 Mydlík, PhD.</v>
          </cell>
          <cell r="K31" t="str">
            <v>predseda</v>
          </cell>
          <cell r="L31" t="str">
            <v>Ing. Gabriela Dolanová</v>
          </cell>
          <cell r="M31">
            <v>421918529304</v>
          </cell>
          <cell r="N31" t="str">
            <v>jachting</v>
          </cell>
          <cell r="O31">
            <v>150</v>
          </cell>
        </row>
        <row r="32">
          <cell r="A32" t="str">
            <v>jazdectvo</v>
          </cell>
          <cell r="B32" t="str">
            <v>Slovenská jazdecká federácia</v>
          </cell>
          <cell r="C32">
            <v>31787801</v>
          </cell>
          <cell r="D32" t="str">
            <v>Junácka 6</v>
          </cell>
          <cell r="E32" t="str">
            <v>Bratislava</v>
          </cell>
          <cell r="F32" t="str">
            <v>832 80</v>
          </cell>
          <cell r="G32" t="str">
            <v>SK06 0900 0000 0001 7426 1462</v>
          </cell>
          <cell r="H32" t="str">
            <v>www.sjf.sk</v>
          </cell>
          <cell r="I32" t="str">
            <v>baciak.masarykova@sjf.sk</v>
          </cell>
          <cell r="J32" t="str">
            <v>Ing. Vladimír Chovan</v>
          </cell>
          <cell r="K32" t="str">
            <v>predseda</v>
          </cell>
          <cell r="L32" t="str">
            <v>PhDr. Zuzana Bačiak Masaryková, PhD., MPA</v>
          </cell>
          <cell r="M32">
            <v>421907100191</v>
          </cell>
          <cell r="N32" t="str">
            <v>jazdectvo</v>
          </cell>
          <cell r="O32">
            <v>136</v>
          </cell>
        </row>
        <row r="33">
          <cell r="A33" t="str">
            <v>judo</v>
          </cell>
          <cell r="B33" t="str">
            <v>Slovenský zväz judo</v>
          </cell>
          <cell r="C33">
            <v>17308518</v>
          </cell>
          <cell r="D33" t="str">
            <v>Junácka 6</v>
          </cell>
          <cell r="E33" t="str">
            <v>Bratislava</v>
          </cell>
          <cell r="F33" t="str">
            <v>832 80</v>
          </cell>
          <cell r="G33" t="str">
            <v>SK0231000000004040032101</v>
          </cell>
          <cell r="H33" t="str">
            <v>www.judo.sk</v>
          </cell>
          <cell r="I33" t="str">
            <v>szj@judo.sk</v>
          </cell>
          <cell r="J33" t="str">
            <v>Pavol Krejčí</v>
          </cell>
          <cell r="K33" t="str">
            <v>predseda</v>
          </cell>
          <cell r="L33" t="str">
            <v>Dušan Slanina</v>
          </cell>
          <cell r="M33">
            <v>421910511789</v>
          </cell>
          <cell r="N33" t="str">
            <v>judo</v>
          </cell>
          <cell r="O33">
            <v>204</v>
          </cell>
        </row>
        <row r="34">
          <cell r="A34" t="str">
            <v>ju-jitsu</v>
          </cell>
          <cell r="B34" t="str">
            <v>Slovenský zväz športového ju-jitsu</v>
          </cell>
          <cell r="C34">
            <v>42219922</v>
          </cell>
          <cell r="D34" t="str">
            <v>Sládkovičova 454/16</v>
          </cell>
          <cell r="E34" t="str">
            <v>Martin</v>
          </cell>
          <cell r="F34" t="str">
            <v>036 01</v>
          </cell>
          <cell r="G34" t="str">
            <v>SK04 1100 0000 0029 4113 5395</v>
          </cell>
          <cell r="H34" t="str">
            <v>www.szsjj.sk</v>
          </cell>
          <cell r="I34" t="str">
            <v>predseda@szsjj.sk</v>
          </cell>
          <cell r="J34" t="str">
            <v>Miroslav Ševčík</v>
          </cell>
          <cell r="K34" t="str">
            <v>predseda</v>
          </cell>
          <cell r="L34" t="str">
            <v>Miroslav Ševčík</v>
          </cell>
          <cell r="M34">
            <v>421915879583</v>
          </cell>
          <cell r="N34" t="str">
            <v>ju-jitsu</v>
          </cell>
          <cell r="O34">
            <v>116</v>
          </cell>
        </row>
        <row r="35">
          <cell r="A35" t="str">
            <v>kanoistika</v>
          </cell>
          <cell r="B35" t="str">
            <v>Slovenská kanoistika</v>
          </cell>
          <cell r="C35">
            <v>50434101</v>
          </cell>
          <cell r="D35" t="str">
            <v>Junácka 6</v>
          </cell>
          <cell r="E35" t="str">
            <v>Bratislava</v>
          </cell>
          <cell r="F35" t="str">
            <v>831 04</v>
          </cell>
          <cell r="G35" t="str">
            <v>SK77 0900 0000 0051 1559 0728</v>
          </cell>
          <cell r="H35" t="str">
            <v>www.canoe.sk</v>
          </cell>
          <cell r="I35" t="str">
            <v>canoe@canoe.sk</v>
          </cell>
          <cell r="J35" t="str">
            <v>Miroslav Haviar</v>
          </cell>
          <cell r="K35" t="str">
            <v>prezident</v>
          </cell>
          <cell r="L35" t="str">
            <v>Ing. Boris Bergendi</v>
          </cell>
          <cell r="M35">
            <v>421905659739</v>
          </cell>
          <cell r="N35" t="str">
            <v>kanoistika</v>
          </cell>
          <cell r="O35">
            <v>171</v>
          </cell>
        </row>
        <row r="36">
          <cell r="A36" t="str">
            <v>karate</v>
          </cell>
          <cell r="B36" t="str">
            <v>Slovenský zväz karate</v>
          </cell>
          <cell r="C36">
            <v>30811571</v>
          </cell>
          <cell r="D36" t="str">
            <v>Junácka 6</v>
          </cell>
          <cell r="E36" t="str">
            <v>Bratislava</v>
          </cell>
          <cell r="F36" t="str">
            <v>832 80</v>
          </cell>
          <cell r="G36" t="str">
            <v>SK51 0200 0000 17 8666 3854</v>
          </cell>
          <cell r="H36" t="str">
            <v>www.karate.sk</v>
          </cell>
          <cell r="I36" t="str">
            <v>karate@karate.sk</v>
          </cell>
          <cell r="J36" t="str">
            <v>Daniel Líška</v>
          </cell>
          <cell r="K36" t="str">
            <v>prezident</v>
          </cell>
          <cell r="L36" t="str">
            <v>Leopold Roman</v>
          </cell>
          <cell r="M36">
            <v>421903692095</v>
          </cell>
          <cell r="N36" t="str">
            <v>karate</v>
          </cell>
          <cell r="O36">
            <v>200</v>
          </cell>
        </row>
        <row r="37">
          <cell r="A37" t="str">
            <v>kickbox</v>
          </cell>
          <cell r="B37" t="str">
            <v>Slovenský zväz kickboxu</v>
          </cell>
          <cell r="C37">
            <v>31119247</v>
          </cell>
          <cell r="D37" t="str">
            <v>Junácka 6</v>
          </cell>
          <cell r="E37" t="str">
            <v>Bratislava</v>
          </cell>
          <cell r="F37" t="str">
            <v>832 80</v>
          </cell>
          <cell r="G37" t="str">
            <v>SK90 0200 0000 0017 8509 1655</v>
          </cell>
          <cell r="H37" t="str">
            <v>www.slovak-kickboxing.sk</v>
          </cell>
          <cell r="I37" t="str">
            <v>onuscak@kickboxing.sk</v>
          </cell>
          <cell r="J37" t="str">
            <v>Peter Onuščák</v>
          </cell>
          <cell r="K37" t="str">
            <v>prezident</v>
          </cell>
          <cell r="L37" t="str">
            <v>Viliam Sabol</v>
          </cell>
          <cell r="M37">
            <v>421915499077</v>
          </cell>
          <cell r="N37" t="str">
            <v>kickbox</v>
          </cell>
          <cell r="O37">
            <v>112</v>
          </cell>
        </row>
        <row r="38">
          <cell r="A38" t="str">
            <v>kolieskové korčuľovanie</v>
          </cell>
          <cell r="B38" t="str">
            <v>Zväz slovenského kolieskového korčuľovania</v>
          </cell>
          <cell r="C38">
            <v>42132690</v>
          </cell>
          <cell r="D38" t="str">
            <v>Trnavská 3273/37</v>
          </cell>
          <cell r="E38" t="str">
            <v>Bratislava</v>
          </cell>
          <cell r="F38" t="str">
            <v>831 04</v>
          </cell>
          <cell r="G38" t="str">
            <v>SK68 0200 0000 0046 8802 7153</v>
          </cell>
          <cell r="H38" t="str">
            <v>www.slovakskate.sk</v>
          </cell>
          <cell r="I38" t="str">
            <v>president@slovakskate.sk</v>
          </cell>
          <cell r="J38" t="str">
            <v>Štefan Pjontek</v>
          </cell>
          <cell r="K38" t="str">
            <v>predseda</v>
          </cell>
          <cell r="L38" t="str">
            <v>Štefan Pjontek</v>
          </cell>
          <cell r="M38">
            <v>903422249</v>
          </cell>
          <cell r="N38" t="str">
            <v>kolieskové korčuľovanie</v>
          </cell>
          <cell r="O38">
            <v>130</v>
          </cell>
        </row>
        <row r="39">
          <cell r="A39" t="str">
            <v>korfbal</v>
          </cell>
          <cell r="B39" t="str">
            <v>Slovenská asociácia korfbalu</v>
          </cell>
          <cell r="C39" t="str">
            <v>31940668</v>
          </cell>
          <cell r="D39" t="str">
            <v>Makovického 6/2</v>
          </cell>
          <cell r="E39" t="str">
            <v>Prievidza</v>
          </cell>
          <cell r="F39">
            <v>97101</v>
          </cell>
          <cell r="G39" t="str">
            <v>SK 91 3100 0000 0040 0116 2405</v>
          </cell>
          <cell r="H39" t="str">
            <v>www.korfbal.sk</v>
          </cell>
          <cell r="I39" t="str">
            <v>martinsonoga@gmail.com</v>
          </cell>
          <cell r="J39" t="str">
            <v>Martin Sonoga</v>
          </cell>
          <cell r="K39" t="str">
            <v>prezident</v>
          </cell>
          <cell r="L39" t="str">
            <v>Martin Sonoga</v>
          </cell>
          <cell r="M39">
            <v>911361044</v>
          </cell>
          <cell r="N39" t="str">
            <v>korfbal</v>
          </cell>
          <cell r="O39">
            <v>68</v>
          </cell>
        </row>
        <row r="40">
          <cell r="A40" t="str">
            <v>krasokorčuľovanie</v>
          </cell>
          <cell r="B40" t="str">
            <v>Slovenský krasokorčuliarsky zväz</v>
          </cell>
          <cell r="C40">
            <v>31805540</v>
          </cell>
          <cell r="D40" t="str">
            <v>Záhradnícka 752/95</v>
          </cell>
          <cell r="E40" t="str">
            <v>Bratislava</v>
          </cell>
          <cell r="F40">
            <v>82108</v>
          </cell>
          <cell r="G40" t="str">
            <v>SK14 0200 0000 0017 8521 4758</v>
          </cell>
          <cell r="H40" t="str">
            <v>www.kraso.sk</v>
          </cell>
          <cell r="I40" t="str">
            <v>slovakskating@kraso.sk</v>
          </cell>
          <cell r="J40" t="str">
            <v>Ing. Jozef Beständig</v>
          </cell>
          <cell r="K40" t="str">
            <v>predseda</v>
          </cell>
          <cell r="L40" t="str">
            <v>Ing. Jozef Beständig</v>
          </cell>
          <cell r="M40">
            <v>421905504040</v>
          </cell>
          <cell r="N40" t="str">
            <v>krasokorčuľovanie</v>
          </cell>
          <cell r="O40">
            <v>81</v>
          </cell>
        </row>
        <row r="41">
          <cell r="A41" t="str">
            <v>kulturistika a fitnes</v>
          </cell>
          <cell r="B41" t="str">
            <v>Slovenská asociácia fitnes, kulkturistiky a silového trojboja</v>
          </cell>
          <cell r="C41">
            <v>30842069</v>
          </cell>
          <cell r="D41" t="str">
            <v>Junácka 6</v>
          </cell>
          <cell r="E41" t="str">
            <v xml:space="preserve">Bratislava </v>
          </cell>
          <cell r="F41" t="str">
            <v>832 80</v>
          </cell>
          <cell r="G41" t="str">
            <v>SK77 0900 0000 0051 7589 2912</v>
          </cell>
          <cell r="H41" t="str">
            <v>https://safkst.sk/</v>
          </cell>
          <cell r="I41" t="str">
            <v>safkst@gmail.com</v>
          </cell>
          <cell r="J41" t="str">
            <v xml:space="preserve">Mgr. Boris Mlsna </v>
          </cell>
          <cell r="K41" t="str">
            <v xml:space="preserve">prezident </v>
          </cell>
          <cell r="L41" t="str">
            <v xml:space="preserve">Mgr. Boris Mlsna </v>
          </cell>
          <cell r="M41">
            <v>421908965156</v>
          </cell>
          <cell r="N41" t="str">
            <v>kulturistika a fitnes</v>
          </cell>
          <cell r="O41">
            <v>181</v>
          </cell>
        </row>
        <row r="42">
          <cell r="A42" t="str">
            <v>ľadový hokej</v>
          </cell>
          <cell r="B42" t="str">
            <v>Slovenský zväz ľadového hokeja</v>
          </cell>
          <cell r="C42">
            <v>30845386</v>
          </cell>
          <cell r="D42" t="str">
            <v>Trnavská cesta 27/B</v>
          </cell>
          <cell r="E42" t="str">
            <v>Bratislava</v>
          </cell>
          <cell r="F42" t="str">
            <v>831 04</v>
          </cell>
          <cell r="G42" t="str">
            <v>SK58 0200 0000 0013 0803 9053</v>
          </cell>
          <cell r="H42" t="str">
            <v>https://www.hockeyslovakia.sk/</v>
          </cell>
          <cell r="I42" t="str">
            <v>lazo@szlh.sk</v>
          </cell>
          <cell r="J42" t="str">
            <v>Miroslav Lažo</v>
          </cell>
          <cell r="K42" t="str">
            <v>Generálny sekretár</v>
          </cell>
          <cell r="L42" t="str">
            <v>Miroslav Lažo</v>
          </cell>
          <cell r="M42" t="str">
            <v>421 903 835 909</v>
          </cell>
          <cell r="N42" t="str">
            <v>ľadový hokej</v>
          </cell>
        </row>
        <row r="43">
          <cell r="A43" t="str">
            <v>lakros</v>
          </cell>
          <cell r="B43" t="str">
            <v>Slovenská Lakrosová Federácia</v>
          </cell>
          <cell r="C43">
            <v>30853427</v>
          </cell>
          <cell r="D43" t="str">
            <v>Jarobinková 6/B</v>
          </cell>
          <cell r="E43" t="str">
            <v>Bratislava</v>
          </cell>
          <cell r="F43">
            <v>82109</v>
          </cell>
          <cell r="G43" t="str">
            <v>SK6502000000004172525557</v>
          </cell>
          <cell r="H43" t="str">
            <v>www.lacrosse.sk</v>
          </cell>
          <cell r="I43" t="str">
            <v>eminentasro@gmail.com</v>
          </cell>
          <cell r="J43" t="str">
            <v>Igor Moravčík</v>
          </cell>
          <cell r="K43" t="str">
            <v>prezident</v>
          </cell>
          <cell r="L43" t="str">
            <v>Igor Moravčík</v>
          </cell>
          <cell r="M43">
            <v>905620961</v>
          </cell>
          <cell r="N43" t="str">
            <v>lakros</v>
          </cell>
          <cell r="O43">
            <v>86</v>
          </cell>
        </row>
        <row r="44">
          <cell r="A44" t="str">
            <v>letecké športy</v>
          </cell>
          <cell r="B44" t="str">
            <v>Slovenský národný aeroklub generála Milana Rastislava Štefánika</v>
          </cell>
          <cell r="C44">
            <v>677604</v>
          </cell>
          <cell r="D44" t="str">
            <v>Pri Rajčianke 2903/49</v>
          </cell>
          <cell r="E44" t="str">
            <v>Žilina</v>
          </cell>
          <cell r="F44">
            <v>1001</v>
          </cell>
          <cell r="G44" t="str">
            <v>SK61 0900 0000 0051 8920 0921</v>
          </cell>
          <cell r="H44" t="str">
            <v>www.sna.sk</v>
          </cell>
          <cell r="I44" t="str">
            <v>sna@sna.sk</v>
          </cell>
          <cell r="J44" t="str">
            <v>Miroslav Gábor</v>
          </cell>
          <cell r="K44" t="str">
            <v>prezident</v>
          </cell>
          <cell r="L44" t="str">
            <v>Marcela Nagyová</v>
          </cell>
          <cell r="M44">
            <v>421911928826</v>
          </cell>
          <cell r="N44" t="str">
            <v>letecké športy</v>
          </cell>
          <cell r="O44">
            <v>96</v>
          </cell>
        </row>
        <row r="45">
          <cell r="A45" t="str">
            <v>lukostreľba</v>
          </cell>
          <cell r="B45" t="str">
            <v>Slovenský lukostrelecký zväz</v>
          </cell>
          <cell r="C45">
            <v>30793009</v>
          </cell>
          <cell r="D45" t="str">
            <v>Junácka 6</v>
          </cell>
          <cell r="E45" t="str">
            <v>Bratislava</v>
          </cell>
          <cell r="F45" t="str">
            <v>832 80</v>
          </cell>
          <cell r="G45" t="str">
            <v>SK53 0900 0000 0051 1920 0627</v>
          </cell>
          <cell r="H45" t="str">
            <v>www.archerysvk.sk</v>
          </cell>
          <cell r="I45" t="str">
            <v>office@archerysvk.sk</v>
          </cell>
          <cell r="J45" t="str">
            <v>Ing. Vladimír Bužek</v>
          </cell>
          <cell r="K45" t="str">
            <v>Predseda</v>
          </cell>
          <cell r="L45" t="str">
            <v>Ing. Vladimír Bužek</v>
          </cell>
          <cell r="M45">
            <v>421903202270</v>
          </cell>
          <cell r="N45" t="str">
            <v>lukostreľba</v>
          </cell>
          <cell r="O45">
            <v>168</v>
          </cell>
        </row>
        <row r="46">
          <cell r="A46" t="str">
            <v>lyžovanie</v>
          </cell>
          <cell r="B46" t="str">
            <v>Zväz slovenského lyžovania</v>
          </cell>
          <cell r="C46">
            <v>50671669</v>
          </cell>
          <cell r="D46" t="str">
            <v>Galvaniho 16617/17A</v>
          </cell>
          <cell r="E46" t="str">
            <v>Bratislava-Ružinov</v>
          </cell>
          <cell r="F46" t="str">
            <v>821 04</v>
          </cell>
          <cell r="G46" t="str">
            <v>SK72 0900 0000 0051 8522 2656</v>
          </cell>
          <cell r="H46" t="str">
            <v>www.zsl.sk</v>
          </cell>
          <cell r="I46" t="str">
            <v>sekretariat@zsl.sk</v>
          </cell>
          <cell r="J46" t="str">
            <v>Martin Paško</v>
          </cell>
          <cell r="K46" t="str">
            <v>prezident</v>
          </cell>
          <cell r="L46" t="str">
            <v>Radovan Cagala</v>
          </cell>
          <cell r="M46">
            <v>421905641479</v>
          </cell>
          <cell r="N46" t="str">
            <v>lyžovanie</v>
          </cell>
          <cell r="O46">
            <v>136</v>
          </cell>
        </row>
        <row r="47">
          <cell r="A47" t="str">
            <v>moderný päťboj</v>
          </cell>
          <cell r="B47" t="str">
            <v>Slovenský zväz moderného päťboja</v>
          </cell>
          <cell r="C47">
            <v>30788714</v>
          </cell>
          <cell r="D47" t="str">
            <v>Junácka 6</v>
          </cell>
          <cell r="E47" t="str">
            <v>Bratislava</v>
          </cell>
          <cell r="F47" t="str">
            <v>832 80</v>
          </cell>
          <cell r="G47" t="str">
            <v>SK71 0200 0000 0017 8531 6455</v>
          </cell>
          <cell r="H47" t="str">
            <v>www.pentathlon.sk</v>
          </cell>
          <cell r="I47" t="str">
            <v>smpa@pentathlon.sk</v>
          </cell>
          <cell r="J47" t="str">
            <v>Dušan Poláček ml.</v>
          </cell>
          <cell r="K47" t="str">
            <v>predseda zväzu</v>
          </cell>
          <cell r="L47" t="str">
            <v>Dušan Poláček st.</v>
          </cell>
          <cell r="M47">
            <v>421905650170</v>
          </cell>
          <cell r="N47" t="str">
            <v>moderný päťboj</v>
          </cell>
          <cell r="O47">
            <v>137</v>
          </cell>
        </row>
        <row r="48">
          <cell r="A48" t="str">
            <v>motocyklový šport</v>
          </cell>
          <cell r="B48" t="str">
            <v>Slovenská motocyklová federácia</v>
          </cell>
          <cell r="C48">
            <v>30813883</v>
          </cell>
          <cell r="D48" t="str">
            <v>Športovcov 340</v>
          </cell>
          <cell r="E48" t="str">
            <v>Považská Bystrica</v>
          </cell>
          <cell r="F48" t="str">
            <v>017 01</v>
          </cell>
          <cell r="G48" t="str">
            <v>SK96 0900 0000 0003 6178 9457</v>
          </cell>
          <cell r="H48" t="str">
            <v>www.smf.sk</v>
          </cell>
          <cell r="I48" t="str">
            <v>smf@smf.sk</v>
          </cell>
          <cell r="J48" t="str">
            <v>Peter Lazar</v>
          </cell>
          <cell r="K48" t="str">
            <v>prezident</v>
          </cell>
          <cell r="L48" t="str">
            <v>Tatiana Kašlíková</v>
          </cell>
          <cell r="M48">
            <v>421905601243</v>
          </cell>
          <cell r="N48" t="str">
            <v>motocyklový šport</v>
          </cell>
          <cell r="O48">
            <v>118</v>
          </cell>
        </row>
        <row r="49">
          <cell r="A49" t="str">
            <v>orientačné športy</v>
          </cell>
          <cell r="B49" t="str">
            <v>Slovenský zväz orientačných športov</v>
          </cell>
          <cell r="C49">
            <v>30806518</v>
          </cell>
          <cell r="D49" t="str">
            <v>Junácka 6</v>
          </cell>
          <cell r="E49" t="str">
            <v>Bratislava</v>
          </cell>
          <cell r="F49" t="str">
            <v>832 80</v>
          </cell>
          <cell r="G49" t="str">
            <v>SK88 1100 0000 0026 2876 2843</v>
          </cell>
          <cell r="H49" t="str">
            <v>http://www.orienteering.sk/</v>
          </cell>
          <cell r="I49" t="str">
            <v>slovakia@orienteering.sk</v>
          </cell>
          <cell r="J49" t="str">
            <v>Andrej Patráš</v>
          </cell>
          <cell r="K49" t="str">
            <v>predseda</v>
          </cell>
          <cell r="L49" t="str">
            <v>Ing. Emil Kukurugya</v>
          </cell>
          <cell r="M49">
            <v>421903520611</v>
          </cell>
          <cell r="N49" t="str">
            <v>orientačné športy</v>
          </cell>
          <cell r="O49">
            <v>79</v>
          </cell>
        </row>
        <row r="50">
          <cell r="A50" t="str">
            <v>petanque</v>
          </cell>
          <cell r="B50" t="str">
            <v>Slovenská federácia petanque</v>
          </cell>
          <cell r="C50">
            <v>36064742</v>
          </cell>
          <cell r="D50" t="str">
            <v>Karpatské námestie 10A</v>
          </cell>
          <cell r="E50" t="str">
            <v>Bratislava - Raca</v>
          </cell>
          <cell r="F50" t="str">
            <v>831 06</v>
          </cell>
          <cell r="G50" t="str">
            <v>SK2883300000002301033104</v>
          </cell>
          <cell r="H50" t="str">
            <v>www.sfp.sk</v>
          </cell>
          <cell r="I50" t="str">
            <v>peter.sury@gmail.com</v>
          </cell>
          <cell r="J50" t="str">
            <v>Peter Šúry</v>
          </cell>
          <cell r="K50" t="str">
            <v>prezident</v>
          </cell>
          <cell r="L50" t="str">
            <v>Peter Šúry</v>
          </cell>
          <cell r="M50">
            <v>421903421644</v>
          </cell>
          <cell r="N50" t="str">
            <v>petanque</v>
          </cell>
          <cell r="O50">
            <v>106</v>
          </cell>
        </row>
        <row r="51">
          <cell r="A51" t="str">
            <v>plavecké športy</v>
          </cell>
          <cell r="B51" t="str">
            <v>Slovenská plavecká federácia</v>
          </cell>
          <cell r="C51">
            <v>36068764</v>
          </cell>
          <cell r="D51" t="str">
            <v>Za Kasárňou 1</v>
          </cell>
          <cell r="E51" t="str">
            <v>Bratislava</v>
          </cell>
          <cell r="F51">
            <v>83103</v>
          </cell>
          <cell r="G51" t="str">
            <v>SK 98 0200 0000 0030 7423 6255</v>
          </cell>
          <cell r="H51" t="str">
            <v>www.swimmsvk.sk</v>
          </cell>
          <cell r="I51" t="str">
            <v>sekretariat@swimmsvk.sk</v>
          </cell>
          <cell r="J51" t="str">
            <v>Ivan Šulek</v>
          </cell>
          <cell r="K51" t="str">
            <v>Prezidnet</v>
          </cell>
          <cell r="L51" t="str">
            <v>Ivan Šulek</v>
          </cell>
          <cell r="M51">
            <v>421905297832</v>
          </cell>
          <cell r="N51" t="str">
            <v>plavecké športy</v>
          </cell>
          <cell r="O51">
            <v>209</v>
          </cell>
        </row>
        <row r="52">
          <cell r="A52" t="str">
            <v>potápačské športy</v>
          </cell>
          <cell r="B52" t="str">
            <v>Zväz potápačov Slovenska</v>
          </cell>
          <cell r="C52" t="str">
            <v>00 585 319</v>
          </cell>
          <cell r="D52" t="str">
            <v>Wolkrova 4</v>
          </cell>
          <cell r="E52" t="str">
            <v>Bratislava</v>
          </cell>
          <cell r="F52" t="str">
            <v>851 01</v>
          </cell>
          <cell r="G52" t="str">
            <v>SK26 0200 0000 0017 8515 2753</v>
          </cell>
          <cell r="H52" t="str">
            <v>www.zps-diving.sk</v>
          </cell>
          <cell r="I52" t="str">
            <v>zps@zps-diving.sk</v>
          </cell>
          <cell r="J52" t="str">
            <v>Ing. Roman Baláž</v>
          </cell>
          <cell r="K52" t="str">
            <v>Prezident ZPS</v>
          </cell>
          <cell r="L52" t="str">
            <v>Mgr. Zuzana Žecová</v>
          </cell>
          <cell r="M52">
            <v>421918737877</v>
          </cell>
          <cell r="N52" t="str">
            <v>potápačské športy</v>
          </cell>
          <cell r="O52">
            <v>82</v>
          </cell>
        </row>
        <row r="53">
          <cell r="A53" t="str">
            <v>pozemný hokej</v>
          </cell>
          <cell r="B53" t="str">
            <v xml:space="preserve">Slovenský zväz pozemného hokeja </v>
          </cell>
          <cell r="C53">
            <v>31751075</v>
          </cell>
          <cell r="D53" t="str">
            <v>Jurkovičova 5</v>
          </cell>
          <cell r="E53" t="str">
            <v xml:space="preserve">Bratislava </v>
          </cell>
          <cell r="F53">
            <v>83106</v>
          </cell>
          <cell r="G53" t="str">
            <v>SK12 0200 0000 0017 8578 5251</v>
          </cell>
          <cell r="H53" t="str">
            <v>szph.sk</v>
          </cell>
          <cell r="I53" t="str">
            <v>szph@szph.sk</v>
          </cell>
          <cell r="J53" t="str">
            <v>Ing. Ľudmila Pastorová</v>
          </cell>
          <cell r="K53" t="str">
            <v>predseda</v>
          </cell>
          <cell r="L53" t="str">
            <v>Matej Boho</v>
          </cell>
          <cell r="M53" t="str">
            <v>0918 555 519</v>
          </cell>
          <cell r="N53" t="str">
            <v>pozemný hokej</v>
          </cell>
          <cell r="O53">
            <v>139</v>
          </cell>
        </row>
        <row r="54">
          <cell r="A54" t="str">
            <v>pretláčanie rukou</v>
          </cell>
          <cell r="B54" t="str">
            <v>Slovenská asociácia pretláčania rukou</v>
          </cell>
          <cell r="C54">
            <v>30811686</v>
          </cell>
          <cell r="D54" t="str">
            <v>Vavrečka 311</v>
          </cell>
          <cell r="E54" t="str">
            <v>Námestovo</v>
          </cell>
          <cell r="F54">
            <v>2901</v>
          </cell>
          <cell r="G54" t="str">
            <v>SK460900 0000 0000 1147 3305</v>
          </cell>
          <cell r="H54" t="str">
            <v>www.armsport.sk</v>
          </cell>
          <cell r="I54" t="str">
            <v>sekretariat@armsport.sk</v>
          </cell>
          <cell r="J54" t="str">
            <v>Ján Germanus</v>
          </cell>
          <cell r="K54" t="str">
            <v>prezident SAPR</v>
          </cell>
          <cell r="L54" t="str">
            <v>Dagmar Petrová</v>
          </cell>
          <cell r="M54">
            <v>421905162424</v>
          </cell>
          <cell r="N54" t="str">
            <v>pretláčanie rukou</v>
          </cell>
          <cell r="O54">
            <v>82</v>
          </cell>
        </row>
        <row r="55">
          <cell r="A55" t="str">
            <v>psie záprahy</v>
          </cell>
          <cell r="B55" t="str">
            <v>Slovenský zväz psích záprahov</v>
          </cell>
          <cell r="C55">
            <v>37818058</v>
          </cell>
          <cell r="D55" t="str">
            <v>M.R.Štefánika 217</v>
          </cell>
          <cell r="E55" t="str">
            <v>Vranov nad Topľou</v>
          </cell>
          <cell r="F55">
            <v>9301</v>
          </cell>
          <cell r="G55" t="str">
            <v>SK61 5600 0000 0012 2522 5002</v>
          </cell>
          <cell r="H55" t="str">
            <v>www.mushing.sk</v>
          </cell>
          <cell r="I55" t="str">
            <v>igorpribula11@gmail.com</v>
          </cell>
          <cell r="J55" t="str">
            <v xml:space="preserve"> Igor Pribula</v>
          </cell>
          <cell r="K55" t="str">
            <v>prezident</v>
          </cell>
          <cell r="L55" t="str">
            <v xml:space="preserve"> Igor Pribula</v>
          </cell>
          <cell r="M55">
            <v>421905486716</v>
          </cell>
          <cell r="N55" t="str">
            <v>psie záprahy</v>
          </cell>
          <cell r="O55">
            <v>39</v>
          </cell>
        </row>
        <row r="56">
          <cell r="A56" t="str">
            <v>rugby</v>
          </cell>
          <cell r="B56" t="str">
            <v>Slovenská rugbyová únia</v>
          </cell>
          <cell r="C56">
            <v>30851459</v>
          </cell>
          <cell r="D56" t="str">
            <v>Hrobákova 1</v>
          </cell>
          <cell r="E56" t="str">
            <v>Bratislava</v>
          </cell>
          <cell r="F56" t="str">
            <v>851 02</v>
          </cell>
          <cell r="G56" t="str">
            <v>SK14 0200 0000 0028 4751 3556</v>
          </cell>
          <cell r="H56" t="str">
            <v>www.slovakrugby.sk</v>
          </cell>
          <cell r="I56" t="str">
            <v>medarugby@centrum.cz</v>
          </cell>
          <cell r="J56" t="str">
            <v>Eduard Krützner</v>
          </cell>
          <cell r="K56" t="str">
            <v>prezident</v>
          </cell>
          <cell r="L56" t="str">
            <v>Katarína Kubalová</v>
          </cell>
          <cell r="M56">
            <v>421911977728</v>
          </cell>
          <cell r="N56" t="str">
            <v>rugby</v>
          </cell>
          <cell r="O56">
            <v>132</v>
          </cell>
        </row>
        <row r="57">
          <cell r="A57" t="str">
            <v>rybolovná technika</v>
          </cell>
          <cell r="B57" t="str">
            <v>Slovenský zväz rybolovnej techniky</v>
          </cell>
          <cell r="C57">
            <v>31871526</v>
          </cell>
          <cell r="D57" t="str">
            <v>Svornosti 69</v>
          </cell>
          <cell r="E57" t="str">
            <v>Nové Zámky</v>
          </cell>
          <cell r="F57" t="str">
            <v>940 77</v>
          </cell>
          <cell r="G57" t="str">
            <v>SK93 0200 0000 3500 2413 6172</v>
          </cell>
          <cell r="H57" t="str">
            <v>www.szrtnz.sk</v>
          </cell>
          <cell r="I57" t="str">
            <v>szrtnz@szm.sk</v>
          </cell>
          <cell r="J57" t="str">
            <v>Juraj Mészáros</v>
          </cell>
          <cell r="K57" t="str">
            <v>prezident</v>
          </cell>
          <cell r="L57" t="str">
            <v>Juraj Mészáros</v>
          </cell>
          <cell r="M57">
            <v>421905235472</v>
          </cell>
          <cell r="N57" t="str">
            <v>rybolovná technika</v>
          </cell>
          <cell r="O57">
            <v>51</v>
          </cell>
        </row>
        <row r="58">
          <cell r="A58" t="str">
            <v>rýchlokorčuľovanie</v>
          </cell>
          <cell r="B58" t="str">
            <v>Slovenský rýchlokorčuliarsky zväz</v>
          </cell>
          <cell r="C58">
            <v>30688060</v>
          </cell>
          <cell r="D58" t="str">
            <v>T. Vansovej 2171/10</v>
          </cell>
          <cell r="E58" t="str">
            <v>Spišská Nová Ves</v>
          </cell>
          <cell r="F58">
            <v>5201</v>
          </cell>
          <cell r="G58" t="str">
            <v>SK4956000000007501462002</v>
          </cell>
          <cell r="H58" t="str">
            <v>www.speedskating.sk</v>
          </cell>
          <cell r="I58" t="str">
            <v>info@speedskating.sk</v>
          </cell>
          <cell r="J58" t="str">
            <v>Ján Magdoško</v>
          </cell>
          <cell r="K58" t="str">
            <v>predseda</v>
          </cell>
          <cell r="L58" t="str">
            <v>Ján Magdoško</v>
          </cell>
          <cell r="M58">
            <v>421903601379</v>
          </cell>
          <cell r="N58" t="str">
            <v>rýchlokorčuľovanie</v>
          </cell>
          <cell r="O58">
            <v>82</v>
          </cell>
        </row>
        <row r="59">
          <cell r="A59" t="str">
            <v>sánkovanie</v>
          </cell>
          <cell r="B59" t="str">
            <v>Slovenský zväz sánkarov</v>
          </cell>
          <cell r="C59">
            <v>31989373</v>
          </cell>
          <cell r="D59" t="str">
            <v>Starý Smokovec 18074</v>
          </cell>
          <cell r="E59" t="str">
            <v>Vysoké Tatry</v>
          </cell>
          <cell r="F59">
            <v>6201</v>
          </cell>
          <cell r="G59" t="str">
            <v>SK77 7500 0000 0006 1310 1613</v>
          </cell>
          <cell r="H59" t="str">
            <v>www.sane.sk</v>
          </cell>
          <cell r="I59" t="str">
            <v>sane@sane.sk</v>
          </cell>
          <cell r="J59" t="str">
            <v>Viera Bachárová Findurová</v>
          </cell>
          <cell r="K59" t="str">
            <v>predseda</v>
          </cell>
          <cell r="L59" t="str">
            <v>Viera Bachárová Findurová</v>
          </cell>
          <cell r="M59">
            <v>905970041</v>
          </cell>
          <cell r="N59" t="str">
            <v>sánkovanie</v>
          </cell>
          <cell r="O59">
            <v>53</v>
          </cell>
        </row>
        <row r="60">
          <cell r="A60" t="str">
            <v>silový trojboj</v>
          </cell>
          <cell r="B60" t="str">
            <v>Slovenská asociácia fitnes, kulturistiky a silového trojboja</v>
          </cell>
          <cell r="C60">
            <v>30842069</v>
          </cell>
          <cell r="D60" t="str">
            <v>Junácka 6</v>
          </cell>
          <cell r="E60" t="str">
            <v>Bratislava</v>
          </cell>
          <cell r="F60" t="str">
            <v>832 80</v>
          </cell>
          <cell r="G60" t="str">
            <v>SK06 0900 0000 0051 7589 3026</v>
          </cell>
          <cell r="H60" t="str">
            <v>www.safkst.sk</v>
          </cell>
          <cell r="I60" t="str">
            <v>safkst@gmail.com</v>
          </cell>
          <cell r="J60" t="str">
            <v>Boris Mlsna</v>
          </cell>
          <cell r="K60" t="str">
            <v>prezident</v>
          </cell>
          <cell r="L60" t="str">
            <v>Eva Novomeská</v>
          </cell>
          <cell r="M60">
            <v>421903946923</v>
          </cell>
          <cell r="N60" t="str">
            <v>silový trojboj</v>
          </cell>
          <cell r="O60">
            <v>139</v>
          </cell>
        </row>
        <row r="61">
          <cell r="A61" t="str">
            <v>skialpinizmus</v>
          </cell>
          <cell r="B61" t="str">
            <v>Slovenská skialpinistická asociácia</v>
          </cell>
          <cell r="C61">
            <v>37998919</v>
          </cell>
          <cell r="D61" t="str">
            <v>Jalovec 98</v>
          </cell>
          <cell r="E61" t="str">
            <v>Jalovec</v>
          </cell>
          <cell r="F61" t="str">
            <v>032 21</v>
          </cell>
          <cell r="G61" t="str">
            <v>SK69 1100 0000 0026 2009 8466</v>
          </cell>
          <cell r="H61" t="str">
            <v>www.slovakskimo.sk</v>
          </cell>
          <cell r="I61" t="str">
            <v>info@slovakskimo.sk</v>
          </cell>
          <cell r="J61" t="str">
            <v>Ing.Michaela Babčanová</v>
          </cell>
          <cell r="K61" t="str">
            <v>Podpredseda</v>
          </cell>
          <cell r="L61" t="str">
            <v>Ing.Michaela Babčanová</v>
          </cell>
          <cell r="M61">
            <v>421915156717</v>
          </cell>
          <cell r="N61" t="str">
            <v>skialpinizmus</v>
          </cell>
          <cell r="O61">
            <v>41</v>
          </cell>
        </row>
        <row r="62">
          <cell r="A62" t="str">
            <v>softbal</v>
          </cell>
          <cell r="B62" t="str">
            <v>Slovenská softballová asociácia</v>
          </cell>
          <cell r="C62">
            <v>17316723</v>
          </cell>
          <cell r="D62" t="str">
            <v>Junácka 6</v>
          </cell>
          <cell r="E62" t="str">
            <v>Bratislava</v>
          </cell>
          <cell r="F62">
            <v>83104</v>
          </cell>
          <cell r="G62" t="str">
            <v>SK37 0200 0000 0017 8559 5554</v>
          </cell>
          <cell r="H62" t="str">
            <v>www.slovakiasoftball.com</v>
          </cell>
          <cell r="I62" t="str">
            <v>office@softballslovakia.com</v>
          </cell>
          <cell r="J62" t="str">
            <v>Lenka Gunišová</v>
          </cell>
          <cell r="K62" t="str">
            <v xml:space="preserve">prezident </v>
          </cell>
          <cell r="L62" t="str">
            <v>František Bunta</v>
          </cell>
          <cell r="M62">
            <v>421905294239</v>
          </cell>
          <cell r="N62" t="str">
            <v>softbal</v>
          </cell>
          <cell r="O62">
            <v>123</v>
          </cell>
        </row>
        <row r="63">
          <cell r="A63" t="str">
            <v>squash</v>
          </cell>
          <cell r="B63" t="str">
            <v>Slovenská squashová asociácia</v>
          </cell>
          <cell r="C63">
            <v>30807018</v>
          </cell>
          <cell r="D63" t="str">
            <v>Junácka 6</v>
          </cell>
          <cell r="E63" t="str">
            <v>Bratislava</v>
          </cell>
          <cell r="F63" t="str">
            <v>832 80</v>
          </cell>
          <cell r="G63" t="str">
            <v>SK75 0200 0000 0017 8581 8455</v>
          </cell>
          <cell r="H63" t="str">
            <v>www.squashtour.sk</v>
          </cell>
          <cell r="I63" t="str">
            <v>gs@squash.sk</v>
          </cell>
          <cell r="J63" t="str">
            <v>Mgr. Marek Kubiček</v>
          </cell>
          <cell r="K63" t="str">
            <v>prezident</v>
          </cell>
          <cell r="L63" t="str">
            <v>Mgr. Dávid Kubiček</v>
          </cell>
          <cell r="M63">
            <v>421908447934</v>
          </cell>
          <cell r="N63" t="str">
            <v>squash</v>
          </cell>
          <cell r="O63">
            <v>122</v>
          </cell>
        </row>
        <row r="64">
          <cell r="A64" t="str">
            <v>stolný tenis</v>
          </cell>
          <cell r="B64" t="str">
            <v>Slovenský stolnotenisový zväz</v>
          </cell>
          <cell r="C64">
            <v>30806836</v>
          </cell>
          <cell r="D64" t="str">
            <v>Černockého 6</v>
          </cell>
          <cell r="E64" t="str">
            <v>Bratislava</v>
          </cell>
          <cell r="F64">
            <v>83153</v>
          </cell>
          <cell r="G64" t="str">
            <v>SK0909000000005165118018</v>
          </cell>
          <cell r="H64" t="str">
            <v>www.sstz.sk</v>
          </cell>
          <cell r="I64" t="str">
            <v>sstz1@sstz.sk</v>
          </cell>
          <cell r="J64" t="str">
            <v>Ing. Anton Hamran</v>
          </cell>
          <cell r="K64" t="str">
            <v>predseda</v>
          </cell>
          <cell r="L64" t="str">
            <v>Mgr. Ivica Hatalová</v>
          </cell>
          <cell r="M64">
            <v>421903370792</v>
          </cell>
          <cell r="N64" t="str">
            <v>stolný tenis</v>
          </cell>
          <cell r="O64">
            <v>227</v>
          </cell>
        </row>
        <row r="65">
          <cell r="A65" t="str">
            <v>streľba</v>
          </cell>
          <cell r="B65" t="str">
            <v>Slovenský strelecký zväz</v>
          </cell>
          <cell r="C65" t="str">
            <v>00603341</v>
          </cell>
          <cell r="D65" t="str">
            <v>Wolkrova 3335/4</v>
          </cell>
          <cell r="E65" t="str">
            <v>Bratislava</v>
          </cell>
          <cell r="F65" t="str">
            <v>851 01</v>
          </cell>
          <cell r="G65" t="str">
            <v>SK12 0900 0000 0001 1080 4827</v>
          </cell>
          <cell r="H65" t="str">
            <v>www.shooting.sk</v>
          </cell>
          <cell r="I65" t="str">
            <v>ssz@shooting.sk</v>
          </cell>
          <cell r="J65" t="str">
            <v>Miloslav BENCA</v>
          </cell>
          <cell r="K65" t="str">
            <v>prezident</v>
          </cell>
          <cell r="L65" t="str">
            <v>Bc. Daniel Taročka</v>
          </cell>
          <cell r="M65">
            <v>421918995803</v>
          </cell>
          <cell r="N65" t="str">
            <v>streľba</v>
          </cell>
          <cell r="O65">
            <v>163</v>
          </cell>
        </row>
        <row r="66">
          <cell r="A66" t="str">
            <v>šach</v>
          </cell>
          <cell r="B66" t="str">
            <v>Slovenský šachový zväz</v>
          </cell>
          <cell r="C66">
            <v>17310571</v>
          </cell>
          <cell r="D66" t="str">
            <v>Bernolákovo námestie 25</v>
          </cell>
          <cell r="E66" t="str">
            <v>Nové Zámky</v>
          </cell>
          <cell r="F66" t="str">
            <v>940 02</v>
          </cell>
          <cell r="G66" t="str">
            <v>SK 71 1111 0000 0066 0114 7013</v>
          </cell>
          <cell r="H66" t="str">
            <v>www.chess.sk</v>
          </cell>
          <cell r="I66" t="str">
            <v>sekretariat@chess.sk</v>
          </cell>
          <cell r="J66" t="str">
            <v>Ing. Milan Roman</v>
          </cell>
          <cell r="K66" t="str">
            <v>prezident</v>
          </cell>
          <cell r="L66" t="str">
            <v>Mgr. Vladimír Szűcs</v>
          </cell>
          <cell r="M66">
            <v>421903363993</v>
          </cell>
          <cell r="N66" t="str">
            <v>šach</v>
          </cell>
          <cell r="O66">
            <v>200</v>
          </cell>
        </row>
        <row r="67">
          <cell r="A67" t="str">
            <v>šerm</v>
          </cell>
          <cell r="B67" t="str">
            <v>Slovenský šermiarsky zväz</v>
          </cell>
          <cell r="C67">
            <v>30806437</v>
          </cell>
          <cell r="D67" t="str">
            <v>Trnavská cesta 39</v>
          </cell>
          <cell r="E67" t="str">
            <v>Bratislava</v>
          </cell>
          <cell r="F67" t="str">
            <v>831 04</v>
          </cell>
          <cell r="G67" t="str">
            <v>SK15 0200 0000 0017 8550 2151</v>
          </cell>
          <cell r="H67" t="str">
            <v>https://www.slovak-fencing.sk/</v>
          </cell>
          <cell r="I67" t="str">
            <v>slovak-fencing@slovak-fencing.sk</v>
          </cell>
          <cell r="J67" t="str">
            <v>Attila ÉRSEK</v>
          </cell>
          <cell r="K67" t="str">
            <v>Poverený prezident SŠZ</v>
          </cell>
          <cell r="L67" t="str">
            <v>Gabriela Geršiová</v>
          </cell>
          <cell r="M67">
            <v>421903740961</v>
          </cell>
          <cell r="N67" t="str">
            <v>šerm</v>
          </cell>
          <cell r="O67">
            <v>155</v>
          </cell>
        </row>
        <row r="68">
          <cell r="A68" t="str">
            <v>šípky</v>
          </cell>
          <cell r="B68" t="str">
            <v>Združenie šípkarských organizácií</v>
          </cell>
          <cell r="C68">
            <v>35538015</v>
          </cell>
          <cell r="D68" t="str">
            <v>Szakkayho 1</v>
          </cell>
          <cell r="E68" t="str">
            <v>Košice</v>
          </cell>
          <cell r="F68">
            <v>4001</v>
          </cell>
          <cell r="G68" t="str">
            <v>SK26 0900 0000 0005 7536 2504</v>
          </cell>
          <cell r="H68" t="str">
            <v>www.slovakiadart.sk</v>
          </cell>
          <cell r="I68" t="str">
            <v>info@sipky.sk</v>
          </cell>
          <cell r="J68" t="str">
            <v>Ing. Karol Kirchner</v>
          </cell>
          <cell r="K68" t="str">
            <v>prezident</v>
          </cell>
          <cell r="L68" t="str">
            <v>Ing. Karol Kirchner</v>
          </cell>
          <cell r="M68">
            <v>421905700790</v>
          </cell>
          <cell r="N68" t="str">
            <v>šípky</v>
          </cell>
          <cell r="O68">
            <v>70</v>
          </cell>
        </row>
        <row r="69">
          <cell r="A69" t="str">
            <v>športové lezenie</v>
          </cell>
          <cell r="B69" t="str">
            <v>Slovenský horolezecký spolok JAMES</v>
          </cell>
          <cell r="C69">
            <v>586455</v>
          </cell>
          <cell r="D69" t="str">
            <v>Junácka 6</v>
          </cell>
          <cell r="E69" t="str">
            <v>Bratislava</v>
          </cell>
          <cell r="F69" t="str">
            <v>832 80</v>
          </cell>
          <cell r="G69" t="str">
            <v>SK53 0200 0000 0017 7177 3057</v>
          </cell>
          <cell r="H69" t="str">
            <v>www.james.sk</v>
          </cell>
          <cell r="I69" t="str">
            <v>office@james.sk</v>
          </cell>
          <cell r="J69" t="str">
            <v>Anton Pacek</v>
          </cell>
          <cell r="K69" t="str">
            <v>predseda</v>
          </cell>
          <cell r="L69" t="str">
            <v>Anton Pacek</v>
          </cell>
          <cell r="M69">
            <v>911597705</v>
          </cell>
          <cell r="N69" t="str">
            <v>športové lezenie</v>
          </cell>
          <cell r="O69">
            <v>100</v>
          </cell>
        </row>
        <row r="70">
          <cell r="A70" t="str">
            <v>športové rybárstvo</v>
          </cell>
          <cell r="B70" t="str">
            <v>Slovenský zväz športového rybolovu</v>
          </cell>
          <cell r="C70">
            <v>51118831</v>
          </cell>
          <cell r="D70" t="str">
            <v>Andreja Kmeťa 314/20</v>
          </cell>
          <cell r="E70" t="str">
            <v>Žilina</v>
          </cell>
          <cell r="F70" t="str">
            <v>010 01</v>
          </cell>
          <cell r="G70" t="str">
            <v>SK96 0200 0000 0041 7420 1353</v>
          </cell>
          <cell r="H70" t="str">
            <v>www.szsr.sk</v>
          </cell>
          <cell r="I70" t="str">
            <v>sekretariatszsr@gmail.com</v>
          </cell>
          <cell r="J70" t="str">
            <v>PhDr. Jaroslav Sámela, PhD.</v>
          </cell>
          <cell r="K70" t="str">
            <v>prezident</v>
          </cell>
          <cell r="L70" t="str">
            <v>Mária Sprušanská</v>
          </cell>
          <cell r="M70">
            <v>421918711548</v>
          </cell>
          <cell r="N70" t="str">
            <v>športové rybárstvo</v>
          </cell>
          <cell r="O70">
            <v>77</v>
          </cell>
        </row>
        <row r="71">
          <cell r="A71" t="str">
            <v>športy s lietajúcim diskom</v>
          </cell>
          <cell r="B71" t="str">
            <v>Slovenská asociácia Frisbee</v>
          </cell>
          <cell r="C71">
            <v>31749852</v>
          </cell>
          <cell r="D71" t="str">
            <v>Eisnerova 6131/13</v>
          </cell>
          <cell r="E71" t="str">
            <v>Bratislava - mestská časť Devínska Nová</v>
          </cell>
          <cell r="F71">
            <v>84107</v>
          </cell>
          <cell r="G71" t="str">
            <v>SK62 0200 0000 0000 7763 5012</v>
          </cell>
          <cell r="H71" t="str">
            <v>http://www.szf.sk/</v>
          </cell>
          <cell r="I71" t="str">
            <v>safslovakia@gmail.com</v>
          </cell>
          <cell r="J71" t="str">
            <v>Juraj Turan</v>
          </cell>
          <cell r="K71" t="str">
            <v>predseda</v>
          </cell>
          <cell r="L71" t="str">
            <v>Martin Keseg</v>
          </cell>
          <cell r="M71">
            <v>421905998953</v>
          </cell>
          <cell r="N71" t="str">
            <v>športy s lietajúcim diskom</v>
          </cell>
          <cell r="O71">
            <v>106</v>
          </cell>
        </row>
        <row r="72">
          <cell r="A72" t="str">
            <v>taekwondo</v>
          </cell>
          <cell r="B72" t="str">
            <v>Slovenská asociácia taekwondo WT</v>
          </cell>
          <cell r="C72">
            <v>30814910</v>
          </cell>
          <cell r="D72" t="str">
            <v>Stará spišská cesta 2166/38</v>
          </cell>
          <cell r="E72" t="str">
            <v>Košice</v>
          </cell>
          <cell r="F72" t="str">
            <v>040 01</v>
          </cell>
          <cell r="G72" t="str">
            <v>SK19 8330 0000 0021 0142 0070</v>
          </cell>
          <cell r="H72" t="str">
            <v>new.satkd.sk</v>
          </cell>
          <cell r="I72" t="str">
            <v>satkd.wtf@gmail.com</v>
          </cell>
          <cell r="J72" t="str">
            <v>Pavel Ižarik</v>
          </cell>
          <cell r="K72" t="str">
            <v>Prezident</v>
          </cell>
          <cell r="L72" t="str">
            <v>Ing. Pavel Ižarik</v>
          </cell>
          <cell r="M72">
            <v>421902901640</v>
          </cell>
          <cell r="N72" t="str">
            <v>taekwondo</v>
          </cell>
          <cell r="O72">
            <v>213</v>
          </cell>
        </row>
        <row r="73">
          <cell r="A73" t="str">
            <v>tanečný šport</v>
          </cell>
          <cell r="B73" t="str">
            <v>Slovenský zväz tanečných športov</v>
          </cell>
          <cell r="C73" t="str">
            <v>.00684767</v>
          </cell>
          <cell r="D73" t="str">
            <v>Junácka 14290/6</v>
          </cell>
          <cell r="E73" t="str">
            <v>Bratislava</v>
          </cell>
          <cell r="F73" t="str">
            <v>832 80</v>
          </cell>
          <cell r="G73" t="str">
            <v>SK50 0200 0000 0019 7814 8953</v>
          </cell>
          <cell r="H73" t="str">
            <v>www.szts.sk</v>
          </cell>
          <cell r="I73" t="str">
            <v>szts@szts.sk</v>
          </cell>
          <cell r="J73" t="str">
            <v>Ing. Peter Ivanič</v>
          </cell>
          <cell r="K73" t="str">
            <v>prezident</v>
          </cell>
          <cell r="L73" t="str">
            <v>Ing. Peter Ivanič</v>
          </cell>
          <cell r="M73">
            <v>421905245008</v>
          </cell>
          <cell r="N73" t="str">
            <v>tanečný šport</v>
          </cell>
          <cell r="O73">
            <v>97</v>
          </cell>
        </row>
        <row r="74">
          <cell r="A74" t="str">
            <v>tenis</v>
          </cell>
          <cell r="B74" t="str">
            <v>Slovenský tenisový zväz</v>
          </cell>
          <cell r="C74">
            <v>30811384</v>
          </cell>
          <cell r="D74" t="str">
            <v>Príkopova 6</v>
          </cell>
          <cell r="E74" t="str">
            <v>Bratislava</v>
          </cell>
          <cell r="F74">
            <v>83103</v>
          </cell>
          <cell r="G74" t="str">
            <v>SK34 0900 0000 0052 0010 1394</v>
          </cell>
          <cell r="H74" t="str">
            <v>www.stz.sk</v>
          </cell>
          <cell r="I74" t="str">
            <v>stz@stz.sk</v>
          </cell>
          <cell r="J74" t="str">
            <v>Miloslav Mečíř</v>
          </cell>
          <cell r="K74" t="str">
            <v>prezident</v>
          </cell>
          <cell r="L74" t="str">
            <v>Ing. Michal Sihelník</v>
          </cell>
          <cell r="M74">
            <v>904700522</v>
          </cell>
          <cell r="N74" t="str">
            <v>tenis</v>
          </cell>
          <cell r="O74">
            <v>213</v>
          </cell>
        </row>
        <row r="75">
          <cell r="A75" t="str">
            <v>teqball</v>
          </cell>
          <cell r="B75" t="str">
            <v>Teqballová federácia Slovensko</v>
          </cell>
          <cell r="C75">
            <v>53007344</v>
          </cell>
          <cell r="D75" t="str">
            <v>Jazdecká 13198/1A</v>
          </cell>
          <cell r="E75" t="str">
            <v>Prešov</v>
          </cell>
          <cell r="F75" t="str">
            <v>080 01</v>
          </cell>
          <cell r="G75" t="str">
            <v>SK21 1111 0000 0016 2429 8006</v>
          </cell>
          <cell r="H75" t="str">
            <v>www.teq.sk</v>
          </cell>
          <cell r="I75" t="str">
            <v>info@teq.sk</v>
          </cell>
          <cell r="J75" t="str">
            <v>Artúr Benes</v>
          </cell>
          <cell r="K75" t="str">
            <v>Prezident</v>
          </cell>
          <cell r="L75" t="str">
            <v>Artúr Benes</v>
          </cell>
          <cell r="M75">
            <v>918648073</v>
          </cell>
          <cell r="N75" t="str">
            <v>teqball</v>
          </cell>
          <cell r="O75">
            <v>135</v>
          </cell>
        </row>
        <row r="76">
          <cell r="A76" t="str">
            <v>thajský box</v>
          </cell>
          <cell r="B76" t="str">
            <v>Slovenská Muaythai Asociácia</v>
          </cell>
          <cell r="C76">
            <v>34057587</v>
          </cell>
          <cell r="D76" t="str">
            <v>Lermontovova 911/3</v>
          </cell>
          <cell r="E76" t="str">
            <v>Bratislava</v>
          </cell>
          <cell r="F76" t="str">
            <v>811 05</v>
          </cell>
          <cell r="G76" t="str">
            <v>SK09 1100 0000 0029 4804 0153</v>
          </cell>
          <cell r="H76" t="str">
            <v>https://smta.sk</v>
          </cell>
          <cell r="I76" t="str">
            <v>office@smta.sk</v>
          </cell>
          <cell r="J76" t="str">
            <v>Róbert Kajánek</v>
          </cell>
          <cell r="K76" t="str">
            <v>Prezident</v>
          </cell>
          <cell r="L76" t="str">
            <v>Lenka Škundová</v>
          </cell>
          <cell r="M76">
            <v>421917349757</v>
          </cell>
          <cell r="N76" t="str">
            <v>thajský box</v>
          </cell>
          <cell r="O76">
            <v>144</v>
          </cell>
        </row>
        <row r="77">
          <cell r="A77" t="str">
            <v>triatlon</v>
          </cell>
          <cell r="B77" t="str">
            <v>Slovenská triatlonová únia</v>
          </cell>
          <cell r="C77">
            <v>31745466</v>
          </cell>
          <cell r="D77" t="str">
            <v>Junácka 6</v>
          </cell>
          <cell r="E77" t="str">
            <v>Bratislava</v>
          </cell>
          <cell r="F77" t="str">
            <v>832 80</v>
          </cell>
          <cell r="G77" t="str">
            <v>SK4102000000001783594857</v>
          </cell>
          <cell r="H77" t="str">
            <v>www.triathlon.sk</v>
          </cell>
          <cell r="I77" t="str">
            <v>triathlon@triathlon.sk</v>
          </cell>
          <cell r="J77" t="str">
            <v>Jozef Jurášek</v>
          </cell>
          <cell r="K77" t="str">
            <v>prezident</v>
          </cell>
          <cell r="L77" t="str">
            <v>Peter Dobiaš</v>
          </cell>
          <cell r="M77">
            <v>421918234840</v>
          </cell>
          <cell r="N77" t="str">
            <v>triatlon</v>
          </cell>
          <cell r="O77">
            <v>170</v>
          </cell>
        </row>
        <row r="78">
          <cell r="A78" t="str">
            <v>veslovanie</v>
          </cell>
          <cell r="B78" t="str">
            <v>Slovenský veslársky zväz</v>
          </cell>
          <cell r="C78">
            <v>688304</v>
          </cell>
          <cell r="D78" t="str">
            <v>FTVŠ, Nábrežie armádneho generála Ludvíka Svobodu 4298/9</v>
          </cell>
          <cell r="E78" t="str">
            <v>Bratislava - Staré Mesto</v>
          </cell>
          <cell r="F78" t="str">
            <v>814 69</v>
          </cell>
          <cell r="G78" t="str">
            <v>SK97 0200 0000 0017 8584 7256</v>
          </cell>
          <cell r="H78" t="str">
            <v>https://www.veslovanie.sk/</v>
          </cell>
          <cell r="I78" t="str">
            <v>rowingslovakia@gmail.com</v>
          </cell>
          <cell r="J78" t="str">
            <v>Mgr. Ján Žiška, PhD.</v>
          </cell>
          <cell r="K78" t="str">
            <v>predseda SVZ</v>
          </cell>
          <cell r="L78" t="str">
            <v>Stanislava Vičanová</v>
          </cell>
          <cell r="M78">
            <v>421918882990</v>
          </cell>
          <cell r="N78" t="str">
            <v>veslovanie</v>
          </cell>
          <cell r="O78">
            <v>156</v>
          </cell>
        </row>
        <row r="79">
          <cell r="A79" t="str">
            <v>vodné lyžovanie</v>
          </cell>
          <cell r="B79" t="str">
            <v>Slovenský zväz vodného lyžovania a wakeboardingu</v>
          </cell>
          <cell r="C79">
            <v>30793203</v>
          </cell>
          <cell r="D79" t="str">
            <v>Junácka 6</v>
          </cell>
          <cell r="E79" t="str">
            <v>Bratislava</v>
          </cell>
          <cell r="F79" t="str">
            <v>832 80</v>
          </cell>
          <cell r="G79" t="str">
            <v>SK65 0200 0000 0017 8165 3358</v>
          </cell>
          <cell r="H79" t="str">
            <v>www.waterski.sk</v>
          </cell>
          <cell r="I79" t="str">
            <v>waterski@waterski.sk</v>
          </cell>
          <cell r="J79" t="str">
            <v>Mgr. Alexander Vaško</v>
          </cell>
          <cell r="K79" t="str">
            <v>Predseda</v>
          </cell>
          <cell r="L79" t="str">
            <v>Ing. Denisa Oravcová</v>
          </cell>
          <cell r="M79">
            <v>421918808923</v>
          </cell>
          <cell r="N79" t="str">
            <v>vodné lyžovanie</v>
          </cell>
          <cell r="O79">
            <v>93</v>
          </cell>
        </row>
        <row r="80">
          <cell r="A80" t="str">
            <v>vodný motorizmus</v>
          </cell>
          <cell r="B80" t="str">
            <v>Slovenský zväz vodného motorizmu</v>
          </cell>
          <cell r="C80">
            <v>681768</v>
          </cell>
          <cell r="D80" t="str">
            <v>Trnavská cesta 29</v>
          </cell>
          <cell r="E80" t="str">
            <v>Bratislava</v>
          </cell>
          <cell r="F80" t="str">
            <v>832 84</v>
          </cell>
          <cell r="G80" t="str">
            <v>SK34 0900 0000 0051 4279 6510</v>
          </cell>
          <cell r="H80" t="str">
            <v>www.szvm.sk</v>
          </cell>
          <cell r="I80" t="str">
            <v>szvm@szvm.sk</v>
          </cell>
          <cell r="J80" t="str">
            <v>Marian Jung</v>
          </cell>
          <cell r="K80" t="str">
            <v>Predseda</v>
          </cell>
          <cell r="L80" t="str">
            <v>Marian Jung</v>
          </cell>
          <cell r="M80">
            <v>421905418010</v>
          </cell>
          <cell r="N80" t="str">
            <v>vodný motorizmus</v>
          </cell>
          <cell r="O80">
            <v>59</v>
          </cell>
        </row>
        <row r="81">
          <cell r="A81" t="str">
            <v>volejbal</v>
          </cell>
          <cell r="B81" t="str">
            <v>Slovenská volejbalová federácia</v>
          </cell>
          <cell r="C81">
            <v>688819</v>
          </cell>
          <cell r="D81" t="str">
            <v>Kalinčiakova 33</v>
          </cell>
          <cell r="E81" t="str">
            <v>Bratislava</v>
          </cell>
          <cell r="F81">
            <v>83104</v>
          </cell>
          <cell r="G81" t="str">
            <v>SK03 0200 0000 0017 7219 1251</v>
          </cell>
          <cell r="H81" t="str">
            <v>www.svf.sk</v>
          </cell>
          <cell r="I81" t="str">
            <v>svf@svf.sk</v>
          </cell>
          <cell r="J81" t="str">
            <v>Marek Rojko</v>
          </cell>
          <cell r="K81" t="str">
            <v>prezident</v>
          </cell>
          <cell r="L81" t="str">
            <v>Jozef Mihalco</v>
          </cell>
          <cell r="M81">
            <v>421911427222</v>
          </cell>
          <cell r="N81" t="str">
            <v>volejbal</v>
          </cell>
          <cell r="O81">
            <v>222</v>
          </cell>
        </row>
        <row r="82">
          <cell r="A82" t="str">
            <v>vzpieranie</v>
          </cell>
          <cell r="B82" t="str">
            <v>Slovenský zväz vzpierania</v>
          </cell>
          <cell r="C82">
            <v>31796079</v>
          </cell>
          <cell r="D82" t="str">
            <v>Junácka 2951/6</v>
          </cell>
          <cell r="E82" t="str">
            <v>Bratislava</v>
          </cell>
          <cell r="F82">
            <v>83280</v>
          </cell>
          <cell r="G82" t="str">
            <v>SK44 0200 0000 0017 8558 1654</v>
          </cell>
          <cell r="H82" t="str">
            <v>www.vzpieranie.sk</v>
          </cell>
          <cell r="I82" t="str">
            <v>chairmanswf@gmail.com</v>
          </cell>
          <cell r="J82" t="str">
            <v>Tomáš Chovanec</v>
          </cell>
          <cell r="K82" t="str">
            <v xml:space="preserve">predseda </v>
          </cell>
          <cell r="L82" t="str">
            <v>Tomáš Chovanec</v>
          </cell>
          <cell r="M82">
            <v>421915282858</v>
          </cell>
          <cell r="N82" t="str">
            <v>vzpieranie</v>
          </cell>
          <cell r="O82">
            <v>195</v>
          </cell>
        </row>
        <row r="83">
          <cell r="A83" t="str">
            <v>wushu</v>
          </cell>
          <cell r="B83" t="str">
            <v>Slovenská asociácia čínskeho wushu</v>
          </cell>
          <cell r="C83">
            <v>42019541</v>
          </cell>
          <cell r="D83" t="str">
            <v>Ladislava Dérera 35</v>
          </cell>
          <cell r="E83" t="str">
            <v>Bratislava</v>
          </cell>
          <cell r="F83" t="str">
            <v>831 01</v>
          </cell>
          <cell r="G83" t="str">
            <v>SK12 8330 0000 0024 0152 5392</v>
          </cell>
          <cell r="H83" t="str">
            <v>www.wushuslovakia.sk</v>
          </cell>
          <cell r="I83" t="str">
            <v>email@wushuslovakia.sk</v>
          </cell>
          <cell r="J83" t="str">
            <v>Mgr. Ľubomír France</v>
          </cell>
          <cell r="K83" t="str">
            <v>prezident</v>
          </cell>
          <cell r="L83" t="str">
            <v>Ľubomír France</v>
          </cell>
          <cell r="M83">
            <v>421905948422</v>
          </cell>
          <cell r="N83" t="str">
            <v>wushu</v>
          </cell>
          <cell r="O83">
            <v>156</v>
          </cell>
        </row>
        <row r="84">
          <cell r="A84" t="str">
            <v>zápasenie</v>
          </cell>
          <cell r="B84" t="str">
            <v>SLOVENSKÝ ZÁPASNÍCKY ZVÄZ</v>
          </cell>
          <cell r="C84">
            <v>31791981</v>
          </cell>
          <cell r="D84" t="str">
            <v>Junácka 2951/6</v>
          </cell>
          <cell r="E84" t="str">
            <v>Bratislava</v>
          </cell>
          <cell r="F84">
            <v>83280</v>
          </cell>
          <cell r="G84" t="str">
            <v>SK64 0200 0000 0017 8575 3954</v>
          </cell>
          <cell r="H84" t="str">
            <v>www.slovenskezapasenie.sk</v>
          </cell>
          <cell r="I84" t="str">
            <v>szz@zapasenie.sk</v>
          </cell>
          <cell r="J84" t="str">
            <v>Mgr. Ján Karšňák, Roland Hakszer</v>
          </cell>
          <cell r="K84" t="str">
            <v>prezident SZZ, viceprezident SZZ</v>
          </cell>
          <cell r="L84" t="str">
            <v xml:space="preserve"> Štefánia Galandová</v>
          </cell>
          <cell r="M84">
            <v>421917476268</v>
          </cell>
          <cell r="N84" t="str">
            <v>zápasenie</v>
          </cell>
          <cell r="O84">
            <v>189</v>
          </cell>
        </row>
      </sheetData>
      <sheetData sheetId="29"/>
      <sheetData sheetId="30">
        <row r="5">
          <cell r="G5"/>
          <cell r="H5"/>
        </row>
        <row r="6">
          <cell r="G6"/>
          <cell r="H6"/>
        </row>
        <row r="7">
          <cell r="H7" t="str">
            <v>Koef.Európy</v>
          </cell>
        </row>
        <row r="9">
          <cell r="G9" t="str">
            <v>baseballdospelímuži</v>
          </cell>
          <cell r="H9">
            <v>39</v>
          </cell>
        </row>
        <row r="10">
          <cell r="G10"/>
        </row>
        <row r="11">
          <cell r="G11"/>
        </row>
        <row r="12">
          <cell r="G12"/>
        </row>
        <row r="13">
          <cell r="G13"/>
        </row>
        <row r="14">
          <cell r="G14"/>
        </row>
        <row r="15">
          <cell r="G15"/>
        </row>
        <row r="16">
          <cell r="G16"/>
        </row>
        <row r="17">
          <cell r="G17"/>
        </row>
        <row r="18">
          <cell r="G18"/>
        </row>
        <row r="19">
          <cell r="G19"/>
        </row>
        <row r="20">
          <cell r="G20"/>
        </row>
        <row r="21">
          <cell r="G21"/>
        </row>
        <row r="22">
          <cell r="G22"/>
        </row>
        <row r="23">
          <cell r="G23"/>
        </row>
        <row r="24">
          <cell r="G24"/>
        </row>
        <row r="25">
          <cell r="G25" t="str">
            <v>baseballJ1muži</v>
          </cell>
          <cell r="H25">
            <v>8.6666666666666661</v>
          </cell>
        </row>
        <row r="26">
          <cell r="G26"/>
        </row>
        <row r="27">
          <cell r="G27"/>
        </row>
        <row r="28">
          <cell r="G28"/>
        </row>
        <row r="29">
          <cell r="G29"/>
        </row>
        <row r="30">
          <cell r="G30"/>
        </row>
        <row r="31">
          <cell r="G31"/>
        </row>
        <row r="32">
          <cell r="G32"/>
        </row>
        <row r="33">
          <cell r="G33"/>
        </row>
        <row r="34">
          <cell r="G34"/>
        </row>
        <row r="35">
          <cell r="G35"/>
        </row>
        <row r="36">
          <cell r="G36"/>
        </row>
        <row r="37">
          <cell r="G37"/>
        </row>
        <row r="38">
          <cell r="G38"/>
        </row>
        <row r="39">
          <cell r="G39"/>
        </row>
        <row r="40">
          <cell r="G40"/>
        </row>
        <row r="41">
          <cell r="G41" t="str">
            <v>baseballJ2muži</v>
          </cell>
          <cell r="H41">
            <v>15.6</v>
          </cell>
        </row>
        <row r="42">
          <cell r="G42"/>
        </row>
        <row r="43">
          <cell r="G43"/>
        </row>
        <row r="44">
          <cell r="G44"/>
        </row>
        <row r="45">
          <cell r="G45"/>
        </row>
        <row r="46">
          <cell r="G46"/>
        </row>
        <row r="47">
          <cell r="G47"/>
        </row>
        <row r="48">
          <cell r="G48"/>
        </row>
        <row r="49">
          <cell r="G49"/>
        </row>
        <row r="50">
          <cell r="G50"/>
        </row>
        <row r="51">
          <cell r="G51"/>
        </row>
        <row r="52">
          <cell r="G52"/>
        </row>
        <row r="53">
          <cell r="G53"/>
        </row>
        <row r="54">
          <cell r="G54"/>
        </row>
        <row r="55">
          <cell r="G55"/>
        </row>
        <row r="56">
          <cell r="G56"/>
        </row>
        <row r="57">
          <cell r="G57" t="str">
            <v>basketbalJ2muži</v>
          </cell>
          <cell r="H57">
            <v>2.0923076923076924</v>
          </cell>
        </row>
        <row r="58">
          <cell r="G58"/>
        </row>
        <row r="59">
          <cell r="G59"/>
        </row>
        <row r="60">
          <cell r="G60"/>
        </row>
        <row r="61">
          <cell r="G61"/>
        </row>
        <row r="62">
          <cell r="G62"/>
        </row>
        <row r="63">
          <cell r="G63"/>
        </row>
        <row r="64">
          <cell r="G64"/>
        </row>
        <row r="65">
          <cell r="G65"/>
        </row>
        <row r="66">
          <cell r="G66"/>
        </row>
        <row r="67">
          <cell r="G67"/>
        </row>
        <row r="68">
          <cell r="G68"/>
        </row>
        <row r="69">
          <cell r="G69"/>
        </row>
        <row r="70">
          <cell r="G70"/>
        </row>
        <row r="71">
          <cell r="G71"/>
        </row>
        <row r="72">
          <cell r="G72"/>
        </row>
        <row r="73">
          <cell r="G73"/>
        </row>
        <row r="74">
          <cell r="G74"/>
        </row>
        <row r="75">
          <cell r="G75"/>
        </row>
        <row r="76">
          <cell r="G76"/>
        </row>
        <row r="77">
          <cell r="G77" t="str">
            <v>basketbalJ2ženy</v>
          </cell>
          <cell r="H77">
            <v>2.3448275862068964</v>
          </cell>
        </row>
        <row r="78">
          <cell r="G78"/>
        </row>
        <row r="79">
          <cell r="G79"/>
        </row>
        <row r="80">
          <cell r="G80"/>
        </row>
        <row r="81">
          <cell r="G81"/>
        </row>
        <row r="82">
          <cell r="G82"/>
        </row>
        <row r="83">
          <cell r="G83"/>
        </row>
        <row r="84">
          <cell r="G84"/>
        </row>
        <row r="85">
          <cell r="G85"/>
        </row>
        <row r="86">
          <cell r="G86"/>
        </row>
        <row r="87">
          <cell r="G87"/>
        </row>
        <row r="88">
          <cell r="G88"/>
        </row>
        <row r="89">
          <cell r="G89"/>
        </row>
        <row r="90">
          <cell r="G90"/>
        </row>
        <row r="91">
          <cell r="G91"/>
        </row>
        <row r="92">
          <cell r="G92"/>
        </row>
        <row r="93">
          <cell r="G93"/>
        </row>
        <row r="94">
          <cell r="G94"/>
        </row>
        <row r="95">
          <cell r="G95"/>
        </row>
        <row r="96">
          <cell r="G96"/>
        </row>
        <row r="97">
          <cell r="G97" t="str">
            <v>curlingDOSPELÍmuži</v>
          </cell>
          <cell r="H97">
            <v>1.6111111111111112</v>
          </cell>
        </row>
        <row r="98">
          <cell r="G98"/>
        </row>
        <row r="99">
          <cell r="G99"/>
        </row>
        <row r="100">
          <cell r="G100"/>
        </row>
        <row r="101">
          <cell r="G101"/>
        </row>
        <row r="102">
          <cell r="G102"/>
        </row>
        <row r="103">
          <cell r="G103"/>
        </row>
        <row r="104">
          <cell r="G104"/>
        </row>
        <row r="105">
          <cell r="G105"/>
        </row>
        <row r="106">
          <cell r="G106"/>
        </row>
        <row r="107">
          <cell r="G107"/>
        </row>
        <row r="108">
          <cell r="G108"/>
        </row>
        <row r="109">
          <cell r="G109"/>
        </row>
        <row r="110">
          <cell r="G110"/>
        </row>
        <row r="111">
          <cell r="G111"/>
        </row>
        <row r="112">
          <cell r="G112"/>
        </row>
        <row r="113">
          <cell r="G113"/>
        </row>
        <row r="114">
          <cell r="G114"/>
        </row>
        <row r="115">
          <cell r="G115"/>
        </row>
        <row r="116">
          <cell r="G116"/>
        </row>
        <row r="117">
          <cell r="G117"/>
        </row>
        <row r="118">
          <cell r="G118"/>
        </row>
        <row r="119">
          <cell r="G119"/>
        </row>
        <row r="120">
          <cell r="G120"/>
        </row>
        <row r="121">
          <cell r="G121"/>
        </row>
        <row r="122">
          <cell r="G122"/>
        </row>
        <row r="123">
          <cell r="G123"/>
        </row>
        <row r="124">
          <cell r="G124"/>
        </row>
        <row r="125">
          <cell r="G125"/>
        </row>
        <row r="126">
          <cell r="G126"/>
        </row>
        <row r="127">
          <cell r="G127"/>
        </row>
        <row r="128">
          <cell r="G128"/>
        </row>
        <row r="129">
          <cell r="G129"/>
        </row>
        <row r="130">
          <cell r="G130"/>
        </row>
        <row r="131">
          <cell r="G131"/>
        </row>
        <row r="132">
          <cell r="G132"/>
        </row>
        <row r="133">
          <cell r="G133" t="str">
            <v>curlingDOSPELÍženy</v>
          </cell>
          <cell r="H133">
            <v>1.5696202531645569</v>
          </cell>
        </row>
        <row r="134">
          <cell r="G134"/>
        </row>
        <row r="135">
          <cell r="G135"/>
        </row>
        <row r="136">
          <cell r="G136"/>
        </row>
        <row r="137">
          <cell r="G137"/>
        </row>
        <row r="138">
          <cell r="G138"/>
        </row>
        <row r="139">
          <cell r="G139"/>
        </row>
        <row r="140">
          <cell r="G140"/>
        </row>
        <row r="141">
          <cell r="G141"/>
        </row>
        <row r="142">
          <cell r="G142"/>
        </row>
        <row r="143">
          <cell r="G143"/>
        </row>
        <row r="144">
          <cell r="G144"/>
        </row>
        <row r="145">
          <cell r="G145"/>
        </row>
        <row r="146">
          <cell r="G146"/>
        </row>
        <row r="147">
          <cell r="G147"/>
        </row>
        <row r="148">
          <cell r="G148"/>
        </row>
        <row r="149">
          <cell r="G149"/>
        </row>
        <row r="150">
          <cell r="G150"/>
        </row>
        <row r="151">
          <cell r="G151"/>
        </row>
        <row r="152">
          <cell r="G152"/>
        </row>
        <row r="153">
          <cell r="G153"/>
        </row>
        <row r="154">
          <cell r="G154"/>
        </row>
        <row r="155">
          <cell r="G155"/>
        </row>
        <row r="156">
          <cell r="G156"/>
        </row>
        <row r="157">
          <cell r="G157"/>
        </row>
        <row r="158">
          <cell r="G158"/>
        </row>
        <row r="159">
          <cell r="G159"/>
        </row>
        <row r="160">
          <cell r="G160"/>
        </row>
        <row r="161">
          <cell r="G161"/>
        </row>
        <row r="162">
          <cell r="G162"/>
        </row>
        <row r="163">
          <cell r="G163"/>
        </row>
        <row r="164">
          <cell r="G164"/>
        </row>
        <row r="165">
          <cell r="G165"/>
        </row>
        <row r="166">
          <cell r="G166"/>
        </row>
        <row r="167">
          <cell r="G167"/>
        </row>
        <row r="168">
          <cell r="G168"/>
        </row>
        <row r="169">
          <cell r="G169" t="str">
            <v>hádzanáJ2muži</v>
          </cell>
          <cell r="H169">
            <v>1.697749196141479</v>
          </cell>
        </row>
        <row r="170">
          <cell r="G170"/>
        </row>
        <row r="171">
          <cell r="G171"/>
        </row>
        <row r="172">
          <cell r="G172"/>
        </row>
        <row r="173">
          <cell r="G173"/>
        </row>
        <row r="174">
          <cell r="G174"/>
        </row>
        <row r="175">
          <cell r="G175"/>
        </row>
        <row r="176">
          <cell r="G176"/>
        </row>
        <row r="177">
          <cell r="G177"/>
        </row>
        <row r="178">
          <cell r="G178"/>
        </row>
        <row r="179">
          <cell r="G179"/>
        </row>
        <row r="180">
          <cell r="G180"/>
        </row>
        <row r="181">
          <cell r="G181"/>
        </row>
        <row r="182">
          <cell r="G182"/>
        </row>
        <row r="183">
          <cell r="G183"/>
        </row>
        <row r="184">
          <cell r="G184"/>
        </row>
        <row r="185">
          <cell r="G185"/>
        </row>
        <row r="186">
          <cell r="G186"/>
        </row>
        <row r="187">
          <cell r="G187"/>
        </row>
        <row r="188">
          <cell r="G188"/>
        </row>
        <row r="189">
          <cell r="G189"/>
        </row>
        <row r="190">
          <cell r="G190"/>
        </row>
        <row r="191">
          <cell r="G191"/>
        </row>
        <row r="192">
          <cell r="G192"/>
        </row>
        <row r="193">
          <cell r="G193"/>
        </row>
        <row r="194">
          <cell r="G194"/>
        </row>
        <row r="195">
          <cell r="G195"/>
        </row>
        <row r="196">
          <cell r="G196"/>
        </row>
        <row r="197">
          <cell r="G197"/>
        </row>
        <row r="198">
          <cell r="G198"/>
        </row>
        <row r="199">
          <cell r="G199"/>
        </row>
        <row r="200">
          <cell r="G200"/>
        </row>
        <row r="201">
          <cell r="G201"/>
        </row>
        <row r="202">
          <cell r="G202"/>
        </row>
        <row r="203">
          <cell r="G203"/>
        </row>
        <row r="204">
          <cell r="G204"/>
        </row>
        <row r="205">
          <cell r="G205" t="str">
            <v>pozemný hokejJ1muži</v>
          </cell>
          <cell r="H205">
            <v>2.0923076923076924</v>
          </cell>
        </row>
        <row r="206">
          <cell r="G206"/>
        </row>
        <row r="207">
          <cell r="G207"/>
        </row>
        <row r="208">
          <cell r="G208"/>
        </row>
        <row r="209">
          <cell r="G209"/>
        </row>
        <row r="210">
          <cell r="G210"/>
        </row>
        <row r="211">
          <cell r="G211"/>
        </row>
        <row r="212">
          <cell r="G212"/>
        </row>
        <row r="213">
          <cell r="G213"/>
        </row>
        <row r="214">
          <cell r="G214"/>
        </row>
        <row r="215">
          <cell r="G215"/>
        </row>
        <row r="216">
          <cell r="G216"/>
        </row>
        <row r="217">
          <cell r="G217"/>
        </row>
        <row r="218">
          <cell r="G218"/>
        </row>
        <row r="219">
          <cell r="G219"/>
        </row>
        <row r="220">
          <cell r="G220"/>
        </row>
        <row r="221">
          <cell r="G221"/>
        </row>
        <row r="222">
          <cell r="G222"/>
        </row>
        <row r="223">
          <cell r="G223"/>
        </row>
        <row r="224">
          <cell r="G224"/>
        </row>
        <row r="225">
          <cell r="G225" t="str">
            <v>pozemný hokejJ1ženy</v>
          </cell>
          <cell r="H225">
            <v>2.0606060606060606</v>
          </cell>
        </row>
        <row r="226">
          <cell r="G226"/>
        </row>
        <row r="227">
          <cell r="G227"/>
        </row>
        <row r="228">
          <cell r="G228"/>
        </row>
        <row r="229">
          <cell r="G229"/>
        </row>
        <row r="230">
          <cell r="G230"/>
        </row>
        <row r="231">
          <cell r="G231"/>
        </row>
        <row r="232">
          <cell r="G232"/>
        </row>
        <row r="233">
          <cell r="G233"/>
        </row>
        <row r="234">
          <cell r="G234"/>
        </row>
        <row r="235">
          <cell r="G235"/>
        </row>
        <row r="236">
          <cell r="G236"/>
        </row>
        <row r="237">
          <cell r="G237"/>
        </row>
        <row r="238">
          <cell r="G238"/>
        </row>
        <row r="239">
          <cell r="G239"/>
        </row>
        <row r="240">
          <cell r="G240"/>
        </row>
        <row r="241">
          <cell r="G241"/>
        </row>
        <row r="242">
          <cell r="G242"/>
        </row>
        <row r="243">
          <cell r="G243"/>
        </row>
        <row r="244">
          <cell r="G244"/>
        </row>
        <row r="245">
          <cell r="G245" t="str">
            <v>rugby 7DOSPELÍmuži</v>
          </cell>
          <cell r="H245">
            <v>2.2727272727272729</v>
          </cell>
        </row>
        <row r="246">
          <cell r="G246"/>
        </row>
        <row r="247">
          <cell r="G247"/>
        </row>
        <row r="248">
          <cell r="G248"/>
        </row>
        <row r="249">
          <cell r="G249"/>
        </row>
        <row r="250">
          <cell r="G250"/>
        </row>
        <row r="251">
          <cell r="G251"/>
        </row>
        <row r="252">
          <cell r="G252"/>
        </row>
        <row r="253">
          <cell r="G253"/>
        </row>
        <row r="254">
          <cell r="G254"/>
        </row>
        <row r="255">
          <cell r="G255"/>
        </row>
        <row r="256">
          <cell r="G256"/>
        </row>
        <row r="257">
          <cell r="G257"/>
        </row>
        <row r="258">
          <cell r="G258"/>
        </row>
        <row r="259">
          <cell r="G259"/>
        </row>
        <row r="260">
          <cell r="G260"/>
        </row>
        <row r="261">
          <cell r="G261"/>
        </row>
        <row r="262">
          <cell r="G262"/>
        </row>
        <row r="263">
          <cell r="G263"/>
        </row>
        <row r="264">
          <cell r="G264"/>
        </row>
        <row r="265">
          <cell r="G265"/>
        </row>
        <row r="266">
          <cell r="G266"/>
        </row>
        <row r="267">
          <cell r="G267"/>
        </row>
        <row r="268">
          <cell r="G268"/>
        </row>
        <row r="269">
          <cell r="G269"/>
        </row>
        <row r="270">
          <cell r="G270"/>
        </row>
        <row r="271">
          <cell r="G271"/>
        </row>
        <row r="272">
          <cell r="G272"/>
        </row>
        <row r="273">
          <cell r="G273" t="str">
            <v>rugby 7DOSPELÍženy</v>
          </cell>
          <cell r="H273">
            <v>3.0222222222222221</v>
          </cell>
        </row>
        <row r="274">
          <cell r="G274"/>
        </row>
        <row r="275">
          <cell r="G275"/>
        </row>
        <row r="276">
          <cell r="G276"/>
        </row>
        <row r="277">
          <cell r="G277"/>
        </row>
        <row r="278">
          <cell r="G278"/>
        </row>
        <row r="279">
          <cell r="G279"/>
        </row>
        <row r="280">
          <cell r="G280"/>
        </row>
        <row r="281">
          <cell r="G281"/>
        </row>
        <row r="282">
          <cell r="G282"/>
        </row>
        <row r="283">
          <cell r="G283"/>
        </row>
        <row r="284">
          <cell r="G284"/>
        </row>
        <row r="285">
          <cell r="G285"/>
        </row>
        <row r="286">
          <cell r="G286"/>
        </row>
        <row r="287">
          <cell r="G287"/>
        </row>
        <row r="288">
          <cell r="G288"/>
        </row>
        <row r="289">
          <cell r="G289"/>
        </row>
        <row r="290">
          <cell r="G290"/>
        </row>
        <row r="291">
          <cell r="G291"/>
        </row>
        <row r="292">
          <cell r="G292"/>
        </row>
        <row r="293">
          <cell r="G293" t="str">
            <v>rugby 7J1muži</v>
          </cell>
          <cell r="H293">
            <v>1.8378378378378379</v>
          </cell>
        </row>
        <row r="294">
          <cell r="G294"/>
        </row>
        <row r="295">
          <cell r="G295"/>
        </row>
        <row r="296">
          <cell r="G296"/>
        </row>
        <row r="297">
          <cell r="G297"/>
        </row>
        <row r="298">
          <cell r="G298"/>
        </row>
        <row r="299">
          <cell r="G299"/>
        </row>
        <row r="300">
          <cell r="G300"/>
        </row>
        <row r="301">
          <cell r="G301"/>
        </row>
        <row r="302">
          <cell r="G302"/>
        </row>
        <row r="303">
          <cell r="G303"/>
        </row>
        <row r="304">
          <cell r="G304"/>
        </row>
        <row r="305">
          <cell r="G305"/>
        </row>
        <row r="306">
          <cell r="G306"/>
        </row>
        <row r="307">
          <cell r="G307"/>
        </row>
        <row r="308">
          <cell r="G308"/>
        </row>
        <row r="309">
          <cell r="G309"/>
        </row>
        <row r="310">
          <cell r="G310"/>
        </row>
        <row r="311">
          <cell r="G311"/>
        </row>
        <row r="312">
          <cell r="G312"/>
        </row>
        <row r="313">
          <cell r="G313" t="str">
            <v>inline hokejDOSPELÍmuži</v>
          </cell>
          <cell r="H313">
            <v>2.459016393442623</v>
          </cell>
        </row>
        <row r="314">
          <cell r="G314"/>
        </row>
        <row r="315">
          <cell r="G315"/>
        </row>
        <row r="316">
          <cell r="G316"/>
        </row>
        <row r="317">
          <cell r="G317"/>
        </row>
        <row r="318">
          <cell r="G318"/>
        </row>
        <row r="319">
          <cell r="G319"/>
        </row>
        <row r="320">
          <cell r="G320"/>
        </row>
        <row r="321">
          <cell r="G321"/>
        </row>
        <row r="322">
          <cell r="G322"/>
        </row>
        <row r="323">
          <cell r="G323"/>
        </row>
        <row r="324">
          <cell r="G324"/>
        </row>
        <row r="325">
          <cell r="G325"/>
        </row>
        <row r="326">
          <cell r="G326"/>
        </row>
        <row r="327">
          <cell r="G327"/>
        </row>
        <row r="328">
          <cell r="G328"/>
        </row>
        <row r="329">
          <cell r="G329"/>
        </row>
        <row r="330">
          <cell r="G330"/>
        </row>
        <row r="331">
          <cell r="G331"/>
        </row>
        <row r="332">
          <cell r="G332"/>
        </row>
        <row r="333">
          <cell r="G333"/>
        </row>
        <row r="334">
          <cell r="G334"/>
        </row>
        <row r="335">
          <cell r="G335"/>
        </row>
        <row r="336">
          <cell r="G336"/>
        </row>
        <row r="337">
          <cell r="G337"/>
        </row>
        <row r="338">
          <cell r="G338"/>
        </row>
        <row r="339">
          <cell r="G339"/>
        </row>
        <row r="341">
          <cell r="G341" t="str">
            <v>inline hokejJ1muži</v>
          </cell>
          <cell r="H341">
            <v>1.8046875</v>
          </cell>
        </row>
        <row r="342">
          <cell r="G342"/>
        </row>
        <row r="343">
          <cell r="G343"/>
        </row>
        <row r="344">
          <cell r="G344"/>
        </row>
        <row r="345">
          <cell r="G345"/>
        </row>
        <row r="346">
          <cell r="G346"/>
        </row>
        <row r="347">
          <cell r="G347"/>
        </row>
        <row r="348">
          <cell r="G348"/>
        </row>
        <row r="349">
          <cell r="G349"/>
        </row>
        <row r="350">
          <cell r="G350"/>
        </row>
        <row r="351">
          <cell r="G351"/>
        </row>
        <row r="352">
          <cell r="G352"/>
        </row>
        <row r="353">
          <cell r="G353"/>
        </row>
        <row r="354">
          <cell r="G354"/>
        </row>
        <row r="355">
          <cell r="G355"/>
        </row>
        <row r="356">
          <cell r="G356"/>
        </row>
        <row r="357">
          <cell r="G357"/>
        </row>
        <row r="358">
          <cell r="G358"/>
        </row>
        <row r="359">
          <cell r="G359"/>
        </row>
        <row r="360">
          <cell r="G360"/>
        </row>
        <row r="361">
          <cell r="G361"/>
        </row>
        <row r="362">
          <cell r="G362"/>
        </row>
        <row r="363">
          <cell r="G363"/>
        </row>
        <row r="364">
          <cell r="G364"/>
        </row>
        <row r="366">
          <cell r="G366" t="str">
            <v>vodné pólodospelímuži</v>
          </cell>
          <cell r="H366">
            <v>1.36</v>
          </cell>
        </row>
        <row r="367">
          <cell r="G367"/>
          <cell r="H367"/>
        </row>
        <row r="368">
          <cell r="G368"/>
          <cell r="H368"/>
        </row>
        <row r="369">
          <cell r="G369"/>
          <cell r="H369"/>
        </row>
        <row r="370">
          <cell r="G370"/>
          <cell r="H370"/>
        </row>
        <row r="371">
          <cell r="G371"/>
          <cell r="H371"/>
        </row>
        <row r="372">
          <cell r="G372"/>
          <cell r="H372"/>
        </row>
        <row r="373">
          <cell r="G373"/>
          <cell r="H373"/>
        </row>
        <row r="374">
          <cell r="G374"/>
          <cell r="H374"/>
        </row>
        <row r="375">
          <cell r="G375"/>
          <cell r="H375"/>
        </row>
        <row r="376">
          <cell r="G376"/>
          <cell r="H376"/>
        </row>
        <row r="377">
          <cell r="G377"/>
          <cell r="H377"/>
        </row>
        <row r="378">
          <cell r="G378"/>
          <cell r="H378"/>
        </row>
        <row r="379">
          <cell r="G379"/>
          <cell r="H379"/>
        </row>
        <row r="380">
          <cell r="G380"/>
          <cell r="H380"/>
        </row>
        <row r="381">
          <cell r="G381"/>
          <cell r="H381"/>
        </row>
        <row r="382">
          <cell r="G382"/>
          <cell r="H382"/>
        </row>
        <row r="383">
          <cell r="G383"/>
          <cell r="H383"/>
        </row>
        <row r="384">
          <cell r="G384"/>
          <cell r="H384"/>
        </row>
        <row r="385">
          <cell r="G385"/>
          <cell r="H385"/>
        </row>
        <row r="386">
          <cell r="G386"/>
          <cell r="H386"/>
        </row>
        <row r="387">
          <cell r="G387"/>
          <cell r="H387"/>
        </row>
        <row r="388">
          <cell r="G388"/>
          <cell r="H388"/>
        </row>
        <row r="389">
          <cell r="G389"/>
          <cell r="H389"/>
        </row>
        <row r="390">
          <cell r="G390"/>
          <cell r="H390"/>
        </row>
        <row r="391">
          <cell r="G391"/>
          <cell r="H391"/>
        </row>
        <row r="392">
          <cell r="G392"/>
          <cell r="H392"/>
        </row>
        <row r="393">
          <cell r="G393" t="str">
            <v>vodné pólodospelímuži</v>
          </cell>
          <cell r="H393">
            <v>1.36</v>
          </cell>
        </row>
        <row r="394">
          <cell r="G394"/>
          <cell r="H394"/>
        </row>
        <row r="395">
          <cell r="G395"/>
          <cell r="H395"/>
        </row>
        <row r="396">
          <cell r="G396"/>
          <cell r="H396"/>
        </row>
        <row r="397">
          <cell r="G397"/>
          <cell r="H397"/>
        </row>
        <row r="398">
          <cell r="G398"/>
          <cell r="H398"/>
        </row>
        <row r="399">
          <cell r="G399"/>
          <cell r="H399"/>
        </row>
        <row r="400">
          <cell r="G400"/>
          <cell r="H400"/>
        </row>
        <row r="401">
          <cell r="G401"/>
          <cell r="H401"/>
        </row>
        <row r="402">
          <cell r="G402"/>
          <cell r="H402"/>
        </row>
        <row r="403">
          <cell r="G403"/>
          <cell r="H403"/>
        </row>
        <row r="404">
          <cell r="G404"/>
          <cell r="H404"/>
        </row>
        <row r="405">
          <cell r="G405"/>
          <cell r="H405"/>
        </row>
        <row r="406">
          <cell r="G406"/>
          <cell r="H406"/>
        </row>
        <row r="407">
          <cell r="G407"/>
          <cell r="H407"/>
        </row>
        <row r="408">
          <cell r="G408"/>
          <cell r="H408"/>
        </row>
        <row r="409">
          <cell r="G409"/>
          <cell r="H409"/>
        </row>
        <row r="410">
          <cell r="G410"/>
          <cell r="H410"/>
        </row>
        <row r="411">
          <cell r="G411"/>
          <cell r="H411"/>
        </row>
        <row r="412">
          <cell r="G412"/>
          <cell r="H412"/>
        </row>
        <row r="413">
          <cell r="G413"/>
          <cell r="H413"/>
        </row>
        <row r="414">
          <cell r="G414"/>
          <cell r="H414"/>
        </row>
        <row r="415">
          <cell r="G415"/>
          <cell r="H415"/>
        </row>
        <row r="416">
          <cell r="G416"/>
          <cell r="H416"/>
        </row>
        <row r="417">
          <cell r="G417"/>
          <cell r="H417"/>
        </row>
        <row r="418">
          <cell r="G418"/>
          <cell r="H418"/>
        </row>
      </sheetData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10.xml.rels><?xml version="1.0" encoding="UTF-8" standalone="yes"?>
<Relationships xmlns="http://schemas.openxmlformats.org/package/2006/relationships"><Relationship Id="rId8" Type="http://schemas.openxmlformats.org/officeDocument/2006/relationships/comments" Target="../comments5.xml"/><Relationship Id="rId3" Type="http://schemas.openxmlformats.org/officeDocument/2006/relationships/hyperlink" Target="https://cbi-prv.org/historical-word-championships-ended" TargetMode="External"/><Relationship Id="rId7" Type="http://schemas.openxmlformats.org/officeDocument/2006/relationships/vmlDrawing" Target="../drawings/vmlDrawing5.vml"/><Relationship Id="rId2" Type="http://schemas.openxmlformats.org/officeDocument/2006/relationships/hyperlink" Target="https://cbi-prv.org/historical-word-championships-ended" TargetMode="External"/><Relationship Id="rId1" Type="http://schemas.openxmlformats.org/officeDocument/2006/relationships/hyperlink" Target="https://cbi-prv.org/historical-word-championships-ended" TargetMode="External"/><Relationship Id="rId6" Type="http://schemas.openxmlformats.org/officeDocument/2006/relationships/hyperlink" Target="https://cbi-prv.org/historical-word-championships-ended" TargetMode="External"/><Relationship Id="rId5" Type="http://schemas.openxmlformats.org/officeDocument/2006/relationships/hyperlink" Target="https://cbi-prv.org/historical-word-championships-ended" TargetMode="External"/><Relationship Id="rId4" Type="http://schemas.openxmlformats.org/officeDocument/2006/relationships/hyperlink" Target="https://cbi-prv.org/historical-word-championships-ended" TargetMode="Externa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2.xml"/><Relationship Id="rId2" Type="http://schemas.openxmlformats.org/officeDocument/2006/relationships/vmlDrawing" Target="../drawings/vmlDrawing6.vml"/><Relationship Id="rId1" Type="http://schemas.openxmlformats.org/officeDocument/2006/relationships/drawing" Target="../drawings/drawing3.xml"/><Relationship Id="rId4" Type="http://schemas.openxmlformats.org/officeDocument/2006/relationships/comments" Target="../comments6.xml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hyperlink" Target="http://www.fiboules.org/page/championnat-du-monde-jeune-a-oran-algerie-325.html" TargetMode="External"/><Relationship Id="rId2" Type="http://schemas.openxmlformats.org/officeDocument/2006/relationships/hyperlink" Target="https://cbi-prv.org/world-juniors-shares-titles" TargetMode="External"/><Relationship Id="rId1" Type="http://schemas.openxmlformats.org/officeDocument/2006/relationships/hyperlink" Target="https://cbi-prv.org/algeriaoran-hosted-world-juniors" TargetMode="External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comments" Target="../comments7.xml"/><Relationship Id="rId1" Type="http://schemas.openxmlformats.org/officeDocument/2006/relationships/vmlDrawing" Target="../drawings/vmlDrawing7.vml"/></Relationships>
</file>

<file path=xl/worksheets/_rels/sheet17.xml.rels><?xml version="1.0" encoding="UTF-8" standalone="yes"?>
<Relationships xmlns="http://schemas.openxmlformats.org/package/2006/relationships"><Relationship Id="rId8" Type="http://schemas.openxmlformats.org/officeDocument/2006/relationships/hyperlink" Target="https://cbi-prv.org/amazing-performance-of-european-juniors" TargetMode="External"/><Relationship Id="rId13" Type="http://schemas.openxmlformats.org/officeDocument/2006/relationships/vmlDrawing" Target="../drawings/vmlDrawing8.vml"/><Relationship Id="rId3" Type="http://schemas.openxmlformats.org/officeDocument/2006/relationships/hyperlink" Target="https://cbi-prv.org/algeriaoran-hosted-world-juniors" TargetMode="External"/><Relationship Id="rId7" Type="http://schemas.openxmlformats.org/officeDocument/2006/relationships/hyperlink" Target="https://cbi-prv.org/algeriaoran-hosted-world-juniors" TargetMode="External"/><Relationship Id="rId12" Type="http://schemas.openxmlformats.org/officeDocument/2006/relationships/hyperlink" Target="https://cbi-prv.org/amazing-performance-of-european-juniors" TargetMode="External"/><Relationship Id="rId2" Type="http://schemas.openxmlformats.org/officeDocument/2006/relationships/hyperlink" Target="https://cbi-prv.org/algeriaoran-hosted-world-juniors" TargetMode="External"/><Relationship Id="rId1" Type="http://schemas.openxmlformats.org/officeDocument/2006/relationships/hyperlink" Target="https://cbi-prv.org/algeriaoran-hosted-world-juniors" TargetMode="External"/><Relationship Id="rId6" Type="http://schemas.openxmlformats.org/officeDocument/2006/relationships/hyperlink" Target="https://cbi-prv.org/algeriaoran-hosted-world-juniors" TargetMode="External"/><Relationship Id="rId11" Type="http://schemas.openxmlformats.org/officeDocument/2006/relationships/hyperlink" Target="https://cbi-prv.org/amazing-performance-of-european-juniors" TargetMode="External"/><Relationship Id="rId5" Type="http://schemas.openxmlformats.org/officeDocument/2006/relationships/hyperlink" Target="https://cbi-prv.org/algeriaoran-hosted-world-juniors" TargetMode="External"/><Relationship Id="rId10" Type="http://schemas.openxmlformats.org/officeDocument/2006/relationships/hyperlink" Target="https://cbi-prv.org/amazing-performance-of-european-juniors" TargetMode="External"/><Relationship Id="rId4" Type="http://schemas.openxmlformats.org/officeDocument/2006/relationships/hyperlink" Target="https://cbi-prv.org/algeriaoran-hosted-world-juniors" TargetMode="External"/><Relationship Id="rId9" Type="http://schemas.openxmlformats.org/officeDocument/2006/relationships/hyperlink" Target="https://cbi-prv.org/amazing-performance-of-european-juniors" TargetMode="External"/><Relationship Id="rId14" Type="http://schemas.openxmlformats.org/officeDocument/2006/relationships/comments" Target="../comments8.xml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3.xml"/><Relationship Id="rId2" Type="http://schemas.openxmlformats.org/officeDocument/2006/relationships/vmlDrawing" Target="../drawings/vmlDrawing9.vml"/><Relationship Id="rId1" Type="http://schemas.openxmlformats.org/officeDocument/2006/relationships/drawing" Target="../drawings/drawing4.xml"/><Relationship Id="rId4" Type="http://schemas.openxmlformats.org/officeDocument/2006/relationships/comments" Target="../comments9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.bin"/><Relationship Id="rId1" Type="http://schemas.openxmlformats.org/officeDocument/2006/relationships/hyperlink" Target="https://ewf.sport/wp-content/uploads/2022/08/Results-Book-10-17.08.2022-Raszyn-Poland-compres.pdf" TargetMode="External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comments" Target="../comments10.xml"/><Relationship Id="rId1" Type="http://schemas.openxmlformats.org/officeDocument/2006/relationships/vmlDrawing" Target="../drawings/vmlDrawing10.vml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hyperlink" Target="http://www.fiboules.org/page/championnat-du-monde-jeune-a-oran-algerie-325.html" TargetMode="External"/><Relationship Id="rId2" Type="http://schemas.openxmlformats.org/officeDocument/2006/relationships/hyperlink" Target="http://www.fiboules.org/page/championnat-du-monde-jeune-a-oran-algerie-325.html" TargetMode="External"/><Relationship Id="rId1" Type="http://schemas.openxmlformats.org/officeDocument/2006/relationships/hyperlink" Target="https://sbf.sk/wp-content/uploads/2023/09/European-youth-championships-2022-Yerevan-ARM.pdf" TargetMode="External"/><Relationship Id="rId5" Type="http://schemas.openxmlformats.org/officeDocument/2006/relationships/comments" Target="../comments11.xml"/><Relationship Id="rId4" Type="http://schemas.openxmlformats.org/officeDocument/2006/relationships/vmlDrawing" Target="../drawings/vmlDrawing11.vml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hyperlink" Target="https://fie.org/" TargetMode="Externa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hyperlink" Target="https://triathlon.org/rankings/world_triathlon_rankings/male" TargetMode="External"/><Relationship Id="rId7" Type="http://schemas.openxmlformats.org/officeDocument/2006/relationships/hyperlink" Target="http://www.wbfmasterpoints.com/rankingwomen.asp" TargetMode="External"/><Relationship Id="rId2" Type="http://schemas.openxmlformats.org/officeDocument/2006/relationships/hyperlink" Target="http://www.worldtaekwondo.org/ranking/ranking.html" TargetMode="External"/><Relationship Id="rId1" Type="http://schemas.openxmlformats.org/officeDocument/2006/relationships/hyperlink" Target="https://results.isu.org/ws/ws/wsmen.htm" TargetMode="External"/><Relationship Id="rId6" Type="http://schemas.openxmlformats.org/officeDocument/2006/relationships/hyperlink" Target="http://www.ismf-ski.org/webpages/rankings/?q=&amp;page=ListWrkRankingsAction&amp;type=view&amp;id_parent=1&amp;id_parent2=&amp;id_parent_parent=" TargetMode="External"/><Relationship Id="rId5" Type="http://schemas.openxmlformats.org/officeDocument/2006/relationships/hyperlink" Target="https://www.triathlon.org/about/download_file/europe_triathlon_junior_rankings_men" TargetMode="External"/><Relationship Id="rId4" Type="http://schemas.openxmlformats.org/officeDocument/2006/relationships/hyperlink" Target="https://triathlon.org/rankings/mixed_relay" TargetMode="Externa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Relationship Id="rId5" Type="http://schemas.openxmlformats.org/officeDocument/2006/relationships/comments" Target="../comments3.xml"/><Relationship Id="rId4" Type="http://schemas.openxmlformats.org/officeDocument/2006/relationships/ctrlProp" Target="../ctrlProps/ctrlProp1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hyperlink" Target="https://results.imas-sport.com/imas/regatta.php?competition=wettkampf_290" TargetMode="External"/><Relationship Id="rId2" Type="http://schemas.openxmlformats.org/officeDocument/2006/relationships/hyperlink" Target="https://cbi-prv.org/historical-word-championships-ended" TargetMode="External"/><Relationship Id="rId1" Type="http://schemas.openxmlformats.org/officeDocument/2006/relationships/hyperlink" Target="https://iwf.sport/wp-content/uploads/downloads/2021/12/Results_Book_2021_World_Championships_.pdf" TargetMode="External"/><Relationship Id="rId6" Type="http://schemas.openxmlformats.org/officeDocument/2006/relationships/hyperlink" Target="https://www.canoeicf.com/2024-icf-canoe-slalom-world-cup-standing" TargetMode="External"/><Relationship Id="rId5" Type="http://schemas.openxmlformats.org/officeDocument/2006/relationships/hyperlink" Target="https://siwidata.com/canoelive/" TargetMode="External"/><Relationship Id="rId4" Type="http://schemas.openxmlformats.org/officeDocument/2006/relationships/hyperlink" Target="https://olympics.com/OG2024/pdf/OG2024/CSL/OG2024_CSL_B99_CSL-------------------------------.pdf" TargetMode="Externa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comments" Target="../comments4.xml"/><Relationship Id="rId1" Type="http://schemas.openxmlformats.org/officeDocument/2006/relationships/vmlDrawing" Target="../drawings/vmlDrawing4.v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9095F7-44F9-1048-8355-29A31C7ED2B4}">
  <sheetPr codeName="Hárok11">
    <pageSetUpPr fitToPage="1"/>
  </sheetPr>
  <dimension ref="A1:AP86"/>
  <sheetViews>
    <sheetView tabSelected="1" zoomScale="110" zoomScaleNormal="110" workbookViewId="0">
      <pane xSplit="2" ySplit="3" topLeftCell="C4" activePane="bottomRight" state="frozen"/>
      <selection activeCell="E84" sqref="E84"/>
      <selection pane="topRight" activeCell="E84" sqref="E84"/>
      <selection pane="bottomLeft" activeCell="E84" sqref="E84"/>
      <selection pane="bottomRight" activeCell="AM1" sqref="AM1:AQ1048576"/>
    </sheetView>
  </sheetViews>
  <sheetFormatPr defaultColWidth="9.140625" defaultRowHeight="11.25" x14ac:dyDescent="0.2"/>
  <cols>
    <col min="1" max="1" width="23.140625" style="9" bestFit="1" customWidth="1"/>
    <col min="2" max="2" width="3.42578125" style="370" bestFit="1" customWidth="1"/>
    <col min="3" max="4" width="4.42578125" style="361" customWidth="1"/>
    <col min="5" max="5" width="6.28515625" style="361" customWidth="1"/>
    <col min="6" max="6" width="6.28515625" style="361" bestFit="1" customWidth="1"/>
    <col min="7" max="7" width="6.85546875" style="364" bestFit="1" customWidth="1"/>
    <col min="8" max="8" width="7.42578125" style="364" bestFit="1" customWidth="1"/>
    <col min="9" max="9" width="6.28515625" style="364" bestFit="1" customWidth="1"/>
    <col min="10" max="11" width="6.28515625" style="364" customWidth="1"/>
    <col min="12" max="12" width="6.85546875" style="366" bestFit="1" customWidth="1"/>
    <col min="13" max="13" width="4.85546875" style="366" customWidth="1"/>
    <col min="14" max="14" width="6.42578125" style="367" bestFit="1" customWidth="1"/>
    <col min="15" max="15" width="6.28515625" style="364" bestFit="1" customWidth="1"/>
    <col min="16" max="16" width="7.42578125" style="366" bestFit="1" customWidth="1"/>
    <col min="17" max="17" width="5" style="366" bestFit="1" customWidth="1"/>
    <col min="18" max="18" width="6.42578125" style="367" bestFit="1" customWidth="1"/>
    <col min="19" max="19" width="6.7109375" style="364" bestFit="1" customWidth="1"/>
    <col min="20" max="20" width="5.7109375" style="368" customWidth="1"/>
    <col min="21" max="21" width="8" style="364" bestFit="1" customWidth="1"/>
    <col min="22" max="24" width="6.28515625" style="364" bestFit="1" customWidth="1"/>
    <col min="25" max="25" width="8" style="396" bestFit="1" customWidth="1"/>
    <col min="26" max="26" width="8.7109375" style="369" bestFit="1" customWidth="1"/>
    <col min="27" max="28" width="7.42578125" style="369" customWidth="1"/>
    <col min="29" max="29" width="7.42578125" style="393" customWidth="1"/>
    <col min="30" max="37" width="7.28515625" style="393" customWidth="1"/>
    <col min="38" max="38" width="8" style="393" customWidth="1"/>
    <col min="39" max="39" width="8.7109375" style="393" customWidth="1"/>
    <col min="40" max="40" width="2.7109375" style="929" hidden="1" customWidth="1"/>
    <col min="41" max="41" width="8.7109375" style="932" hidden="1" customWidth="1"/>
    <col min="42" max="42" width="9" style="933" hidden="1" customWidth="1"/>
    <col min="43" max="43" width="9.140625" style="10" customWidth="1"/>
    <col min="44" max="16384" width="9.140625" style="10"/>
  </cols>
  <sheetData>
    <row r="1" spans="1:42" ht="12.75" x14ac:dyDescent="0.2">
      <c r="A1" s="355" t="s">
        <v>16882</v>
      </c>
      <c r="B1" s="359"/>
      <c r="C1" s="360"/>
      <c r="D1" s="360"/>
      <c r="E1" s="360"/>
      <c r="G1" s="362">
        <v>0.7</v>
      </c>
      <c r="H1" s="363">
        <f>100%-G1</f>
        <v>0.30000000000000004</v>
      </c>
      <c r="J1" s="365">
        <v>1E-3</v>
      </c>
      <c r="V1" s="362">
        <v>0.4</v>
      </c>
      <c r="W1" s="362">
        <f>+Dospeli</f>
        <v>0.4</v>
      </c>
      <c r="X1" s="363">
        <f>100%-V1-W1</f>
        <v>0.19999999999999996</v>
      </c>
      <c r="Z1" s="404"/>
      <c r="AB1" s="605"/>
      <c r="AM1" s="651"/>
      <c r="AN1" s="911"/>
      <c r="AO1" s="912">
        <f>ROUND(AO2/0.8*0.5,0)</f>
        <v>39476216</v>
      </c>
      <c r="AP1" s="913">
        <f>+SUM(AP4:AP83)</f>
        <v>63161940</v>
      </c>
    </row>
    <row r="2" spans="1:42" ht="15" x14ac:dyDescent="0.2">
      <c r="A2" s="432" t="s">
        <v>16883</v>
      </c>
      <c r="L2" s="614"/>
      <c r="Y2" s="580"/>
      <c r="Z2" s="404"/>
      <c r="AB2" s="909"/>
      <c r="AF2" s="426"/>
      <c r="AG2" s="426"/>
      <c r="AH2" s="427"/>
      <c r="AI2" s="426"/>
      <c r="AJ2" s="426"/>
      <c r="AK2" s="426"/>
      <c r="AL2" s="426"/>
      <c r="AM2" s="652"/>
      <c r="AN2" s="911"/>
      <c r="AO2" s="912">
        <v>63161946</v>
      </c>
      <c r="AP2" s="912"/>
    </row>
    <row r="3" spans="1:42" s="12" customFormat="1" ht="41.1" customHeight="1" thickBot="1" x14ac:dyDescent="0.25">
      <c r="A3" s="286" t="s">
        <v>72</v>
      </c>
      <c r="B3" s="371" t="s">
        <v>572</v>
      </c>
      <c r="C3" s="371" t="s">
        <v>271</v>
      </c>
      <c r="D3" s="372" t="s">
        <v>6858</v>
      </c>
      <c r="E3" s="371" t="s">
        <v>576</v>
      </c>
      <c r="F3" s="371" t="s">
        <v>1650</v>
      </c>
      <c r="G3" s="373" t="s">
        <v>605</v>
      </c>
      <c r="H3" s="373" t="s">
        <v>1651</v>
      </c>
      <c r="I3" s="373" t="s">
        <v>6891</v>
      </c>
      <c r="J3" s="374" t="s">
        <v>6893</v>
      </c>
      <c r="K3" s="373" t="s">
        <v>6892</v>
      </c>
      <c r="L3" s="615" t="s">
        <v>606</v>
      </c>
      <c r="M3" s="375" t="s">
        <v>573</v>
      </c>
      <c r="N3" s="376" t="s">
        <v>731</v>
      </c>
      <c r="O3" s="373" t="s">
        <v>578</v>
      </c>
      <c r="P3" s="615" t="s">
        <v>607</v>
      </c>
      <c r="Q3" s="375" t="s">
        <v>573</v>
      </c>
      <c r="R3" s="376" t="s">
        <v>731</v>
      </c>
      <c r="S3" s="373" t="s">
        <v>577</v>
      </c>
      <c r="T3" s="377" t="s">
        <v>729</v>
      </c>
      <c r="U3" s="373" t="s">
        <v>728</v>
      </c>
      <c r="V3" s="373" t="s">
        <v>574</v>
      </c>
      <c r="W3" s="373" t="s">
        <v>575</v>
      </c>
      <c r="X3" s="373" t="s">
        <v>579</v>
      </c>
      <c r="Y3" s="397" t="s">
        <v>16884</v>
      </c>
      <c r="Z3" s="378" t="s">
        <v>16888</v>
      </c>
      <c r="AA3" s="378" t="s">
        <v>6894</v>
      </c>
      <c r="AB3" s="378" t="s">
        <v>6895</v>
      </c>
      <c r="AC3" s="629" t="s">
        <v>16885</v>
      </c>
      <c r="AD3" s="402" t="s">
        <v>10807</v>
      </c>
      <c r="AE3" s="402" t="s">
        <v>10808</v>
      </c>
      <c r="AF3" s="428" t="s">
        <v>10809</v>
      </c>
      <c r="AG3" s="428" t="s">
        <v>6918</v>
      </c>
      <c r="AH3" s="431" t="s">
        <v>6926</v>
      </c>
      <c r="AI3" s="431" t="s">
        <v>6927</v>
      </c>
      <c r="AJ3" s="431" t="s">
        <v>6928</v>
      </c>
      <c r="AK3" s="431" t="s">
        <v>6929</v>
      </c>
      <c r="AL3" s="429" t="s">
        <v>16886</v>
      </c>
      <c r="AM3" s="401" t="s">
        <v>16887</v>
      </c>
      <c r="AN3" s="914"/>
      <c r="AO3" s="915"/>
      <c r="AP3" s="916" t="s">
        <v>16879</v>
      </c>
    </row>
    <row r="4" spans="1:42" ht="12" thickTop="1" x14ac:dyDescent="0.2">
      <c r="A4" s="434" t="s">
        <v>1</v>
      </c>
      <c r="B4" s="379">
        <v>1</v>
      </c>
      <c r="C4" s="380">
        <f>IF(B4,VLOOKUP(A4,Adr!N:O,2,FALSE),"")</f>
        <v>74</v>
      </c>
      <c r="D4" s="380">
        <f>+IF(B4,MIN(INT(MIN(C4,100)+4.5*SQRT(MAX(C4-100,0))),C4),"")</f>
        <v>74</v>
      </c>
      <c r="E4" s="381">
        <f>+IF(B4,VLOOKUP(A4,zaujem!B:G,6,0),"")</f>
        <v>5.048974699112304E-3</v>
      </c>
      <c r="F4" s="381">
        <f>+IF(B4,VLOOKUP(A4,zaujem!B:P,15,0),"")</f>
        <v>1.6483616149310369E-2</v>
      </c>
      <c r="G4" s="381">
        <f t="shared" ref="G4:G35" si="0">IF(B4,E4/SUM(E:E),"")</f>
        <v>6.1382388577652415E-3</v>
      </c>
      <c r="H4" s="381">
        <f t="shared" ref="H4:H35" si="1">IF(B4,F4/SUM(F:F),"")</f>
        <v>2.0127104608564657E-2</v>
      </c>
      <c r="I4" s="381">
        <f t="shared" ref="I4:I35" si="2">IF(B4,G4*Slovakia+H4*World,"")</f>
        <v>1.0334898583005066E-2</v>
      </c>
      <c r="J4" s="381">
        <f>+IF(B4,MAX(I4,J$1),"")</f>
        <v>1.0334898583005066E-2</v>
      </c>
      <c r="K4" s="381">
        <f t="shared" ref="K4:K35" si="3">+IF(B4,J4/(SUM(J:J)-J$1),"")</f>
        <v>1.0309503129029823E-2</v>
      </c>
      <c r="L4" s="616">
        <f>+IF(B4,VLOOKUP(A4,Odvetvia!A:AG,33,0),"")</f>
        <v>100</v>
      </c>
      <c r="M4" s="382">
        <f t="shared" ref="M4:M35" si="4">IF(B4,MIN(MAX(Becko/(POWER(L4,Decko)+Acko)+Cecko,0),100),"")</f>
        <v>0.19506744945653143</v>
      </c>
      <c r="N4" s="383">
        <f>IF(B4,K4*M4,"")</f>
        <v>2.0110484805439775E-3</v>
      </c>
      <c r="O4" s="381">
        <f t="shared" ref="O4:O35" si="5">IF(B4,N4/SUM(N:N),"")</f>
        <v>3.0223406905450747E-4</v>
      </c>
      <c r="P4" s="616">
        <f>+IF(B4,VLOOKUP(A4,OdvetviaJ1!A:AI,35,0),"")</f>
        <v>100</v>
      </c>
      <c r="Q4" s="382">
        <f t="shared" ref="Q4:Q35" si="6">IF(B4,MIN(MAX(Becko/(POWER(P4,Decko)+Acko)+Cecko,0),100),"")</f>
        <v>0.19506744945653143</v>
      </c>
      <c r="R4" s="383">
        <f>IF(B4,K4*Q4,"")</f>
        <v>2.0110484805439775E-3</v>
      </c>
      <c r="S4" s="381">
        <f t="shared" ref="S4:S35" si="7">IF(B4,R4/SUM(R:R),"")</f>
        <v>3.8578694521734336E-4</v>
      </c>
      <c r="T4" s="384">
        <f>IF(B4,VLOOKUP(A4,'U23'!A:K,11,0),"")</f>
        <v>185.5</v>
      </c>
      <c r="U4" s="381">
        <f t="shared" ref="U4:U35" si="8">IF(B4,T4/SUM(T:T),"")</f>
        <v>2.9077058122766318E-3</v>
      </c>
      <c r="V4" s="381">
        <f t="shared" ref="V4:V35" si="9">O4</f>
        <v>3.0223406905450747E-4</v>
      </c>
      <c r="W4" s="381">
        <f>S4</f>
        <v>3.8578694521734336E-4</v>
      </c>
      <c r="X4" s="381">
        <f>U4</f>
        <v>2.9077058122766318E-3</v>
      </c>
      <c r="Y4" s="398">
        <f t="shared" ref="Y4:Y35" si="10">IF(B4,V4*Dospeli+W4*Mladez+X4*Deti,"")</f>
        <v>8.5674956816406654E-4</v>
      </c>
      <c r="Z4" s="385">
        <f>+VLOOKUP(A4,zoznam!B:C,2,0)</f>
        <v>33849</v>
      </c>
      <c r="AA4" s="386">
        <f t="shared" ref="AA4:AA35" si="11">+IF(B4,dolna,"")</f>
        <v>0.9</v>
      </c>
      <c r="AB4" s="386">
        <f t="shared" ref="AB4:AB35" si="12">IF(B4,MIN(IF(AC4&gt;minlimit,horna,MAX((-0.65/0.0174)*AC4+1.78,1.1)),2),"")</f>
        <v>1.7479687104280779</v>
      </c>
      <c r="AC4" s="403">
        <f>IF(B4,MAX(IFERROR(Z4/SUM(Z:Z),0),0.0007995),"")</f>
        <v>8.5745298238683809E-4</v>
      </c>
      <c r="AD4" s="394">
        <f t="shared" ref="AD4:AD35" si="13">+IF(B4,MIN(maxpodiel,MAX(AA4*AC4,(minsuma)/Alokacia2017)),"")</f>
        <v>8.0000000000000004E-4</v>
      </c>
      <c r="AE4" s="394">
        <f t="shared" ref="AE4:AE35" si="14">+IF(B4,MAX(MAX(IF(AC4&lt;minlimit,AB4*AC4,0),MIN(AB4*AC4,maxpodiel)),AD4),"")</f>
        <v>1.4988009838754308E-3</v>
      </c>
      <c r="AF4" s="394">
        <f t="shared" ref="AF4:AF35" si="15">+IF(B4,IF(AC4*AA4&gt;Y4,MAX(AC4*AA4,minsuma/Alokacia2017),IF(AC4=0,minsuma/Alokacia2017,0)),"")</f>
        <v>0</v>
      </c>
      <c r="AG4" s="394">
        <f>+IF(B4,IF(AF4&gt;0,0,MIN(Y4,AB4*AC4)),"")</f>
        <v>8.5674956816406654E-4</v>
      </c>
      <c r="AH4" s="394">
        <f t="shared" ref="AH4:AH35" si="16">+IF(B4,IF(AF4=0,MAX(AD4,AG4*(1-SUM(AF:AF))/SUM(AG:AG),AD4,AG4*(1-SUM(AF:AF))/SUM(AG:AG)),""),"")</f>
        <v>8.4966338137247436E-4</v>
      </c>
      <c r="AI4" s="394">
        <f t="shared" ref="AI4:AI35" si="17">+IF(B4,IF(AF4=0,MAX(AD4,AH4*(1-SUM(AF:AF))/SUM(AH:AH),AD4,AH4*(1-SUM(AF:AF))/SUM(AH:AH)),""),"")</f>
        <v>8.4959556071536181E-4</v>
      </c>
      <c r="AJ4" s="394">
        <f t="shared" ref="AJ4:AJ35" si="18">+IF(B4,IF(AF4=0,MAX(AD4,AI4*(1-SUM(AF:AF))/SUM(AI:AI),AD4,AI4*(1-SUM(AF:AF))/SUM(AI:AI)),""),"")</f>
        <v>8.4959488654674298E-4</v>
      </c>
      <c r="AK4" s="394">
        <f t="shared" ref="AK4:AK35" si="19">+IF(B4,IF(AF4=0,MAX(AD4,AJ4*(1-SUM(AF:AF))/SUM(AJ:AJ),AD4,AJ4*(1-SUM(AF:AF))/SUM(AJ:AJ)),""),"")</f>
        <v>8.4959487984466095E-4</v>
      </c>
      <c r="AL4" s="395">
        <f>+IF(B4,MAX(AF4,AK4),"")</f>
        <v>8.4959487984466095E-4</v>
      </c>
      <c r="AM4" s="394">
        <f t="shared" ref="AM4:AM67" si="20">+IF(B4,AL4/AC4,"")</f>
        <v>0.99083552952337628</v>
      </c>
      <c r="AN4" s="917"/>
      <c r="AO4" s="918">
        <v>0.9</v>
      </c>
      <c r="AP4" s="919">
        <f>+ROUND(AL4*(Alokacia2017+korekciaEUR),0)</f>
        <v>33539</v>
      </c>
    </row>
    <row r="5" spans="1:42" x14ac:dyDescent="0.2">
      <c r="A5" s="224" t="s">
        <v>0</v>
      </c>
      <c r="B5" s="387">
        <v>1</v>
      </c>
      <c r="C5" s="388">
        <f>IF(B5,VLOOKUP(A5,Adr!N:O,2,FALSE),"")</f>
        <v>214</v>
      </c>
      <c r="D5" s="388">
        <f>+IF(B5,MIN(INT(MIN(C5,100)+4.5*SQRT(MAX(C5-100,0))),C5),"")</f>
        <v>148</v>
      </c>
      <c r="E5" s="389">
        <f>+IF(B5,VLOOKUP(A5,zaujem!B:G,6,0),"")</f>
        <v>4.6790715814791717E-2</v>
      </c>
      <c r="F5" s="389">
        <f>+IF(B5,VLOOKUP(A5,zaujem!B:P,15,0),"")</f>
        <v>6.0066115277994409E-2</v>
      </c>
      <c r="G5" s="389">
        <f t="shared" si="0"/>
        <v>5.6885329619002056E-2</v>
      </c>
      <c r="H5" s="389">
        <f t="shared" si="1"/>
        <v>7.3342947001400344E-2</v>
      </c>
      <c r="I5" s="389">
        <f t="shared" si="2"/>
        <v>6.1822614833721548E-2</v>
      </c>
      <c r="J5" s="389">
        <f t="shared" ref="J5:J68" si="21">+IF(B5,MAX(I5,J$1),"")</f>
        <v>6.1822614833721548E-2</v>
      </c>
      <c r="K5" s="389">
        <f t="shared" si="3"/>
        <v>6.1670701067270003E-2</v>
      </c>
      <c r="L5" s="617">
        <f>+IF(B5,VLOOKUP(A5,Odvetvia!A:AG,33,0),"")</f>
        <v>39.351214851214849</v>
      </c>
      <c r="M5" s="390">
        <f t="shared" si="4"/>
        <v>3.9329009491429789</v>
      </c>
      <c r="N5" s="391">
        <f t="shared" ref="N5:N68" si="22">IF(B5,K5*M5,"")</f>
        <v>0.24254475876177911</v>
      </c>
      <c r="O5" s="389">
        <f t="shared" si="5"/>
        <v>3.6451279060456927E-2</v>
      </c>
      <c r="P5" s="616">
        <f>+IF(B5,VLOOKUP(A5,OdvetviaJ1!A:AI,35,0),"")</f>
        <v>22.097461097461096</v>
      </c>
      <c r="Q5" s="390">
        <f t="shared" si="6"/>
        <v>9.2161524691515115</v>
      </c>
      <c r="R5" s="391">
        <f t="shared" ref="R5:R68" si="23">IF(B5,K5*Q5,"")</f>
        <v>0.56836658391542516</v>
      </c>
      <c r="S5" s="389">
        <f t="shared" si="7"/>
        <v>0.10903188575197244</v>
      </c>
      <c r="T5" s="384">
        <f>IF(B5,VLOOKUP(A5,'U23'!A:K,11,0),"")</f>
        <v>8280</v>
      </c>
      <c r="U5" s="389">
        <f t="shared" si="8"/>
        <v>0.12978870148598659</v>
      </c>
      <c r="V5" s="389">
        <f t="shared" si="9"/>
        <v>3.6451279060456927E-2</v>
      </c>
      <c r="W5" s="389">
        <f>S5</f>
        <v>0.10903188575197244</v>
      </c>
      <c r="X5" s="389">
        <f>U5</f>
        <v>0.12978870148598659</v>
      </c>
      <c r="Y5" s="399">
        <f t="shared" si="10"/>
        <v>8.4151006222169061E-2</v>
      </c>
      <c r="Z5" s="385">
        <f>+VLOOKUP(A5,zoznam!B:C,2,0)</f>
        <v>3525121</v>
      </c>
      <c r="AA5" s="392">
        <f t="shared" si="11"/>
        <v>0.9</v>
      </c>
      <c r="AB5" s="386">
        <f t="shared" si="12"/>
        <v>1.1000000000000001</v>
      </c>
      <c r="AC5" s="403">
        <f t="shared" ref="AC5:AC68" si="24">IF(B5,MAX(IFERROR(Z5/SUM(Z:Z),0),0.0007995),"")</f>
        <v>8.9297335659088109E-2</v>
      </c>
      <c r="AD5" s="394">
        <f t="shared" si="13"/>
        <v>8.0367602093179294E-2</v>
      </c>
      <c r="AE5" s="403">
        <f t="shared" si="14"/>
        <v>9.8227069224996924E-2</v>
      </c>
      <c r="AF5" s="394">
        <f t="shared" si="15"/>
        <v>0</v>
      </c>
      <c r="AG5" s="394">
        <f t="shared" ref="AG5:AG68" si="25">+IF(B5,IF(AF5&gt;0,0,MIN(Y5,AB5*AC5)),"")</f>
        <v>8.4151006222169061E-2</v>
      </c>
      <c r="AH5" s="394">
        <f t="shared" si="16"/>
        <v>8.3454992158142671E-2</v>
      </c>
      <c r="AI5" s="394">
        <f t="shared" si="17"/>
        <v>8.3448330729003123E-2</v>
      </c>
      <c r="AJ5" s="394">
        <f t="shared" si="18"/>
        <v>8.3448264511324408E-2</v>
      </c>
      <c r="AK5" s="394">
        <f t="shared" si="19"/>
        <v>8.3448263853037594E-2</v>
      </c>
      <c r="AL5" s="395">
        <f t="shared" ref="AL5:AL68" si="26">+IF(B5,MAX(AF5,AK5),"")</f>
        <v>8.3448263853037594E-2</v>
      </c>
      <c r="AM5" s="394">
        <f t="shared" si="20"/>
        <v>0.93449892135213741</v>
      </c>
      <c r="AN5" s="917"/>
      <c r="AO5" s="918">
        <v>1.1000000000000001</v>
      </c>
      <c r="AP5" s="919">
        <f t="shared" ref="AP5:AP67" si="27">+ROUND(AL5*(Alokacia2017+korekciaEUR),0)</f>
        <v>3294222</v>
      </c>
    </row>
    <row r="6" spans="1:42" x14ac:dyDescent="0.2">
      <c r="A6" s="224" t="s">
        <v>2</v>
      </c>
      <c r="B6" s="387">
        <v>1</v>
      </c>
      <c r="C6" s="388">
        <f>IF(B6,VLOOKUP(A6,Adr!N:O,2,FALSE),"")</f>
        <v>147</v>
      </c>
      <c r="D6" s="388">
        <f>+IF(B6,MIN(INT(MIN(C6,100)+4.5*SQRT(MAX(C6-100,0))),C6),"")</f>
        <v>130</v>
      </c>
      <c r="E6" s="389">
        <f>+IF(B6,VLOOKUP(A6,zaujem!B:G,6,0),"")</f>
        <v>2.1203248336944425E-2</v>
      </c>
      <c r="F6" s="389">
        <f>+IF(B6,VLOOKUP(A6,zaujem!B:P,15,0),"")</f>
        <v>3.8918191658379619E-2</v>
      </c>
      <c r="G6" s="389">
        <f t="shared" si="0"/>
        <v>2.5777630233631634E-2</v>
      </c>
      <c r="H6" s="389">
        <f t="shared" si="1"/>
        <v>4.7520550562999295E-2</v>
      </c>
      <c r="I6" s="389">
        <f t="shared" si="2"/>
        <v>3.2300506332441935E-2</v>
      </c>
      <c r="J6" s="389">
        <f t="shared" si="21"/>
        <v>3.2300506332441935E-2</v>
      </c>
      <c r="K6" s="389">
        <f t="shared" si="3"/>
        <v>3.2221135836896724E-2</v>
      </c>
      <c r="L6" s="617">
        <f>+IF(B6,VLOOKUP(A6,Odvetvia!A:AG,33,0),"")</f>
        <v>50.887692307692305</v>
      </c>
      <c r="M6" s="390">
        <f t="shared" si="4"/>
        <v>2.4717456581931887</v>
      </c>
      <c r="N6" s="391">
        <f t="shared" si="22"/>
        <v>7.9642452606902434E-2</v>
      </c>
      <c r="O6" s="389">
        <f t="shared" si="5"/>
        <v>1.1969210465952519E-2</v>
      </c>
      <c r="P6" s="616">
        <f>+IF(B6,VLOOKUP(A6,OdvetviaJ1!A:AI,35,0),"")</f>
        <v>68.48615384615384</v>
      </c>
      <c r="Q6" s="390">
        <f t="shared" si="6"/>
        <v>1.245859307809976</v>
      </c>
      <c r="R6" s="391">
        <f t="shared" si="23"/>
        <v>4.0143001990607365E-2</v>
      </c>
      <c r="S6" s="389">
        <f t="shared" si="7"/>
        <v>7.700782084388685E-3</v>
      </c>
      <c r="T6" s="384">
        <f>IF(B6,VLOOKUP(A6,'U23'!A:K,11,0),"")</f>
        <v>152</v>
      </c>
      <c r="U6" s="389">
        <f t="shared" si="8"/>
        <v>2.3825945200326038E-3</v>
      </c>
      <c r="V6" s="389">
        <f t="shared" si="9"/>
        <v>1.1969210465952519E-2</v>
      </c>
      <c r="W6" s="389">
        <f t="shared" ref="W6:W69" si="28">S6</f>
        <v>7.700782084388685E-3</v>
      </c>
      <c r="X6" s="389">
        <f t="shared" ref="X6:X69" si="29">U6</f>
        <v>2.3825945200326038E-3</v>
      </c>
      <c r="Y6" s="399">
        <f t="shared" si="10"/>
        <v>8.3445159241430037E-3</v>
      </c>
      <c r="Z6" s="385">
        <f>+VLOOKUP(A6,zoznam!B:C,2,0)</f>
        <v>638797</v>
      </c>
      <c r="AA6" s="392">
        <f t="shared" si="11"/>
        <v>0.9</v>
      </c>
      <c r="AB6" s="386">
        <f t="shared" si="12"/>
        <v>1.1755067598843354</v>
      </c>
      <c r="AC6" s="403">
        <f t="shared" si="24"/>
        <v>1.6181819043096252E-2</v>
      </c>
      <c r="AD6" s="394">
        <f t="shared" si="13"/>
        <v>1.4563637138786627E-2</v>
      </c>
      <c r="AE6" s="403">
        <f t="shared" si="14"/>
        <v>1.9021837672384714E-2</v>
      </c>
      <c r="AF6" s="394">
        <f t="shared" si="15"/>
        <v>1.4563637138786627E-2</v>
      </c>
      <c r="AG6" s="394">
        <f t="shared" si="25"/>
        <v>0</v>
      </c>
      <c r="AH6" s="394" t="str">
        <f t="shared" si="16"/>
        <v/>
      </c>
      <c r="AI6" s="394" t="str">
        <f t="shared" si="17"/>
        <v/>
      </c>
      <c r="AJ6" s="394" t="str">
        <f t="shared" si="18"/>
        <v/>
      </c>
      <c r="AK6" s="394" t="str">
        <f t="shared" si="19"/>
        <v/>
      </c>
      <c r="AL6" s="395">
        <f t="shared" si="26"/>
        <v>1.4563637138786627E-2</v>
      </c>
      <c r="AM6" s="394">
        <f t="shared" si="20"/>
        <v>0.9</v>
      </c>
      <c r="AN6" s="917"/>
      <c r="AO6" s="918">
        <v>0.15</v>
      </c>
      <c r="AP6" s="919">
        <f t="shared" si="27"/>
        <v>574917</v>
      </c>
    </row>
    <row r="7" spans="1:42" x14ac:dyDescent="0.2">
      <c r="A7" s="224" t="s">
        <v>780</v>
      </c>
      <c r="B7" s="387">
        <v>1</v>
      </c>
      <c r="C7" s="388">
        <f>IF(B7,VLOOKUP(A7,Adr!N:O,2,FALSE),"")</f>
        <v>127</v>
      </c>
      <c r="D7" s="388">
        <f t="shared" ref="D7:D70" si="30">+IF(B7,MIN(INT(MIN(C7,100)+4.5*SQRT(MAX(C7-100,0))),C7),"")</f>
        <v>123</v>
      </c>
      <c r="E7" s="389">
        <f>+IF(B7,VLOOKUP(A7,zaujem!B:G,6,0),"")</f>
        <v>7.8442092607212167E-3</v>
      </c>
      <c r="F7" s="389">
        <f>+IF(B7,VLOOKUP(A7,zaujem!B:P,15,0),"")</f>
        <v>1.283266465173491E-2</v>
      </c>
      <c r="G7" s="389">
        <f t="shared" si="0"/>
        <v>9.5365164141278935E-3</v>
      </c>
      <c r="H7" s="389">
        <f t="shared" si="1"/>
        <v>1.5669157878497701E-2</v>
      </c>
      <c r="I7" s="389">
        <f t="shared" si="2"/>
        <v>1.1376308853438835E-2</v>
      </c>
      <c r="J7" s="389">
        <f t="shared" si="21"/>
        <v>1.1376308853438835E-2</v>
      </c>
      <c r="K7" s="389">
        <f t="shared" si="3"/>
        <v>1.1348354391614628E-2</v>
      </c>
      <c r="L7" s="617">
        <f>+IF(B7,VLOOKUP(A7,Odvetvia!A:AG,33,0),"")</f>
        <v>73.75</v>
      </c>
      <c r="M7" s="390">
        <f t="shared" si="4"/>
        <v>1.0013828755998175</v>
      </c>
      <c r="N7" s="391">
        <f t="shared" si="22"/>
        <v>1.1364047754000874E-2</v>
      </c>
      <c r="O7" s="389">
        <f t="shared" si="5"/>
        <v>1.7078665317369075E-3</v>
      </c>
      <c r="P7" s="616">
        <f>+IF(B7,VLOOKUP(A7,OdvetviaJ1!A:AI,35,0),"")</f>
        <v>88.780487804878049</v>
      </c>
      <c r="Q7" s="390">
        <f t="shared" si="6"/>
        <v>0.47575687972424596</v>
      </c>
      <c r="R7" s="391">
        <f t="shared" si="23"/>
        <v>5.3990576753595188E-3</v>
      </c>
      <c r="S7" s="389">
        <f t="shared" si="7"/>
        <v>1.0357214098915162E-3</v>
      </c>
      <c r="T7" s="384">
        <f>IF(B7,VLOOKUP(A7,'U23'!A:K,11,0),"")</f>
        <v>431</v>
      </c>
      <c r="U7" s="389">
        <f t="shared" si="8"/>
        <v>6.7559094614082389E-3</v>
      </c>
      <c r="V7" s="389">
        <f t="shared" si="9"/>
        <v>1.7078665317369075E-3</v>
      </c>
      <c r="W7" s="389">
        <f t="shared" si="28"/>
        <v>1.0357214098915162E-3</v>
      </c>
      <c r="X7" s="389">
        <f t="shared" si="29"/>
        <v>6.7559094614082389E-3</v>
      </c>
      <c r="Y7" s="399">
        <f t="shared" si="10"/>
        <v>2.4486170689330174E-3</v>
      </c>
      <c r="Z7" s="385">
        <f>+VLOOKUP(A7,zoznam!B:C,2,0)</f>
        <v>220452</v>
      </c>
      <c r="AA7" s="392">
        <f t="shared" si="11"/>
        <v>0.9</v>
      </c>
      <c r="AB7" s="386">
        <f t="shared" si="12"/>
        <v>1.5713863969774773</v>
      </c>
      <c r="AC7" s="403">
        <f t="shared" si="24"/>
        <v>5.5844256809106096E-3</v>
      </c>
      <c r="AD7" s="394">
        <f t="shared" si="13"/>
        <v>5.0259831128195492E-3</v>
      </c>
      <c r="AE7" s="403">
        <f t="shared" si="14"/>
        <v>8.7752905499146189E-3</v>
      </c>
      <c r="AF7" s="394">
        <f t="shared" si="15"/>
        <v>5.0259831128195492E-3</v>
      </c>
      <c r="AG7" s="394">
        <f t="shared" si="25"/>
        <v>0</v>
      </c>
      <c r="AH7" s="394" t="str">
        <f t="shared" si="16"/>
        <v/>
      </c>
      <c r="AI7" s="394" t="str">
        <f t="shared" si="17"/>
        <v/>
      </c>
      <c r="AJ7" s="394" t="str">
        <f t="shared" si="18"/>
        <v/>
      </c>
      <c r="AK7" s="394" t="str">
        <f t="shared" si="19"/>
        <v/>
      </c>
      <c r="AL7" s="395">
        <f t="shared" si="26"/>
        <v>5.0259831128195492E-3</v>
      </c>
      <c r="AM7" s="394">
        <f t="shared" si="20"/>
        <v>0.90000000000000013</v>
      </c>
      <c r="AN7" s="917"/>
      <c r="AO7" s="920">
        <f>0.0008*Alokacia2017</f>
        <v>31580.972800000003</v>
      </c>
      <c r="AP7" s="919">
        <f t="shared" si="27"/>
        <v>198407</v>
      </c>
    </row>
    <row r="8" spans="1:42" x14ac:dyDescent="0.2">
      <c r="A8" s="224" t="s">
        <v>3</v>
      </c>
      <c r="B8" s="387">
        <v>1</v>
      </c>
      <c r="C8" s="388">
        <f>IF(B8,VLOOKUP(A8,Adr!N:O,2,FALSE),"")</f>
        <v>212</v>
      </c>
      <c r="D8" s="388">
        <f t="shared" si="30"/>
        <v>147</v>
      </c>
      <c r="E8" s="389">
        <f>+IF(B8,VLOOKUP(A8,zaujem!B:G,6,0),"")</f>
        <v>2.8350628308396672E-2</v>
      </c>
      <c r="F8" s="389">
        <f>+IF(B8,VLOOKUP(A8,zaujem!B:P,15,0),"")</f>
        <v>5.6071980010712286E-2</v>
      </c>
      <c r="G8" s="389">
        <f t="shared" si="0"/>
        <v>3.4466983634371534E-2</v>
      </c>
      <c r="H8" s="389">
        <f t="shared" si="1"/>
        <v>6.8465960203287601E-2</v>
      </c>
      <c r="I8" s="389">
        <f t="shared" si="2"/>
        <v>4.4666676605046356E-2</v>
      </c>
      <c r="J8" s="389">
        <f t="shared" si="21"/>
        <v>4.4666676605046356E-2</v>
      </c>
      <c r="K8" s="389">
        <f t="shared" si="3"/>
        <v>4.4556919308364612E-2</v>
      </c>
      <c r="L8" s="617">
        <f>+IF(B8,VLOOKUP(A8,Odvetvia!A:AG,33,0),"")</f>
        <v>30.920124280313857</v>
      </c>
      <c r="M8" s="390">
        <f t="shared" si="4"/>
        <v>5.7477406985495278</v>
      </c>
      <c r="N8" s="391">
        <f t="shared" si="22"/>
        <v>0.25610161851067453</v>
      </c>
      <c r="O8" s="389">
        <f t="shared" si="5"/>
        <v>3.8488696320731833E-2</v>
      </c>
      <c r="P8" s="616">
        <f>+IF(B8,VLOOKUP(A8,OdvetviaJ1!A:AI,35,0),"")</f>
        <v>30.322666113306507</v>
      </c>
      <c r="Q8" s="390">
        <f t="shared" si="6"/>
        <v>5.9168633234258792</v>
      </c>
      <c r="R8" s="391">
        <f t="shared" si="23"/>
        <v>0.26363720166050897</v>
      </c>
      <c r="S8" s="389">
        <f t="shared" si="7"/>
        <v>5.0574509594490273E-2</v>
      </c>
      <c r="T8" s="384">
        <f>IF(B8,VLOOKUP(A8,'U23'!A:K,11,0),"")</f>
        <v>4361.5</v>
      </c>
      <c r="U8" s="389">
        <f t="shared" si="8"/>
        <v>6.836635525738291E-2</v>
      </c>
      <c r="V8" s="389">
        <f t="shared" si="9"/>
        <v>3.8488696320731833E-2</v>
      </c>
      <c r="W8" s="389">
        <f t="shared" si="28"/>
        <v>5.0574509594490273E-2</v>
      </c>
      <c r="X8" s="389">
        <f t="shared" si="29"/>
        <v>6.836635525738291E-2</v>
      </c>
      <c r="Y8" s="399">
        <f t="shared" si="10"/>
        <v>4.9298553417565429E-2</v>
      </c>
      <c r="Z8" s="385">
        <f>+VLOOKUP(A8,zoznam!B:C,2,0)</f>
        <v>1663299</v>
      </c>
      <c r="AA8" s="392">
        <f t="shared" si="11"/>
        <v>0.9</v>
      </c>
      <c r="AB8" s="386">
        <f t="shared" si="12"/>
        <v>1.1000000000000001</v>
      </c>
      <c r="AC8" s="403">
        <f t="shared" si="24"/>
        <v>4.2134204500902404E-2</v>
      </c>
      <c r="AD8" s="394">
        <f t="shared" si="13"/>
        <v>3.7920784050812166E-2</v>
      </c>
      <c r="AE8" s="403">
        <f t="shared" si="14"/>
        <v>4.634762495099265E-2</v>
      </c>
      <c r="AF8" s="394">
        <f t="shared" si="15"/>
        <v>0</v>
      </c>
      <c r="AG8" s="394">
        <f t="shared" si="25"/>
        <v>4.634762495099265E-2</v>
      </c>
      <c r="AH8" s="394">
        <f t="shared" si="16"/>
        <v>4.5964283143825849E-2</v>
      </c>
      <c r="AI8" s="394">
        <f t="shared" si="17"/>
        <v>4.5960614246289645E-2</v>
      </c>
      <c r="AJ8" s="394">
        <f t="shared" si="18"/>
        <v>4.5960577775755594E-2</v>
      </c>
      <c r="AK8" s="394">
        <f t="shared" si="19"/>
        <v>4.5960577413192726E-2</v>
      </c>
      <c r="AL8" s="395">
        <f t="shared" si="26"/>
        <v>4.5960577413192726E-2</v>
      </c>
      <c r="AM8" s="394">
        <f t="shared" si="20"/>
        <v>1.090813935082324</v>
      </c>
      <c r="AN8" s="917"/>
      <c r="AO8" s="918">
        <v>1.8200000000000001E-2</v>
      </c>
      <c r="AP8" s="919">
        <f t="shared" si="27"/>
        <v>1814350</v>
      </c>
    </row>
    <row r="9" spans="1:42" x14ac:dyDescent="0.2">
      <c r="A9" s="224" t="s">
        <v>4</v>
      </c>
      <c r="B9" s="387">
        <v>1</v>
      </c>
      <c r="C9" s="388">
        <f>IF(B9,VLOOKUP(A9,Adr!N:O,2,FALSE),"")</f>
        <v>198</v>
      </c>
      <c r="D9" s="388">
        <f t="shared" si="30"/>
        <v>144</v>
      </c>
      <c r="E9" s="389">
        <f>+IF(B9,VLOOKUP(A9,zaujem!B:G,6,0),"")</f>
        <v>2.1978266960306542E-2</v>
      </c>
      <c r="F9" s="389">
        <f>+IF(B9,VLOOKUP(A9,zaujem!B:P,15,0),"")</f>
        <v>1.1404864621990335E-2</v>
      </c>
      <c r="G9" s="389">
        <f t="shared" si="0"/>
        <v>2.6719851122607267E-2</v>
      </c>
      <c r="H9" s="389">
        <f t="shared" si="1"/>
        <v>1.3925761265856785E-2</v>
      </c>
      <c r="I9" s="389">
        <f t="shared" si="2"/>
        <v>2.2881624165582124E-2</v>
      </c>
      <c r="J9" s="389">
        <f t="shared" si="21"/>
        <v>2.2881624165582124E-2</v>
      </c>
      <c r="K9" s="389">
        <f t="shared" si="3"/>
        <v>2.2825398240508079E-2</v>
      </c>
      <c r="L9" s="617">
        <f>+IF(B9,VLOOKUP(A9,Odvetvia!A:AG,33,0),"")</f>
        <v>55.858335910918655</v>
      </c>
      <c r="M9" s="390">
        <f t="shared" si="4"/>
        <v>2.0403071876425827</v>
      </c>
      <c r="N9" s="391">
        <f t="shared" si="22"/>
        <v>4.6570824090912996E-2</v>
      </c>
      <c r="O9" s="389">
        <f t="shared" si="5"/>
        <v>6.998980780617994E-3</v>
      </c>
      <c r="P9" s="616">
        <f>+IF(B9,VLOOKUP(A9,OdvetviaJ1!A:AI,35,0),"")</f>
        <v>23.535225836110797</v>
      </c>
      <c r="Q9" s="390">
        <f t="shared" si="6"/>
        <v>8.468418958344925</v>
      </c>
      <c r="R9" s="391">
        <f t="shared" si="23"/>
        <v>0.1932950351916915</v>
      </c>
      <c r="S9" s="389">
        <f t="shared" si="7"/>
        <v>3.7080508935374137E-2</v>
      </c>
      <c r="T9" s="384">
        <f>IF(B9,VLOOKUP(A9,'U23'!A:K,11,0),"")</f>
        <v>782.5</v>
      </c>
      <c r="U9" s="389">
        <f t="shared" si="8"/>
        <v>1.2265659288983636E-2</v>
      </c>
      <c r="V9" s="389">
        <f t="shared" si="9"/>
        <v>6.998980780617994E-3</v>
      </c>
      <c r="W9" s="389">
        <f t="shared" si="28"/>
        <v>3.7080508935374137E-2</v>
      </c>
      <c r="X9" s="389">
        <f t="shared" si="29"/>
        <v>1.2265659288983636E-2</v>
      </c>
      <c r="Y9" s="399">
        <f t="shared" si="10"/>
        <v>2.0084927744193581E-2</v>
      </c>
      <c r="Z9" s="385">
        <f>+VLOOKUP(A9,zoznam!B:C,2,0)</f>
        <v>479392</v>
      </c>
      <c r="AA9" s="392">
        <f t="shared" si="11"/>
        <v>0.9</v>
      </c>
      <c r="AB9" s="386">
        <f t="shared" si="12"/>
        <v>1.3263516213045321</v>
      </c>
      <c r="AC9" s="403">
        <f t="shared" si="24"/>
        <v>1.2143818137386367E-2</v>
      </c>
      <c r="AD9" s="394">
        <f t="shared" si="13"/>
        <v>1.0929436323647731E-2</v>
      </c>
      <c r="AE9" s="403">
        <f t="shared" si="14"/>
        <v>1.610697287534979E-2</v>
      </c>
      <c r="AF9" s="394">
        <f t="shared" si="15"/>
        <v>0</v>
      </c>
      <c r="AG9" s="394">
        <f t="shared" si="25"/>
        <v>1.610697287534979E-2</v>
      </c>
      <c r="AH9" s="394">
        <f t="shared" si="16"/>
        <v>1.5973751893766548E-2</v>
      </c>
      <c r="AI9" s="394">
        <f t="shared" si="17"/>
        <v>1.5972476859001324E-2</v>
      </c>
      <c r="AJ9" s="394">
        <f t="shared" si="18"/>
        <v>1.5972464184567554E-2</v>
      </c>
      <c r="AK9" s="394">
        <f t="shared" si="19"/>
        <v>1.5972464058567781E-2</v>
      </c>
      <c r="AL9" s="395">
        <f t="shared" si="26"/>
        <v>1.5972464058567781E-2</v>
      </c>
      <c r="AM9" s="394">
        <f t="shared" si="20"/>
        <v>1.3152753012163791</v>
      </c>
      <c r="AN9" s="917"/>
      <c r="AO9" s="921">
        <v>-2</v>
      </c>
      <c r="AP9" s="919">
        <f t="shared" si="27"/>
        <v>630532</v>
      </c>
    </row>
    <row r="10" spans="1:42" x14ac:dyDescent="0.2">
      <c r="A10" s="224" t="s">
        <v>5</v>
      </c>
      <c r="B10" s="387">
        <v>1</v>
      </c>
      <c r="C10" s="388">
        <f>IF(B10,VLOOKUP(A10,Adr!N:O,2,FALSE),"")</f>
        <v>60</v>
      </c>
      <c r="D10" s="388">
        <f t="shared" si="30"/>
        <v>60</v>
      </c>
      <c r="E10" s="389">
        <f>+IF(B10,VLOOKUP(A10,zaujem!B:G,6,0),"")</f>
        <v>1.8600365996707075E-2</v>
      </c>
      <c r="F10" s="389">
        <f>+IF(B10,VLOOKUP(A10,zaujem!B:P,15,0),"")</f>
        <v>1.4138755972642414E-2</v>
      </c>
      <c r="G10" s="389">
        <f t="shared" si="0"/>
        <v>2.2613202904287939E-2</v>
      </c>
      <c r="H10" s="389">
        <f t="shared" si="1"/>
        <v>1.726394365888264E-2</v>
      </c>
      <c r="I10" s="389">
        <f t="shared" si="2"/>
        <v>2.100842513066635E-2</v>
      </c>
      <c r="J10" s="389">
        <f t="shared" si="21"/>
        <v>2.100842513066635E-2</v>
      </c>
      <c r="K10" s="389">
        <f t="shared" si="3"/>
        <v>2.0956802128349179E-2</v>
      </c>
      <c r="L10" s="617">
        <f>+IF(B10,VLOOKUP(A10,Odvetvia!A:AG,33,0),"")</f>
        <v>56.177353862433876</v>
      </c>
      <c r="M10" s="390">
        <f t="shared" si="4"/>
        <v>2.015431760443946</v>
      </c>
      <c r="N10" s="391">
        <f t="shared" si="22"/>
        <v>4.2237004606814219E-2</v>
      </c>
      <c r="O10" s="389">
        <f t="shared" si="5"/>
        <v>6.3476648576559682E-3</v>
      </c>
      <c r="P10" s="616">
        <f>+IF(B10,VLOOKUP(A10,OdvetviaJ1!A:AI,35,0),"")</f>
        <v>25.637037037037036</v>
      </c>
      <c r="Q10" s="390">
        <f t="shared" si="6"/>
        <v>7.529158109269078</v>
      </c>
      <c r="R10" s="391">
        <f t="shared" si="23"/>
        <v>0.15778707668900768</v>
      </c>
      <c r="S10" s="389">
        <f t="shared" si="7"/>
        <v>3.0268884564215663E-2</v>
      </c>
      <c r="T10" s="384">
        <f>IF(B10,VLOOKUP(A10,'U23'!A:K,11,0),"")</f>
        <v>253</v>
      </c>
      <c r="U10" s="389">
        <f t="shared" si="8"/>
        <v>3.9657658787384791E-3</v>
      </c>
      <c r="V10" s="389">
        <f t="shared" si="9"/>
        <v>6.3476648576559682E-3</v>
      </c>
      <c r="W10" s="389">
        <f t="shared" si="28"/>
        <v>3.0268884564215663E-2</v>
      </c>
      <c r="X10" s="389">
        <f t="shared" si="29"/>
        <v>3.9657658787384791E-3</v>
      </c>
      <c r="Y10" s="399">
        <f t="shared" si="10"/>
        <v>1.5439772944496348E-2</v>
      </c>
      <c r="Z10" s="385">
        <f>+VLOOKUP(A10,zoznam!B:C,2,0)</f>
        <v>645262</v>
      </c>
      <c r="AA10" s="392">
        <f t="shared" si="11"/>
        <v>0.9</v>
      </c>
      <c r="AB10" s="386">
        <f t="shared" si="12"/>
        <v>1.1693889340377084</v>
      </c>
      <c r="AC10" s="403">
        <f t="shared" si="24"/>
        <v>1.6345588534990574E-2</v>
      </c>
      <c r="AD10" s="394">
        <f t="shared" si="13"/>
        <v>1.4711029681491516E-2</v>
      </c>
      <c r="AE10" s="403">
        <f t="shared" si="14"/>
        <v>1.9114350353151614E-2</v>
      </c>
      <c r="AF10" s="394">
        <f t="shared" si="15"/>
        <v>0</v>
      </c>
      <c r="AG10" s="394">
        <f t="shared" si="25"/>
        <v>1.5439772944496348E-2</v>
      </c>
      <c r="AH10" s="394">
        <f t="shared" si="16"/>
        <v>1.5312070382195762E-2</v>
      </c>
      <c r="AI10" s="394">
        <f t="shared" si="17"/>
        <v>1.5310848163258426E-2</v>
      </c>
      <c r="AJ10" s="394">
        <f t="shared" si="18"/>
        <v>1.5310836013838352E-2</v>
      </c>
      <c r="AK10" s="394">
        <f t="shared" si="19"/>
        <v>1.5310835893057873E-2</v>
      </c>
      <c r="AL10" s="395">
        <f t="shared" si="26"/>
        <v>1.5310835893057873E-2</v>
      </c>
      <c r="AM10" s="394">
        <f t="shared" si="20"/>
        <v>0.93669529612117464</v>
      </c>
      <c r="AN10" s="917"/>
      <c r="AO10" s="915"/>
      <c r="AP10" s="919">
        <f t="shared" si="27"/>
        <v>604414</v>
      </c>
    </row>
    <row r="11" spans="1:42" x14ac:dyDescent="0.2">
      <c r="A11" s="224" t="s">
        <v>6</v>
      </c>
      <c r="B11" s="387">
        <v>1</v>
      </c>
      <c r="C11" s="388">
        <f>IF(B11,VLOOKUP(A11,Adr!N:O,2,FALSE),"")</f>
        <v>74</v>
      </c>
      <c r="D11" s="388">
        <f t="shared" si="30"/>
        <v>74</v>
      </c>
      <c r="E11" s="389">
        <f>+IF(B11,VLOOKUP(A11,zaujem!B:G,6,0),"")</f>
        <v>9.3389470589628539E-3</v>
      </c>
      <c r="F11" s="389">
        <f>+IF(B11,VLOOKUP(A11,zaujem!B:P,15,0),"")</f>
        <v>1.1276463323431237E-2</v>
      </c>
      <c r="G11" s="389">
        <f t="shared" si="0"/>
        <v>1.1353728458575336E-2</v>
      </c>
      <c r="H11" s="389">
        <f t="shared" si="1"/>
        <v>1.3768978534169441E-2</v>
      </c>
      <c r="I11" s="389">
        <f t="shared" si="2"/>
        <v>1.2078303481253569E-2</v>
      </c>
      <c r="J11" s="389">
        <f t="shared" si="21"/>
        <v>1.2078303481253569E-2</v>
      </c>
      <c r="K11" s="389">
        <f t="shared" si="3"/>
        <v>1.2048624041470618E-2</v>
      </c>
      <c r="L11" s="617">
        <f>+IF(B11,VLOOKUP(A11,Odvetvia!A:AG,33,0),"")</f>
        <v>75.655405405405403</v>
      </c>
      <c r="M11" s="390">
        <f t="shared" si="4"/>
        <v>0.92202347864062206</v>
      </c>
      <c r="N11" s="391">
        <f t="shared" si="22"/>
        <v>1.110911425154977E-2</v>
      </c>
      <c r="O11" s="389">
        <f t="shared" si="5"/>
        <v>1.6695533878572171E-3</v>
      </c>
      <c r="P11" s="616">
        <f>+IF(B11,VLOOKUP(A11,OdvetviaJ1!A:AI,35,0),"")</f>
        <v>77.020270270270274</v>
      </c>
      <c r="Q11" s="390">
        <f t="shared" si="6"/>
        <v>0.86781504082433969</v>
      </c>
      <c r="R11" s="391">
        <f t="shared" si="23"/>
        <v>1.0455977164425945E-2</v>
      </c>
      <c r="S11" s="389">
        <f t="shared" si="7"/>
        <v>2.0058091729519469E-3</v>
      </c>
      <c r="T11" s="384">
        <f>IF(B11,VLOOKUP(A11,'U23'!A:K,11,0),"")</f>
        <v>58.5</v>
      </c>
      <c r="U11" s="389">
        <f t="shared" si="8"/>
        <v>9.1698539093360086E-4</v>
      </c>
      <c r="V11" s="389">
        <f t="shared" si="9"/>
        <v>1.6695533878572171E-3</v>
      </c>
      <c r="W11" s="389">
        <f t="shared" si="28"/>
        <v>2.0058091729519469E-3</v>
      </c>
      <c r="X11" s="389">
        <f t="shared" si="29"/>
        <v>9.1698539093360086E-4</v>
      </c>
      <c r="Y11" s="399">
        <f t="shared" si="10"/>
        <v>1.6535421025103858E-3</v>
      </c>
      <c r="Z11" s="385">
        <f>+VLOOKUP(A11,zoznam!B:C,2,0)</f>
        <v>51069</v>
      </c>
      <c r="AA11" s="392">
        <f t="shared" si="11"/>
        <v>0.9</v>
      </c>
      <c r="AB11" s="386">
        <f t="shared" si="12"/>
        <v>1.731673434159104</v>
      </c>
      <c r="AC11" s="403">
        <f t="shared" si="24"/>
        <v>1.2936649932793712E-3</v>
      </c>
      <c r="AD11" s="394">
        <f t="shared" si="13"/>
        <v>1.164298493951434E-3</v>
      </c>
      <c r="AE11" s="403">
        <f t="shared" si="14"/>
        <v>2.2402053015635028E-3</v>
      </c>
      <c r="AF11" s="394">
        <f t="shared" si="15"/>
        <v>0</v>
      </c>
      <c r="AG11" s="394">
        <f t="shared" si="25"/>
        <v>1.6535421025103858E-3</v>
      </c>
      <c r="AH11" s="394">
        <f t="shared" si="16"/>
        <v>1.6398656343316392E-3</v>
      </c>
      <c r="AI11" s="394">
        <f t="shared" si="17"/>
        <v>1.6397347392414954E-3</v>
      </c>
      <c r="AJ11" s="394">
        <f t="shared" si="18"/>
        <v>1.6397334380839146E-3</v>
      </c>
      <c r="AK11" s="394">
        <f t="shared" si="19"/>
        <v>1.6397334251487758E-3</v>
      </c>
      <c r="AL11" s="395">
        <f t="shared" si="26"/>
        <v>1.6397334251487758E-3</v>
      </c>
      <c r="AM11" s="394">
        <f t="shared" si="20"/>
        <v>1.2675100846565692</v>
      </c>
      <c r="AN11" s="917"/>
      <c r="AO11" s="922"/>
      <c r="AP11" s="919">
        <f t="shared" si="27"/>
        <v>64730</v>
      </c>
    </row>
    <row r="12" spans="1:42" x14ac:dyDescent="0.2">
      <c r="A12" s="224" t="s">
        <v>7</v>
      </c>
      <c r="B12" s="387">
        <v>1</v>
      </c>
      <c r="C12" s="388">
        <f>IF(B12,VLOOKUP(A12,Adr!N:O,2,FALSE),"")</f>
        <v>83</v>
      </c>
      <c r="D12" s="388">
        <f t="shared" si="30"/>
        <v>83</v>
      </c>
      <c r="E12" s="389">
        <f>+IF(B12,VLOOKUP(A12,zaujem!B:G,6,0),"")</f>
        <v>1.5475814766024868E-3</v>
      </c>
      <c r="F12" s="389">
        <f>+IF(B12,VLOOKUP(A12,zaujem!B:P,15,0),"")</f>
        <v>4.872508999044625E-3</v>
      </c>
      <c r="G12" s="389">
        <f t="shared" si="0"/>
        <v>1.881456200782558E-3</v>
      </c>
      <c r="H12" s="389">
        <f t="shared" si="1"/>
        <v>5.9495135922615384E-3</v>
      </c>
      <c r="I12" s="389">
        <f t="shared" si="2"/>
        <v>3.101873418226252E-3</v>
      </c>
      <c r="J12" s="389">
        <f t="shared" si="21"/>
        <v>3.101873418226252E-3</v>
      </c>
      <c r="K12" s="389">
        <f t="shared" si="3"/>
        <v>3.0942513324363503E-3</v>
      </c>
      <c r="L12" s="617">
        <f>+IF(B12,VLOOKUP(A12,Odvetvia!A:AG,33,0),"")</f>
        <v>60.366609294320128</v>
      </c>
      <c r="M12" s="390">
        <f t="shared" si="4"/>
        <v>1.7151350877309044</v>
      </c>
      <c r="N12" s="391">
        <f t="shared" si="22"/>
        <v>5.3070590305196877E-3</v>
      </c>
      <c r="O12" s="389">
        <f t="shared" si="5"/>
        <v>7.9758099370760502E-4</v>
      </c>
      <c r="P12" s="616">
        <f>+IF(B12,VLOOKUP(A12,OdvetviaJ1!A:AI,35,0),"")</f>
        <v>70.17831325301205</v>
      </c>
      <c r="Q12" s="390">
        <f t="shared" si="6"/>
        <v>1.1628932825669902</v>
      </c>
      <c r="R12" s="391">
        <f t="shared" si="23"/>
        <v>3.5982840890641907E-3</v>
      </c>
      <c r="S12" s="389">
        <f t="shared" si="7"/>
        <v>6.9027228342538648E-4</v>
      </c>
      <c r="T12" s="384">
        <f>IF(B12,VLOOKUP(A12,'U23'!A:K,11,0),"")</f>
        <v>58.5</v>
      </c>
      <c r="U12" s="389">
        <f t="shared" si="8"/>
        <v>9.1698539093360086E-4</v>
      </c>
      <c r="V12" s="389">
        <f t="shared" si="9"/>
        <v>7.9758099370760502E-4</v>
      </c>
      <c r="W12" s="389">
        <f t="shared" si="28"/>
        <v>6.9027228342538648E-4</v>
      </c>
      <c r="X12" s="389">
        <f t="shared" si="29"/>
        <v>9.1698539093360086E-4</v>
      </c>
      <c r="Y12" s="399">
        <f t="shared" si="10"/>
        <v>7.7853838903991688E-4</v>
      </c>
      <c r="Z12" s="385">
        <f>+VLOOKUP(A12,zoznam!B:C,2,0)</f>
        <v>89291</v>
      </c>
      <c r="AA12" s="392">
        <f t="shared" si="11"/>
        <v>0.9</v>
      </c>
      <c r="AB12" s="386">
        <f t="shared" si="12"/>
        <v>1.6955039771583651</v>
      </c>
      <c r="AC12" s="403">
        <f t="shared" si="24"/>
        <v>2.2618935345299169E-3</v>
      </c>
      <c r="AD12" s="394">
        <f t="shared" si="13"/>
        <v>2.0357041810769253E-3</v>
      </c>
      <c r="AE12" s="403">
        <f t="shared" si="14"/>
        <v>3.835049483704266E-3</v>
      </c>
      <c r="AF12" s="394">
        <f t="shared" si="15"/>
        <v>2.0357041810769253E-3</v>
      </c>
      <c r="AG12" s="394">
        <f t="shared" si="25"/>
        <v>0</v>
      </c>
      <c r="AH12" s="394" t="str">
        <f t="shared" si="16"/>
        <v/>
      </c>
      <c r="AI12" s="394" t="str">
        <f t="shared" si="17"/>
        <v/>
      </c>
      <c r="AJ12" s="394" t="str">
        <f t="shared" si="18"/>
        <v/>
      </c>
      <c r="AK12" s="394" t="str">
        <f t="shared" si="19"/>
        <v/>
      </c>
      <c r="AL12" s="395">
        <f t="shared" si="26"/>
        <v>2.0357041810769253E-3</v>
      </c>
      <c r="AM12" s="394">
        <f t="shared" si="20"/>
        <v>0.9</v>
      </c>
      <c r="AN12" s="917"/>
      <c r="AO12" s="922"/>
      <c r="AP12" s="919">
        <f t="shared" si="27"/>
        <v>80362</v>
      </c>
    </row>
    <row r="13" spans="1:42" x14ac:dyDescent="0.2">
      <c r="A13" s="224" t="s">
        <v>8</v>
      </c>
      <c r="B13" s="387">
        <v>1</v>
      </c>
      <c r="C13" s="388">
        <f>IF(B13,VLOOKUP(A13,Adr!N:O,2,FALSE),"")</f>
        <v>66</v>
      </c>
      <c r="D13" s="388">
        <f t="shared" si="30"/>
        <v>66</v>
      </c>
      <c r="E13" s="389">
        <f>+IF(B13,VLOOKUP(A13,zaujem!B:G,6,0),"")</f>
        <v>6.586048122749536E-4</v>
      </c>
      <c r="F13" s="389">
        <f>+IF(B13,VLOOKUP(A13,zaujem!B:P,15,0),"")</f>
        <v>1.8731828780638856E-3</v>
      </c>
      <c r="G13" s="389">
        <f t="shared" si="0"/>
        <v>8.0069200016551353E-4</v>
      </c>
      <c r="H13" s="389">
        <f t="shared" si="1"/>
        <v>2.2872255332966719E-3</v>
      </c>
      <c r="I13" s="389">
        <f t="shared" si="2"/>
        <v>1.2466520601048612E-3</v>
      </c>
      <c r="J13" s="389">
        <f t="shared" si="21"/>
        <v>1.2466520601048612E-3</v>
      </c>
      <c r="K13" s="389">
        <f t="shared" si="3"/>
        <v>1.2435887213830281E-3</v>
      </c>
      <c r="L13" s="617">
        <f>+IF(B13,VLOOKUP(A13,Odvetvia!A:AG,33,0),"")</f>
        <v>76.01010101010101</v>
      </c>
      <c r="M13" s="390">
        <f t="shared" si="4"/>
        <v>0.90773090542652302</v>
      </c>
      <c r="N13" s="391">
        <f t="shared" si="22"/>
        <v>1.1288439160392282E-3</v>
      </c>
      <c r="O13" s="389">
        <f t="shared" si="5"/>
        <v>1.6965035570881649E-4</v>
      </c>
      <c r="P13" s="616">
        <f>+IF(B13,VLOOKUP(A13,OdvetviaJ1!A:AI,35,0),"")</f>
        <v>75.164141414141412</v>
      </c>
      <c r="Q13" s="390">
        <f t="shared" si="6"/>
        <v>0.9420632098057502</v>
      </c>
      <c r="R13" s="391">
        <f t="shared" si="23"/>
        <v>1.1715391825443241E-3</v>
      </c>
      <c r="S13" s="389">
        <f t="shared" si="7"/>
        <v>2.2474073937488791E-4</v>
      </c>
      <c r="T13" s="384">
        <f>IF(B13,VLOOKUP(A13,'U23'!A:K,11,0),"")</f>
        <v>20.5</v>
      </c>
      <c r="U13" s="389">
        <f t="shared" si="8"/>
        <v>3.2133676092544985E-4</v>
      </c>
      <c r="V13" s="389">
        <f t="shared" si="9"/>
        <v>1.6965035570881649E-4</v>
      </c>
      <c r="W13" s="389">
        <f t="shared" si="28"/>
        <v>2.2474073937488791E-4</v>
      </c>
      <c r="X13" s="389">
        <f t="shared" si="29"/>
        <v>3.2133676092544985E-4</v>
      </c>
      <c r="Y13" s="399">
        <f t="shared" si="10"/>
        <v>2.2202379021857174E-4</v>
      </c>
      <c r="Z13" s="385">
        <f>+VLOOKUP(A13,zoznam!B:C,2,0)</f>
        <v>31581</v>
      </c>
      <c r="AA13" s="392">
        <f t="shared" si="11"/>
        <v>0.9</v>
      </c>
      <c r="AB13" s="386">
        <f t="shared" si="12"/>
        <v>1.7501149175464306</v>
      </c>
      <c r="AC13" s="403">
        <f t="shared" si="24"/>
        <v>8.0000066875708989E-4</v>
      </c>
      <c r="AD13" s="394">
        <f t="shared" si="13"/>
        <v>8.0000000000000004E-4</v>
      </c>
      <c r="AE13" s="403">
        <f t="shared" si="14"/>
        <v>1.4000931044389037E-3</v>
      </c>
      <c r="AF13" s="394">
        <f t="shared" si="15"/>
        <v>8.0000000000000004E-4</v>
      </c>
      <c r="AG13" s="394">
        <f t="shared" si="25"/>
        <v>0</v>
      </c>
      <c r="AH13" s="394" t="str">
        <f t="shared" si="16"/>
        <v/>
      </c>
      <c r="AI13" s="394" t="str">
        <f t="shared" si="17"/>
        <v/>
      </c>
      <c r="AJ13" s="394" t="str">
        <f t="shared" si="18"/>
        <v/>
      </c>
      <c r="AK13" s="394" t="str">
        <f t="shared" si="19"/>
        <v/>
      </c>
      <c r="AL13" s="395">
        <f t="shared" si="26"/>
        <v>8.0000000000000004E-4</v>
      </c>
      <c r="AM13" s="394">
        <f t="shared" si="20"/>
        <v>0.99999916405433653</v>
      </c>
      <c r="AN13" s="917"/>
      <c r="AO13" s="922"/>
      <c r="AP13" s="919">
        <f t="shared" si="27"/>
        <v>31581</v>
      </c>
    </row>
    <row r="14" spans="1:42" x14ac:dyDescent="0.2">
      <c r="A14" s="224" t="s">
        <v>9</v>
      </c>
      <c r="B14" s="387">
        <v>1</v>
      </c>
      <c r="C14" s="388">
        <f>IF(B14,VLOOKUP(A14,Adr!N:O,2,FALSE),"")</f>
        <v>73</v>
      </c>
      <c r="D14" s="388">
        <f t="shared" si="30"/>
        <v>73</v>
      </c>
      <c r="E14" s="389">
        <f>+IF(B14,VLOOKUP(A14,zaujem!B:G,6,0),"")</f>
        <v>6.2056968243790226E-4</v>
      </c>
      <c r="F14" s="389">
        <f>+IF(B14,VLOOKUP(A14,zaujem!B:P,15,0),"")</f>
        <v>1.1371275524980815E-3</v>
      </c>
      <c r="G14" s="389">
        <f t="shared" si="0"/>
        <v>7.5445118379402682E-4</v>
      </c>
      <c r="H14" s="389">
        <f t="shared" si="1"/>
        <v>1.3884747736841421E-3</v>
      </c>
      <c r="I14" s="389">
        <f t="shared" si="2"/>
        <v>9.4465826076106153E-4</v>
      </c>
      <c r="J14" s="389">
        <f t="shared" si="21"/>
        <v>1E-3</v>
      </c>
      <c r="K14" s="389">
        <f t="shared" si="3"/>
        <v>9.9754274763595588E-4</v>
      </c>
      <c r="L14" s="617">
        <f>+IF(B14,VLOOKUP(A14,Odvetvia!A:AG,33,0),"")</f>
        <v>78.253424657534239</v>
      </c>
      <c r="M14" s="390">
        <f t="shared" si="4"/>
        <v>0.8206162939179964</v>
      </c>
      <c r="N14" s="391">
        <f t="shared" si="22"/>
        <v>8.1859983258979327E-4</v>
      </c>
      <c r="O14" s="389">
        <f t="shared" si="5"/>
        <v>1.2302476082726217E-4</v>
      </c>
      <c r="P14" s="616">
        <f>+IF(B14,VLOOKUP(A14,OdvetviaJ1!A:AI,35,0),"")</f>
        <v>77.031963470319624</v>
      </c>
      <c r="Q14" s="390">
        <f t="shared" si="6"/>
        <v>0.86735970630974046</v>
      </c>
      <c r="R14" s="391">
        <f t="shared" si="23"/>
        <v>8.6522838462093428E-4</v>
      </c>
      <c r="S14" s="389">
        <f t="shared" si="7"/>
        <v>1.6597999434004568E-4</v>
      </c>
      <c r="T14" s="384">
        <f>IF(B14,VLOOKUP(A14,'U23'!A:K,11,0),"")</f>
        <v>20.5</v>
      </c>
      <c r="U14" s="389">
        <f t="shared" si="8"/>
        <v>3.2133676092544985E-4</v>
      </c>
      <c r="V14" s="389">
        <f t="shared" si="9"/>
        <v>1.2302476082726217E-4</v>
      </c>
      <c r="W14" s="389">
        <f t="shared" si="28"/>
        <v>1.6597999434004568E-4</v>
      </c>
      <c r="X14" s="389">
        <f t="shared" si="29"/>
        <v>3.2133676092544985E-4</v>
      </c>
      <c r="Y14" s="399">
        <f t="shared" si="10"/>
        <v>1.7986925425201309E-4</v>
      </c>
      <c r="Z14" s="385">
        <f>+VLOOKUP(A14,zoznam!B:C,2,0)</f>
        <v>31581</v>
      </c>
      <c r="AA14" s="392">
        <f t="shared" si="11"/>
        <v>0.9</v>
      </c>
      <c r="AB14" s="386">
        <f t="shared" si="12"/>
        <v>1.7501149175464306</v>
      </c>
      <c r="AC14" s="403">
        <f t="shared" si="24"/>
        <v>8.0000066875708989E-4</v>
      </c>
      <c r="AD14" s="394">
        <f t="shared" si="13"/>
        <v>8.0000000000000004E-4</v>
      </c>
      <c r="AE14" s="403">
        <f t="shared" si="14"/>
        <v>1.4000931044389037E-3</v>
      </c>
      <c r="AF14" s="394">
        <f t="shared" si="15"/>
        <v>8.0000000000000004E-4</v>
      </c>
      <c r="AG14" s="394">
        <f t="shared" si="25"/>
        <v>0</v>
      </c>
      <c r="AH14" s="394" t="str">
        <f t="shared" si="16"/>
        <v/>
      </c>
      <c r="AI14" s="394" t="str">
        <f t="shared" si="17"/>
        <v/>
      </c>
      <c r="AJ14" s="394" t="str">
        <f t="shared" si="18"/>
        <v/>
      </c>
      <c r="AK14" s="394" t="str">
        <f t="shared" si="19"/>
        <v/>
      </c>
      <c r="AL14" s="395">
        <f t="shared" si="26"/>
        <v>8.0000000000000004E-4</v>
      </c>
      <c r="AM14" s="394">
        <f t="shared" si="20"/>
        <v>0.99999916405433653</v>
      </c>
      <c r="AN14" s="917"/>
      <c r="AO14" s="923"/>
      <c r="AP14" s="919">
        <f t="shared" si="27"/>
        <v>31581</v>
      </c>
    </row>
    <row r="15" spans="1:42" x14ac:dyDescent="0.2">
      <c r="A15" s="224" t="s">
        <v>10</v>
      </c>
      <c r="B15" s="387">
        <v>1</v>
      </c>
      <c r="C15" s="388">
        <f>IF(B15,VLOOKUP(A15,Adr!N:O,2,FALSE),"")</f>
        <v>123</v>
      </c>
      <c r="D15" s="388">
        <f t="shared" si="30"/>
        <v>121</v>
      </c>
      <c r="E15" s="389">
        <f>+IF(B15,VLOOKUP(A15,zaujem!B:G,6,0),"")</f>
        <v>4.5815357103520197E-3</v>
      </c>
      <c r="F15" s="389">
        <f>+IF(B15,VLOOKUP(A15,zaujem!B:P,15,0),"")</f>
        <v>6.0209908310305338E-3</v>
      </c>
      <c r="G15" s="389">
        <f t="shared" si="0"/>
        <v>5.5699547336741997E-3</v>
      </c>
      <c r="H15" s="389">
        <f t="shared" si="1"/>
        <v>7.3518523608929265E-3</v>
      </c>
      <c r="I15" s="389">
        <f t="shared" si="2"/>
        <v>6.1045240218398182E-3</v>
      </c>
      <c r="J15" s="389">
        <f t="shared" si="21"/>
        <v>6.1045240218398182E-3</v>
      </c>
      <c r="K15" s="389">
        <f t="shared" si="3"/>
        <v>6.0895236657557885E-3</v>
      </c>
      <c r="L15" s="617">
        <f>+IF(B15,VLOOKUP(A15,Odvetvia!A:AG,33,0),"")</f>
        <v>58.057851239669425</v>
      </c>
      <c r="M15" s="390">
        <f t="shared" si="4"/>
        <v>1.8748126005019787</v>
      </c>
      <c r="N15" s="391">
        <f t="shared" si="22"/>
        <v>1.1416715699613953E-2</v>
      </c>
      <c r="O15" s="389">
        <f t="shared" si="5"/>
        <v>1.7157818294860083E-3</v>
      </c>
      <c r="P15" s="616">
        <f>+IF(B15,VLOOKUP(A15,OdvetviaJ1!A:AI,35,0),"")</f>
        <v>48.243801652892557</v>
      </c>
      <c r="Q15" s="390">
        <f t="shared" si="6"/>
        <v>2.7405670340180142</v>
      </c>
      <c r="R15" s="391">
        <f t="shared" si="23"/>
        <v>1.6688747811242848E-2</v>
      </c>
      <c r="S15" s="389">
        <f t="shared" si="7"/>
        <v>3.2014648577047126E-3</v>
      </c>
      <c r="T15" s="384">
        <f>IF(B15,VLOOKUP(A15,'U23'!A:K,11,0),"")</f>
        <v>33.5</v>
      </c>
      <c r="U15" s="389">
        <f t="shared" si="8"/>
        <v>5.2511129224402779E-4</v>
      </c>
      <c r="V15" s="389">
        <f t="shared" si="9"/>
        <v>1.7157818294860083E-3</v>
      </c>
      <c r="W15" s="389">
        <f t="shared" si="28"/>
        <v>3.2014648577047126E-3</v>
      </c>
      <c r="X15" s="389">
        <f t="shared" si="29"/>
        <v>5.2511129224402779E-4</v>
      </c>
      <c r="Y15" s="399">
        <f t="shared" si="10"/>
        <v>2.071920933325094E-3</v>
      </c>
      <c r="Z15" s="385">
        <f>+VLOOKUP(A15,zoznam!B:C,2,0)</f>
        <v>61819</v>
      </c>
      <c r="AA15" s="392">
        <f t="shared" si="11"/>
        <v>0.9</v>
      </c>
      <c r="AB15" s="386">
        <f t="shared" si="12"/>
        <v>1.7215007152339314</v>
      </c>
      <c r="AC15" s="403">
        <f t="shared" si="24"/>
        <v>1.5659808537378341E-3</v>
      </c>
      <c r="AD15" s="394">
        <f t="shared" si="13"/>
        <v>1.4093827683640508E-3</v>
      </c>
      <c r="AE15" s="403">
        <f t="shared" si="14"/>
        <v>2.6958371597523242E-3</v>
      </c>
      <c r="AF15" s="394">
        <f t="shared" si="15"/>
        <v>0</v>
      </c>
      <c r="AG15" s="394">
        <f t="shared" si="25"/>
        <v>2.071920933325094E-3</v>
      </c>
      <c r="AH15" s="394">
        <f t="shared" si="16"/>
        <v>2.0547840484096878E-3</v>
      </c>
      <c r="AI15" s="394">
        <f t="shared" si="17"/>
        <v>2.0546200342748638E-3</v>
      </c>
      <c r="AJ15" s="394">
        <f t="shared" si="18"/>
        <v>2.0546184038987003E-3</v>
      </c>
      <c r="AK15" s="394">
        <f t="shared" si="19"/>
        <v>2.0546183876907157E-3</v>
      </c>
      <c r="AL15" s="395">
        <f t="shared" si="26"/>
        <v>2.0546183876907157E-3</v>
      </c>
      <c r="AM15" s="394">
        <f t="shared" si="20"/>
        <v>1.3120328915813717</v>
      </c>
      <c r="AN15" s="917"/>
      <c r="AO15" s="922"/>
      <c r="AP15" s="919">
        <f t="shared" si="27"/>
        <v>81109</v>
      </c>
    </row>
    <row r="16" spans="1:42" x14ac:dyDescent="0.2">
      <c r="A16" s="224" t="s">
        <v>11</v>
      </c>
      <c r="B16" s="387">
        <v>1</v>
      </c>
      <c r="C16" s="388">
        <f>IF(B16,VLOOKUP(A16,Adr!N:O,2,FALSE),"")</f>
        <v>205</v>
      </c>
      <c r="D16" s="388">
        <f t="shared" si="30"/>
        <v>146</v>
      </c>
      <c r="E16" s="389">
        <f>+IF(B16,VLOOKUP(A16,zaujem!B:G,6,0),"")</f>
        <v>1.4032603259057915E-2</v>
      </c>
      <c r="F16" s="389">
        <f>+IF(B16,VLOOKUP(A16,zaujem!B:P,15,0),"")</f>
        <v>2.882766006424976E-2</v>
      </c>
      <c r="G16" s="389">
        <f t="shared" si="0"/>
        <v>1.7059992519965796E-2</v>
      </c>
      <c r="H16" s="389">
        <f t="shared" si="1"/>
        <v>3.5199638506358419E-2</v>
      </c>
      <c r="I16" s="389">
        <f t="shared" si="2"/>
        <v>2.2501886315883582E-2</v>
      </c>
      <c r="J16" s="389">
        <f t="shared" si="21"/>
        <v>2.2501886315883582E-2</v>
      </c>
      <c r="K16" s="389">
        <f t="shared" si="3"/>
        <v>2.2446593502538428E-2</v>
      </c>
      <c r="L16" s="617">
        <f>+IF(B16,VLOOKUP(A16,Odvetvia!A:AG,33,0),"")</f>
        <v>30.433789954337897</v>
      </c>
      <c r="M16" s="390">
        <f t="shared" si="4"/>
        <v>5.8848815335378859</v>
      </c>
      <c r="N16" s="391">
        <f t="shared" si="22"/>
        <v>0.1320955435939199</v>
      </c>
      <c r="O16" s="389">
        <f t="shared" si="5"/>
        <v>1.9852218397817204E-2</v>
      </c>
      <c r="P16" s="616">
        <f>+IF(B16,VLOOKUP(A16,OdvetviaJ1!A:AI,35,0),"")</f>
        <v>54.2427701674277</v>
      </c>
      <c r="Q16" s="390">
        <f t="shared" si="6"/>
        <v>2.1711579786916442</v>
      </c>
      <c r="R16" s="391">
        <f t="shared" si="23"/>
        <v>4.8735100577484328E-2</v>
      </c>
      <c r="S16" s="389">
        <f t="shared" si="7"/>
        <v>9.3490364645818971E-3</v>
      </c>
      <c r="T16" s="384">
        <f>IF(B16,VLOOKUP(A16,'U23'!A:K,11,0),"")</f>
        <v>323.5</v>
      </c>
      <c r="U16" s="389">
        <f t="shared" si="8"/>
        <v>5.0708508370430746E-3</v>
      </c>
      <c r="V16" s="389">
        <f t="shared" si="9"/>
        <v>1.9852218397817204E-2</v>
      </c>
      <c r="W16" s="389">
        <f t="shared" si="28"/>
        <v>9.3490364645818971E-3</v>
      </c>
      <c r="X16" s="389">
        <f t="shared" si="29"/>
        <v>5.0708508370430746E-3</v>
      </c>
      <c r="Y16" s="399">
        <f t="shared" si="10"/>
        <v>1.2694672112368256E-2</v>
      </c>
      <c r="Z16" s="385">
        <f>+VLOOKUP(A16,zoznam!B:C,2,0)</f>
        <v>515461</v>
      </c>
      <c r="AA16" s="392">
        <f t="shared" si="11"/>
        <v>0.9</v>
      </c>
      <c r="AB16" s="386">
        <f t="shared" si="12"/>
        <v>1.2922195469871327</v>
      </c>
      <c r="AC16" s="403">
        <f t="shared" si="24"/>
        <v>1.305750751142137E-2</v>
      </c>
      <c r="AD16" s="394">
        <f t="shared" si="13"/>
        <v>1.1751756760279234E-2</v>
      </c>
      <c r="AE16" s="403">
        <f t="shared" si="14"/>
        <v>1.6873166441190007E-2</v>
      </c>
      <c r="AF16" s="394">
        <f t="shared" si="15"/>
        <v>0</v>
      </c>
      <c r="AG16" s="394">
        <f t="shared" si="25"/>
        <v>1.2694672112368256E-2</v>
      </c>
      <c r="AH16" s="394">
        <f t="shared" si="16"/>
        <v>1.2589674314658213E-2</v>
      </c>
      <c r="AI16" s="394">
        <f t="shared" si="17"/>
        <v>1.2588669399060375E-2</v>
      </c>
      <c r="AJ16" s="394">
        <f t="shared" si="18"/>
        <v>1.2588659409735742E-2</v>
      </c>
      <c r="AK16" s="394">
        <f t="shared" si="19"/>
        <v>1.2588659310429323E-2</v>
      </c>
      <c r="AL16" s="395">
        <f t="shared" si="26"/>
        <v>1.2588659310429323E-2</v>
      </c>
      <c r="AM16" s="394">
        <f t="shared" si="20"/>
        <v>0.96409359132422889</v>
      </c>
      <c r="AN16" s="917"/>
      <c r="AO16" s="922"/>
      <c r="AP16" s="919">
        <f t="shared" si="27"/>
        <v>496953</v>
      </c>
    </row>
    <row r="17" spans="1:42" x14ac:dyDescent="0.2">
      <c r="A17" s="224" t="s">
        <v>12</v>
      </c>
      <c r="B17" s="387">
        <v>1</v>
      </c>
      <c r="C17" s="388">
        <f>IF(B17,VLOOKUP(A17,Adr!N:O,2,FALSE),"")</f>
        <v>103</v>
      </c>
      <c r="D17" s="388">
        <f t="shared" si="30"/>
        <v>103</v>
      </c>
      <c r="E17" s="389">
        <f>+IF(B17,VLOOKUP(A17,zaujem!B:G,6,0),"")</f>
        <v>9.3964121348302841E-4</v>
      </c>
      <c r="F17" s="389">
        <f>+IF(B17,VLOOKUP(A17,zaujem!B:P,15,0),"")</f>
        <v>1.9826871298006623E-3</v>
      </c>
      <c r="G17" s="389">
        <f t="shared" si="0"/>
        <v>1.1423591031211303E-3</v>
      </c>
      <c r="H17" s="389">
        <f t="shared" si="1"/>
        <v>2.4209342723151375E-3</v>
      </c>
      <c r="I17" s="389">
        <f t="shared" si="2"/>
        <v>1.5259316538793325E-3</v>
      </c>
      <c r="J17" s="389">
        <f t="shared" si="21"/>
        <v>1.5259316538793325E-3</v>
      </c>
      <c r="K17" s="389">
        <f t="shared" si="3"/>
        <v>1.522182054715468E-3</v>
      </c>
      <c r="L17" s="617">
        <f>+IF(B17,VLOOKUP(A17,Odvetvia!A:AG,33,0),"")</f>
        <v>51.488673139158571</v>
      </c>
      <c r="M17" s="390">
        <f t="shared" si="4"/>
        <v>2.4147865741522776</v>
      </c>
      <c r="N17" s="391">
        <f t="shared" si="22"/>
        <v>3.6757447891424396E-3</v>
      </c>
      <c r="O17" s="389">
        <f t="shared" si="5"/>
        <v>5.5241597364570757E-4</v>
      </c>
      <c r="P17" s="616">
        <f>+IF(B17,VLOOKUP(A17,OdvetviaJ1!A:AI,35,0),"")</f>
        <v>71.771844660194176</v>
      </c>
      <c r="Q17" s="390">
        <f t="shared" si="6"/>
        <v>1.0886625444312465</v>
      </c>
      <c r="R17" s="391">
        <f t="shared" si="23"/>
        <v>1.6571425887741244E-3</v>
      </c>
      <c r="S17" s="389">
        <f t="shared" si="7"/>
        <v>3.1789585546928309E-4</v>
      </c>
      <c r="T17" s="384">
        <f>IF(B17,VLOOKUP(A17,'U23'!A:K,11,0),"")</f>
        <v>25.5</v>
      </c>
      <c r="U17" s="389">
        <f t="shared" si="8"/>
        <v>3.9971158066336447E-4</v>
      </c>
      <c r="V17" s="389">
        <f t="shared" si="9"/>
        <v>5.5241597364570757E-4</v>
      </c>
      <c r="W17" s="389">
        <f t="shared" si="28"/>
        <v>3.1789585546928309E-4</v>
      </c>
      <c r="X17" s="389">
        <f t="shared" si="29"/>
        <v>3.9971158066336447E-4</v>
      </c>
      <c r="Y17" s="399">
        <f t="shared" si="10"/>
        <v>4.2806704777866917E-4</v>
      </c>
      <c r="Z17" s="385">
        <f>+VLOOKUP(A17,zoznam!B:C,2,0)</f>
        <v>31581</v>
      </c>
      <c r="AA17" s="392">
        <f t="shared" si="11"/>
        <v>0.9</v>
      </c>
      <c r="AB17" s="386">
        <f t="shared" si="12"/>
        <v>1.7501149175464306</v>
      </c>
      <c r="AC17" s="403">
        <f t="shared" si="24"/>
        <v>8.0000066875708989E-4</v>
      </c>
      <c r="AD17" s="394">
        <f t="shared" si="13"/>
        <v>8.0000000000000004E-4</v>
      </c>
      <c r="AE17" s="403">
        <f t="shared" si="14"/>
        <v>1.4000931044389037E-3</v>
      </c>
      <c r="AF17" s="394">
        <f t="shared" si="15"/>
        <v>8.0000000000000004E-4</v>
      </c>
      <c r="AG17" s="394">
        <f t="shared" si="25"/>
        <v>0</v>
      </c>
      <c r="AH17" s="394" t="str">
        <f t="shared" si="16"/>
        <v/>
      </c>
      <c r="AI17" s="394" t="str">
        <f t="shared" si="17"/>
        <v/>
      </c>
      <c r="AJ17" s="394" t="str">
        <f t="shared" si="18"/>
        <v/>
      </c>
      <c r="AK17" s="394" t="str">
        <f t="shared" si="19"/>
        <v/>
      </c>
      <c r="AL17" s="395">
        <f t="shared" si="26"/>
        <v>8.0000000000000004E-4</v>
      </c>
      <c r="AM17" s="394">
        <f t="shared" si="20"/>
        <v>0.99999916405433653</v>
      </c>
      <c r="AN17" s="917"/>
      <c r="AO17" s="922"/>
      <c r="AP17" s="919">
        <f t="shared" si="27"/>
        <v>31581</v>
      </c>
    </row>
    <row r="18" spans="1:42" x14ac:dyDescent="0.2">
      <c r="A18" s="224" t="s">
        <v>13</v>
      </c>
      <c r="B18" s="387">
        <v>1</v>
      </c>
      <c r="C18" s="388">
        <f>IF(B18,VLOOKUP(A18,Adr!N:O,2,FALSE),"")</f>
        <v>73</v>
      </c>
      <c r="D18" s="388">
        <f t="shared" si="30"/>
        <v>73</v>
      </c>
      <c r="E18" s="389">
        <f>+IF(B18,VLOOKUP(A18,zaujem!B:G,6,0),"")</f>
        <v>2.4094313584747278E-3</v>
      </c>
      <c r="F18" s="389">
        <f>+IF(B18,VLOOKUP(A18,zaujem!B:P,15,0),"")</f>
        <v>3.4216334936094332E-3</v>
      </c>
      <c r="G18" s="389">
        <f t="shared" si="0"/>
        <v>2.9292412957244458E-3</v>
      </c>
      <c r="H18" s="389">
        <f t="shared" si="1"/>
        <v>4.1779409708546785E-3</v>
      </c>
      <c r="I18" s="389">
        <f t="shared" si="2"/>
        <v>3.3038511982635159E-3</v>
      </c>
      <c r="J18" s="389">
        <f t="shared" si="21"/>
        <v>3.3038511982635159E-3</v>
      </c>
      <c r="K18" s="389">
        <f t="shared" si="3"/>
        <v>3.295732802096133E-3</v>
      </c>
      <c r="L18" s="617">
        <f>+IF(B18,VLOOKUP(A18,Odvetvia!A:AG,33,0),"")</f>
        <v>45.873677284938871</v>
      </c>
      <c r="M18" s="390">
        <f t="shared" si="4"/>
        <v>3.0100343230819031</v>
      </c>
      <c r="N18" s="391">
        <f t="shared" si="22"/>
        <v>9.9202688540162582E-3</v>
      </c>
      <c r="O18" s="389">
        <f t="shared" si="5"/>
        <v>1.4908856006559429E-3</v>
      </c>
      <c r="P18" s="616">
        <f>+IF(B18,VLOOKUP(A18,OdvetviaJ1!A:AI,35,0),"")</f>
        <v>100</v>
      </c>
      <c r="Q18" s="390">
        <f t="shared" si="6"/>
        <v>0.19506744945653143</v>
      </c>
      <c r="R18" s="391">
        <f t="shared" si="23"/>
        <v>6.4289019179512017E-4</v>
      </c>
      <c r="S18" s="389">
        <f t="shared" si="7"/>
        <v>1.2332802794278919E-4</v>
      </c>
      <c r="T18" s="384">
        <f>IF(B18,VLOOKUP(A18,'U23'!A:K,11,0),"")</f>
        <v>20</v>
      </c>
      <c r="U18" s="389">
        <f t="shared" si="8"/>
        <v>3.1349927895165839E-4</v>
      </c>
      <c r="V18" s="389">
        <f t="shared" si="9"/>
        <v>1.4908856006559429E-3</v>
      </c>
      <c r="W18" s="389">
        <f t="shared" si="28"/>
        <v>1.2332802794278919E-4</v>
      </c>
      <c r="X18" s="389">
        <f t="shared" si="29"/>
        <v>3.1349927895165839E-4</v>
      </c>
      <c r="Y18" s="399">
        <f t="shared" si="10"/>
        <v>7.0838530722982444E-4</v>
      </c>
      <c r="Z18" s="385">
        <f>+VLOOKUP(A18,zoznam!B:C,2,0)</f>
        <v>40392</v>
      </c>
      <c r="AA18" s="392">
        <f t="shared" si="11"/>
        <v>0.9</v>
      </c>
      <c r="AB18" s="386">
        <f t="shared" si="12"/>
        <v>1.7417770732255287</v>
      </c>
      <c r="AC18" s="403">
        <f t="shared" si="24"/>
        <v>1.023198347501231E-3</v>
      </c>
      <c r="AD18" s="394">
        <f t="shared" si="13"/>
        <v>9.2087851275110793E-4</v>
      </c>
      <c r="AE18" s="403">
        <f t="shared" si="14"/>
        <v>1.7821834230398916E-3</v>
      </c>
      <c r="AF18" s="394">
        <f t="shared" si="15"/>
        <v>9.2087851275110793E-4</v>
      </c>
      <c r="AG18" s="394">
        <f t="shared" si="25"/>
        <v>0</v>
      </c>
      <c r="AH18" s="394" t="str">
        <f t="shared" si="16"/>
        <v/>
      </c>
      <c r="AI18" s="394" t="str">
        <f t="shared" si="17"/>
        <v/>
      </c>
      <c r="AJ18" s="394" t="str">
        <f t="shared" si="18"/>
        <v/>
      </c>
      <c r="AK18" s="394" t="str">
        <f t="shared" si="19"/>
        <v/>
      </c>
      <c r="AL18" s="395">
        <f t="shared" si="26"/>
        <v>9.2087851275110793E-4</v>
      </c>
      <c r="AM18" s="394">
        <f t="shared" si="20"/>
        <v>0.9</v>
      </c>
      <c r="AN18" s="917"/>
      <c r="AO18" s="922"/>
      <c r="AP18" s="919">
        <f t="shared" si="27"/>
        <v>36353</v>
      </c>
    </row>
    <row r="19" spans="1:42" x14ac:dyDescent="0.2">
      <c r="A19" s="224" t="s">
        <v>14</v>
      </c>
      <c r="B19" s="387">
        <v>1</v>
      </c>
      <c r="C19" s="388">
        <f>IF(B19,VLOOKUP(A19,Adr!N:O,2,FALSE),"")</f>
        <v>203</v>
      </c>
      <c r="D19" s="388">
        <f t="shared" si="30"/>
        <v>145</v>
      </c>
      <c r="E19" s="389">
        <f>+IF(B19,VLOOKUP(A19,zaujem!B:G,6,0),"")</f>
        <v>9.4958898748127116E-2</v>
      </c>
      <c r="F19" s="389">
        <f>+IF(B19,VLOOKUP(A19,zaujem!B:P,15,0),"")</f>
        <v>4.0850909811797766E-2</v>
      </c>
      <c r="G19" s="389">
        <f t="shared" si="0"/>
        <v>0.11544530066447538</v>
      </c>
      <c r="H19" s="389">
        <f t="shared" si="1"/>
        <v>4.9880470868128843E-2</v>
      </c>
      <c r="I19" s="389">
        <f t="shared" si="2"/>
        <v>9.5775851725571418E-2</v>
      </c>
      <c r="J19" s="389">
        <f t="shared" si="21"/>
        <v>9.5775851725571418E-2</v>
      </c>
      <c r="K19" s="389">
        <f t="shared" si="3"/>
        <v>9.5540506287500424E-2</v>
      </c>
      <c r="L19" s="617">
        <f>+IF(B19,VLOOKUP(A19,Odvetvia!A:AG,33,0),"")</f>
        <v>20.87773247605174</v>
      </c>
      <c r="M19" s="390">
        <f t="shared" si="4"/>
        <v>9.9323402445759559</v>
      </c>
      <c r="N19" s="391">
        <f t="shared" si="22"/>
        <v>0.94894081558650256</v>
      </c>
      <c r="O19" s="389">
        <f t="shared" si="5"/>
        <v>0.14261329190285518</v>
      </c>
      <c r="P19" s="616">
        <f>+IF(B19,VLOOKUP(A19,OdvetviaJ1!A:AI,35,0),"")</f>
        <v>24.772199830259773</v>
      </c>
      <c r="Q19" s="390">
        <f t="shared" si="6"/>
        <v>7.8958570032526207</v>
      </c>
      <c r="R19" s="391">
        <f t="shared" si="23"/>
        <v>0.7543741756644613</v>
      </c>
      <c r="S19" s="389">
        <f t="shared" si="7"/>
        <v>0.14471441717890496</v>
      </c>
      <c r="T19" s="384">
        <f>IF(B19,VLOOKUP(A19,'U23'!A:K,11,0),"")</f>
        <v>939</v>
      </c>
      <c r="U19" s="389">
        <f t="shared" si="8"/>
        <v>1.4718791146780362E-2</v>
      </c>
      <c r="V19" s="389">
        <f t="shared" si="9"/>
        <v>0.14261329190285518</v>
      </c>
      <c r="W19" s="389">
        <f t="shared" si="28"/>
        <v>0.14471441717890496</v>
      </c>
      <c r="X19" s="389">
        <f t="shared" si="29"/>
        <v>1.4718791146780362E-2</v>
      </c>
      <c r="Y19" s="399">
        <f t="shared" si="10"/>
        <v>0.11787484186206014</v>
      </c>
      <c r="Z19" s="385">
        <f>+VLOOKUP(A19,zoznam!B:C,2,0)</f>
        <v>2518432</v>
      </c>
      <c r="AA19" s="392">
        <f t="shared" si="11"/>
        <v>0.9</v>
      </c>
      <c r="AB19" s="386">
        <f t="shared" si="12"/>
        <v>1.1000000000000001</v>
      </c>
      <c r="AC19" s="403">
        <f t="shared" si="24"/>
        <v>6.3796183914988605E-2</v>
      </c>
      <c r="AD19" s="394">
        <f t="shared" si="13"/>
        <v>5.7416565523489747E-2</v>
      </c>
      <c r="AE19" s="403">
        <f t="shared" si="14"/>
        <v>7.017580230648747E-2</v>
      </c>
      <c r="AF19" s="394">
        <f t="shared" si="15"/>
        <v>0</v>
      </c>
      <c r="AG19" s="394">
        <f t="shared" si="25"/>
        <v>7.017580230648747E-2</v>
      </c>
      <c r="AH19" s="394">
        <f t="shared" si="16"/>
        <v>6.9595377335326711E-2</v>
      </c>
      <c r="AI19" s="394">
        <f t="shared" si="17"/>
        <v>6.958982218922255E-2</v>
      </c>
      <c r="AJ19" s="394">
        <f t="shared" si="18"/>
        <v>6.9589766968507563E-2</v>
      </c>
      <c r="AK19" s="394">
        <f t="shared" si="19"/>
        <v>6.9589766419544369E-2</v>
      </c>
      <c r="AL19" s="395">
        <f t="shared" si="26"/>
        <v>6.9589766419544369E-2</v>
      </c>
      <c r="AM19" s="394">
        <f t="shared" si="20"/>
        <v>1.0908139350823238</v>
      </c>
      <c r="AN19" s="917"/>
      <c r="AO19" s="922"/>
      <c r="AP19" s="919">
        <f t="shared" si="27"/>
        <v>2747141</v>
      </c>
    </row>
    <row r="20" spans="1:42" x14ac:dyDescent="0.2">
      <c r="A20" s="224" t="s">
        <v>15</v>
      </c>
      <c r="B20" s="387">
        <v>1</v>
      </c>
      <c r="C20" s="388">
        <f>IF(B20,VLOOKUP(A20,Adr!N:O,2,FALSE),"")</f>
        <v>65</v>
      </c>
      <c r="D20" s="388">
        <f t="shared" si="30"/>
        <v>65</v>
      </c>
      <c r="E20" s="389">
        <f>+IF(B20,VLOOKUP(A20,zaujem!B:G,6,0),"")</f>
        <v>3.7154324911292533E-4</v>
      </c>
      <c r="F20" s="389">
        <f>+IF(B20,VLOOKUP(A20,zaujem!B:P,15,0),"")</f>
        <v>2.0554390283882033E-3</v>
      </c>
      <c r="G20" s="389">
        <f t="shared" si="0"/>
        <v>4.5169986877658183E-4</v>
      </c>
      <c r="H20" s="389">
        <f t="shared" si="1"/>
        <v>2.5097670296469919E-3</v>
      </c>
      <c r="I20" s="389">
        <f t="shared" si="2"/>
        <v>1.069120017037705E-3</v>
      </c>
      <c r="J20" s="389">
        <f t="shared" si="21"/>
        <v>1.069120017037705E-3</v>
      </c>
      <c r="K20" s="389">
        <f t="shared" si="3"/>
        <v>1.0664929193483924E-3</v>
      </c>
      <c r="L20" s="617">
        <f>+IF(B20,VLOOKUP(A20,Odvetvia!A:AG,33,0),"")</f>
        <v>52.256410256410255</v>
      </c>
      <c r="M20" s="390">
        <f t="shared" si="4"/>
        <v>2.344079328215682</v>
      </c>
      <c r="N20" s="391">
        <f t="shared" si="22"/>
        <v>2.4999440059329612E-3</v>
      </c>
      <c r="O20" s="389">
        <f t="shared" si="5"/>
        <v>3.757086199717908E-4</v>
      </c>
      <c r="P20" s="616">
        <f>+IF(B20,VLOOKUP(A20,OdvetviaJ1!A:AI,35,0),"")</f>
        <v>45.761538461538464</v>
      </c>
      <c r="Q20" s="390">
        <f t="shared" si="6"/>
        <v>3.0235283145121943</v>
      </c>
      <c r="R20" s="391">
        <f t="shared" si="23"/>
        <v>3.2245715388766346E-3</v>
      </c>
      <c r="S20" s="389">
        <f t="shared" si="7"/>
        <v>6.1858160837649739E-4</v>
      </c>
      <c r="T20" s="384">
        <f>IF(B20,VLOOKUP(A20,'U23'!A:K,11,0),"")</f>
        <v>20</v>
      </c>
      <c r="U20" s="389">
        <f t="shared" si="8"/>
        <v>3.1349927895165839E-4</v>
      </c>
      <c r="V20" s="389">
        <f t="shared" si="9"/>
        <v>3.757086199717908E-4</v>
      </c>
      <c r="W20" s="389">
        <f t="shared" si="28"/>
        <v>6.1858160837649739E-4</v>
      </c>
      <c r="X20" s="389">
        <f t="shared" si="29"/>
        <v>3.1349927895165839E-4</v>
      </c>
      <c r="Y20" s="399">
        <f t="shared" si="10"/>
        <v>4.60415947129647E-4</v>
      </c>
      <c r="Z20" s="385">
        <f>+VLOOKUP(A20,zoznam!B:C,2,0)</f>
        <v>34446</v>
      </c>
      <c r="AA20" s="392">
        <f t="shared" si="11"/>
        <v>0.9</v>
      </c>
      <c r="AB20" s="386">
        <f t="shared" si="12"/>
        <v>1.7474037696654428</v>
      </c>
      <c r="AC20" s="403">
        <f t="shared" si="24"/>
        <v>8.7257601203276391E-4</v>
      </c>
      <c r="AD20" s="394">
        <f t="shared" si="13"/>
        <v>8.0000000000000004E-4</v>
      </c>
      <c r="AE20" s="403">
        <f t="shared" si="14"/>
        <v>1.5247426127456903E-3</v>
      </c>
      <c r="AF20" s="394">
        <f t="shared" si="15"/>
        <v>8.0000000000000004E-4</v>
      </c>
      <c r="AG20" s="394">
        <f t="shared" si="25"/>
        <v>0</v>
      </c>
      <c r="AH20" s="394" t="str">
        <f t="shared" si="16"/>
        <v/>
      </c>
      <c r="AI20" s="394" t="str">
        <f t="shared" si="17"/>
        <v/>
      </c>
      <c r="AJ20" s="394" t="str">
        <f t="shared" si="18"/>
        <v/>
      </c>
      <c r="AK20" s="394" t="str">
        <f t="shared" si="19"/>
        <v/>
      </c>
      <c r="AL20" s="395">
        <f t="shared" si="26"/>
        <v>8.0000000000000004E-4</v>
      </c>
      <c r="AM20" s="394">
        <f t="shared" si="20"/>
        <v>0.91682557045810842</v>
      </c>
      <c r="AN20" s="917"/>
      <c r="AO20" s="922"/>
      <c r="AP20" s="919">
        <f t="shared" si="27"/>
        <v>31581</v>
      </c>
    </row>
    <row r="21" spans="1:42" x14ac:dyDescent="0.2">
      <c r="A21" s="508" t="s">
        <v>6933</v>
      </c>
      <c r="B21" s="387">
        <v>1</v>
      </c>
      <c r="C21" s="388">
        <f>IF(B21,VLOOKUP(A21,Adr!N:O,2,FALSE),"")</f>
        <v>110</v>
      </c>
      <c r="D21" s="388">
        <f t="shared" si="30"/>
        <v>110</v>
      </c>
      <c r="E21" s="389">
        <f>+IF(B21,VLOOKUP(A21,zaujem!B:G,6,0),"")</f>
        <v>8.3047207119130325E-4</v>
      </c>
      <c r="F21" s="389">
        <f>+IF(B21,VLOOKUP(A21,zaujem!B:P,15,0),"")</f>
        <v>6.1526406132908344E-4</v>
      </c>
      <c r="G21" s="389">
        <f t="shared" si="0"/>
        <v>1.0096378455949663E-3</v>
      </c>
      <c r="H21" s="389">
        <f t="shared" si="1"/>
        <v>7.512601611254395E-4</v>
      </c>
      <c r="I21" s="389">
        <f t="shared" si="2"/>
        <v>9.3212454025410826E-4</v>
      </c>
      <c r="J21" s="389">
        <f t="shared" si="21"/>
        <v>1E-3</v>
      </c>
      <c r="K21" s="389">
        <f t="shared" si="3"/>
        <v>9.9754274763595588E-4</v>
      </c>
      <c r="L21" s="617">
        <f>+IF(B21,VLOOKUP(A21,Odvetvia!A:AG,33,0),"")</f>
        <v>82.818181818181813</v>
      </c>
      <c r="M21" s="390">
        <f t="shared" si="4"/>
        <v>0.65925664241752413</v>
      </c>
      <c r="N21" s="391">
        <f t="shared" si="22"/>
        <v>6.5763668247443186E-4</v>
      </c>
      <c r="O21" s="389">
        <f t="shared" si="5"/>
        <v>9.8834121815895312E-5</v>
      </c>
      <c r="P21" s="616">
        <f>+IF(B21,VLOOKUP(A21,OdvetviaJ1!A:AI,35,0),"")</f>
        <v>63.127272727272718</v>
      </c>
      <c r="Q21" s="390">
        <f t="shared" si="6"/>
        <v>1.5408113044709451</v>
      </c>
      <c r="R21" s="391">
        <f t="shared" si="23"/>
        <v>1.5370251422504879E-3</v>
      </c>
      <c r="S21" s="389">
        <f t="shared" si="7"/>
        <v>2.9485327682934567E-4</v>
      </c>
      <c r="T21" s="384">
        <f>IF(B21,VLOOKUP(A21,'U23'!A:K,11,0),"")</f>
        <v>12.5</v>
      </c>
      <c r="U21" s="389">
        <f t="shared" si="8"/>
        <v>1.9593704934478651E-4</v>
      </c>
      <c r="V21" s="389">
        <f t="shared" si="9"/>
        <v>9.8834121815895312E-5</v>
      </c>
      <c r="W21" s="389">
        <f t="shared" si="28"/>
        <v>2.9485327682934567E-4</v>
      </c>
      <c r="X21" s="389">
        <f t="shared" si="29"/>
        <v>1.9593704934478651E-4</v>
      </c>
      <c r="Y21" s="399">
        <f t="shared" si="10"/>
        <v>1.966623693270537E-4</v>
      </c>
      <c r="Z21" s="385">
        <f>+VLOOKUP(A21,zoznam!B:C,2,0)</f>
        <v>47388</v>
      </c>
      <c r="AA21" s="392">
        <f t="shared" si="11"/>
        <v>0.9</v>
      </c>
      <c r="AB21" s="386">
        <f t="shared" si="12"/>
        <v>1.7351567623789701</v>
      </c>
      <c r="AC21" s="403">
        <f t="shared" si="24"/>
        <v>1.2004189763168036E-3</v>
      </c>
      <c r="AD21" s="394">
        <f t="shared" si="13"/>
        <v>1.0803770786851233E-3</v>
      </c>
      <c r="AE21" s="403">
        <f t="shared" si="14"/>
        <v>2.0829151044441424E-3</v>
      </c>
      <c r="AF21" s="394">
        <f t="shared" si="15"/>
        <v>1.0803770786851233E-3</v>
      </c>
      <c r="AG21" s="394">
        <f t="shared" si="25"/>
        <v>0</v>
      </c>
      <c r="AH21" s="394" t="str">
        <f t="shared" si="16"/>
        <v/>
      </c>
      <c r="AI21" s="394" t="str">
        <f t="shared" si="17"/>
        <v/>
      </c>
      <c r="AJ21" s="394" t="str">
        <f t="shared" si="18"/>
        <v/>
      </c>
      <c r="AK21" s="394" t="str">
        <f t="shared" si="19"/>
        <v/>
      </c>
      <c r="AL21" s="395">
        <f t="shared" si="26"/>
        <v>1.0803770786851233E-3</v>
      </c>
      <c r="AM21" s="394">
        <f t="shared" si="20"/>
        <v>0.9</v>
      </c>
      <c r="AN21" s="917"/>
      <c r="AO21" s="922"/>
      <c r="AP21" s="919">
        <f t="shared" si="27"/>
        <v>42649</v>
      </c>
    </row>
    <row r="22" spans="1:42" x14ac:dyDescent="0.2">
      <c r="A22" s="224" t="s">
        <v>16</v>
      </c>
      <c r="B22" s="387">
        <v>1</v>
      </c>
      <c r="C22" s="388">
        <f>IF(B22,VLOOKUP(A22,Adr!N:O,2,FALSE),"")</f>
        <v>79</v>
      </c>
      <c r="D22" s="388">
        <f t="shared" si="30"/>
        <v>79</v>
      </c>
      <c r="E22" s="389">
        <f>+IF(B22,VLOOKUP(A22,zaujem!B:G,6,0),"")</f>
        <v>1.3180138867844703E-2</v>
      </c>
      <c r="F22" s="389">
        <f>+IF(B22,VLOOKUP(A22,zaujem!B:P,15,0),"")</f>
        <v>3.5403855880457836E-3</v>
      </c>
      <c r="G22" s="389">
        <f t="shared" si="0"/>
        <v>1.6023617738383684E-2</v>
      </c>
      <c r="H22" s="389">
        <f t="shared" si="1"/>
        <v>4.3229416676408968E-3</v>
      </c>
      <c r="I22" s="389">
        <f t="shared" si="2"/>
        <v>1.2513414917160848E-2</v>
      </c>
      <c r="J22" s="389">
        <f t="shared" si="21"/>
        <v>1.2513414917160848E-2</v>
      </c>
      <c r="K22" s="389">
        <f t="shared" si="3"/>
        <v>1.248266629877339E-2</v>
      </c>
      <c r="L22" s="617">
        <f>+IF(B22,VLOOKUP(A22,Odvetvia!A:AG,33,0),"")</f>
        <v>12.632978723404255</v>
      </c>
      <c r="M22" s="390">
        <f t="shared" si="4"/>
        <v>18.312916298687128</v>
      </c>
      <c r="N22" s="391">
        <f t="shared" si="22"/>
        <v>0.22859402311387972</v>
      </c>
      <c r="O22" s="389">
        <f t="shared" si="5"/>
        <v>3.4354667446186989E-2</v>
      </c>
      <c r="P22" s="616">
        <f>+IF(B22,VLOOKUP(A22,OdvetviaJ1!A:AI,35,0),"")</f>
        <v>19.25925925925926</v>
      </c>
      <c r="Q22" s="390">
        <f t="shared" si="6"/>
        <v>11.023377583038606</v>
      </c>
      <c r="R22" s="391">
        <f t="shared" si="23"/>
        <v>0.13760114385445008</v>
      </c>
      <c r="S22" s="389">
        <f t="shared" si="7"/>
        <v>2.639654163467078E-2</v>
      </c>
      <c r="T22" s="384">
        <f>IF(B22,VLOOKUP(A22,'U23'!A:K,11,0),"")</f>
        <v>4366</v>
      </c>
      <c r="U22" s="389">
        <f t="shared" si="8"/>
        <v>6.8436892595147028E-2</v>
      </c>
      <c r="V22" s="389">
        <f t="shared" si="9"/>
        <v>3.4354667446186989E-2</v>
      </c>
      <c r="W22" s="389">
        <f t="shared" si="28"/>
        <v>2.639654163467078E-2</v>
      </c>
      <c r="X22" s="389">
        <f t="shared" si="29"/>
        <v>6.8436892595147028E-2</v>
      </c>
      <c r="Y22" s="399">
        <f t="shared" si="10"/>
        <v>3.7987862151372509E-2</v>
      </c>
      <c r="Z22" s="385">
        <f>+VLOOKUP(A22,zoznam!B:C,2,0)</f>
        <v>927473</v>
      </c>
      <c r="AA22" s="392">
        <f t="shared" si="11"/>
        <v>0.9</v>
      </c>
      <c r="AB22" s="386">
        <f t="shared" si="12"/>
        <v>1.1000000000000001</v>
      </c>
      <c r="AC22" s="403">
        <f t="shared" si="24"/>
        <v>2.3494475167162042E-2</v>
      </c>
      <c r="AD22" s="394">
        <f t="shared" si="13"/>
        <v>2.114502765044584E-2</v>
      </c>
      <c r="AE22" s="403">
        <f t="shared" si="14"/>
        <v>2.5843922683878248E-2</v>
      </c>
      <c r="AF22" s="394">
        <f t="shared" si="15"/>
        <v>0</v>
      </c>
      <c r="AG22" s="394">
        <f t="shared" si="25"/>
        <v>2.5843922683878248E-2</v>
      </c>
      <c r="AH22" s="394">
        <f t="shared" si="16"/>
        <v>2.5630167264126046E-2</v>
      </c>
      <c r="AI22" s="394">
        <f t="shared" si="17"/>
        <v>2.5628121448307846E-2</v>
      </c>
      <c r="AJ22" s="394">
        <f t="shared" si="18"/>
        <v>2.5628101111954835E-2</v>
      </c>
      <c r="AK22" s="394">
        <f t="shared" si="19"/>
        <v>2.562810090978597E-2</v>
      </c>
      <c r="AL22" s="395">
        <f t="shared" si="26"/>
        <v>2.562810090978597E-2</v>
      </c>
      <c r="AM22" s="394">
        <f t="shared" si="20"/>
        <v>1.090813935082324</v>
      </c>
      <c r="AN22" s="917"/>
      <c r="AO22" s="922"/>
      <c r="AP22" s="919">
        <f t="shared" si="27"/>
        <v>1011700</v>
      </c>
    </row>
    <row r="23" spans="1:42" x14ac:dyDescent="0.2">
      <c r="A23" s="436" t="s">
        <v>17</v>
      </c>
      <c r="B23" s="387">
        <v>0</v>
      </c>
      <c r="C23" s="388" t="str">
        <f>IF(B23,VLOOKUP(A23,Adr!N:O,2,FALSE),"")</f>
        <v/>
      </c>
      <c r="D23" s="388" t="str">
        <f t="shared" si="30"/>
        <v/>
      </c>
      <c r="E23" s="389" t="str">
        <f>+IF(B23,VLOOKUP(A23,zaujem!B:G,6,0),"")</f>
        <v/>
      </c>
      <c r="F23" s="389" t="str">
        <f>+IF(B23,VLOOKUP(A23,zaujem!B:P,15,0),"")</f>
        <v/>
      </c>
      <c r="G23" s="389" t="str">
        <f t="shared" si="0"/>
        <v/>
      </c>
      <c r="H23" s="389" t="str">
        <f t="shared" si="1"/>
        <v/>
      </c>
      <c r="I23" s="389" t="str">
        <f t="shared" si="2"/>
        <v/>
      </c>
      <c r="J23" s="389" t="str">
        <f t="shared" si="21"/>
        <v/>
      </c>
      <c r="K23" s="389" t="str">
        <f t="shared" si="3"/>
        <v/>
      </c>
      <c r="L23" s="617" t="str">
        <f>+IF(B23,VLOOKUP(A23,Odvetvia!A:AG,33,0),"")</f>
        <v/>
      </c>
      <c r="M23" s="390" t="str">
        <f t="shared" si="4"/>
        <v/>
      </c>
      <c r="N23" s="391" t="str">
        <f t="shared" si="22"/>
        <v/>
      </c>
      <c r="O23" s="389" t="str">
        <f t="shared" si="5"/>
        <v/>
      </c>
      <c r="P23" s="616" t="str">
        <f>+IF(B23,VLOOKUP(A23,OdvetviaJ1!A:AI,35,0),"")</f>
        <v/>
      </c>
      <c r="Q23" s="390" t="str">
        <f t="shared" si="6"/>
        <v/>
      </c>
      <c r="R23" s="391" t="str">
        <f t="shared" si="23"/>
        <v/>
      </c>
      <c r="S23" s="389" t="str">
        <f t="shared" si="7"/>
        <v/>
      </c>
      <c r="T23" s="384" t="str">
        <f>IF(B23,VLOOKUP(A23,'U23'!A:K,11,0),"")</f>
        <v/>
      </c>
      <c r="U23" s="389" t="str">
        <f t="shared" si="8"/>
        <v/>
      </c>
      <c r="V23" s="389" t="str">
        <f t="shared" si="9"/>
        <v/>
      </c>
      <c r="W23" s="389" t="str">
        <f t="shared" si="28"/>
        <v/>
      </c>
      <c r="X23" s="389" t="str">
        <f t="shared" si="29"/>
        <v/>
      </c>
      <c r="Y23" s="399" t="str">
        <f t="shared" si="10"/>
        <v/>
      </c>
      <c r="Z23" s="579" t="s">
        <v>10746</v>
      </c>
      <c r="AA23" s="392" t="str">
        <f t="shared" si="11"/>
        <v/>
      </c>
      <c r="AB23" s="386" t="str">
        <f t="shared" si="12"/>
        <v/>
      </c>
      <c r="AC23" s="403" t="str">
        <f t="shared" si="24"/>
        <v/>
      </c>
      <c r="AD23" s="394" t="str">
        <f t="shared" si="13"/>
        <v/>
      </c>
      <c r="AE23" s="403" t="str">
        <f t="shared" si="14"/>
        <v/>
      </c>
      <c r="AF23" s="394" t="str">
        <f t="shared" si="15"/>
        <v/>
      </c>
      <c r="AG23" s="394" t="str">
        <f t="shared" si="25"/>
        <v/>
      </c>
      <c r="AH23" s="394" t="str">
        <f t="shared" si="16"/>
        <v/>
      </c>
      <c r="AI23" s="394" t="str">
        <f t="shared" si="17"/>
        <v/>
      </c>
      <c r="AJ23" s="394" t="str">
        <f t="shared" si="18"/>
        <v/>
      </c>
      <c r="AK23" s="394" t="str">
        <f t="shared" si="19"/>
        <v/>
      </c>
      <c r="AL23" s="395" t="str">
        <f t="shared" si="26"/>
        <v/>
      </c>
      <c r="AM23" s="394" t="str">
        <f t="shared" si="20"/>
        <v/>
      </c>
      <c r="AN23" s="917"/>
      <c r="AO23" s="922"/>
      <c r="AP23" s="924">
        <f>+ROUNDDOWN(AO2/0.8*0.17,0)</f>
        <v>13421913</v>
      </c>
    </row>
    <row r="24" spans="1:42" x14ac:dyDescent="0.2">
      <c r="A24" s="224" t="s">
        <v>18</v>
      </c>
      <c r="B24" s="387">
        <v>1</v>
      </c>
      <c r="C24" s="388">
        <f>IF(B24,VLOOKUP(A24,Adr!N:O,2,FALSE),"")</f>
        <v>77</v>
      </c>
      <c r="D24" s="388">
        <f t="shared" si="30"/>
        <v>77</v>
      </c>
      <c r="E24" s="389">
        <f>+IF(B24,VLOOKUP(A24,zaujem!B:G,6,0),"")</f>
        <v>2.0345036241626791E-4</v>
      </c>
      <c r="F24" s="389">
        <f>+IF(B24,VLOOKUP(A24,zaujem!B:P,15,0),"")</f>
        <v>1.3986940882965634E-3</v>
      </c>
      <c r="G24" s="389">
        <f t="shared" si="0"/>
        <v>2.4734267740131912E-4</v>
      </c>
      <c r="H24" s="389">
        <f t="shared" si="1"/>
        <v>1.7078571822787621E-3</v>
      </c>
      <c r="I24" s="389">
        <f t="shared" si="2"/>
        <v>6.8549702886455211E-4</v>
      </c>
      <c r="J24" s="389">
        <f t="shared" si="21"/>
        <v>1E-3</v>
      </c>
      <c r="K24" s="389">
        <f t="shared" si="3"/>
        <v>9.9754274763595588E-4</v>
      </c>
      <c r="L24" s="617">
        <f>+IF(B24,VLOOKUP(A24,Odvetvia!A:AG,33,0),"")</f>
        <v>65.984848484848484</v>
      </c>
      <c r="M24" s="390">
        <f t="shared" si="4"/>
        <v>1.3770314669538375</v>
      </c>
      <c r="N24" s="391">
        <f t="shared" si="22"/>
        <v>1.373647753126302E-3</v>
      </c>
      <c r="O24" s="389">
        <f t="shared" si="5"/>
        <v>2.064411444534865E-4</v>
      </c>
      <c r="P24" s="616">
        <f>+IF(B24,VLOOKUP(A24,OdvetviaJ1!A:AI,35,0),"")</f>
        <v>81.038961038961034</v>
      </c>
      <c r="Q24" s="390">
        <f t="shared" si="6"/>
        <v>0.71978016133873313</v>
      </c>
      <c r="R24" s="391">
        <f t="shared" si="23"/>
        <v>7.1801147983569142E-4</v>
      </c>
      <c r="S24" s="389">
        <f t="shared" si="7"/>
        <v>1.3773882535236977E-4</v>
      </c>
      <c r="T24" s="384">
        <f>IF(B24,VLOOKUP(A24,'U23'!A:K,11,0),"")</f>
        <v>33</v>
      </c>
      <c r="U24" s="389">
        <f t="shared" si="8"/>
        <v>5.1727381027023638E-4</v>
      </c>
      <c r="V24" s="389">
        <f t="shared" si="9"/>
        <v>2.064411444534865E-4</v>
      </c>
      <c r="W24" s="389">
        <f t="shared" si="28"/>
        <v>1.3773882535236977E-4</v>
      </c>
      <c r="X24" s="389">
        <f t="shared" si="29"/>
        <v>5.1727381027023638E-4</v>
      </c>
      <c r="Y24" s="399">
        <f t="shared" si="10"/>
        <v>2.4112674997638978E-4</v>
      </c>
      <c r="Z24" s="385">
        <f>+VLOOKUP(A24,zoznam!B:C,2,0)</f>
        <v>31581</v>
      </c>
      <c r="AA24" s="392">
        <f t="shared" si="11"/>
        <v>0.9</v>
      </c>
      <c r="AB24" s="386">
        <f t="shared" si="12"/>
        <v>1.7501149175464306</v>
      </c>
      <c r="AC24" s="403">
        <f t="shared" si="24"/>
        <v>8.0000066875708989E-4</v>
      </c>
      <c r="AD24" s="394">
        <f t="shared" si="13"/>
        <v>8.0000000000000004E-4</v>
      </c>
      <c r="AE24" s="403">
        <f t="shared" si="14"/>
        <v>1.4000931044389037E-3</v>
      </c>
      <c r="AF24" s="394">
        <f t="shared" si="15"/>
        <v>8.0000000000000004E-4</v>
      </c>
      <c r="AG24" s="394">
        <f t="shared" si="25"/>
        <v>0</v>
      </c>
      <c r="AH24" s="394" t="str">
        <f t="shared" si="16"/>
        <v/>
      </c>
      <c r="AI24" s="394" t="str">
        <f t="shared" si="17"/>
        <v/>
      </c>
      <c r="AJ24" s="394" t="str">
        <f t="shared" si="18"/>
        <v/>
      </c>
      <c r="AK24" s="394" t="str">
        <f t="shared" si="19"/>
        <v/>
      </c>
      <c r="AL24" s="395">
        <f t="shared" si="26"/>
        <v>8.0000000000000004E-4</v>
      </c>
      <c r="AM24" s="394">
        <f t="shared" si="20"/>
        <v>0.99999916405433653</v>
      </c>
      <c r="AN24" s="917"/>
      <c r="AO24" s="922"/>
      <c r="AP24" s="919">
        <f t="shared" si="27"/>
        <v>31581</v>
      </c>
    </row>
    <row r="25" spans="1:42" x14ac:dyDescent="0.2">
      <c r="A25" s="224" t="s">
        <v>19</v>
      </c>
      <c r="B25" s="387">
        <v>1</v>
      </c>
      <c r="C25" s="388">
        <f>IF(B25,VLOOKUP(A25,Adr!N:O,2,FALSE),"")</f>
        <v>152</v>
      </c>
      <c r="D25" s="388">
        <f t="shared" si="30"/>
        <v>132</v>
      </c>
      <c r="E25" s="389">
        <f>+IF(B25,VLOOKUP(A25,zaujem!B:G,6,0),"")</f>
        <v>3.170904977558267E-3</v>
      </c>
      <c r="F25" s="389">
        <f>+IF(B25,VLOOKUP(A25,zaujem!B:P,15,0),"")</f>
        <v>1.587647499816677E-2</v>
      </c>
      <c r="G25" s="389">
        <f t="shared" si="0"/>
        <v>3.8549949856059766E-3</v>
      </c>
      <c r="H25" s="389">
        <f t="shared" si="1"/>
        <v>1.9385762821025953E-2</v>
      </c>
      <c r="I25" s="389">
        <f t="shared" si="2"/>
        <v>8.5142253362319696E-3</v>
      </c>
      <c r="J25" s="389">
        <f t="shared" si="21"/>
        <v>8.5142253362319696E-3</v>
      </c>
      <c r="K25" s="389">
        <f t="shared" si="3"/>
        <v>8.4933037358965093E-3</v>
      </c>
      <c r="L25" s="617">
        <f>+IF(B25,VLOOKUP(A25,Odvetvia!A:AG,33,0),"")</f>
        <v>49.390567037625857</v>
      </c>
      <c r="M25" s="390">
        <f t="shared" si="4"/>
        <v>2.620156568554362</v>
      </c>
      <c r="N25" s="391">
        <f t="shared" si="22"/>
        <v>2.2253785572336541E-2</v>
      </c>
      <c r="O25" s="389">
        <f t="shared" si="5"/>
        <v>3.3444505343672559E-3</v>
      </c>
      <c r="P25" s="616">
        <f>+IF(B25,VLOOKUP(A25,OdvetviaJ1!A:AI,35,0),"")</f>
        <v>15.012626262626263</v>
      </c>
      <c r="Q25" s="390">
        <f t="shared" si="6"/>
        <v>14.985672386073103</v>
      </c>
      <c r="R25" s="391">
        <f t="shared" si="23"/>
        <v>0.12727786726155585</v>
      </c>
      <c r="S25" s="389">
        <f t="shared" si="7"/>
        <v>2.4416188908251625E-2</v>
      </c>
      <c r="T25" s="384">
        <f>IF(B25,VLOOKUP(A25,'U23'!A:K,11,0),"")</f>
        <v>446.5</v>
      </c>
      <c r="U25" s="389">
        <f t="shared" si="8"/>
        <v>6.9988714025957738E-3</v>
      </c>
      <c r="V25" s="389">
        <f t="shared" si="9"/>
        <v>3.3444505343672559E-3</v>
      </c>
      <c r="W25" s="389">
        <f t="shared" si="28"/>
        <v>2.4416188908251625E-2</v>
      </c>
      <c r="X25" s="389">
        <f t="shared" si="29"/>
        <v>6.9988714025957738E-3</v>
      </c>
      <c r="Y25" s="399">
        <f t="shared" si="10"/>
        <v>1.2504030057566708E-2</v>
      </c>
      <c r="Z25" s="385">
        <f>+VLOOKUP(A25,zoznam!B:C,2,0)</f>
        <v>449878</v>
      </c>
      <c r="AA25" s="392">
        <f t="shared" si="11"/>
        <v>0.9</v>
      </c>
      <c r="AB25" s="386">
        <f t="shared" si="12"/>
        <v>1.3542807028261639</v>
      </c>
      <c r="AC25" s="403">
        <f t="shared" si="24"/>
        <v>1.1396178108961151E-2</v>
      </c>
      <c r="AD25" s="394">
        <f t="shared" si="13"/>
        <v>1.0256560298065036E-2</v>
      </c>
      <c r="AE25" s="403">
        <f t="shared" si="14"/>
        <v>1.543362409893605E-2</v>
      </c>
      <c r="AF25" s="394">
        <f t="shared" si="15"/>
        <v>0</v>
      </c>
      <c r="AG25" s="394">
        <f t="shared" si="25"/>
        <v>1.2504030057566708E-2</v>
      </c>
      <c r="AH25" s="394">
        <f t="shared" si="16"/>
        <v>1.2400609062764838E-2</v>
      </c>
      <c r="AI25" s="394">
        <f t="shared" si="17"/>
        <v>1.2399619238472454E-2</v>
      </c>
      <c r="AJ25" s="394">
        <f t="shared" si="18"/>
        <v>1.239960939916236E-2</v>
      </c>
      <c r="AK25" s="394">
        <f t="shared" si="19"/>
        <v>1.2399609301347272E-2</v>
      </c>
      <c r="AL25" s="395">
        <f t="shared" si="26"/>
        <v>1.2399609301347272E-2</v>
      </c>
      <c r="AM25" s="394">
        <f t="shared" si="20"/>
        <v>1.0880497990459708</v>
      </c>
      <c r="AN25" s="917"/>
      <c r="AO25" s="922"/>
      <c r="AP25" s="919">
        <f t="shared" si="27"/>
        <v>489490</v>
      </c>
    </row>
    <row r="26" spans="1:42" x14ac:dyDescent="0.2">
      <c r="A26" s="224" t="s">
        <v>20</v>
      </c>
      <c r="B26" s="387">
        <v>1</v>
      </c>
      <c r="C26" s="388">
        <f>IF(B26,VLOOKUP(A26,Adr!N:O,2,FALSE),"")</f>
        <v>162</v>
      </c>
      <c r="D26" s="388">
        <f t="shared" si="30"/>
        <v>135</v>
      </c>
      <c r="E26" s="389">
        <f>+IF(B26,VLOOKUP(A26,zaujem!B:G,6,0),"")</f>
        <v>2.6341519110488792E-2</v>
      </c>
      <c r="F26" s="389">
        <f>+IF(B26,VLOOKUP(A26,zaujem!B:P,15,0),"")</f>
        <v>2.8259048477559064E-2</v>
      </c>
      <c r="G26" s="389">
        <f t="shared" si="0"/>
        <v>3.2024429871870021E-2</v>
      </c>
      <c r="H26" s="389">
        <f t="shared" si="1"/>
        <v>3.4505342741199846E-2</v>
      </c>
      <c r="I26" s="389">
        <f t="shared" si="2"/>
        <v>3.276870373266897E-2</v>
      </c>
      <c r="J26" s="389">
        <f t="shared" si="21"/>
        <v>3.276870373266897E-2</v>
      </c>
      <c r="K26" s="389">
        <f t="shared" si="3"/>
        <v>3.2688182757955209E-2</v>
      </c>
      <c r="L26" s="617">
        <f>+IF(B26,VLOOKUP(A26,Odvetvia!A:AG,33,0),"")</f>
        <v>78.360793650793653</v>
      </c>
      <c r="M26" s="390">
        <f t="shared" si="4"/>
        <v>0.81658376062683802</v>
      </c>
      <c r="N26" s="391">
        <f t="shared" si="22"/>
        <v>2.6692639204548431E-2</v>
      </c>
      <c r="O26" s="389">
        <f t="shared" si="5"/>
        <v>4.0115517048163601E-3</v>
      </c>
      <c r="P26" s="616">
        <f>+IF(B26,VLOOKUP(A26,OdvetviaJ1!A:AI,35,0),"")</f>
        <v>65.194444444444443</v>
      </c>
      <c r="Q26" s="390">
        <f t="shared" si="6"/>
        <v>1.4207684680946318</v>
      </c>
      <c r="R26" s="391">
        <f t="shared" si="23"/>
        <v>4.6442339341817379E-2</v>
      </c>
      <c r="S26" s="389">
        <f t="shared" si="7"/>
        <v>8.9092075088018571E-3</v>
      </c>
      <c r="T26" s="384">
        <f>IF(B26,VLOOKUP(A26,'U23'!A:K,11,0),"")</f>
        <v>3108</v>
      </c>
      <c r="U26" s="389">
        <f t="shared" si="8"/>
        <v>4.8717787949087717E-2</v>
      </c>
      <c r="V26" s="389">
        <f t="shared" si="9"/>
        <v>4.0115517048163601E-3</v>
      </c>
      <c r="W26" s="389">
        <f t="shared" si="28"/>
        <v>8.9092075088018571E-3</v>
      </c>
      <c r="X26" s="389">
        <f t="shared" si="29"/>
        <v>4.8717787949087717E-2</v>
      </c>
      <c r="Y26" s="399">
        <f t="shared" si="10"/>
        <v>1.4911861275264829E-2</v>
      </c>
      <c r="Z26" s="385">
        <f>+VLOOKUP(A26,zoznam!B:C,2,0)</f>
        <v>1096782</v>
      </c>
      <c r="AA26" s="392">
        <f t="shared" si="11"/>
        <v>0.9</v>
      </c>
      <c r="AB26" s="386">
        <f t="shared" si="12"/>
        <v>1.1000000000000001</v>
      </c>
      <c r="AC26" s="403">
        <f t="shared" si="24"/>
        <v>2.7783361308405006E-2</v>
      </c>
      <c r="AD26" s="394">
        <f t="shared" si="13"/>
        <v>2.5005025177564505E-2</v>
      </c>
      <c r="AE26" s="403">
        <f t="shared" si="14"/>
        <v>3.056169743924551E-2</v>
      </c>
      <c r="AF26" s="394">
        <f t="shared" si="15"/>
        <v>2.5005025177564505E-2</v>
      </c>
      <c r="AG26" s="394">
        <f t="shared" si="25"/>
        <v>0</v>
      </c>
      <c r="AH26" s="394" t="str">
        <f t="shared" si="16"/>
        <v/>
      </c>
      <c r="AI26" s="394" t="str">
        <f t="shared" si="17"/>
        <v/>
      </c>
      <c r="AJ26" s="394" t="str">
        <f t="shared" si="18"/>
        <v/>
      </c>
      <c r="AK26" s="394" t="str">
        <f t="shared" si="19"/>
        <v/>
      </c>
      <c r="AL26" s="395">
        <f t="shared" si="26"/>
        <v>2.5005025177564505E-2</v>
      </c>
      <c r="AM26" s="394">
        <f t="shared" si="20"/>
        <v>0.9</v>
      </c>
      <c r="AN26" s="917"/>
      <c r="AO26" s="922"/>
      <c r="AP26" s="919">
        <f t="shared" si="27"/>
        <v>987104</v>
      </c>
    </row>
    <row r="27" spans="1:42" x14ac:dyDescent="0.2">
      <c r="A27" s="224" t="s">
        <v>21</v>
      </c>
      <c r="B27" s="387">
        <v>1</v>
      </c>
      <c r="C27" s="388">
        <f>IF(B27,VLOOKUP(A27,Adr!N:O,2,FALSE),"")</f>
        <v>211</v>
      </c>
      <c r="D27" s="388">
        <f t="shared" si="30"/>
        <v>147</v>
      </c>
      <c r="E27" s="389">
        <f>+IF(B27,VLOOKUP(A27,zaujem!B:G,6,0),"")</f>
        <v>1.8789369757771977E-2</v>
      </c>
      <c r="F27" s="389">
        <f>+IF(B27,VLOOKUP(A27,zaujem!B:P,15,0),"")</f>
        <v>2.7354728008985495E-2</v>
      </c>
      <c r="G27" s="389">
        <f t="shared" si="0"/>
        <v>2.2842982275263265E-2</v>
      </c>
      <c r="H27" s="389">
        <f t="shared" si="1"/>
        <v>3.3401134022325502E-2</v>
      </c>
      <c r="I27" s="389">
        <f t="shared" si="2"/>
        <v>2.6010427799381935E-2</v>
      </c>
      <c r="J27" s="389">
        <f t="shared" si="21"/>
        <v>2.6010427799381935E-2</v>
      </c>
      <c r="K27" s="389">
        <f t="shared" si="3"/>
        <v>2.5946513614182105E-2</v>
      </c>
      <c r="L27" s="617">
        <f>+IF(B27,VLOOKUP(A27,Odvetvia!A:AG,33,0),"")</f>
        <v>10.849056603773587</v>
      </c>
      <c r="M27" s="390">
        <f t="shared" si="4"/>
        <v>21.679563920347757</v>
      </c>
      <c r="N27" s="391">
        <f t="shared" si="22"/>
        <v>0.56250910040883428</v>
      </c>
      <c r="O27" s="389">
        <f t="shared" si="5"/>
        <v>8.453770057834005E-2</v>
      </c>
      <c r="P27" s="616">
        <f>+IF(B27,VLOOKUP(A27,OdvetviaJ1!A:AI,35,0),"")</f>
        <v>10.613207547169811</v>
      </c>
      <c r="Q27" s="390">
        <f t="shared" si="6"/>
        <v>22.200282932851501</v>
      </c>
      <c r="R27" s="391">
        <f t="shared" si="23"/>
        <v>0.5760199433559261</v>
      </c>
      <c r="S27" s="389">
        <f t="shared" si="7"/>
        <v>0.11050005829369182</v>
      </c>
      <c r="T27" s="384">
        <f>IF(B27,VLOOKUP(A27,'U23'!A:K,11,0),"")</f>
        <v>4547.5</v>
      </c>
      <c r="U27" s="389">
        <f t="shared" si="8"/>
        <v>7.1281898551633333E-2</v>
      </c>
      <c r="V27" s="389">
        <f t="shared" si="9"/>
        <v>8.453770057834005E-2</v>
      </c>
      <c r="W27" s="389">
        <f t="shared" si="28"/>
        <v>0.11050005829369182</v>
      </c>
      <c r="X27" s="389">
        <f t="shared" si="29"/>
        <v>7.1281898551633333E-2</v>
      </c>
      <c r="Y27" s="399">
        <f t="shared" si="10"/>
        <v>9.2271483259139406E-2</v>
      </c>
      <c r="Z27" s="385">
        <f>+VLOOKUP(A27,zoznam!B:C,2,0)</f>
        <v>2255479</v>
      </c>
      <c r="AA27" s="392">
        <f t="shared" si="11"/>
        <v>0.9</v>
      </c>
      <c r="AB27" s="386">
        <f t="shared" si="12"/>
        <v>1.1000000000000001</v>
      </c>
      <c r="AC27" s="403">
        <f t="shared" si="24"/>
        <v>5.7135135314511011E-2</v>
      </c>
      <c r="AD27" s="394">
        <f t="shared" si="13"/>
        <v>5.1421621783059909E-2</v>
      </c>
      <c r="AE27" s="403">
        <f t="shared" si="14"/>
        <v>6.2848648845962113E-2</v>
      </c>
      <c r="AF27" s="394">
        <f t="shared" si="15"/>
        <v>0</v>
      </c>
      <c r="AG27" s="394">
        <f t="shared" si="25"/>
        <v>6.2848648845962113E-2</v>
      </c>
      <c r="AH27" s="394">
        <f t="shared" si="16"/>
        <v>6.2328826856117368E-2</v>
      </c>
      <c r="AI27" s="394">
        <f t="shared" si="17"/>
        <v>6.2323851730571055E-2</v>
      </c>
      <c r="AJ27" s="394">
        <f t="shared" si="18"/>
        <v>6.2323802275527994E-2</v>
      </c>
      <c r="AK27" s="394">
        <f t="shared" si="19"/>
        <v>6.2323801783882818E-2</v>
      </c>
      <c r="AL27" s="395">
        <f t="shared" si="26"/>
        <v>6.2323801783882818E-2</v>
      </c>
      <c r="AM27" s="394">
        <f t="shared" si="20"/>
        <v>1.090813935082324</v>
      </c>
      <c r="AN27" s="917"/>
      <c r="AO27" s="922"/>
      <c r="AP27" s="919">
        <f t="shared" si="27"/>
        <v>2460308</v>
      </c>
    </row>
    <row r="28" spans="1:42" x14ac:dyDescent="0.2">
      <c r="A28" s="224" t="s">
        <v>22</v>
      </c>
      <c r="B28" s="387">
        <v>1</v>
      </c>
      <c r="C28" s="388">
        <f>IF(B28,VLOOKUP(A28,Adr!N:O,2,FALSE),"")</f>
        <v>71</v>
      </c>
      <c r="D28" s="388">
        <f t="shared" si="30"/>
        <v>71</v>
      </c>
      <c r="E28" s="389">
        <f>+IF(B28,VLOOKUP(A28,zaujem!B:G,6,0),"")</f>
        <v>7.3317305304137718E-3</v>
      </c>
      <c r="F28" s="389">
        <f>+IF(B28,VLOOKUP(A28,zaujem!B:P,15,0),"")</f>
        <v>6.5396243582271137E-3</v>
      </c>
      <c r="G28" s="389">
        <f t="shared" si="0"/>
        <v>8.913475689304215E-3</v>
      </c>
      <c r="H28" s="389">
        <f t="shared" si="1"/>
        <v>7.9851230680509037E-3</v>
      </c>
      <c r="I28" s="389">
        <f t="shared" si="2"/>
        <v>8.6349699029282211E-3</v>
      </c>
      <c r="J28" s="389">
        <f t="shared" si="21"/>
        <v>8.6349699029282211E-3</v>
      </c>
      <c r="K28" s="389">
        <f t="shared" si="3"/>
        <v>8.6137516027208014E-3</v>
      </c>
      <c r="L28" s="617">
        <f>+IF(B28,VLOOKUP(A28,Odvetvia!A:AG,33,0),"")</f>
        <v>38.967136150234737</v>
      </c>
      <c r="M28" s="390">
        <f t="shared" si="4"/>
        <v>3.9975722437000969</v>
      </c>
      <c r="N28" s="391">
        <f t="shared" si="22"/>
        <v>3.4434094321163899E-2</v>
      </c>
      <c r="O28" s="389">
        <f t="shared" si="5"/>
        <v>5.1749903304553826E-3</v>
      </c>
      <c r="P28" s="616">
        <f>+IF(B28,VLOOKUP(A28,OdvetviaJ1!A:AI,35,0),"")</f>
        <v>92.112676056338046</v>
      </c>
      <c r="Q28" s="390">
        <f t="shared" si="6"/>
        <v>0.38452407624088036</v>
      </c>
      <c r="R28" s="391">
        <f t="shared" si="23"/>
        <v>3.3121948780046187E-3</v>
      </c>
      <c r="S28" s="389">
        <f t="shared" si="7"/>
        <v>6.3539072096575953E-4</v>
      </c>
      <c r="T28" s="384">
        <f>IF(B28,VLOOKUP(A28,'U23'!A:K,11,0),"")</f>
        <v>315.5</v>
      </c>
      <c r="U28" s="389">
        <f t="shared" si="8"/>
        <v>4.9454511254624113E-3</v>
      </c>
      <c r="V28" s="389">
        <f t="shared" si="9"/>
        <v>5.1749903304553826E-3</v>
      </c>
      <c r="W28" s="389">
        <f t="shared" si="28"/>
        <v>6.3539072096575953E-4</v>
      </c>
      <c r="X28" s="389">
        <f t="shared" si="29"/>
        <v>4.9454511254624113E-3</v>
      </c>
      <c r="Y28" s="400">
        <f t="shared" si="10"/>
        <v>3.3132426456609389E-3</v>
      </c>
      <c r="Z28" s="385">
        <f>+VLOOKUP(A28,zoznam!B:C,2,0)</f>
        <v>126853</v>
      </c>
      <c r="AA28" s="392">
        <f t="shared" si="11"/>
        <v>0.9</v>
      </c>
      <c r="AB28" s="386">
        <f t="shared" si="12"/>
        <v>1.6599590777846602</v>
      </c>
      <c r="AC28" s="403">
        <f t="shared" si="24"/>
        <v>3.213403148533711E-3</v>
      </c>
      <c r="AD28" s="394">
        <f t="shared" si="13"/>
        <v>2.89206283368034E-3</v>
      </c>
      <c r="AE28" s="403">
        <f t="shared" si="14"/>
        <v>5.3341177269903423E-3</v>
      </c>
      <c r="AF28" s="394">
        <f t="shared" si="15"/>
        <v>0</v>
      </c>
      <c r="AG28" s="394">
        <f t="shared" si="25"/>
        <v>3.3132426456609389E-3</v>
      </c>
      <c r="AH28" s="394">
        <f t="shared" si="16"/>
        <v>3.2858387727610267E-3</v>
      </c>
      <c r="AI28" s="394">
        <f t="shared" si="17"/>
        <v>3.2855764950759812E-3</v>
      </c>
      <c r="AJ28" s="394">
        <f t="shared" si="18"/>
        <v>3.2855738879147976E-3</v>
      </c>
      <c r="AK28" s="394">
        <f t="shared" si="19"/>
        <v>3.2855738619963441E-3</v>
      </c>
      <c r="AL28" s="395">
        <f t="shared" si="26"/>
        <v>3.2855738619963441E-3</v>
      </c>
      <c r="AM28" s="394">
        <f t="shared" si="20"/>
        <v>1.0224592776339205</v>
      </c>
      <c r="AN28" s="917"/>
      <c r="AO28" s="925">
        <v>9511474</v>
      </c>
      <c r="AP28" s="919">
        <f t="shared" si="27"/>
        <v>129702</v>
      </c>
    </row>
    <row r="29" spans="1:42" x14ac:dyDescent="0.2">
      <c r="A29" s="508" t="s">
        <v>6936</v>
      </c>
      <c r="B29" s="387">
        <v>1</v>
      </c>
      <c r="C29" s="388">
        <f>IF(B29,VLOOKUP(A29,Adr!N:O,2,FALSE),"")</f>
        <v>119</v>
      </c>
      <c r="D29" s="388">
        <f t="shared" si="30"/>
        <v>119</v>
      </c>
      <c r="E29" s="389">
        <f>+IF(B29,VLOOKUP(A29,zaujem!B:G,6,0),"")</f>
        <v>3.1624103484480563E-4</v>
      </c>
      <c r="F29" s="389">
        <f>+IF(B29,VLOOKUP(A29,zaujem!B:P,15,0),"")</f>
        <v>2.4829796393035673E-3</v>
      </c>
      <c r="G29" s="389">
        <f t="shared" si="0"/>
        <v>3.8446677279756767E-4</v>
      </c>
      <c r="H29" s="389">
        <f t="shared" si="1"/>
        <v>3.0318099189230313E-3</v>
      </c>
      <c r="I29" s="389">
        <f t="shared" si="2"/>
        <v>1.1786697166352069E-3</v>
      </c>
      <c r="J29" s="389">
        <f t="shared" si="21"/>
        <v>1.1786697166352069E-3</v>
      </c>
      <c r="K29" s="389">
        <f t="shared" si="3"/>
        <v>1.175773427687578E-3</v>
      </c>
      <c r="L29" s="617">
        <f>+IF(B29,VLOOKUP(A29,Odvetvia!A:AG,33,0),"")</f>
        <v>100</v>
      </c>
      <c r="M29" s="390">
        <f t="shared" si="4"/>
        <v>0.19506744945653143</v>
      </c>
      <c r="N29" s="391">
        <f t="shared" si="22"/>
        <v>2.2935512367777932E-4</v>
      </c>
      <c r="O29" s="389">
        <f t="shared" si="5"/>
        <v>3.4469050825112217E-5</v>
      </c>
      <c r="P29" s="616">
        <f>+IF(B29,VLOOKUP(A29,OdvetviaJ1!A:AI,35,0),"")</f>
        <v>100</v>
      </c>
      <c r="Q29" s="390">
        <f t="shared" si="6"/>
        <v>0.19506744945653143</v>
      </c>
      <c r="R29" s="391">
        <f t="shared" si="23"/>
        <v>2.2935512367777932E-4</v>
      </c>
      <c r="S29" s="389">
        <f t="shared" si="7"/>
        <v>4.3998050464533066E-5</v>
      </c>
      <c r="T29" s="384">
        <f>IF(B29,VLOOKUP(A29,'U23'!A:K,11,0),"")</f>
        <v>277</v>
      </c>
      <c r="U29" s="389">
        <f t="shared" si="8"/>
        <v>4.3419650134804691E-3</v>
      </c>
      <c r="V29" s="389">
        <f t="shared" si="9"/>
        <v>3.4469050825112217E-5</v>
      </c>
      <c r="W29" s="389">
        <f t="shared" si="28"/>
        <v>4.3998050464533066E-5</v>
      </c>
      <c r="X29" s="389">
        <f t="shared" si="29"/>
        <v>4.3419650134804691E-3</v>
      </c>
      <c r="Y29" s="399">
        <f t="shared" si="10"/>
        <v>8.9977984321195172E-4</v>
      </c>
      <c r="Z29" s="385">
        <f>+VLOOKUP(A29,zoznam!B:C,2,0)</f>
        <v>31581</v>
      </c>
      <c r="AA29" s="392">
        <f t="shared" si="11"/>
        <v>0.9</v>
      </c>
      <c r="AB29" s="386">
        <f t="shared" si="12"/>
        <v>1.7501149175464306</v>
      </c>
      <c r="AC29" s="403">
        <f t="shared" si="24"/>
        <v>8.0000066875708989E-4</v>
      </c>
      <c r="AD29" s="394">
        <f t="shared" si="13"/>
        <v>8.0000000000000004E-4</v>
      </c>
      <c r="AE29" s="403">
        <f t="shared" si="14"/>
        <v>1.4000931044389037E-3</v>
      </c>
      <c r="AF29" s="394">
        <f t="shared" si="15"/>
        <v>0</v>
      </c>
      <c r="AG29" s="394">
        <f t="shared" si="25"/>
        <v>8.9977984321195172E-4</v>
      </c>
      <c r="AH29" s="394">
        <f t="shared" si="16"/>
        <v>8.9233775245727237E-4</v>
      </c>
      <c r="AI29" s="394">
        <f t="shared" si="17"/>
        <v>8.9226652550544088E-4</v>
      </c>
      <c r="AJ29" s="394">
        <f t="shared" si="18"/>
        <v>8.9226581747668112E-4</v>
      </c>
      <c r="AK29" s="394">
        <f t="shared" si="19"/>
        <v>8.9226581043798684E-4</v>
      </c>
      <c r="AL29" s="395">
        <f t="shared" si="26"/>
        <v>8.9226581043798684E-4</v>
      </c>
      <c r="AM29" s="394">
        <f t="shared" si="20"/>
        <v>1.1153313306903148</v>
      </c>
      <c r="AN29" s="917"/>
      <c r="AO29" s="922"/>
      <c r="AP29" s="919">
        <f t="shared" si="27"/>
        <v>35223</v>
      </c>
    </row>
    <row r="30" spans="1:42" x14ac:dyDescent="0.2">
      <c r="A30" s="224" t="s">
        <v>23</v>
      </c>
      <c r="B30" s="387">
        <v>1</v>
      </c>
      <c r="C30" s="388">
        <f>IF(B30,VLOOKUP(A30,Adr!N:O,2,FALSE),"")</f>
        <v>150</v>
      </c>
      <c r="D30" s="388">
        <f t="shared" si="30"/>
        <v>131</v>
      </c>
      <c r="E30" s="389">
        <f>+IF(B30,VLOOKUP(A30,zaujem!B:G,6,0),"")</f>
        <v>1.3897466503281139E-3</v>
      </c>
      <c r="F30" s="389">
        <f>+IF(B30,VLOOKUP(A30,zaujem!B:P,15,0),"")</f>
        <v>4.8686994205345913E-3</v>
      </c>
      <c r="G30" s="389">
        <f t="shared" si="0"/>
        <v>1.6895701404471164E-3</v>
      </c>
      <c r="H30" s="389">
        <f t="shared" si="1"/>
        <v>5.9448619560858685E-3</v>
      </c>
      <c r="I30" s="389">
        <f t="shared" si="2"/>
        <v>2.9661576851387423E-3</v>
      </c>
      <c r="J30" s="389">
        <f t="shared" si="21"/>
        <v>2.9661576851387423E-3</v>
      </c>
      <c r="K30" s="389">
        <f t="shared" si="3"/>
        <v>2.9588690871548075E-3</v>
      </c>
      <c r="L30" s="617">
        <f>+IF(B30,VLOOKUP(A30,Odvetvia!A:AG,33,0),"")</f>
        <v>77.122657876474662</v>
      </c>
      <c r="M30" s="390">
        <f t="shared" si="4"/>
        <v>0.86383319212458076</v>
      </c>
      <c r="N30" s="391">
        <f t="shared" si="22"/>
        <v>2.5559693286356816E-3</v>
      </c>
      <c r="O30" s="389">
        <f t="shared" si="5"/>
        <v>3.8412848722728078E-4</v>
      </c>
      <c r="P30" s="616">
        <f>+IF(B30,VLOOKUP(A30,OdvetviaJ1!A:AI,35,0),"")</f>
        <v>70.089422028353312</v>
      </c>
      <c r="Q30" s="390">
        <f t="shared" si="6"/>
        <v>1.1671427668410703</v>
      </c>
      <c r="R30" s="391">
        <f t="shared" si="23"/>
        <v>3.4534226531023741E-3</v>
      </c>
      <c r="S30" s="389">
        <f t="shared" si="7"/>
        <v>6.6248297282438576E-4</v>
      </c>
      <c r="T30" s="384">
        <f>IF(B30,VLOOKUP(A30,'U23'!A:K,11,0),"")</f>
        <v>92.5</v>
      </c>
      <c r="U30" s="389">
        <f t="shared" si="8"/>
        <v>1.44993416515142E-3</v>
      </c>
      <c r="V30" s="389">
        <f t="shared" si="9"/>
        <v>3.8412848722728078E-4</v>
      </c>
      <c r="W30" s="389">
        <f t="shared" si="28"/>
        <v>6.6248297282438576E-4</v>
      </c>
      <c r="X30" s="389">
        <f t="shared" si="29"/>
        <v>1.44993416515142E-3</v>
      </c>
      <c r="Y30" s="399">
        <f t="shared" si="10"/>
        <v>7.0863141705095056E-4</v>
      </c>
      <c r="Z30" s="385">
        <f>+VLOOKUP(A30,zoznam!B:C,2,0)</f>
        <v>91842</v>
      </c>
      <c r="AA30" s="392">
        <f t="shared" si="11"/>
        <v>0.9</v>
      </c>
      <c r="AB30" s="386">
        <f t="shared" si="12"/>
        <v>1.6930899672999358</v>
      </c>
      <c r="AC30" s="403">
        <f t="shared" si="24"/>
        <v>2.3265147215094091E-3</v>
      </c>
      <c r="AD30" s="394">
        <f t="shared" si="13"/>
        <v>2.0938632493584684E-3</v>
      </c>
      <c r="AE30" s="403">
        <f t="shared" si="14"/>
        <v>3.9389987337631847E-3</v>
      </c>
      <c r="AF30" s="394">
        <f t="shared" si="15"/>
        <v>2.0938632493584684E-3</v>
      </c>
      <c r="AG30" s="394">
        <f t="shared" si="25"/>
        <v>0</v>
      </c>
      <c r="AH30" s="394" t="str">
        <f t="shared" si="16"/>
        <v/>
      </c>
      <c r="AI30" s="394" t="str">
        <f t="shared" si="17"/>
        <v/>
      </c>
      <c r="AJ30" s="394" t="str">
        <f t="shared" si="18"/>
        <v/>
      </c>
      <c r="AK30" s="394" t="str">
        <f t="shared" si="19"/>
        <v/>
      </c>
      <c r="AL30" s="395">
        <f t="shared" si="26"/>
        <v>2.0938632493584684E-3</v>
      </c>
      <c r="AM30" s="394">
        <f t="shared" si="20"/>
        <v>0.90000000000000013</v>
      </c>
      <c r="AN30" s="917"/>
      <c r="AO30" s="922"/>
      <c r="AP30" s="919">
        <f t="shared" si="27"/>
        <v>82658</v>
      </c>
    </row>
    <row r="31" spans="1:42" x14ac:dyDescent="0.2">
      <c r="A31" s="224" t="s">
        <v>24</v>
      </c>
      <c r="B31" s="387">
        <v>1</v>
      </c>
      <c r="C31" s="388">
        <f>IF(B31,VLOOKUP(A31,Adr!N:O,2,FALSE),"")</f>
        <v>136</v>
      </c>
      <c r="D31" s="388">
        <f t="shared" si="30"/>
        <v>127</v>
      </c>
      <c r="E31" s="389">
        <f>+IF(B31,VLOOKUP(A31,zaujem!B:G,6,0),"")</f>
        <v>1.5511399107953853E-2</v>
      </c>
      <c r="F31" s="389">
        <f>+IF(B31,VLOOKUP(A31,zaujem!B:P,15,0),"")</f>
        <v>1.2579932165390828E-2</v>
      </c>
      <c r="G31" s="389">
        <f t="shared" si="0"/>
        <v>1.88578233041032E-2</v>
      </c>
      <c r="H31" s="389">
        <f t="shared" si="1"/>
        <v>1.5360562170823277E-2</v>
      </c>
      <c r="I31" s="389">
        <f t="shared" si="2"/>
        <v>1.7808644964119224E-2</v>
      </c>
      <c r="J31" s="389">
        <f t="shared" si="21"/>
        <v>1.7808644964119224E-2</v>
      </c>
      <c r="K31" s="389">
        <f t="shared" si="3"/>
        <v>1.776488462918072E-2</v>
      </c>
      <c r="L31" s="617">
        <f>+IF(B31,VLOOKUP(A31,Odvetvia!A:AG,33,0),"")</f>
        <v>65.276837270341218</v>
      </c>
      <c r="M31" s="390">
        <f t="shared" si="4"/>
        <v>1.416155335723372</v>
      </c>
      <c r="N31" s="391">
        <f t="shared" si="22"/>
        <v>2.5157836156124394E-2</v>
      </c>
      <c r="O31" s="389">
        <f t="shared" si="5"/>
        <v>3.7808910444642116E-3</v>
      </c>
      <c r="P31" s="616">
        <f>+IF(B31,VLOOKUP(A31,OdvetviaJ1!A:AI,35,0),"")</f>
        <v>71.228608923884522</v>
      </c>
      <c r="Q31" s="390">
        <f t="shared" si="6"/>
        <v>1.1135600970626442</v>
      </c>
      <c r="R31" s="391">
        <f t="shared" si="23"/>
        <v>1.9782266651977159E-2</v>
      </c>
      <c r="S31" s="389">
        <f t="shared" si="7"/>
        <v>3.7949061372587333E-3</v>
      </c>
      <c r="T31" s="384">
        <f>IF(B31,VLOOKUP(A31,'U23'!A:K,11,0),"")</f>
        <v>735</v>
      </c>
      <c r="U31" s="389">
        <f t="shared" si="8"/>
        <v>1.1521098501473447E-2</v>
      </c>
      <c r="V31" s="389">
        <f t="shared" si="9"/>
        <v>3.7808910444642116E-3</v>
      </c>
      <c r="W31" s="389">
        <f t="shared" si="28"/>
        <v>3.7949061372587333E-3</v>
      </c>
      <c r="X31" s="389">
        <f t="shared" si="29"/>
        <v>1.1521098501473447E-2</v>
      </c>
      <c r="Y31" s="399">
        <f t="shared" si="10"/>
        <v>5.3345385729838667E-3</v>
      </c>
      <c r="Z31" s="385">
        <f>+VLOOKUP(A31,zoznam!B:C,2,0)</f>
        <v>198470</v>
      </c>
      <c r="AA31" s="392">
        <f t="shared" si="11"/>
        <v>0.9</v>
      </c>
      <c r="AB31" s="386">
        <f t="shared" si="12"/>
        <v>1.5921879511554438</v>
      </c>
      <c r="AC31" s="403">
        <f t="shared" si="24"/>
        <v>5.0275840767619656E-3</v>
      </c>
      <c r="AD31" s="394">
        <f t="shared" si="13"/>
        <v>4.5248256690857691E-3</v>
      </c>
      <c r="AE31" s="403">
        <f t="shared" si="14"/>
        <v>8.004858790441367E-3</v>
      </c>
      <c r="AF31" s="394">
        <f t="shared" si="15"/>
        <v>0</v>
      </c>
      <c r="AG31" s="394">
        <f t="shared" si="25"/>
        <v>5.3345385729838667E-3</v>
      </c>
      <c r="AH31" s="394">
        <f t="shared" si="16"/>
        <v>5.290416535249874E-3</v>
      </c>
      <c r="AI31" s="394">
        <f t="shared" si="17"/>
        <v>5.289994250926828E-3</v>
      </c>
      <c r="AJ31" s="394">
        <f t="shared" si="18"/>
        <v>5.2899900532258478E-3</v>
      </c>
      <c r="AK31" s="394">
        <f t="shared" si="19"/>
        <v>5.2899900114954336E-3</v>
      </c>
      <c r="AL31" s="395">
        <f t="shared" si="26"/>
        <v>5.2899900114954336E-3</v>
      </c>
      <c r="AM31" s="394">
        <f t="shared" si="20"/>
        <v>1.0521932464434234</v>
      </c>
      <c r="AN31" s="917"/>
      <c r="AO31" s="922"/>
      <c r="AP31" s="919">
        <f t="shared" si="27"/>
        <v>208829</v>
      </c>
    </row>
    <row r="32" spans="1:42" x14ac:dyDescent="0.2">
      <c r="A32" s="224" t="s">
        <v>25</v>
      </c>
      <c r="B32" s="387">
        <v>1</v>
      </c>
      <c r="C32" s="388">
        <f>IF(B32,VLOOKUP(A32,Adr!N:O,2,FALSE),"")</f>
        <v>204</v>
      </c>
      <c r="D32" s="388">
        <f t="shared" si="30"/>
        <v>145</v>
      </c>
      <c r="E32" s="389">
        <f>+IF(B32,VLOOKUP(A32,zaujem!B:G,6,0),"")</f>
        <v>2.7077515795785475E-3</v>
      </c>
      <c r="F32" s="389">
        <f>+IF(B32,VLOOKUP(A32,zaujem!B:P,15,0),"")</f>
        <v>8.5642676329365092E-3</v>
      </c>
      <c r="G32" s="389">
        <f t="shared" si="0"/>
        <v>3.2919210242559698E-3</v>
      </c>
      <c r="H32" s="389">
        <f t="shared" si="1"/>
        <v>1.0457287344140758E-2</v>
      </c>
      <c r="I32" s="389">
        <f t="shared" si="2"/>
        <v>5.441530920221406E-3</v>
      </c>
      <c r="J32" s="389">
        <f t="shared" si="21"/>
        <v>5.441530920221406E-3</v>
      </c>
      <c r="K32" s="389">
        <f t="shared" si="3"/>
        <v>5.428159705503673E-3</v>
      </c>
      <c r="L32" s="617">
        <f>+IF(B32,VLOOKUP(A32,Odvetvia!A:AG,33,0),"")</f>
        <v>59.28735632183907</v>
      </c>
      <c r="M32" s="390">
        <f t="shared" si="4"/>
        <v>1.7880965427520623</v>
      </c>
      <c r="N32" s="391">
        <f t="shared" si="22"/>
        <v>9.7060736029171701E-3</v>
      </c>
      <c r="O32" s="389">
        <f t="shared" si="5"/>
        <v>1.4586948787821876E-3</v>
      </c>
      <c r="P32" s="616">
        <f>+IF(B32,VLOOKUP(A32,OdvetviaJ1!A:AI,35,0),"")</f>
        <v>32.06984969053935</v>
      </c>
      <c r="Q32" s="390">
        <f t="shared" si="6"/>
        <v>5.4408351985437431</v>
      </c>
      <c r="R32" s="391">
        <f t="shared" si="23"/>
        <v>2.9533722389021223E-2</v>
      </c>
      <c r="S32" s="389">
        <f t="shared" si="7"/>
        <v>5.6655643320322234E-3</v>
      </c>
      <c r="T32" s="384">
        <f>IF(B32,VLOOKUP(A32,'U23'!A:K,11,0),"")</f>
        <v>1440.5</v>
      </c>
      <c r="U32" s="389">
        <f t="shared" si="8"/>
        <v>2.2579785566493198E-2</v>
      </c>
      <c r="V32" s="389">
        <f t="shared" si="9"/>
        <v>1.4586948787821876E-3</v>
      </c>
      <c r="W32" s="389">
        <f t="shared" si="28"/>
        <v>5.6655643320322234E-3</v>
      </c>
      <c r="X32" s="389">
        <f t="shared" si="29"/>
        <v>2.2579785566493198E-2</v>
      </c>
      <c r="Y32" s="399">
        <f t="shared" si="10"/>
        <v>7.3656607976244036E-3</v>
      </c>
      <c r="Z32" s="385">
        <f>+VLOOKUP(A32,zoznam!B:C,2,0)</f>
        <v>259344</v>
      </c>
      <c r="AA32" s="392">
        <f t="shared" si="11"/>
        <v>0.9</v>
      </c>
      <c r="AB32" s="386">
        <f t="shared" si="12"/>
        <v>1.5345829193553555</v>
      </c>
      <c r="AC32" s="403">
        <f t="shared" si="24"/>
        <v>6.5696264664874045E-3</v>
      </c>
      <c r="AD32" s="394">
        <f t="shared" si="13"/>
        <v>5.9126638198386643E-3</v>
      </c>
      <c r="AE32" s="403">
        <f t="shared" si="14"/>
        <v>1.008163656201645E-2</v>
      </c>
      <c r="AF32" s="394">
        <f t="shared" si="15"/>
        <v>0</v>
      </c>
      <c r="AG32" s="394">
        <f t="shared" si="25"/>
        <v>7.3656607976244036E-3</v>
      </c>
      <c r="AH32" s="394">
        <f t="shared" si="16"/>
        <v>7.3047393216237539E-3</v>
      </c>
      <c r="AI32" s="394">
        <f t="shared" si="17"/>
        <v>7.3041562528088685E-3</v>
      </c>
      <c r="AJ32" s="394">
        <f t="shared" si="18"/>
        <v>7.3041504568358666E-3</v>
      </c>
      <c r="AK32" s="394">
        <f t="shared" si="19"/>
        <v>7.304150399216623E-3</v>
      </c>
      <c r="AL32" s="395">
        <f t="shared" si="26"/>
        <v>7.304150399216623E-3</v>
      </c>
      <c r="AM32" s="394">
        <f t="shared" si="20"/>
        <v>1.111806042014128</v>
      </c>
      <c r="AN32" s="917"/>
      <c r="AO32" s="922"/>
      <c r="AP32" s="919">
        <f t="shared" si="27"/>
        <v>288340</v>
      </c>
    </row>
    <row r="33" spans="1:42" x14ac:dyDescent="0.2">
      <c r="A33" s="224" t="s">
        <v>26</v>
      </c>
      <c r="B33" s="387">
        <v>1</v>
      </c>
      <c r="C33" s="388">
        <f>IF(B33,VLOOKUP(A33,Adr!N:O,2,FALSE),"")</f>
        <v>116</v>
      </c>
      <c r="D33" s="388">
        <f t="shared" si="30"/>
        <v>116</v>
      </c>
      <c r="E33" s="389">
        <f>+IF(B33,VLOOKUP(A33,zaujem!B:G,6,0),"")</f>
        <v>1.0151066860822949E-3</v>
      </c>
      <c r="F33" s="389">
        <f>+IF(B33,VLOOKUP(A33,zaujem!B:P,15,0),"")</f>
        <v>2.8536184588312963E-3</v>
      </c>
      <c r="G33" s="389">
        <f t="shared" si="0"/>
        <v>1.2341054722225398E-3</v>
      </c>
      <c r="H33" s="389">
        <f t="shared" si="1"/>
        <v>3.4843736176319233E-3</v>
      </c>
      <c r="I33" s="389">
        <f t="shared" si="2"/>
        <v>1.9091859158453549E-3</v>
      </c>
      <c r="J33" s="389">
        <f t="shared" si="21"/>
        <v>1.9091859158453549E-3</v>
      </c>
      <c r="K33" s="389">
        <f t="shared" si="3"/>
        <v>1.9044945642402444E-3</v>
      </c>
      <c r="L33" s="617">
        <f>+IF(B33,VLOOKUP(A33,Odvetvia!A:AG,33,0),"")</f>
        <v>95.761494252873547</v>
      </c>
      <c r="M33" s="390">
        <f t="shared" si="4"/>
        <v>0.29260543528244898</v>
      </c>
      <c r="N33" s="391">
        <f t="shared" si="22"/>
        <v>5.5726546096257468E-4</v>
      </c>
      <c r="O33" s="389">
        <f t="shared" si="5"/>
        <v>8.3749650711899702E-5</v>
      </c>
      <c r="P33" s="616">
        <f>+IF(B33,VLOOKUP(A33,OdvetviaJ1!A:AI,35,0),"")</f>
        <v>93.048371647509583</v>
      </c>
      <c r="Q33" s="390">
        <f t="shared" si="6"/>
        <v>0.36019566489210231</v>
      </c>
      <c r="R33" s="391">
        <f t="shared" si="23"/>
        <v>6.8599068584990945E-4</v>
      </c>
      <c r="S33" s="389">
        <f t="shared" si="7"/>
        <v>1.3159615678186011E-4</v>
      </c>
      <c r="T33" s="384">
        <f>IF(B33,VLOOKUP(A33,'U23'!A:K,11,0),"")</f>
        <v>55.5</v>
      </c>
      <c r="U33" s="389">
        <f t="shared" si="8"/>
        <v>8.6996049909085211E-4</v>
      </c>
      <c r="V33" s="389">
        <f t="shared" si="9"/>
        <v>8.3749650711899702E-5</v>
      </c>
      <c r="W33" s="389">
        <f t="shared" si="28"/>
        <v>1.3159615678186011E-4</v>
      </c>
      <c r="X33" s="389">
        <f t="shared" si="29"/>
        <v>8.6996049909085211E-4</v>
      </c>
      <c r="Y33" s="399">
        <f t="shared" si="10"/>
        <v>2.6013042281567431E-4</v>
      </c>
      <c r="Z33" s="385">
        <f>+VLOOKUP(A33,zoznam!B:C,2,0)</f>
        <v>31581</v>
      </c>
      <c r="AA33" s="392">
        <f t="shared" si="11"/>
        <v>0.9</v>
      </c>
      <c r="AB33" s="386">
        <f t="shared" si="12"/>
        <v>1.7501149175464306</v>
      </c>
      <c r="AC33" s="403">
        <f t="shared" si="24"/>
        <v>8.0000066875708989E-4</v>
      </c>
      <c r="AD33" s="394">
        <f t="shared" si="13"/>
        <v>8.0000000000000004E-4</v>
      </c>
      <c r="AE33" s="403">
        <f t="shared" si="14"/>
        <v>1.4000931044389037E-3</v>
      </c>
      <c r="AF33" s="394">
        <f t="shared" si="15"/>
        <v>8.0000000000000004E-4</v>
      </c>
      <c r="AG33" s="394">
        <f t="shared" si="25"/>
        <v>0</v>
      </c>
      <c r="AH33" s="394" t="str">
        <f t="shared" si="16"/>
        <v/>
      </c>
      <c r="AI33" s="394" t="str">
        <f t="shared" si="17"/>
        <v/>
      </c>
      <c r="AJ33" s="394" t="str">
        <f t="shared" si="18"/>
        <v/>
      </c>
      <c r="AK33" s="394" t="str">
        <f t="shared" si="19"/>
        <v/>
      </c>
      <c r="AL33" s="395">
        <f t="shared" si="26"/>
        <v>8.0000000000000004E-4</v>
      </c>
      <c r="AM33" s="394">
        <f t="shared" si="20"/>
        <v>0.99999916405433653</v>
      </c>
      <c r="AN33" s="917"/>
      <c r="AO33" s="922"/>
      <c r="AP33" s="919">
        <f t="shared" si="27"/>
        <v>31581</v>
      </c>
    </row>
    <row r="34" spans="1:42" x14ac:dyDescent="0.2">
      <c r="A34" s="224" t="s">
        <v>27</v>
      </c>
      <c r="B34" s="387">
        <v>1</v>
      </c>
      <c r="C34" s="388">
        <f>IF(B34,VLOOKUP(A34,Adr!N:O,2,FALSE),"")</f>
        <v>171</v>
      </c>
      <c r="D34" s="388">
        <f t="shared" si="30"/>
        <v>137</v>
      </c>
      <c r="E34" s="389">
        <f>+IF(B34,VLOOKUP(A34,zaujem!B:G,6,0),"")</f>
        <v>1.0166643748366094E-2</v>
      </c>
      <c r="F34" s="389">
        <f>+IF(B34,VLOOKUP(A34,zaujem!B:P,15,0),"")</f>
        <v>8.3919064663724851E-3</v>
      </c>
      <c r="G34" s="389">
        <f t="shared" si="0"/>
        <v>1.2359992162418391E-2</v>
      </c>
      <c r="H34" s="389">
        <f t="shared" si="1"/>
        <v>1.0246827988713856E-2</v>
      </c>
      <c r="I34" s="389">
        <f t="shared" si="2"/>
        <v>1.172604291030703E-2</v>
      </c>
      <c r="J34" s="389">
        <f t="shared" si="21"/>
        <v>1.172604291030703E-2</v>
      </c>
      <c r="K34" s="389">
        <f t="shared" si="3"/>
        <v>1.1697229063644796E-2</v>
      </c>
      <c r="L34" s="617">
        <f>+IF(B34,VLOOKUP(A34,Odvetvia!A:AG,33,0),"")</f>
        <v>44.981100104275285</v>
      </c>
      <c r="M34" s="390">
        <f t="shared" si="4"/>
        <v>3.1194437490563405</v>
      </c>
      <c r="N34" s="391">
        <f t="shared" si="22"/>
        <v>3.6488848083866911E-2</v>
      </c>
      <c r="O34" s="389">
        <f t="shared" si="5"/>
        <v>5.4837927271230201E-3</v>
      </c>
      <c r="P34" s="616">
        <f>+IF(B34,VLOOKUP(A34,OdvetviaJ1!A:AI,35,0),"")</f>
        <v>24.592805005213762</v>
      </c>
      <c r="Q34" s="390">
        <f t="shared" si="6"/>
        <v>7.9752397201965248</v>
      </c>
      <c r="R34" s="391">
        <f t="shared" si="23"/>
        <v>9.3288205844617181E-2</v>
      </c>
      <c r="S34" s="389">
        <f t="shared" si="7"/>
        <v>1.7895825140857198E-2</v>
      </c>
      <c r="T34" s="384">
        <f>IF(B34,VLOOKUP(A34,'U23'!A:K,11,0),"")</f>
        <v>684.5</v>
      </c>
      <c r="U34" s="389">
        <f t="shared" si="8"/>
        <v>1.0729512822120509E-2</v>
      </c>
      <c r="V34" s="389">
        <f t="shared" si="9"/>
        <v>5.4837927271230201E-3</v>
      </c>
      <c r="W34" s="389">
        <f t="shared" si="28"/>
        <v>1.7895825140857198E-2</v>
      </c>
      <c r="X34" s="389">
        <f t="shared" si="29"/>
        <v>1.0729512822120509E-2</v>
      </c>
      <c r="Y34" s="399">
        <f t="shared" si="10"/>
        <v>1.1497749711616189E-2</v>
      </c>
      <c r="Z34" s="385">
        <f>+VLOOKUP(A34,zoznam!B:C,2,0)</f>
        <v>1939108</v>
      </c>
      <c r="AA34" s="392">
        <f t="shared" si="11"/>
        <v>0.9</v>
      </c>
      <c r="AB34" s="386">
        <f t="shared" si="12"/>
        <v>1.1000000000000001</v>
      </c>
      <c r="AC34" s="403">
        <f t="shared" si="24"/>
        <v>4.9120917538780375E-2</v>
      </c>
      <c r="AD34" s="394">
        <f t="shared" si="13"/>
        <v>4.4208825784902338E-2</v>
      </c>
      <c r="AE34" s="403">
        <f t="shared" si="14"/>
        <v>5.4033009292658418E-2</v>
      </c>
      <c r="AF34" s="394">
        <f t="shared" si="15"/>
        <v>4.4208825784902338E-2</v>
      </c>
      <c r="AG34" s="394">
        <f t="shared" si="25"/>
        <v>0</v>
      </c>
      <c r="AH34" s="394" t="str">
        <f t="shared" si="16"/>
        <v/>
      </c>
      <c r="AI34" s="394" t="str">
        <f t="shared" si="17"/>
        <v/>
      </c>
      <c r="AJ34" s="394" t="str">
        <f t="shared" si="18"/>
        <v/>
      </c>
      <c r="AK34" s="394" t="str">
        <f t="shared" si="19"/>
        <v/>
      </c>
      <c r="AL34" s="395">
        <f t="shared" si="26"/>
        <v>4.4208825784902338E-2</v>
      </c>
      <c r="AM34" s="394">
        <f t="shared" si="20"/>
        <v>0.9</v>
      </c>
      <c r="AN34" s="917"/>
      <c r="AO34" s="922"/>
      <c r="AP34" s="919">
        <f t="shared" si="27"/>
        <v>1745197</v>
      </c>
    </row>
    <row r="35" spans="1:42" x14ac:dyDescent="0.2">
      <c r="A35" s="224" t="s">
        <v>28</v>
      </c>
      <c r="B35" s="387">
        <v>1</v>
      </c>
      <c r="C35" s="388">
        <f>IF(B35,VLOOKUP(A35,Adr!N:O,2,FALSE),"")</f>
        <v>200</v>
      </c>
      <c r="D35" s="388">
        <f t="shared" si="30"/>
        <v>145</v>
      </c>
      <c r="E35" s="389">
        <f>+IF(B35,VLOOKUP(A35,zaujem!B:G,6,0),"")</f>
        <v>1.4068431710260468E-2</v>
      </c>
      <c r="F35" s="389">
        <f>+IF(B35,VLOOKUP(A35,zaujem!B:P,15,0),"")</f>
        <v>6.6588955707363616E-3</v>
      </c>
      <c r="G35" s="389">
        <f t="shared" si="0"/>
        <v>1.710355058957223E-2</v>
      </c>
      <c r="H35" s="389">
        <f t="shared" si="1"/>
        <v>8.1307576271924913E-3</v>
      </c>
      <c r="I35" s="389">
        <f t="shared" si="2"/>
        <v>1.4411712700858309E-2</v>
      </c>
      <c r="J35" s="389">
        <f t="shared" si="21"/>
        <v>1.4411712700858309E-2</v>
      </c>
      <c r="K35" s="389">
        <f t="shared" si="3"/>
        <v>1.4376299485754201E-2</v>
      </c>
      <c r="L35" s="617">
        <f>+IF(B35,VLOOKUP(A35,Odvetvia!A:AG,33,0),"")</f>
        <v>39.585057471264371</v>
      </c>
      <c r="M35" s="390">
        <f t="shared" si="4"/>
        <v>3.8941807506582449</v>
      </c>
      <c r="N35" s="391">
        <f t="shared" si="22"/>
        <v>5.5983908723122033E-2</v>
      </c>
      <c r="O35" s="389">
        <f t="shared" si="5"/>
        <v>8.4136432804387071E-3</v>
      </c>
      <c r="P35" s="616">
        <f>+IF(B35,VLOOKUP(A35,OdvetviaJ1!A:AI,35,0),"")</f>
        <v>11.932758620689654</v>
      </c>
      <c r="Q35" s="390">
        <f t="shared" si="6"/>
        <v>19.525336900605126</v>
      </c>
      <c r="R35" s="391">
        <f t="shared" si="23"/>
        <v>0.28070209084334702</v>
      </c>
      <c r="S35" s="389">
        <f t="shared" si="7"/>
        <v>5.3848131057130898E-2</v>
      </c>
      <c r="T35" s="384">
        <f>IF(B35,VLOOKUP(A35,'U23'!A:K,11,0),"")</f>
        <v>3156.5</v>
      </c>
      <c r="U35" s="389">
        <f t="shared" si="8"/>
        <v>4.9478023700545486E-2</v>
      </c>
      <c r="V35" s="389">
        <f t="shared" si="9"/>
        <v>8.4136432804387071E-3</v>
      </c>
      <c r="W35" s="389">
        <f t="shared" si="28"/>
        <v>5.3848131057130898E-2</v>
      </c>
      <c r="X35" s="389">
        <f t="shared" si="29"/>
        <v>4.9478023700545486E-2</v>
      </c>
      <c r="Y35" s="399">
        <f t="shared" si="10"/>
        <v>3.4800314475136936E-2</v>
      </c>
      <c r="Z35" s="385">
        <f>+VLOOKUP(A35,zoznam!B:C,2,0)</f>
        <v>1020114</v>
      </c>
      <c r="AA35" s="392">
        <f t="shared" si="11"/>
        <v>0.9</v>
      </c>
      <c r="AB35" s="386">
        <f t="shared" si="12"/>
        <v>1.1000000000000001</v>
      </c>
      <c r="AC35" s="403">
        <f t="shared" si="24"/>
        <v>2.5841229923323199E-2</v>
      </c>
      <c r="AD35" s="394">
        <f t="shared" si="13"/>
        <v>2.3257106930990881E-2</v>
      </c>
      <c r="AE35" s="403">
        <f t="shared" si="14"/>
        <v>2.8425352915655521E-2</v>
      </c>
      <c r="AF35" s="394">
        <f t="shared" si="15"/>
        <v>0</v>
      </c>
      <c r="AG35" s="394">
        <f t="shared" si="25"/>
        <v>2.8425352915655521E-2</v>
      </c>
      <c r="AH35" s="394">
        <f t="shared" si="16"/>
        <v>2.8190246452971326E-2</v>
      </c>
      <c r="AI35" s="394">
        <f t="shared" si="17"/>
        <v>2.8187996290047371E-2</v>
      </c>
      <c r="AJ35" s="394">
        <f t="shared" si="18"/>
        <v>2.8187973922389857E-2</v>
      </c>
      <c r="AK35" s="394">
        <f t="shared" si="19"/>
        <v>2.8187973700027277E-2</v>
      </c>
      <c r="AL35" s="395">
        <f t="shared" si="26"/>
        <v>2.8187973700027277E-2</v>
      </c>
      <c r="AM35" s="394">
        <f t="shared" si="20"/>
        <v>1.0908139350823238</v>
      </c>
      <c r="AN35" s="917"/>
      <c r="AO35" s="922"/>
      <c r="AP35" s="919">
        <f t="shared" si="27"/>
        <v>1112754</v>
      </c>
    </row>
    <row r="36" spans="1:42" x14ac:dyDescent="0.2">
      <c r="A36" s="224" t="s">
        <v>29</v>
      </c>
      <c r="B36" s="387">
        <v>1</v>
      </c>
      <c r="C36" s="388">
        <f>IF(B36,VLOOKUP(A36,Adr!N:O,2,FALSE),"")</f>
        <v>112</v>
      </c>
      <c r="D36" s="388">
        <f t="shared" si="30"/>
        <v>112</v>
      </c>
      <c r="E36" s="389">
        <f>+IF(B36,VLOOKUP(A36,zaujem!B:G,6,0),"")</f>
        <v>5.4497114635073899E-3</v>
      </c>
      <c r="F36" s="389">
        <f>+IF(B36,VLOOKUP(A36,zaujem!B:P,15,0),"")</f>
        <v>6.0756022081012015E-3</v>
      </c>
      <c r="G36" s="389">
        <f t="shared" ref="G36:G67" si="31">IF(B36,E36/SUM(E:E),"")</f>
        <v>6.6254304413114039E-3</v>
      </c>
      <c r="H36" s="389">
        <f t="shared" ref="H36:H67" si="32">IF(B36,F36/SUM(F:F),"")</f>
        <v>7.4185348709175907E-3</v>
      </c>
      <c r="I36" s="389">
        <f t="shared" ref="I36:I67" si="33">IF(B36,G36*Slovakia+H36*World,"")</f>
        <v>6.86336177019326E-3</v>
      </c>
      <c r="J36" s="389">
        <f t="shared" si="21"/>
        <v>6.86336177019326E-3</v>
      </c>
      <c r="K36" s="389">
        <f t="shared" ref="K36:K67" si="34">+IF(B36,J36/(SUM(J:J)-J$1),"")</f>
        <v>6.8464967582581634E-3</v>
      </c>
      <c r="L36" s="617">
        <f>+IF(B36,VLOOKUP(A36,Odvetvia!A:AG,33,0),"")</f>
        <v>51.149376417233562</v>
      </c>
      <c r="M36" s="390">
        <f t="shared" ref="M36:M67" si="35">IF(B36,MIN(MAX(Becko/(POWER(L36,Decko)+Acko)+Cecko,0),100),"")</f>
        <v>2.4467663876882768</v>
      </c>
      <c r="N36" s="391">
        <f t="shared" si="22"/>
        <v>1.6751778141522823E-2</v>
      </c>
      <c r="O36" s="389">
        <f t="shared" ref="O36:O67" si="36">IF(B36,N36/SUM(N:N),"")</f>
        <v>2.5175713666740125E-3</v>
      </c>
      <c r="P36" s="616">
        <f>+IF(B36,VLOOKUP(A36,OdvetviaJ1!A:AI,35,0),"")</f>
        <v>36.644957983193279</v>
      </c>
      <c r="Q36" s="390">
        <f t="shared" ref="Q36:Q67" si="37">IF(B36,MIN(MAX(Becko/(POWER(P36,Decko)+Acko)+Cecko,0),100),"")</f>
        <v>4.4193734089453987</v>
      </c>
      <c r="R36" s="391">
        <f t="shared" si="23"/>
        <v>3.0257225717877E-2</v>
      </c>
      <c r="S36" s="389">
        <f t="shared" ref="S36:S67" si="38">IF(B36,R36/SUM(R:R),"")</f>
        <v>5.8043566793049006E-3</v>
      </c>
      <c r="T36" s="384">
        <f>IF(B36,VLOOKUP(A36,'U23'!A:K,11,0),"")</f>
        <v>239.5</v>
      </c>
      <c r="U36" s="389">
        <f t="shared" ref="U36:U67" si="39">IF(B36,T36/SUM(T:T),"")</f>
        <v>3.7541538654461094E-3</v>
      </c>
      <c r="V36" s="389">
        <f t="shared" ref="V36:V67" si="40">O36</f>
        <v>2.5175713666740125E-3</v>
      </c>
      <c r="W36" s="389">
        <f t="shared" si="28"/>
        <v>5.8043566793049006E-3</v>
      </c>
      <c r="X36" s="389">
        <f t="shared" si="29"/>
        <v>3.7541538654461094E-3</v>
      </c>
      <c r="Y36" s="399">
        <f t="shared" ref="Y36:Y67" si="41">IF(B36,V36*Dospeli+W36*Mladez+X36*Deti,"")</f>
        <v>4.0796019914807876E-3</v>
      </c>
      <c r="Z36" s="385">
        <f>+VLOOKUP(A36,zoznam!B:C,2,0)</f>
        <v>155213</v>
      </c>
      <c r="AA36" s="392">
        <f t="shared" ref="AA36:AA67" si="42">+IF(B36,dolna,"")</f>
        <v>0.9</v>
      </c>
      <c r="AB36" s="386">
        <f t="shared" ref="AB36:AB67" si="43">IF(B36,MIN(IF(AC36&gt;minlimit,horna,MAX((-0.65/0.0174)*AC36+1.78,1.1)),2),"")</f>
        <v>1.6331220258109029</v>
      </c>
      <c r="AC36" s="403">
        <f t="shared" si="24"/>
        <v>3.9318103859850607E-3</v>
      </c>
      <c r="AD36" s="394">
        <f t="shared" ref="AD36:AD67" si="44">+IF(B36,MIN(maxpodiel,MAX(AA36*AC36,(minsuma)/Alokacia2017)),"")</f>
        <v>3.5386293473865546E-3</v>
      </c>
      <c r="AE36" s="403">
        <f t="shared" ref="AE36:AE67" si="45">+IF(B36,MAX(MAX(IF(AC36&lt;minlimit,AB36*AC36,0),MIN(AB36*AC36,maxpodiel)),AD36),"")</f>
        <v>6.4211261426642702E-3</v>
      </c>
      <c r="AF36" s="394">
        <f t="shared" ref="AF36:AF67" si="46">+IF(B36,IF(AC36*AA36&gt;Y36,MAX(AC36*AA36,minsuma/Alokacia2017),IF(AC36=0,minsuma/Alokacia2017,0)),"")</f>
        <v>0</v>
      </c>
      <c r="AG36" s="394">
        <f t="shared" si="25"/>
        <v>4.0796019914807876E-3</v>
      </c>
      <c r="AH36" s="394">
        <f t="shared" ref="AH36:AH67" si="47">+IF(B36,IF(AF36=0,MAX(AD36,AG36*(1-SUM(AF:AF))/SUM(AG:AG),AD36,AG36*(1-SUM(AF:AF))/SUM(AG:AG)),""),"")</f>
        <v>4.0458595504907872E-3</v>
      </c>
      <c r="AI36" s="394">
        <f t="shared" ref="AI36:AI67" si="48">+IF(B36,IF(AF36=0,MAX(AD36,AH36*(1-SUM(AF:AF))/SUM(AH:AH),AD36,AH36*(1-SUM(AF:AF))/SUM(AH:AH)),""),"")</f>
        <v>4.0455366074767483E-3</v>
      </c>
      <c r="AJ36" s="394">
        <f t="shared" ref="AJ36:AJ67" si="49">+IF(B36,IF(AF36=0,MAX(AD36,AI36*(1-SUM(AF:AF))/SUM(AI:AI),AD36,AI36*(1-SUM(AF:AF))/SUM(AI:AI)),""),"")</f>
        <v>4.0455333972742079E-3</v>
      </c>
      <c r="AK36" s="394">
        <f t="shared" ref="AK36:AK67" si="50">+IF(B36,IF(AF36=0,MAX(AD36,AJ36*(1-SUM(AF:AF))/SUM(AJ:AJ),AD36,AJ36*(1-SUM(AF:AF))/SUM(AJ:AJ)),""),"")</f>
        <v>4.0455333653607664E-3</v>
      </c>
      <c r="AL36" s="395">
        <f t="shared" si="26"/>
        <v>4.0455333653607664E-3</v>
      </c>
      <c r="AM36" s="394">
        <f t="shared" si="20"/>
        <v>1.0289238208894995</v>
      </c>
      <c r="AN36" s="917"/>
      <c r="AO36" s="922"/>
      <c r="AP36" s="919">
        <f t="shared" si="27"/>
        <v>159702</v>
      </c>
    </row>
    <row r="37" spans="1:42" x14ac:dyDescent="0.2">
      <c r="A37" s="224" t="s">
        <v>30</v>
      </c>
      <c r="B37" s="387">
        <v>1</v>
      </c>
      <c r="C37" s="388">
        <f>IF(B37,VLOOKUP(A37,Adr!N:O,2,FALSE),"")</f>
        <v>130</v>
      </c>
      <c r="D37" s="388">
        <f t="shared" si="30"/>
        <v>124</v>
      </c>
      <c r="E37" s="389">
        <f>+IF(B37,VLOOKUP(A37,zaujem!B:G,6,0),"")</f>
        <v>2.1952302483403179E-2</v>
      </c>
      <c r="F37" s="389">
        <f>+IF(B37,VLOOKUP(A37,zaujem!B:P,15,0),"")</f>
        <v>2.2298700150695638E-3</v>
      </c>
      <c r="G37" s="389">
        <f t="shared" si="31"/>
        <v>2.6688285077905598E-2</v>
      </c>
      <c r="H37" s="389">
        <f t="shared" si="32"/>
        <v>2.7227537119447211E-3</v>
      </c>
      <c r="I37" s="389">
        <f t="shared" si="33"/>
        <v>1.9498625668117334E-2</v>
      </c>
      <c r="J37" s="389">
        <f t="shared" si="21"/>
        <v>1.9498625668117334E-2</v>
      </c>
      <c r="K37" s="389">
        <f t="shared" si="34"/>
        <v>1.9450712624098743E-2</v>
      </c>
      <c r="L37" s="617">
        <f>+IF(B37,VLOOKUP(A37,Odvetvia!A:AG,33,0),"")</f>
        <v>48.759228110599075</v>
      </c>
      <c r="M37" s="390">
        <f t="shared" si="35"/>
        <v>2.685692096666092</v>
      </c>
      <c r="N37" s="391">
        <f t="shared" si="22"/>
        <v>5.2238625169065377E-2</v>
      </c>
      <c r="O37" s="389">
        <f t="shared" si="36"/>
        <v>7.8507765473606033E-3</v>
      </c>
      <c r="P37" s="616">
        <f>+IF(B37,VLOOKUP(A37,OdvetviaJ1!A:AI,35,0),"")</f>
        <v>63.477016129032258</v>
      </c>
      <c r="Q37" s="390">
        <f t="shared" si="37"/>
        <v>1.519902379850588</v>
      </c>
      <c r="R37" s="391">
        <f t="shared" si="23"/>
        <v>2.9563184407157553E-2</v>
      </c>
      <c r="S37" s="389">
        <f t="shared" si="38"/>
        <v>5.6712161410695065E-3</v>
      </c>
      <c r="T37" s="384">
        <f>IF(B37,VLOOKUP(A37,'U23'!A:K,11,0),"")</f>
        <v>164.5</v>
      </c>
      <c r="U37" s="389">
        <f t="shared" si="39"/>
        <v>2.5785315693773905E-3</v>
      </c>
      <c r="V37" s="389">
        <f t="shared" si="40"/>
        <v>7.8507765473606033E-3</v>
      </c>
      <c r="W37" s="389">
        <f t="shared" si="28"/>
        <v>5.6712161410695065E-3</v>
      </c>
      <c r="X37" s="389">
        <f t="shared" si="29"/>
        <v>2.5785315693773905E-3</v>
      </c>
      <c r="Y37" s="399">
        <f t="shared" si="41"/>
        <v>5.9245033892475225E-3</v>
      </c>
      <c r="Z37" s="385">
        <f>+VLOOKUP(A37,zoznam!B:C,2,0)</f>
        <v>217770</v>
      </c>
      <c r="AA37" s="392">
        <f t="shared" si="42"/>
        <v>0.9</v>
      </c>
      <c r="AB37" s="386">
        <f t="shared" si="43"/>
        <v>1.5739243720618783</v>
      </c>
      <c r="AC37" s="403">
        <f t="shared" si="24"/>
        <v>5.5164860401897171E-3</v>
      </c>
      <c r="AD37" s="394">
        <f t="shared" si="44"/>
        <v>4.9648374361707459E-3</v>
      </c>
      <c r="AE37" s="403">
        <f t="shared" si="45"/>
        <v>8.6825318267937188E-3</v>
      </c>
      <c r="AF37" s="394">
        <f t="shared" si="46"/>
        <v>0</v>
      </c>
      <c r="AG37" s="394">
        <f t="shared" si="25"/>
        <v>5.9245033892475225E-3</v>
      </c>
      <c r="AH37" s="394">
        <f t="shared" si="47"/>
        <v>5.8755017448654974E-3</v>
      </c>
      <c r="AI37" s="394">
        <f t="shared" si="48"/>
        <v>5.8750327586788052E-3</v>
      </c>
      <c r="AJ37" s="394">
        <f t="shared" si="49"/>
        <v>5.875028096739756E-3</v>
      </c>
      <c r="AK37" s="394">
        <f t="shared" si="50"/>
        <v>5.8750280503942322E-3</v>
      </c>
      <c r="AL37" s="395">
        <f t="shared" si="26"/>
        <v>5.8750280503942322E-3</v>
      </c>
      <c r="AM37" s="394">
        <f t="shared" si="20"/>
        <v>1.0649946374544228</v>
      </c>
      <c r="AN37" s="917"/>
      <c r="AO37" s="922"/>
      <c r="AP37" s="919">
        <f t="shared" si="27"/>
        <v>231924</v>
      </c>
    </row>
    <row r="38" spans="1:42" x14ac:dyDescent="0.2">
      <c r="A38" s="224" t="s">
        <v>31</v>
      </c>
      <c r="B38" s="387">
        <v>1</v>
      </c>
      <c r="C38" s="388">
        <f>IF(B38,VLOOKUP(A38,Adr!N:O,2,FALSE),"")</f>
        <v>68</v>
      </c>
      <c r="D38" s="388">
        <f t="shared" si="30"/>
        <v>68</v>
      </c>
      <c r="E38" s="389">
        <f>+IF(B38,VLOOKUP(A38,zaujem!B:G,6,0),"")</f>
        <v>2.8928727228751252E-4</v>
      </c>
      <c r="F38" s="389">
        <f>+IF(B38,VLOOKUP(A38,zaujem!B:P,15,0),"")</f>
        <v>1.0369049953572081E-3</v>
      </c>
      <c r="G38" s="389">
        <f t="shared" si="31"/>
        <v>3.5169801427690345E-4</v>
      </c>
      <c r="H38" s="389">
        <f t="shared" si="32"/>
        <v>1.2660993268501293E-3</v>
      </c>
      <c r="I38" s="389">
        <f t="shared" si="33"/>
        <v>6.2601840804887127E-4</v>
      </c>
      <c r="J38" s="389">
        <f t="shared" si="21"/>
        <v>1E-3</v>
      </c>
      <c r="K38" s="389">
        <f t="shared" si="34"/>
        <v>9.9754274763595588E-4</v>
      </c>
      <c r="L38" s="617">
        <f>+IF(B38,VLOOKUP(A38,Odvetvia!A:AG,33,0),"")</f>
        <v>23.188405797101449</v>
      </c>
      <c r="M38" s="390">
        <f t="shared" si="35"/>
        <v>8.6401591805018061</v>
      </c>
      <c r="N38" s="391">
        <f t="shared" si="22"/>
        <v>8.6189281289298005E-3</v>
      </c>
      <c r="O38" s="389">
        <f t="shared" si="36"/>
        <v>1.2953112490804726E-3</v>
      </c>
      <c r="P38" s="616">
        <f>+IF(B38,VLOOKUP(A38,OdvetviaJ1!A:AI,35,0),"")</f>
        <v>23.188405797101449</v>
      </c>
      <c r="Q38" s="390">
        <f t="shared" si="37"/>
        <v>8.6401591805018061</v>
      </c>
      <c r="R38" s="391">
        <f t="shared" si="23"/>
        <v>8.6189281289298005E-3</v>
      </c>
      <c r="S38" s="389">
        <f t="shared" si="38"/>
        <v>1.653401191505959E-3</v>
      </c>
      <c r="T38" s="384">
        <f>IF(B38,VLOOKUP(A38,'U23'!A:K,11,0),"")</f>
        <v>196.5</v>
      </c>
      <c r="U38" s="389">
        <f t="shared" si="39"/>
        <v>3.0801304157000438E-3</v>
      </c>
      <c r="V38" s="389">
        <f t="shared" si="40"/>
        <v>1.2953112490804726E-3</v>
      </c>
      <c r="W38" s="389">
        <f t="shared" si="28"/>
        <v>1.653401191505959E-3</v>
      </c>
      <c r="X38" s="389">
        <f t="shared" si="29"/>
        <v>3.0801304157000438E-3</v>
      </c>
      <c r="Y38" s="399">
        <f t="shared" si="41"/>
        <v>1.7955110593745813E-3</v>
      </c>
      <c r="Z38" s="385">
        <f>+VLOOKUP(A38,zoznam!B:C,2,0)</f>
        <v>49095</v>
      </c>
      <c r="AA38" s="392">
        <f t="shared" si="42"/>
        <v>0.9</v>
      </c>
      <c r="AB38" s="386">
        <f t="shared" si="43"/>
        <v>1.733541429243596</v>
      </c>
      <c r="AC38" s="403">
        <f t="shared" si="24"/>
        <v>1.2436602017868125E-3</v>
      </c>
      <c r="AD38" s="394">
        <f t="shared" si="44"/>
        <v>1.1192941816081312E-3</v>
      </c>
      <c r="AE38" s="403">
        <f t="shared" si="45"/>
        <v>2.1559364836988898E-3</v>
      </c>
      <c r="AF38" s="394">
        <f t="shared" si="46"/>
        <v>0</v>
      </c>
      <c r="AG38" s="394">
        <f t="shared" si="25"/>
        <v>1.7955110593745813E-3</v>
      </c>
      <c r="AH38" s="394">
        <f t="shared" si="47"/>
        <v>1.7806603641120639E-3</v>
      </c>
      <c r="AI38" s="394">
        <f t="shared" si="48"/>
        <v>1.7805182306994255E-3</v>
      </c>
      <c r="AJ38" s="394">
        <f t="shared" si="49"/>
        <v>1.7805168178277348E-3</v>
      </c>
      <c r="AK38" s="394">
        <f t="shared" si="50"/>
        <v>1.7805168037820173E-3</v>
      </c>
      <c r="AL38" s="395">
        <f t="shared" si="26"/>
        <v>1.7805168037820173E-3</v>
      </c>
      <c r="AM38" s="394">
        <f t="shared" si="20"/>
        <v>1.4316746658161796</v>
      </c>
      <c r="AN38" s="917"/>
      <c r="AO38" s="922"/>
      <c r="AP38" s="919">
        <f t="shared" si="27"/>
        <v>70288</v>
      </c>
    </row>
    <row r="39" spans="1:42" x14ac:dyDescent="0.2">
      <c r="A39" s="224" t="s">
        <v>32</v>
      </c>
      <c r="B39" s="387">
        <v>1</v>
      </c>
      <c r="C39" s="388">
        <f>IF(B39,VLOOKUP(A39,Adr!N:O,2,FALSE),"")</f>
        <v>81</v>
      </c>
      <c r="D39" s="388">
        <f t="shared" si="30"/>
        <v>81</v>
      </c>
      <c r="E39" s="389">
        <f>+IF(B39,VLOOKUP(A39,zaujem!B:G,6,0),"")</f>
        <v>2.3699635962148666E-2</v>
      </c>
      <c r="F39" s="389">
        <f>+IF(B39,VLOOKUP(A39,zaujem!B:P,15,0),"")</f>
        <v>2.1084009614153087E-2</v>
      </c>
      <c r="G39" s="389">
        <f t="shared" si="31"/>
        <v>2.8812587712774299E-2</v>
      </c>
      <c r="H39" s="389">
        <f t="shared" si="32"/>
        <v>2.5744355075254299E-2</v>
      </c>
      <c r="I39" s="389">
        <f t="shared" si="33"/>
        <v>2.7892117921518297E-2</v>
      </c>
      <c r="J39" s="389">
        <f t="shared" si="21"/>
        <v>2.7892117921518297E-2</v>
      </c>
      <c r="K39" s="389">
        <f t="shared" si="34"/>
        <v>2.7823579948817449E-2</v>
      </c>
      <c r="L39" s="617">
        <f>+IF(B39,VLOOKUP(A39,Odvetvia!A:AG,33,0),"")</f>
        <v>67.285200179937021</v>
      </c>
      <c r="M39" s="390">
        <f t="shared" si="35"/>
        <v>1.307511110613667</v>
      </c>
      <c r="N39" s="391">
        <f t="shared" si="22"/>
        <v>3.6379639920126459E-2</v>
      </c>
      <c r="O39" s="389">
        <f t="shared" si="36"/>
        <v>5.4673801801254857E-3</v>
      </c>
      <c r="P39" s="616">
        <f>+IF(B39,VLOOKUP(A39,OdvetviaJ1!A:AI,35,0),"")</f>
        <v>60.701754385964911</v>
      </c>
      <c r="Q39" s="390">
        <f t="shared" si="37"/>
        <v>1.6930513968474479</v>
      </c>
      <c r="R39" s="391">
        <f t="shared" si="23"/>
        <v>4.7106750897642026E-2</v>
      </c>
      <c r="S39" s="389">
        <f t="shared" si="38"/>
        <v>9.0366640604307678E-3</v>
      </c>
      <c r="T39" s="384">
        <f>IF(B39,VLOOKUP(A39,'U23'!A:K,11,0),"")</f>
        <v>406.5</v>
      </c>
      <c r="U39" s="389">
        <f t="shared" si="39"/>
        <v>6.3718728446924573E-3</v>
      </c>
      <c r="V39" s="389">
        <f t="shared" si="40"/>
        <v>5.4673801801254857E-3</v>
      </c>
      <c r="W39" s="389">
        <f t="shared" si="28"/>
        <v>9.0366640604307678E-3</v>
      </c>
      <c r="X39" s="389">
        <f t="shared" si="29"/>
        <v>6.3718728446924573E-3</v>
      </c>
      <c r="Y39" s="399">
        <f t="shared" si="41"/>
        <v>7.0759922651609927E-3</v>
      </c>
      <c r="Z39" s="385">
        <f>+VLOOKUP(A39,zoznam!B:C,2,0)</f>
        <v>310295</v>
      </c>
      <c r="AA39" s="392">
        <f t="shared" si="42"/>
        <v>0.9</v>
      </c>
      <c r="AB39" s="386">
        <f t="shared" si="43"/>
        <v>1.4863680168477778</v>
      </c>
      <c r="AC39" s="403">
        <f t="shared" si="24"/>
        <v>7.860302318228719E-3</v>
      </c>
      <c r="AD39" s="394">
        <f t="shared" si="44"/>
        <v>7.0742720864058473E-3</v>
      </c>
      <c r="AE39" s="403">
        <f t="shared" si="45"/>
        <v>1.1683301968569612E-2</v>
      </c>
      <c r="AF39" s="394">
        <f t="shared" si="46"/>
        <v>0</v>
      </c>
      <c r="AG39" s="394">
        <f t="shared" si="25"/>
        <v>7.0759922651609927E-3</v>
      </c>
      <c r="AH39" s="394">
        <f t="shared" si="47"/>
        <v>7.0742720864058473E-3</v>
      </c>
      <c r="AI39" s="394">
        <f t="shared" si="48"/>
        <v>7.0742720864058473E-3</v>
      </c>
      <c r="AJ39" s="394">
        <f t="shared" si="49"/>
        <v>7.0742720864058473E-3</v>
      </c>
      <c r="AK39" s="394">
        <f t="shared" si="50"/>
        <v>7.0742720864058473E-3</v>
      </c>
      <c r="AL39" s="395">
        <f t="shared" si="26"/>
        <v>7.0742720864058473E-3</v>
      </c>
      <c r="AM39" s="394">
        <f t="shared" si="20"/>
        <v>0.9</v>
      </c>
      <c r="AN39" s="917"/>
      <c r="AO39" s="922"/>
      <c r="AP39" s="919">
        <f t="shared" si="27"/>
        <v>279265</v>
      </c>
    </row>
    <row r="40" spans="1:42" x14ac:dyDescent="0.2">
      <c r="A40" s="224" t="s">
        <v>116</v>
      </c>
      <c r="B40" s="387">
        <v>1</v>
      </c>
      <c r="C40" s="388">
        <f>IF(B40,VLOOKUP(A40,Adr!N:O,2,FALSE),"")</f>
        <v>181</v>
      </c>
      <c r="D40" s="388">
        <f t="shared" si="30"/>
        <v>140</v>
      </c>
      <c r="E40" s="389">
        <f>+IF(B40,VLOOKUP(A40,zaujem!B:G,6,0),"")</f>
        <v>2.5449973814607733E-2</v>
      </c>
      <c r="F40" s="389">
        <f>+IF(B40,VLOOKUP(A40,zaujem!B:P,15,0),"")</f>
        <v>8.1926553875376115E-3</v>
      </c>
      <c r="G40" s="389">
        <f t="shared" si="31"/>
        <v>3.0940542883963921E-2</v>
      </c>
      <c r="H40" s="389">
        <f t="shared" si="32"/>
        <v>1.0003535056462055E-2</v>
      </c>
      <c r="I40" s="389">
        <f t="shared" si="33"/>
        <v>2.465944053571336E-2</v>
      </c>
      <c r="J40" s="389">
        <f t="shared" si="21"/>
        <v>2.465944053571336E-2</v>
      </c>
      <c r="K40" s="389">
        <f t="shared" si="34"/>
        <v>2.4598846067160975E-2</v>
      </c>
      <c r="L40" s="617">
        <f>+IF(B40,VLOOKUP(A40,Odvetvia!A:AG,33,0),"")</f>
        <v>45.349285714285713</v>
      </c>
      <c r="M40" s="390">
        <f t="shared" si="35"/>
        <v>3.0737522905938115</v>
      </c>
      <c r="N40" s="391">
        <f t="shared" si="22"/>
        <v>7.5610759444900616E-2</v>
      </c>
      <c r="O40" s="389">
        <f t="shared" si="36"/>
        <v>1.1363300145381113E-2</v>
      </c>
      <c r="P40" s="616">
        <f>+IF(B40,VLOOKUP(A40,OdvetviaJ1!A:AI,35,0),"")</f>
        <v>50.705238095238101</v>
      </c>
      <c r="Q40" s="390">
        <f t="shared" si="37"/>
        <v>2.4893267296480892</v>
      </c>
      <c r="R40" s="391">
        <f t="shared" si="23"/>
        <v>6.1234565033482589E-2</v>
      </c>
      <c r="S40" s="389">
        <f t="shared" si="38"/>
        <v>1.1746855441093081E-2</v>
      </c>
      <c r="T40" s="384">
        <f>IF(B40,VLOOKUP(A40,'U23'!A:K,11,0),"")</f>
        <v>701.5</v>
      </c>
      <c r="U40" s="389">
        <f t="shared" si="39"/>
        <v>1.0995987209229419E-2</v>
      </c>
      <c r="V40" s="389">
        <f t="shared" si="40"/>
        <v>1.1363300145381113E-2</v>
      </c>
      <c r="W40" s="389">
        <f t="shared" si="28"/>
        <v>1.1746855441093081E-2</v>
      </c>
      <c r="X40" s="389">
        <f t="shared" si="29"/>
        <v>1.0995987209229419E-2</v>
      </c>
      <c r="Y40" s="399">
        <f t="shared" si="41"/>
        <v>1.1443259676435561E-2</v>
      </c>
      <c r="Z40" s="385">
        <f>+VLOOKUP(A40,zoznam!B:C,2,0)</f>
        <v>822677</v>
      </c>
      <c r="AA40" s="392">
        <f t="shared" si="42"/>
        <v>0.9</v>
      </c>
      <c r="AB40" s="386">
        <f t="shared" si="43"/>
        <v>1.1000000000000001</v>
      </c>
      <c r="AC40" s="403">
        <f t="shared" si="24"/>
        <v>2.0839813500873196E-2</v>
      </c>
      <c r="AD40" s="394">
        <f t="shared" si="44"/>
        <v>1.8755832150785877E-2</v>
      </c>
      <c r="AE40" s="403">
        <f t="shared" si="45"/>
        <v>2.2923794850960518E-2</v>
      </c>
      <c r="AF40" s="394">
        <f t="shared" si="46"/>
        <v>1.8755832150785877E-2</v>
      </c>
      <c r="AG40" s="394">
        <f t="shared" si="25"/>
        <v>0</v>
      </c>
      <c r="AH40" s="394" t="str">
        <f t="shared" si="47"/>
        <v/>
      </c>
      <c r="AI40" s="394" t="str">
        <f t="shared" si="48"/>
        <v/>
      </c>
      <c r="AJ40" s="394" t="str">
        <f t="shared" si="49"/>
        <v/>
      </c>
      <c r="AK40" s="394" t="str">
        <f t="shared" si="50"/>
        <v/>
      </c>
      <c r="AL40" s="395">
        <f t="shared" si="26"/>
        <v>1.8755832150785877E-2</v>
      </c>
      <c r="AM40" s="394">
        <f t="shared" si="20"/>
        <v>0.9</v>
      </c>
      <c r="AN40" s="917"/>
      <c r="AO40" s="922"/>
      <c r="AP40" s="919">
        <f t="shared" si="27"/>
        <v>740409</v>
      </c>
    </row>
    <row r="41" spans="1:42" x14ac:dyDescent="0.2">
      <c r="A41" s="436" t="s">
        <v>33</v>
      </c>
      <c r="B41" s="387">
        <v>0</v>
      </c>
      <c r="C41" s="388" t="str">
        <f>IF(B41,VLOOKUP(A41,Adr!N:O,2,FALSE),"")</f>
        <v/>
      </c>
      <c r="D41" s="388" t="str">
        <f t="shared" si="30"/>
        <v/>
      </c>
      <c r="E41" s="389" t="str">
        <f>+IF(B41,VLOOKUP(A41,zaujem!B:G,6,0),"")</f>
        <v/>
      </c>
      <c r="F41" s="389" t="str">
        <f>+IF(B41,VLOOKUP(A41,zaujem!B:P,15,0),"")</f>
        <v/>
      </c>
      <c r="G41" s="389" t="str">
        <f t="shared" si="31"/>
        <v/>
      </c>
      <c r="H41" s="389" t="str">
        <f t="shared" si="32"/>
        <v/>
      </c>
      <c r="I41" s="389" t="str">
        <f t="shared" si="33"/>
        <v/>
      </c>
      <c r="J41" s="389" t="str">
        <f t="shared" si="21"/>
        <v/>
      </c>
      <c r="K41" s="389" t="str">
        <f t="shared" si="34"/>
        <v/>
      </c>
      <c r="L41" s="617" t="str">
        <f>+IF(B41,VLOOKUP(A41,Odvetvia!A:AG,33,0),"")</f>
        <v/>
      </c>
      <c r="M41" s="390" t="str">
        <f t="shared" si="35"/>
        <v/>
      </c>
      <c r="N41" s="391" t="str">
        <f t="shared" si="22"/>
        <v/>
      </c>
      <c r="O41" s="389" t="str">
        <f t="shared" si="36"/>
        <v/>
      </c>
      <c r="P41" s="616" t="str">
        <f>+IF(B41,VLOOKUP(A41,OdvetviaJ1!A:AI,35,0),"")</f>
        <v/>
      </c>
      <c r="Q41" s="390" t="str">
        <f t="shared" si="37"/>
        <v/>
      </c>
      <c r="R41" s="391" t="str">
        <f t="shared" si="23"/>
        <v/>
      </c>
      <c r="S41" s="389" t="str">
        <f t="shared" si="38"/>
        <v/>
      </c>
      <c r="T41" s="384" t="str">
        <f>IF(B41,VLOOKUP(A41,'U23'!A:K,11,0),"")</f>
        <v/>
      </c>
      <c r="U41" s="389" t="str">
        <f t="shared" si="39"/>
        <v/>
      </c>
      <c r="V41" s="389" t="str">
        <f t="shared" si="40"/>
        <v/>
      </c>
      <c r="W41" s="389" t="str">
        <f t="shared" si="28"/>
        <v/>
      </c>
      <c r="X41" s="389" t="str">
        <f t="shared" si="29"/>
        <v/>
      </c>
      <c r="Y41" s="399" t="str">
        <f t="shared" si="41"/>
        <v/>
      </c>
      <c r="Z41" s="579" t="s">
        <v>10747</v>
      </c>
      <c r="AA41" s="392" t="str">
        <f t="shared" si="42"/>
        <v/>
      </c>
      <c r="AB41" s="386" t="str">
        <f t="shared" si="43"/>
        <v/>
      </c>
      <c r="AC41" s="403" t="str">
        <f t="shared" si="24"/>
        <v/>
      </c>
      <c r="AD41" s="394" t="str">
        <f t="shared" si="44"/>
        <v/>
      </c>
      <c r="AE41" s="403" t="str">
        <f t="shared" si="45"/>
        <v/>
      </c>
      <c r="AF41" s="394" t="str">
        <f t="shared" si="46"/>
        <v/>
      </c>
      <c r="AG41" s="394" t="str">
        <f t="shared" si="25"/>
        <v/>
      </c>
      <c r="AH41" s="394" t="str">
        <f t="shared" si="47"/>
        <v/>
      </c>
      <c r="AI41" s="394" t="str">
        <f t="shared" si="48"/>
        <v/>
      </c>
      <c r="AJ41" s="394" t="str">
        <f t="shared" si="49"/>
        <v/>
      </c>
      <c r="AK41" s="394" t="str">
        <f t="shared" si="50"/>
        <v/>
      </c>
      <c r="AL41" s="395" t="str">
        <f t="shared" si="26"/>
        <v/>
      </c>
      <c r="AM41" s="394" t="str">
        <f t="shared" si="20"/>
        <v/>
      </c>
      <c r="AN41" s="917"/>
      <c r="AO41" s="922"/>
      <c r="AP41" s="924">
        <f>+ROUNDDOWN(AO2/0.8*0.13,0)</f>
        <v>10263816</v>
      </c>
    </row>
    <row r="42" spans="1:42" x14ac:dyDescent="0.2">
      <c r="A42" s="224" t="s">
        <v>34</v>
      </c>
      <c r="B42" s="387">
        <v>1</v>
      </c>
      <c r="C42" s="388">
        <f>IF(B42,VLOOKUP(A42,Adr!N:O,2,FALSE),"")</f>
        <v>86</v>
      </c>
      <c r="D42" s="388">
        <f t="shared" si="30"/>
        <v>86</v>
      </c>
      <c r="E42" s="389">
        <f>+IF(B42,VLOOKUP(A42,zaujem!B:G,6,0),"")</f>
        <v>2.5478949905095741E-4</v>
      </c>
      <c r="F42" s="389">
        <f>+IF(B42,VLOOKUP(A42,zaujem!B:P,15,0),"")</f>
        <v>1.0111024755445159E-3</v>
      </c>
      <c r="G42" s="389">
        <f t="shared" si="31"/>
        <v>3.0975770266785009E-4</v>
      </c>
      <c r="H42" s="389">
        <f t="shared" si="32"/>
        <v>1.2345934964103477E-3</v>
      </c>
      <c r="I42" s="389">
        <f t="shared" si="33"/>
        <v>5.8720844079059942E-4</v>
      </c>
      <c r="J42" s="389">
        <f t="shared" si="21"/>
        <v>1E-3</v>
      </c>
      <c r="K42" s="389">
        <f t="shared" si="34"/>
        <v>9.9754274763595588E-4</v>
      </c>
      <c r="L42" s="617">
        <f>+IF(B42,VLOOKUP(A42,Odvetvia!A:AG,33,0),"")</f>
        <v>82.142857142857139</v>
      </c>
      <c r="M42" s="390">
        <f t="shared" si="35"/>
        <v>0.68189036919983659</v>
      </c>
      <c r="N42" s="391">
        <f t="shared" si="22"/>
        <v>6.8021479247810132E-4</v>
      </c>
      <c r="O42" s="389">
        <f t="shared" si="36"/>
        <v>1.0222731403576833E-4</v>
      </c>
      <c r="P42" s="616">
        <f>+IF(B42,VLOOKUP(A42,OdvetviaJ1!A:AI,35,0),"")</f>
        <v>100</v>
      </c>
      <c r="Q42" s="390">
        <f t="shared" si="37"/>
        <v>0.19506744945653143</v>
      </c>
      <c r="R42" s="391">
        <f t="shared" si="23"/>
        <v>1.9458811950520631E-4</v>
      </c>
      <c r="S42" s="389">
        <f t="shared" si="38"/>
        <v>3.7328566131431596E-5</v>
      </c>
      <c r="T42" s="384">
        <f>IF(B42,VLOOKUP(A42,'U23'!A:K,11,0),"")</f>
        <v>33.5</v>
      </c>
      <c r="U42" s="389">
        <f t="shared" si="39"/>
        <v>5.2511129224402779E-4</v>
      </c>
      <c r="V42" s="389">
        <f t="shared" si="40"/>
        <v>1.0222731403576833E-4</v>
      </c>
      <c r="W42" s="389">
        <f t="shared" si="28"/>
        <v>3.7328566131431596E-5</v>
      </c>
      <c r="X42" s="389">
        <f t="shared" si="29"/>
        <v>5.2511129224402779E-4</v>
      </c>
      <c r="Y42" s="399">
        <f t="shared" si="41"/>
        <v>1.608446105156855E-4</v>
      </c>
      <c r="Z42" s="385">
        <f>+VLOOKUP(A42,zoznam!B:C,2,0)</f>
        <v>31581</v>
      </c>
      <c r="AA42" s="392">
        <f t="shared" si="42"/>
        <v>0.9</v>
      </c>
      <c r="AB42" s="386">
        <f t="shared" si="43"/>
        <v>1.7501149175464306</v>
      </c>
      <c r="AC42" s="403">
        <f t="shared" si="24"/>
        <v>8.0000066875708989E-4</v>
      </c>
      <c r="AD42" s="394">
        <f t="shared" si="44"/>
        <v>8.0000000000000004E-4</v>
      </c>
      <c r="AE42" s="403">
        <f t="shared" si="45"/>
        <v>1.4000931044389037E-3</v>
      </c>
      <c r="AF42" s="394">
        <f t="shared" si="46"/>
        <v>8.0000000000000004E-4</v>
      </c>
      <c r="AG42" s="394">
        <f t="shared" si="25"/>
        <v>0</v>
      </c>
      <c r="AH42" s="394" t="str">
        <f t="shared" si="47"/>
        <v/>
      </c>
      <c r="AI42" s="394" t="str">
        <f t="shared" si="48"/>
        <v/>
      </c>
      <c r="AJ42" s="394" t="str">
        <f t="shared" si="49"/>
        <v/>
      </c>
      <c r="AK42" s="394" t="str">
        <f t="shared" si="50"/>
        <v/>
      </c>
      <c r="AL42" s="395">
        <f t="shared" si="26"/>
        <v>8.0000000000000004E-4</v>
      </c>
      <c r="AM42" s="394">
        <f t="shared" si="20"/>
        <v>0.99999916405433653</v>
      </c>
      <c r="AN42" s="917"/>
      <c r="AO42" s="922"/>
      <c r="AP42" s="919">
        <f t="shared" si="27"/>
        <v>31581</v>
      </c>
    </row>
    <row r="43" spans="1:42" x14ac:dyDescent="0.2">
      <c r="A43" s="224" t="s">
        <v>35</v>
      </c>
      <c r="B43" s="387">
        <v>1</v>
      </c>
      <c r="C43" s="388">
        <f>IF(B43,VLOOKUP(A43,Adr!N:O,2,FALSE),"")</f>
        <v>96</v>
      </c>
      <c r="D43" s="388">
        <f t="shared" si="30"/>
        <v>96</v>
      </c>
      <c r="E43" s="389">
        <f>+IF(B43,VLOOKUP(A43,zaujem!B:G,6,0),"")</f>
        <v>6.0153602618551064E-4</v>
      </c>
      <c r="F43" s="389">
        <f>+IF(B43,VLOOKUP(A43,zaujem!B:P,15,0),"")</f>
        <v>3.6401565551823778E-3</v>
      </c>
      <c r="G43" s="389">
        <f t="shared" si="31"/>
        <v>7.3131121273528534E-4</v>
      </c>
      <c r="H43" s="389">
        <f t="shared" si="32"/>
        <v>4.4447657063873894E-3</v>
      </c>
      <c r="I43" s="389">
        <f t="shared" si="33"/>
        <v>1.8453475608309166E-3</v>
      </c>
      <c r="J43" s="389">
        <f t="shared" si="21"/>
        <v>1.8453475608309166E-3</v>
      </c>
      <c r="K43" s="389">
        <f t="shared" si="34"/>
        <v>1.840813076174582E-3</v>
      </c>
      <c r="L43" s="617">
        <f>+IF(B43,VLOOKUP(A43,Odvetvia!A:AG,33,0),"")</f>
        <v>79.193576388888886</v>
      </c>
      <c r="M43" s="390">
        <f t="shared" si="35"/>
        <v>0.78571305818712966</v>
      </c>
      <c r="N43" s="391">
        <f t="shared" si="22"/>
        <v>1.4463508716319885E-3</v>
      </c>
      <c r="O43" s="389">
        <f t="shared" si="36"/>
        <v>2.1736746450569229E-4</v>
      </c>
      <c r="P43" s="616">
        <f>+IF(B43,VLOOKUP(A43,OdvetviaJ1!A:AI,35,0),"")</f>
        <v>52</v>
      </c>
      <c r="Q43" s="390">
        <f t="shared" si="37"/>
        <v>2.3674433796124958</v>
      </c>
      <c r="R43" s="391">
        <f t="shared" si="23"/>
        <v>4.3580207302936274E-3</v>
      </c>
      <c r="S43" s="389">
        <f t="shared" si="38"/>
        <v>8.3601540241290493E-4</v>
      </c>
      <c r="T43" s="384">
        <f>IF(B43,VLOOKUP(A43,'U23'!A:K,11,0),"")</f>
        <v>75.5</v>
      </c>
      <c r="U43" s="389">
        <f t="shared" si="39"/>
        <v>1.1834597780425104E-3</v>
      </c>
      <c r="V43" s="389">
        <f t="shared" si="40"/>
        <v>2.1736746450569229E-4</v>
      </c>
      <c r="W43" s="389">
        <f t="shared" si="28"/>
        <v>8.3601540241290493E-4</v>
      </c>
      <c r="X43" s="389">
        <f t="shared" si="29"/>
        <v>1.1834597780425104E-3</v>
      </c>
      <c r="Y43" s="399">
        <f t="shared" si="41"/>
        <v>6.5804510237594096E-4</v>
      </c>
      <c r="Z43" s="385">
        <f>+VLOOKUP(A43,zoznam!B:C,2,0)</f>
        <v>147756</v>
      </c>
      <c r="AA43" s="392">
        <f t="shared" si="42"/>
        <v>0.9</v>
      </c>
      <c r="AB43" s="386">
        <f t="shared" si="43"/>
        <v>1.6401785806969504</v>
      </c>
      <c r="AC43" s="403">
        <f t="shared" si="24"/>
        <v>3.7429118398047108E-3</v>
      </c>
      <c r="AD43" s="394">
        <f t="shared" si="44"/>
        <v>3.3686206558242397E-3</v>
      </c>
      <c r="AE43" s="403">
        <f t="shared" si="45"/>
        <v>6.1390438290847022E-3</v>
      </c>
      <c r="AF43" s="394">
        <f t="shared" si="46"/>
        <v>3.3686206558242397E-3</v>
      </c>
      <c r="AG43" s="394">
        <f t="shared" si="25"/>
        <v>0</v>
      </c>
      <c r="AH43" s="394" t="str">
        <f t="shared" si="47"/>
        <v/>
      </c>
      <c r="AI43" s="394" t="str">
        <f t="shared" si="48"/>
        <v/>
      </c>
      <c r="AJ43" s="394" t="str">
        <f t="shared" si="49"/>
        <v/>
      </c>
      <c r="AK43" s="394" t="str">
        <f t="shared" si="50"/>
        <v/>
      </c>
      <c r="AL43" s="395">
        <f t="shared" si="26"/>
        <v>3.3686206558242397E-3</v>
      </c>
      <c r="AM43" s="394">
        <f t="shared" si="20"/>
        <v>0.9</v>
      </c>
      <c r="AN43" s="917"/>
      <c r="AO43" s="922"/>
      <c r="AP43" s="919">
        <f t="shared" si="27"/>
        <v>132980</v>
      </c>
    </row>
    <row r="44" spans="1:42" x14ac:dyDescent="0.2">
      <c r="A44" s="224" t="s">
        <v>36</v>
      </c>
      <c r="B44" s="387">
        <v>1</v>
      </c>
      <c r="C44" s="388">
        <f>IF(B44,VLOOKUP(A44,Adr!N:O,2,FALSE),"")</f>
        <v>168</v>
      </c>
      <c r="D44" s="388">
        <f t="shared" si="30"/>
        <v>137</v>
      </c>
      <c r="E44" s="389">
        <f>+IF(B44,VLOOKUP(A44,zaujem!B:G,6,0),"")</f>
        <v>8.3578107136642946E-3</v>
      </c>
      <c r="F44" s="389">
        <f>+IF(B44,VLOOKUP(A44,zaujem!B:P,15,0),"")</f>
        <v>5.3663254198188428E-3</v>
      </c>
      <c r="G44" s="389">
        <f t="shared" si="31"/>
        <v>1.0160922077403286E-2</v>
      </c>
      <c r="H44" s="389">
        <f t="shared" si="32"/>
        <v>6.5524816951535421E-3</v>
      </c>
      <c r="I44" s="389">
        <f t="shared" si="33"/>
        <v>9.0783899627283633E-3</v>
      </c>
      <c r="J44" s="389">
        <f t="shared" si="21"/>
        <v>9.0783899627283633E-3</v>
      </c>
      <c r="K44" s="389">
        <f t="shared" si="34"/>
        <v>9.0560820675307345E-3</v>
      </c>
      <c r="L44" s="617">
        <f>+IF(B44,VLOOKUP(A44,Odvetvia!A:AG,33,0),"")</f>
        <v>46.598083941605843</v>
      </c>
      <c r="M44" s="390">
        <f t="shared" si="35"/>
        <v>2.924544458568779</v>
      </c>
      <c r="N44" s="391">
        <f t="shared" si="22"/>
        <v>2.6484914626941101E-2</v>
      </c>
      <c r="O44" s="389">
        <f t="shared" si="36"/>
        <v>3.9803334398464821E-3</v>
      </c>
      <c r="P44" s="616">
        <f>+IF(B44,VLOOKUP(A44,OdvetviaJ1!A:AI,35,0),"")</f>
        <v>31.074452554744525</v>
      </c>
      <c r="Q44" s="390">
        <f t="shared" si="37"/>
        <v>5.7051606944845688</v>
      </c>
      <c r="R44" s="391">
        <f t="shared" si="23"/>
        <v>5.1666403457702896E-2</v>
      </c>
      <c r="S44" s="389">
        <f t="shared" si="38"/>
        <v>9.9113592502366871E-3</v>
      </c>
      <c r="T44" s="384">
        <f>IF(B44,VLOOKUP(A44,'U23'!A:K,11,0),"")</f>
        <v>180</v>
      </c>
      <c r="U44" s="389">
        <f t="shared" si="39"/>
        <v>2.8214935105649258E-3</v>
      </c>
      <c r="V44" s="389">
        <f t="shared" si="40"/>
        <v>3.9803334398464821E-3</v>
      </c>
      <c r="W44" s="389">
        <f t="shared" si="28"/>
        <v>9.9113592502366871E-3</v>
      </c>
      <c r="X44" s="389">
        <f t="shared" si="29"/>
        <v>2.8214935105649258E-3</v>
      </c>
      <c r="Y44" s="399">
        <f t="shared" si="41"/>
        <v>6.120975778146253E-3</v>
      </c>
      <c r="Z44" s="385">
        <f>+VLOOKUP(A44,zoznam!B:C,2,0)</f>
        <v>241087</v>
      </c>
      <c r="AA44" s="392">
        <f t="shared" si="42"/>
        <v>0.9</v>
      </c>
      <c r="AB44" s="386">
        <f t="shared" si="43"/>
        <v>1.5518595081383206</v>
      </c>
      <c r="AC44" s="403">
        <f t="shared" si="24"/>
        <v>6.1071454744511108E-3</v>
      </c>
      <c r="AD44" s="394">
        <f t="shared" si="44"/>
        <v>5.4964309270059998E-3</v>
      </c>
      <c r="AE44" s="403">
        <f t="shared" si="45"/>
        <v>9.4774317721108715E-3</v>
      </c>
      <c r="AF44" s="394">
        <f t="shared" si="46"/>
        <v>0</v>
      </c>
      <c r="AG44" s="394">
        <f t="shared" si="25"/>
        <v>6.120975778146253E-3</v>
      </c>
      <c r="AH44" s="394">
        <f t="shared" si="47"/>
        <v>6.0703491080871096E-3</v>
      </c>
      <c r="AI44" s="394">
        <f t="shared" si="48"/>
        <v>6.0698645690632578E-3</v>
      </c>
      <c r="AJ44" s="394">
        <f t="shared" si="49"/>
        <v>6.0698597525218325E-3</v>
      </c>
      <c r="AK44" s="394">
        <f t="shared" si="50"/>
        <v>6.0698597046393681E-3</v>
      </c>
      <c r="AL44" s="395">
        <f t="shared" si="26"/>
        <v>6.0698597046393681E-3</v>
      </c>
      <c r="AM44" s="394">
        <f t="shared" si="20"/>
        <v>0.99389473036662945</v>
      </c>
      <c r="AN44" s="917"/>
      <c r="AO44" s="922"/>
      <c r="AP44" s="919">
        <f t="shared" si="27"/>
        <v>239615</v>
      </c>
    </row>
    <row r="45" spans="1:42" x14ac:dyDescent="0.2">
      <c r="A45" s="224" t="s">
        <v>37</v>
      </c>
      <c r="B45" s="387">
        <v>1</v>
      </c>
      <c r="C45" s="388">
        <f>IF(B45,VLOOKUP(A45,Adr!N:O,2,FALSE),"")</f>
        <v>136</v>
      </c>
      <c r="D45" s="388">
        <f t="shared" si="30"/>
        <v>127</v>
      </c>
      <c r="E45" s="389">
        <f>+IF(B45,VLOOKUP(A45,zaujem!B:G,6,0),"")</f>
        <v>5.709779208657087E-2</v>
      </c>
      <c r="F45" s="389">
        <f>+IF(B45,VLOOKUP(A45,zaujem!B:P,15,0),"")</f>
        <v>2.9054628603368333E-2</v>
      </c>
      <c r="G45" s="389">
        <f t="shared" si="31"/>
        <v>6.9416051171737977E-2</v>
      </c>
      <c r="H45" s="389">
        <f t="shared" si="32"/>
        <v>3.5476775482147782E-2</v>
      </c>
      <c r="I45" s="389">
        <f t="shared" si="33"/>
        <v>5.9234268464860913E-2</v>
      </c>
      <c r="J45" s="389">
        <f t="shared" si="21"/>
        <v>5.9234268464860913E-2</v>
      </c>
      <c r="K45" s="389">
        <f t="shared" si="34"/>
        <v>5.9088714918643218E-2</v>
      </c>
      <c r="L45" s="617">
        <f>+IF(B45,VLOOKUP(A45,Odvetvia!A:AG,33,0),"")</f>
        <v>24.474724409448822</v>
      </c>
      <c r="M45" s="390">
        <f t="shared" si="35"/>
        <v>8.0281418304846976</v>
      </c>
      <c r="N45" s="391">
        <f t="shared" si="22"/>
        <v>0.47437258394794485</v>
      </c>
      <c r="O45" s="389">
        <f t="shared" si="36"/>
        <v>7.1291944317377717E-2</v>
      </c>
      <c r="P45" s="616">
        <f>+IF(B45,VLOOKUP(A45,OdvetviaJ1!A:AI,35,0),"")</f>
        <v>48.509448818897638</v>
      </c>
      <c r="Q45" s="390">
        <f t="shared" si="37"/>
        <v>2.7121280071230269</v>
      </c>
      <c r="R45" s="391">
        <f t="shared" si="23"/>
        <v>0.16025615863576051</v>
      </c>
      <c r="S45" s="389">
        <f t="shared" si="38"/>
        <v>3.0742537780905597E-2</v>
      </c>
      <c r="T45" s="384">
        <f>IF(B45,VLOOKUP(A45,'U23'!A:K,11,0),"")</f>
        <v>1188</v>
      </c>
      <c r="U45" s="389">
        <f t="shared" si="39"/>
        <v>1.8621857169728511E-2</v>
      </c>
      <c r="V45" s="389">
        <f t="shared" si="40"/>
        <v>7.1291944317377717E-2</v>
      </c>
      <c r="W45" s="389">
        <f t="shared" si="28"/>
        <v>3.0742537780905597E-2</v>
      </c>
      <c r="X45" s="389">
        <f t="shared" si="29"/>
        <v>1.8621857169728511E-2</v>
      </c>
      <c r="Y45" s="399">
        <f t="shared" si="41"/>
        <v>4.4538164273259032E-2</v>
      </c>
      <c r="Z45" s="385">
        <f>+VLOOKUP(A45,zoznam!B:C,2,0)</f>
        <v>1883303</v>
      </c>
      <c r="AA45" s="392">
        <f t="shared" si="42"/>
        <v>0.9</v>
      </c>
      <c r="AB45" s="386">
        <f t="shared" si="43"/>
        <v>1.1000000000000001</v>
      </c>
      <c r="AC45" s="403">
        <f t="shared" si="24"/>
        <v>4.7707281576651585E-2</v>
      </c>
      <c r="AD45" s="394">
        <f t="shared" si="44"/>
        <v>4.2936553418986424E-2</v>
      </c>
      <c r="AE45" s="403">
        <f t="shared" si="45"/>
        <v>5.2478009734316745E-2</v>
      </c>
      <c r="AF45" s="394">
        <f t="shared" si="46"/>
        <v>0</v>
      </c>
      <c r="AG45" s="394">
        <f t="shared" si="25"/>
        <v>4.4538164273259032E-2</v>
      </c>
      <c r="AH45" s="394">
        <f t="shared" si="47"/>
        <v>4.4169788538829143E-2</v>
      </c>
      <c r="AI45" s="394">
        <f t="shared" si="48"/>
        <v>4.4166262878963254E-2</v>
      </c>
      <c r="AJ45" s="394">
        <f t="shared" si="49"/>
        <v>4.4166227832277721E-2</v>
      </c>
      <c r="AK45" s="394">
        <f t="shared" si="50"/>
        <v>4.416622748386969E-2</v>
      </c>
      <c r="AL45" s="395">
        <f t="shared" si="26"/>
        <v>4.416622748386969E-2</v>
      </c>
      <c r="AM45" s="394">
        <f t="shared" si="20"/>
        <v>0.92577539579377499</v>
      </c>
      <c r="AN45" s="917"/>
      <c r="AO45" s="922"/>
      <c r="AP45" s="919">
        <f t="shared" si="27"/>
        <v>1743515</v>
      </c>
    </row>
    <row r="46" spans="1:42" x14ac:dyDescent="0.2">
      <c r="A46" s="224" t="s">
        <v>38</v>
      </c>
      <c r="B46" s="387">
        <v>1</v>
      </c>
      <c r="C46" s="388">
        <f>IF(B46,VLOOKUP(A46,Adr!N:O,2,FALSE),"")</f>
        <v>137</v>
      </c>
      <c r="D46" s="388">
        <f t="shared" si="30"/>
        <v>127</v>
      </c>
      <c r="E46" s="389">
        <f>+IF(B46,VLOOKUP(A46,zaujem!B:G,6,0),"")</f>
        <v>2.9750587044596871E-4</v>
      </c>
      <c r="F46" s="389">
        <f>+IF(B46,VLOOKUP(A46,zaujem!B:P,15,0),"")</f>
        <v>2.5078760806219215E-3</v>
      </c>
      <c r="G46" s="389">
        <f t="shared" si="31"/>
        <v>3.6168969012773773E-4</v>
      </c>
      <c r="H46" s="389">
        <f t="shared" si="32"/>
        <v>3.0622093940294976E-3</v>
      </c>
      <c r="I46" s="389">
        <f t="shared" si="33"/>
        <v>1.1718456012982659E-3</v>
      </c>
      <c r="J46" s="389">
        <f t="shared" si="21"/>
        <v>1.1718456012982659E-3</v>
      </c>
      <c r="K46" s="389">
        <f t="shared" si="34"/>
        <v>1.168966080924181E-3</v>
      </c>
      <c r="L46" s="617">
        <f>+IF(B46,VLOOKUP(A46,Odvetvia!A:AG,33,0),"")</f>
        <v>66.854143232095993</v>
      </c>
      <c r="M46" s="390">
        <f t="shared" si="35"/>
        <v>1.3302297779669208</v>
      </c>
      <c r="N46" s="391">
        <f t="shared" si="22"/>
        <v>1.5549934902786349E-3</v>
      </c>
      <c r="O46" s="389">
        <f t="shared" si="36"/>
        <v>2.3369501753287304E-4</v>
      </c>
      <c r="P46" s="616">
        <f>+IF(B46,VLOOKUP(A46,OdvetviaJ1!A:AI,35,0),"")</f>
        <v>82.496062992125985</v>
      </c>
      <c r="Q46" s="390">
        <f t="shared" si="37"/>
        <v>0.67000183234788846</v>
      </c>
      <c r="R46" s="391">
        <f t="shared" si="23"/>
        <v>7.8320941617173129E-4</v>
      </c>
      <c r="S46" s="389">
        <f t="shared" si="38"/>
        <v>1.5024598912136654E-4</v>
      </c>
      <c r="T46" s="384">
        <f>IF(B46,VLOOKUP(A46,'U23'!A:K,11,0),"")</f>
        <v>289.5</v>
      </c>
      <c r="U46" s="389">
        <f t="shared" si="39"/>
        <v>4.5379020628252553E-3</v>
      </c>
      <c r="V46" s="389">
        <f t="shared" si="40"/>
        <v>2.3369501753287304E-4</v>
      </c>
      <c r="W46" s="389">
        <f t="shared" si="28"/>
        <v>1.5024598912136654E-4</v>
      </c>
      <c r="X46" s="389">
        <f t="shared" si="29"/>
        <v>4.5379020628252553E-3</v>
      </c>
      <c r="Y46" s="399">
        <f t="shared" si="41"/>
        <v>1.0611568152267467E-3</v>
      </c>
      <c r="Z46" s="385">
        <f>+VLOOKUP(A46,zoznam!B:C,2,0)</f>
        <v>110977</v>
      </c>
      <c r="AA46" s="392">
        <f t="shared" si="42"/>
        <v>0.9</v>
      </c>
      <c r="AB46" s="386">
        <f t="shared" si="43"/>
        <v>1.6749825276131289</v>
      </c>
      <c r="AC46" s="403">
        <f t="shared" si="24"/>
        <v>2.811236953125473E-3</v>
      </c>
      <c r="AD46" s="394">
        <f t="shared" si="44"/>
        <v>2.5301132578129256E-3</v>
      </c>
      <c r="AE46" s="403">
        <f t="shared" si="45"/>
        <v>4.7087727774655364E-3</v>
      </c>
      <c r="AF46" s="394">
        <f t="shared" si="46"/>
        <v>2.5301132578129256E-3</v>
      </c>
      <c r="AG46" s="394">
        <f t="shared" si="25"/>
        <v>0</v>
      </c>
      <c r="AH46" s="394" t="str">
        <f t="shared" si="47"/>
        <v/>
      </c>
      <c r="AI46" s="394" t="str">
        <f t="shared" si="48"/>
        <v/>
      </c>
      <c r="AJ46" s="394" t="str">
        <f t="shared" si="49"/>
        <v/>
      </c>
      <c r="AK46" s="394" t="str">
        <f t="shared" si="50"/>
        <v/>
      </c>
      <c r="AL46" s="395">
        <f t="shared" si="26"/>
        <v>2.5301132578129256E-3</v>
      </c>
      <c r="AM46" s="394">
        <f t="shared" si="20"/>
        <v>0.89999999999999991</v>
      </c>
      <c r="AN46" s="917"/>
      <c r="AO46" s="922"/>
      <c r="AP46" s="919">
        <f t="shared" si="27"/>
        <v>99879</v>
      </c>
    </row>
    <row r="47" spans="1:42" x14ac:dyDescent="0.2">
      <c r="A47" s="224" t="s">
        <v>39</v>
      </c>
      <c r="B47" s="387">
        <v>1</v>
      </c>
      <c r="C47" s="388">
        <f>IF(B47,VLOOKUP(A47,Adr!N:O,2,FALSE),"")</f>
        <v>118</v>
      </c>
      <c r="D47" s="388">
        <f t="shared" si="30"/>
        <v>118</v>
      </c>
      <c r="E47" s="389">
        <f>+IF(B47,VLOOKUP(A47,zaujem!B:G,6,0),"")</f>
        <v>3.935119346919912E-3</v>
      </c>
      <c r="F47" s="389">
        <f>+IF(B47,VLOOKUP(A47,zaujem!B:P,15,0),"")</f>
        <v>1.6734566664531349E-2</v>
      </c>
      <c r="G47" s="389">
        <f t="shared" si="31"/>
        <v>4.7840807143387735E-3</v>
      </c>
      <c r="H47" s="389">
        <f t="shared" si="32"/>
        <v>2.0433524463630087E-2</v>
      </c>
      <c r="I47" s="389">
        <f t="shared" si="33"/>
        <v>9.4789138391261681E-3</v>
      </c>
      <c r="J47" s="389">
        <f t="shared" si="21"/>
        <v>9.4789138391261681E-3</v>
      </c>
      <c r="K47" s="389">
        <f t="shared" si="34"/>
        <v>9.4556217556864049E-3</v>
      </c>
      <c r="L47" s="617">
        <f>+IF(B47,VLOOKUP(A47,Odvetvia!A:AG,33,0),"")</f>
        <v>50.392005649717504</v>
      </c>
      <c r="M47" s="390">
        <f t="shared" si="35"/>
        <v>2.5198300389142783</v>
      </c>
      <c r="N47" s="391">
        <f t="shared" si="22"/>
        <v>2.382655973658997E-2</v>
      </c>
      <c r="O47" s="389">
        <f t="shared" si="36"/>
        <v>3.5808177527435819E-3</v>
      </c>
      <c r="P47" s="616">
        <f>+IF(B47,VLOOKUP(A47,OdvetviaJ1!A:AI,35,0),"")</f>
        <v>80.558898305084753</v>
      </c>
      <c r="Q47" s="390">
        <f t="shared" si="37"/>
        <v>0.73661340902532269</v>
      </c>
      <c r="R47" s="391">
        <f t="shared" si="23"/>
        <v>6.96513777591017E-3</v>
      </c>
      <c r="S47" s="389">
        <f t="shared" si="38"/>
        <v>1.3361484079486095E-3</v>
      </c>
      <c r="T47" s="384">
        <f>IF(B47,VLOOKUP(A47,'U23'!A:K,11,0),"")</f>
        <v>274.5</v>
      </c>
      <c r="U47" s="389">
        <f t="shared" si="39"/>
        <v>4.3027776036115113E-3</v>
      </c>
      <c r="V47" s="389">
        <f t="shared" si="40"/>
        <v>3.5808177527435819E-3</v>
      </c>
      <c r="W47" s="389">
        <f t="shared" si="28"/>
        <v>1.3361484079486095E-3</v>
      </c>
      <c r="X47" s="389">
        <f t="shared" si="29"/>
        <v>4.3027776036115113E-3</v>
      </c>
      <c r="Y47" s="399">
        <f t="shared" si="41"/>
        <v>2.8273419849991787E-3</v>
      </c>
      <c r="Z47" s="385">
        <f>+VLOOKUP(A47,zoznam!B:C,2,0)</f>
        <v>144896</v>
      </c>
      <c r="AA47" s="392">
        <f t="shared" si="42"/>
        <v>0.9</v>
      </c>
      <c r="AB47" s="386">
        <f t="shared" si="43"/>
        <v>1.6428849970807637</v>
      </c>
      <c r="AC47" s="403">
        <f t="shared" si="24"/>
        <v>3.6704631550687847E-3</v>
      </c>
      <c r="AD47" s="394">
        <f t="shared" si="44"/>
        <v>3.3034168395619065E-3</v>
      </c>
      <c r="AE47" s="403">
        <f t="shared" si="45"/>
        <v>6.030148849800231E-3</v>
      </c>
      <c r="AF47" s="394">
        <f t="shared" si="46"/>
        <v>3.3034168395619065E-3</v>
      </c>
      <c r="AG47" s="394">
        <f t="shared" si="25"/>
        <v>0</v>
      </c>
      <c r="AH47" s="394" t="str">
        <f t="shared" si="47"/>
        <v/>
      </c>
      <c r="AI47" s="394" t="str">
        <f t="shared" si="48"/>
        <v/>
      </c>
      <c r="AJ47" s="394" t="str">
        <f t="shared" si="49"/>
        <v/>
      </c>
      <c r="AK47" s="394" t="str">
        <f t="shared" si="50"/>
        <v/>
      </c>
      <c r="AL47" s="395">
        <f t="shared" si="26"/>
        <v>3.3034168395619065E-3</v>
      </c>
      <c r="AM47" s="394">
        <f t="shared" si="20"/>
        <v>0.9</v>
      </c>
      <c r="AN47" s="917"/>
      <c r="AO47" s="922"/>
      <c r="AP47" s="919">
        <f t="shared" si="27"/>
        <v>130406</v>
      </c>
    </row>
    <row r="48" spans="1:42" x14ac:dyDescent="0.2">
      <c r="A48" s="224" t="s">
        <v>40</v>
      </c>
      <c r="B48" s="387">
        <v>1</v>
      </c>
      <c r="C48" s="388">
        <f>IF(B48,VLOOKUP(A48,Adr!N:O,2,FALSE),"")</f>
        <v>79</v>
      </c>
      <c r="D48" s="388">
        <f t="shared" si="30"/>
        <v>79</v>
      </c>
      <c r="E48" s="389">
        <f>+IF(B48,VLOOKUP(A48,zaujem!B:G,6,0),"")</f>
        <v>1.2037013089991123E-3</v>
      </c>
      <c r="F48" s="389">
        <f>+IF(B48,VLOOKUP(A48,zaujem!B:P,15,0),"")</f>
        <v>1.8362930932350184E-3</v>
      </c>
      <c r="G48" s="389">
        <f t="shared" si="31"/>
        <v>1.4633874377188462E-3</v>
      </c>
      <c r="H48" s="389">
        <f t="shared" si="32"/>
        <v>2.2421817424492906E-3</v>
      </c>
      <c r="I48" s="389">
        <f t="shared" si="33"/>
        <v>1.6970257291379796E-3</v>
      </c>
      <c r="J48" s="389">
        <f t="shared" si="21"/>
        <v>1.6970257291379796E-3</v>
      </c>
      <c r="K48" s="389">
        <f t="shared" si="34"/>
        <v>1.6928557086532117E-3</v>
      </c>
      <c r="L48" s="617">
        <f>+IF(B48,VLOOKUP(A48,Odvetvia!A:AG,33,0),"")</f>
        <v>39.410594217270408</v>
      </c>
      <c r="M48" s="390">
        <f t="shared" si="35"/>
        <v>3.9230224080564899</v>
      </c>
      <c r="N48" s="391">
        <f t="shared" si="22"/>
        <v>6.6411108786528983E-3</v>
      </c>
      <c r="O48" s="389">
        <f t="shared" si="36"/>
        <v>9.9807139574998823E-4</v>
      </c>
      <c r="P48" s="616">
        <f>+IF(B48,VLOOKUP(A48,OdvetviaJ1!A:AI,35,0),"")</f>
        <v>79.579792043399621</v>
      </c>
      <c r="Q48" s="390">
        <f t="shared" si="37"/>
        <v>0.77163656176291484</v>
      </c>
      <c r="R48" s="391">
        <f t="shared" si="23"/>
        <v>1.306269358585887E-3</v>
      </c>
      <c r="S48" s="389">
        <f t="shared" si="38"/>
        <v>2.5058653252533943E-4</v>
      </c>
      <c r="T48" s="384">
        <f>IF(B48,VLOOKUP(A48,'U23'!A:K,11,0),"")</f>
        <v>204</v>
      </c>
      <c r="U48" s="389">
        <f t="shared" si="39"/>
        <v>3.1976926453069158E-3</v>
      </c>
      <c r="V48" s="389">
        <f t="shared" si="40"/>
        <v>9.9807139574998823E-4</v>
      </c>
      <c r="W48" s="389">
        <f t="shared" si="28"/>
        <v>2.5058653252533943E-4</v>
      </c>
      <c r="X48" s="389">
        <f t="shared" si="29"/>
        <v>3.1976926453069158E-3</v>
      </c>
      <c r="Y48" s="400">
        <f t="shared" si="41"/>
        <v>1.139001700371514E-3</v>
      </c>
      <c r="Z48" s="385">
        <f>+VLOOKUP(A48,zoznam!B:C,2,0)</f>
        <v>54404</v>
      </c>
      <c r="AA48" s="392">
        <f t="shared" si="42"/>
        <v>0.9</v>
      </c>
      <c r="AB48" s="386">
        <f t="shared" si="43"/>
        <v>1.7285175255437133</v>
      </c>
      <c r="AC48" s="403">
        <f t="shared" si="24"/>
        <v>1.3781462392913689E-3</v>
      </c>
      <c r="AD48" s="394">
        <f t="shared" si="44"/>
        <v>1.240331615362232E-3</v>
      </c>
      <c r="AE48" s="403">
        <f t="shared" si="45"/>
        <v>2.3821499273772909E-3</v>
      </c>
      <c r="AF48" s="394">
        <f t="shared" si="46"/>
        <v>1.240331615362232E-3</v>
      </c>
      <c r="AG48" s="394">
        <f t="shared" si="25"/>
        <v>0</v>
      </c>
      <c r="AH48" s="394" t="str">
        <f t="shared" si="47"/>
        <v/>
      </c>
      <c r="AI48" s="394" t="str">
        <f t="shared" si="48"/>
        <v/>
      </c>
      <c r="AJ48" s="394" t="str">
        <f t="shared" si="49"/>
        <v/>
      </c>
      <c r="AK48" s="394" t="str">
        <f t="shared" si="50"/>
        <v/>
      </c>
      <c r="AL48" s="395">
        <f t="shared" si="26"/>
        <v>1.240331615362232E-3</v>
      </c>
      <c r="AM48" s="394">
        <f t="shared" si="20"/>
        <v>0.9</v>
      </c>
      <c r="AN48" s="917"/>
      <c r="AO48" s="925">
        <v>7273480</v>
      </c>
      <c r="AP48" s="919">
        <f t="shared" si="27"/>
        <v>48964</v>
      </c>
    </row>
    <row r="49" spans="1:42" s="204" customFormat="1" x14ac:dyDescent="0.2">
      <c r="A49" s="224" t="s">
        <v>1267</v>
      </c>
      <c r="B49" s="387">
        <v>1</v>
      </c>
      <c r="C49" s="388">
        <f>IF(B49,VLOOKUP(A49,Adr!N:O,2,FALSE),"")</f>
        <v>106</v>
      </c>
      <c r="D49" s="388">
        <f t="shared" si="30"/>
        <v>106</v>
      </c>
      <c r="E49" s="389">
        <f>+IF(B49,VLOOKUP(A49,zaujem!B:G,6,0),"")</f>
        <v>6.2068253848532318E-4</v>
      </c>
      <c r="F49" s="389">
        <f>+IF(B49,VLOOKUP(A49,zaujem!B:P,15,0),"")</f>
        <v>1.8303878169749455E-3</v>
      </c>
      <c r="G49" s="389">
        <f t="shared" si="31"/>
        <v>7.54588387368395E-4</v>
      </c>
      <c r="H49" s="389">
        <f t="shared" si="32"/>
        <v>2.2349711818567394E-3</v>
      </c>
      <c r="I49" s="389">
        <f t="shared" si="33"/>
        <v>1.1987032257148983E-3</v>
      </c>
      <c r="J49" s="389">
        <f t="shared" si="21"/>
        <v>1.1987032257148983E-3</v>
      </c>
      <c r="K49" s="389">
        <f t="shared" si="34"/>
        <v>1.1957577093797231E-3</v>
      </c>
      <c r="L49" s="617">
        <f>+IF(B49,VLOOKUP(A49,Odvetvia!A:AG,33,0),"")</f>
        <v>63.459119496855344</v>
      </c>
      <c r="M49" s="390">
        <f t="shared" si="35"/>
        <v>1.5209662133129456</v>
      </c>
      <c r="N49" s="391">
        <f t="shared" si="22"/>
        <v>1.8187070752750392E-3</v>
      </c>
      <c r="O49" s="389">
        <f t="shared" si="36"/>
        <v>2.7332769204545151E-4</v>
      </c>
      <c r="P49" s="616">
        <f>+IF(B49,VLOOKUP(A49,OdvetviaJ1!A:AI,35,0),"")</f>
        <v>97.169811320754718</v>
      </c>
      <c r="Q49" s="390">
        <f t="shared" si="37"/>
        <v>0.25915635483135446</v>
      </c>
      <c r="R49" s="391">
        <f t="shared" si="23"/>
        <v>3.0988820922433916E-4</v>
      </c>
      <c r="S49" s="389">
        <f t="shared" si="38"/>
        <v>5.9447013213322901E-5</v>
      </c>
      <c r="T49" s="384">
        <f>IF(B49,VLOOKUP(A49,'U23'!A:K,11,0),"")</f>
        <v>30.5</v>
      </c>
      <c r="U49" s="389">
        <f t="shared" si="39"/>
        <v>4.780864004012791E-4</v>
      </c>
      <c r="V49" s="389">
        <f t="shared" si="40"/>
        <v>2.7332769204545151E-4</v>
      </c>
      <c r="W49" s="389">
        <f t="shared" si="28"/>
        <v>5.9447013213322901E-5</v>
      </c>
      <c r="X49" s="389">
        <f t="shared" si="29"/>
        <v>4.780864004012791E-4</v>
      </c>
      <c r="Y49" s="399">
        <f t="shared" si="41"/>
        <v>2.2872716218376557E-4</v>
      </c>
      <c r="Z49" s="385">
        <f>+VLOOKUP(A49,zoznam!B:C,2,0)</f>
        <v>31581</v>
      </c>
      <c r="AA49" s="392">
        <f t="shared" si="42"/>
        <v>0.9</v>
      </c>
      <c r="AB49" s="386">
        <f t="shared" si="43"/>
        <v>1.7501149175464306</v>
      </c>
      <c r="AC49" s="403">
        <f t="shared" si="24"/>
        <v>8.0000066875708989E-4</v>
      </c>
      <c r="AD49" s="394">
        <f t="shared" si="44"/>
        <v>8.0000000000000004E-4</v>
      </c>
      <c r="AE49" s="403">
        <f t="shared" si="45"/>
        <v>1.4000931044389037E-3</v>
      </c>
      <c r="AF49" s="394">
        <f t="shared" si="46"/>
        <v>8.0000000000000004E-4</v>
      </c>
      <c r="AG49" s="394">
        <f t="shared" si="25"/>
        <v>0</v>
      </c>
      <c r="AH49" s="394" t="str">
        <f t="shared" si="47"/>
        <v/>
      </c>
      <c r="AI49" s="394" t="str">
        <f t="shared" si="48"/>
        <v/>
      </c>
      <c r="AJ49" s="394" t="str">
        <f t="shared" si="49"/>
        <v/>
      </c>
      <c r="AK49" s="394" t="str">
        <f t="shared" si="50"/>
        <v/>
      </c>
      <c r="AL49" s="395">
        <f t="shared" si="26"/>
        <v>8.0000000000000004E-4</v>
      </c>
      <c r="AM49" s="394">
        <f t="shared" si="20"/>
        <v>0.99999916405433653</v>
      </c>
      <c r="AN49" s="917"/>
      <c r="AO49" s="926"/>
      <c r="AP49" s="919">
        <f t="shared" si="27"/>
        <v>31581</v>
      </c>
    </row>
    <row r="50" spans="1:42" x14ac:dyDescent="0.2">
      <c r="A50" s="224" t="s">
        <v>41</v>
      </c>
      <c r="B50" s="387">
        <v>1</v>
      </c>
      <c r="C50" s="388">
        <f>IF(B50,VLOOKUP(A50,Adr!N:O,2,FALSE),"")</f>
        <v>209</v>
      </c>
      <c r="D50" s="388">
        <f t="shared" si="30"/>
        <v>146</v>
      </c>
      <c r="E50" s="389">
        <f>+IF(B50,VLOOKUP(A50,zaujem!B:G,6,0),"")</f>
        <v>5.2393015186172134E-2</v>
      </c>
      <c r="F50" s="389">
        <f>+IF(B50,VLOOKUP(A50,zaujem!B:P,15,0),"")</f>
        <v>2.977509641427967E-2</v>
      </c>
      <c r="G50" s="389">
        <f t="shared" si="31"/>
        <v>6.3696267233778997E-2</v>
      </c>
      <c r="H50" s="389">
        <f t="shared" si="32"/>
        <v>3.6356493310199897E-2</v>
      </c>
      <c r="I50" s="389">
        <f t="shared" si="33"/>
        <v>5.5494335056705271E-2</v>
      </c>
      <c r="J50" s="389">
        <f t="shared" si="21"/>
        <v>5.5494335056705271E-2</v>
      </c>
      <c r="K50" s="389">
        <f t="shared" si="34"/>
        <v>5.5357971470696127E-2</v>
      </c>
      <c r="L50" s="617">
        <f>+IF(B50,VLOOKUP(A50,Odvetvia!A:AG,33,0),"")</f>
        <v>26.945858579206188</v>
      </c>
      <c r="M50" s="390">
        <f t="shared" si="35"/>
        <v>7.0202522698500545</v>
      </c>
      <c r="N50" s="391">
        <f t="shared" si="22"/>
        <v>0.38862692487144906</v>
      </c>
      <c r="O50" s="389">
        <f t="shared" si="36"/>
        <v>5.840550239557981E-2</v>
      </c>
      <c r="P50" s="616">
        <f>+IF(B50,VLOOKUP(A50,OdvetviaJ1!A:AI,35,0),"")</f>
        <v>58.104016189290157</v>
      </c>
      <c r="Q50" s="390">
        <f t="shared" si="37"/>
        <v>1.8714845795700321</v>
      </c>
      <c r="R50" s="391">
        <f t="shared" si="23"/>
        <v>0.10360158996368557</v>
      </c>
      <c r="S50" s="389">
        <f t="shared" si="38"/>
        <v>1.9874280157054627E-2</v>
      </c>
      <c r="T50" s="384">
        <f>IF(B50,VLOOKUP(A50,'U23'!A:K,11,0),"")</f>
        <v>3938</v>
      </c>
      <c r="U50" s="389">
        <f t="shared" si="39"/>
        <v>6.1728008025581538E-2</v>
      </c>
      <c r="V50" s="389">
        <f t="shared" si="40"/>
        <v>5.840550239557981E-2</v>
      </c>
      <c r="W50" s="389">
        <f t="shared" si="28"/>
        <v>1.9874280157054627E-2</v>
      </c>
      <c r="X50" s="389">
        <f t="shared" si="29"/>
        <v>6.1728008025581538E-2</v>
      </c>
      <c r="Y50" s="399">
        <f t="shared" si="41"/>
        <v>4.3657514626170082E-2</v>
      </c>
      <c r="Z50" s="385">
        <f>+VLOOKUP(A50,zoznam!B:C,2,0)</f>
        <v>2856741</v>
      </c>
      <c r="AA50" s="392">
        <f t="shared" si="42"/>
        <v>0.9</v>
      </c>
      <c r="AB50" s="386">
        <f t="shared" si="43"/>
        <v>1.1000000000000001</v>
      </c>
      <c r="AC50" s="403">
        <f t="shared" si="24"/>
        <v>7.2366128699718105E-2</v>
      </c>
      <c r="AD50" s="394">
        <f t="shared" si="44"/>
        <v>6.5129515829746298E-2</v>
      </c>
      <c r="AE50" s="403">
        <f t="shared" si="45"/>
        <v>7.9602741569689925E-2</v>
      </c>
      <c r="AF50" s="394">
        <f t="shared" si="46"/>
        <v>6.5129515829746298E-2</v>
      </c>
      <c r="AG50" s="394">
        <f t="shared" si="25"/>
        <v>0</v>
      </c>
      <c r="AH50" s="394" t="str">
        <f t="shared" si="47"/>
        <v/>
      </c>
      <c r="AI50" s="394" t="str">
        <f t="shared" si="48"/>
        <v/>
      </c>
      <c r="AJ50" s="394" t="str">
        <f t="shared" si="49"/>
        <v/>
      </c>
      <c r="AK50" s="394" t="str">
        <f t="shared" si="50"/>
        <v/>
      </c>
      <c r="AL50" s="395">
        <f t="shared" si="26"/>
        <v>6.5129515829746298E-2</v>
      </c>
      <c r="AM50" s="394">
        <f t="shared" si="20"/>
        <v>0.9</v>
      </c>
      <c r="AN50" s="917"/>
      <c r="AO50" s="922"/>
      <c r="AP50" s="919">
        <f t="shared" si="27"/>
        <v>2571067</v>
      </c>
    </row>
    <row r="51" spans="1:42" x14ac:dyDescent="0.2">
      <c r="A51" s="224" t="s">
        <v>42</v>
      </c>
      <c r="B51" s="387">
        <v>1</v>
      </c>
      <c r="C51" s="388">
        <f>IF(B51,VLOOKUP(A51,Adr!N:O,2,FALSE),"")</f>
        <v>82</v>
      </c>
      <c r="D51" s="388">
        <f t="shared" si="30"/>
        <v>82</v>
      </c>
      <c r="E51" s="389">
        <f>+IF(B51,VLOOKUP(A51,zaujem!B:G,6,0),"")</f>
        <v>7.9910687641850022E-4</v>
      </c>
      <c r="F51" s="389">
        <f>+IF(B51,VLOOKUP(A51,zaujem!B:P,15,0),"")</f>
        <v>4.0396121364820597E-3</v>
      </c>
      <c r="G51" s="389">
        <f t="shared" si="31"/>
        <v>9.7150593390809561E-4</v>
      </c>
      <c r="H51" s="389">
        <f t="shared" si="32"/>
        <v>4.9325157363849072E-3</v>
      </c>
      <c r="I51" s="389">
        <f t="shared" si="33"/>
        <v>2.1598088746511393E-3</v>
      </c>
      <c r="J51" s="389">
        <f t="shared" si="21"/>
        <v>2.1598088746511393E-3</v>
      </c>
      <c r="K51" s="389">
        <f t="shared" si="34"/>
        <v>2.1545016791880197E-3</v>
      </c>
      <c r="L51" s="617">
        <f>+IF(B51,VLOOKUP(A51,Odvetvia!A:AG,33,0),"")</f>
        <v>66.512429643527213</v>
      </c>
      <c r="M51" s="390">
        <f t="shared" si="35"/>
        <v>1.3484680352785303</v>
      </c>
      <c r="N51" s="391">
        <f t="shared" si="22"/>
        <v>2.9052766463389633E-3</v>
      </c>
      <c r="O51" s="389">
        <f t="shared" si="36"/>
        <v>4.3662477113159601E-4</v>
      </c>
      <c r="P51" s="616">
        <f>+IF(B51,VLOOKUP(A51,OdvetviaJ1!A:AI,35,0),"")</f>
        <v>76.740853658536579</v>
      </c>
      <c r="Q51" s="390">
        <f t="shared" si="37"/>
        <v>0.87874078090685392</v>
      </c>
      <c r="R51" s="391">
        <f t="shared" si="23"/>
        <v>1.8932484880348085E-3</v>
      </c>
      <c r="S51" s="389">
        <f t="shared" si="38"/>
        <v>3.6318893244121904E-4</v>
      </c>
      <c r="T51" s="384">
        <f>IF(B51,VLOOKUP(A51,'U23'!A:K,11,0),"")</f>
        <v>145</v>
      </c>
      <c r="U51" s="389">
        <f t="shared" si="39"/>
        <v>2.2728697723995235E-3</v>
      </c>
      <c r="V51" s="389">
        <f t="shared" si="40"/>
        <v>4.3662477113159601E-4</v>
      </c>
      <c r="W51" s="389">
        <f t="shared" si="28"/>
        <v>3.6318893244121904E-4</v>
      </c>
      <c r="X51" s="389">
        <f t="shared" si="29"/>
        <v>2.2728697723995235E-3</v>
      </c>
      <c r="Y51" s="399">
        <f t="shared" si="41"/>
        <v>7.7449943590903066E-4</v>
      </c>
      <c r="Z51" s="385">
        <f>+VLOOKUP(A51,zoznam!B:C,2,0)</f>
        <v>96656</v>
      </c>
      <c r="AA51" s="392">
        <f t="shared" si="42"/>
        <v>0.9</v>
      </c>
      <c r="AB51" s="386">
        <f t="shared" si="43"/>
        <v>1.6885344818203285</v>
      </c>
      <c r="AC51" s="403">
        <f t="shared" si="24"/>
        <v>2.4484615635789013E-3</v>
      </c>
      <c r="AD51" s="394">
        <f t="shared" si="44"/>
        <v>2.2036154072210112E-3</v>
      </c>
      <c r="AE51" s="403">
        <f t="shared" si="45"/>
        <v>4.1343117775146914E-3</v>
      </c>
      <c r="AF51" s="394">
        <f t="shared" si="46"/>
        <v>2.2036154072210112E-3</v>
      </c>
      <c r="AG51" s="394">
        <f t="shared" si="25"/>
        <v>0</v>
      </c>
      <c r="AH51" s="394" t="str">
        <f t="shared" si="47"/>
        <v/>
      </c>
      <c r="AI51" s="394" t="str">
        <f t="shared" si="48"/>
        <v/>
      </c>
      <c r="AJ51" s="394" t="str">
        <f t="shared" si="49"/>
        <v/>
      </c>
      <c r="AK51" s="394" t="str">
        <f t="shared" si="50"/>
        <v/>
      </c>
      <c r="AL51" s="395">
        <f t="shared" si="26"/>
        <v>2.2036154072210112E-3</v>
      </c>
      <c r="AM51" s="394">
        <f t="shared" si="20"/>
        <v>0.9</v>
      </c>
      <c r="AN51" s="917"/>
      <c r="AO51" s="922"/>
      <c r="AP51" s="919">
        <f t="shared" si="27"/>
        <v>86990</v>
      </c>
    </row>
    <row r="52" spans="1:42" x14ac:dyDescent="0.2">
      <c r="A52" s="224" t="s">
        <v>43</v>
      </c>
      <c r="B52" s="387">
        <v>1</v>
      </c>
      <c r="C52" s="388">
        <f>IF(B52,VLOOKUP(A52,Adr!N:O,2,FALSE),"")</f>
        <v>139</v>
      </c>
      <c r="D52" s="388">
        <f t="shared" si="30"/>
        <v>128</v>
      </c>
      <c r="E52" s="389">
        <f>+IF(B52,VLOOKUP(A52,zaujem!B:G,6,0),"")</f>
        <v>8.3605157144337125E-3</v>
      </c>
      <c r="F52" s="389">
        <f>+IF(B52,VLOOKUP(A52,zaujem!B:P,15,0),"")</f>
        <v>5.2828589435061088E-3</v>
      </c>
      <c r="G52" s="389">
        <f t="shared" si="31"/>
        <v>1.0164210654158491E-2</v>
      </c>
      <c r="H52" s="389">
        <f t="shared" si="32"/>
        <v>6.4505660423721609E-3</v>
      </c>
      <c r="I52" s="389">
        <f t="shared" si="33"/>
        <v>9.0501172706225919E-3</v>
      </c>
      <c r="J52" s="389">
        <f t="shared" si="21"/>
        <v>9.0501172706225919E-3</v>
      </c>
      <c r="K52" s="389">
        <f t="shared" si="34"/>
        <v>9.0278788485644787E-3</v>
      </c>
      <c r="L52" s="617">
        <f>+IF(B52,VLOOKUP(A52,Odvetvia!A:AG,33,0),"")</f>
        <v>64.265969802555176</v>
      </c>
      <c r="M52" s="390">
        <f t="shared" si="35"/>
        <v>1.4736452756776295</v>
      </c>
      <c r="N52" s="391">
        <f t="shared" si="22"/>
        <v>1.3303891014577041E-2</v>
      </c>
      <c r="O52" s="389">
        <f t="shared" si="36"/>
        <v>1.9993993951382466E-3</v>
      </c>
      <c r="P52" s="616">
        <f>+IF(B52,VLOOKUP(A52,OdvetviaJ1!A:AI,35,0),"")</f>
        <v>72.736742424242436</v>
      </c>
      <c r="Q52" s="390">
        <f t="shared" si="37"/>
        <v>1.0454408941435309</v>
      </c>
      <c r="R52" s="391">
        <f t="shared" si="23"/>
        <v>9.4381137356627197E-3</v>
      </c>
      <c r="S52" s="389">
        <f t="shared" si="38"/>
        <v>1.8105486277040282E-3</v>
      </c>
      <c r="T52" s="384">
        <f>IF(B52,VLOOKUP(A52,'U23'!A:K,11,0),"")</f>
        <v>175</v>
      </c>
      <c r="U52" s="389">
        <f t="shared" si="39"/>
        <v>2.7431186908270112E-3</v>
      </c>
      <c r="V52" s="389">
        <f t="shared" si="40"/>
        <v>1.9993993951382466E-3</v>
      </c>
      <c r="W52" s="389">
        <f t="shared" si="28"/>
        <v>1.8105486277040282E-3</v>
      </c>
      <c r="X52" s="389">
        <f t="shared" si="29"/>
        <v>2.7431186908270112E-3</v>
      </c>
      <c r="Y52" s="399">
        <f t="shared" si="41"/>
        <v>2.0726029473023119E-3</v>
      </c>
      <c r="Z52" s="385">
        <f>+VLOOKUP(A52,zoznam!B:C,2,0)</f>
        <v>152786</v>
      </c>
      <c r="AA52" s="392">
        <f t="shared" si="42"/>
        <v>0.9</v>
      </c>
      <c r="AB52" s="386">
        <f t="shared" si="43"/>
        <v>1.6354186945394047</v>
      </c>
      <c r="AC52" s="403">
        <f t="shared" si="24"/>
        <v>3.8703303307913218E-3</v>
      </c>
      <c r="AD52" s="394">
        <f t="shared" si="44"/>
        <v>3.4832972977121898E-3</v>
      </c>
      <c r="AE52" s="403">
        <f t="shared" si="45"/>
        <v>6.3296105770190058E-3</v>
      </c>
      <c r="AF52" s="394">
        <f t="shared" si="46"/>
        <v>3.4832972977121898E-3</v>
      </c>
      <c r="AG52" s="394">
        <f t="shared" si="25"/>
        <v>0</v>
      </c>
      <c r="AH52" s="394" t="str">
        <f t="shared" si="47"/>
        <v/>
      </c>
      <c r="AI52" s="394" t="str">
        <f t="shared" si="48"/>
        <v/>
      </c>
      <c r="AJ52" s="394" t="str">
        <f t="shared" si="49"/>
        <v/>
      </c>
      <c r="AK52" s="394" t="str">
        <f t="shared" si="50"/>
        <v/>
      </c>
      <c r="AL52" s="395">
        <f t="shared" si="26"/>
        <v>3.4832972977121898E-3</v>
      </c>
      <c r="AM52" s="394">
        <f t="shared" si="20"/>
        <v>0.9</v>
      </c>
      <c r="AN52" s="917"/>
      <c r="AO52" s="922"/>
      <c r="AP52" s="919">
        <f t="shared" si="27"/>
        <v>137507</v>
      </c>
    </row>
    <row r="53" spans="1:42" x14ac:dyDescent="0.2">
      <c r="A53" s="224" t="s">
        <v>1271</v>
      </c>
      <c r="B53" s="387">
        <v>1</v>
      </c>
      <c r="C53" s="388">
        <f>IF(B53,VLOOKUP(A53,Adr!N:O,2,FALSE),"")</f>
        <v>82</v>
      </c>
      <c r="D53" s="388">
        <f t="shared" si="30"/>
        <v>82</v>
      </c>
      <c r="E53" s="389">
        <f>+IF(B53,VLOOKUP(A53,zaujem!B:G,6,0),"")</f>
        <v>2.8261733722326421E-4</v>
      </c>
      <c r="F53" s="389">
        <f>+IF(B53,VLOOKUP(A53,zaujem!B:P,15,0),"")</f>
        <v>2.8747913997960728E-3</v>
      </c>
      <c r="G53" s="389">
        <f t="shared" si="31"/>
        <v>3.4358910959228733E-4</v>
      </c>
      <c r="H53" s="389">
        <f t="shared" si="32"/>
        <v>3.5102265611734926E-3</v>
      </c>
      <c r="I53" s="389">
        <f t="shared" si="33"/>
        <v>1.2935803450666492E-3</v>
      </c>
      <c r="J53" s="389">
        <f t="shared" si="21"/>
        <v>1.2935803450666492E-3</v>
      </c>
      <c r="K53" s="389">
        <f t="shared" si="34"/>
        <v>1.2904016917056533E-3</v>
      </c>
      <c r="L53" s="617">
        <f>+IF(B53,VLOOKUP(A53,Odvetvia!A:AG,33,0),"")</f>
        <v>15.70071696596087</v>
      </c>
      <c r="M53" s="390">
        <f t="shared" si="35"/>
        <v>14.20248131112055</v>
      </c>
      <c r="N53" s="391">
        <f t="shared" si="22"/>
        <v>1.8326905910287884E-2</v>
      </c>
      <c r="O53" s="389">
        <f t="shared" si="36"/>
        <v>2.7542923007739407E-3</v>
      </c>
      <c r="P53" s="616">
        <f>+IF(B53,VLOOKUP(A53,OdvetviaJ1!A:AI,35,0),"")</f>
        <v>52.289712320200124</v>
      </c>
      <c r="Q53" s="390">
        <f t="shared" si="37"/>
        <v>2.3410630189523123</v>
      </c>
      <c r="R53" s="391">
        <f t="shared" si="23"/>
        <v>3.0209116800456078E-3</v>
      </c>
      <c r="S53" s="389">
        <f t="shared" si="38"/>
        <v>5.7951277658952588E-4</v>
      </c>
      <c r="T53" s="384">
        <f>IF(B53,VLOOKUP(A53,'U23'!A:K,11,0),"")</f>
        <v>97</v>
      </c>
      <c r="U53" s="389">
        <f t="shared" si="39"/>
        <v>1.5204715029155432E-3</v>
      </c>
      <c r="V53" s="389">
        <f t="shared" si="40"/>
        <v>2.7542923007739407E-3</v>
      </c>
      <c r="W53" s="389">
        <f t="shared" si="28"/>
        <v>5.7951277658952588E-4</v>
      </c>
      <c r="X53" s="389">
        <f t="shared" si="29"/>
        <v>1.5204715029155432E-3</v>
      </c>
      <c r="Y53" s="399">
        <f t="shared" si="41"/>
        <v>1.6376163315284951E-3</v>
      </c>
      <c r="Z53" s="385">
        <f>+VLOOKUP(A53,zoznam!B:C,2,0)</f>
        <v>65478</v>
      </c>
      <c r="AA53" s="392">
        <f t="shared" si="42"/>
        <v>0.9</v>
      </c>
      <c r="AB53" s="386">
        <f t="shared" si="43"/>
        <v>1.7180382056016332</v>
      </c>
      <c r="AC53" s="403">
        <f t="shared" si="24"/>
        <v>1.6586695731255099E-3</v>
      </c>
      <c r="AD53" s="394">
        <f t="shared" si="44"/>
        <v>1.4928026158129589E-3</v>
      </c>
      <c r="AE53" s="403">
        <f t="shared" si="45"/>
        <v>2.8496576970985779E-3</v>
      </c>
      <c r="AF53" s="394">
        <f t="shared" si="46"/>
        <v>0</v>
      </c>
      <c r="AG53" s="394">
        <f t="shared" si="25"/>
        <v>1.6376163315284951E-3</v>
      </c>
      <c r="AH53" s="394">
        <f t="shared" si="47"/>
        <v>1.6240715856081205E-3</v>
      </c>
      <c r="AI53" s="394">
        <f t="shared" si="48"/>
        <v>1.6239419512087238E-3</v>
      </c>
      <c r="AJ53" s="394">
        <f t="shared" si="49"/>
        <v>1.6239406625829906E-3</v>
      </c>
      <c r="AK53" s="394">
        <f t="shared" si="50"/>
        <v>1.6239406497724339E-3</v>
      </c>
      <c r="AL53" s="395">
        <f t="shared" si="26"/>
        <v>1.6239406497724339E-3</v>
      </c>
      <c r="AM53" s="394">
        <f t="shared" si="20"/>
        <v>0.97906218096975484</v>
      </c>
      <c r="AN53" s="917"/>
      <c r="AO53" s="922"/>
      <c r="AP53" s="919">
        <f t="shared" si="27"/>
        <v>64107</v>
      </c>
    </row>
    <row r="54" spans="1:42" x14ac:dyDescent="0.2">
      <c r="A54" s="224" t="s">
        <v>44</v>
      </c>
      <c r="B54" s="387">
        <v>1</v>
      </c>
      <c r="C54" s="388">
        <f>IF(B54,VLOOKUP(A54,Adr!N:O,2,FALSE),"")</f>
        <v>39</v>
      </c>
      <c r="D54" s="388">
        <f t="shared" si="30"/>
        <v>39</v>
      </c>
      <c r="E54" s="389">
        <f>+IF(B54,VLOOKUP(A54,zaujem!B:G,6,0),"")</f>
        <v>1.0830394515266534E-3</v>
      </c>
      <c r="F54" s="389">
        <f>+IF(B54,VLOOKUP(A54,zaujem!B:P,15,0),"")</f>
        <v>1.6629481108457775E-3</v>
      </c>
      <c r="G54" s="389">
        <f t="shared" si="31"/>
        <v>1.3166940303785803E-3</v>
      </c>
      <c r="H54" s="389">
        <f t="shared" si="32"/>
        <v>2.0305211115346344E-3</v>
      </c>
      <c r="I54" s="389">
        <f t="shared" si="33"/>
        <v>1.5308421547253965E-3</v>
      </c>
      <c r="J54" s="389">
        <f t="shared" si="21"/>
        <v>1.5308421547253965E-3</v>
      </c>
      <c r="K54" s="389">
        <f t="shared" si="34"/>
        <v>1.5270804892217192E-3</v>
      </c>
      <c r="L54" s="617">
        <f>+IF(B54,VLOOKUP(A54,Odvetvia!A:AG,33,0),"")</f>
        <v>60.417681865645655</v>
      </c>
      <c r="M54" s="390">
        <f t="shared" si="35"/>
        <v>1.7117525617726801</v>
      </c>
      <c r="N54" s="391">
        <f t="shared" si="22"/>
        <v>2.6139839394583556E-3</v>
      </c>
      <c r="O54" s="389">
        <f t="shared" si="36"/>
        <v>3.9284731825655939E-4</v>
      </c>
      <c r="P54" s="616">
        <f>+IF(B54,VLOOKUP(A54,OdvetviaJ1!A:AI,35,0),"")</f>
        <v>100</v>
      </c>
      <c r="Q54" s="390">
        <f t="shared" si="37"/>
        <v>0.19506744945653143</v>
      </c>
      <c r="R54" s="391">
        <f t="shared" si="23"/>
        <v>2.9788369614731301E-4</v>
      </c>
      <c r="S54" s="389">
        <f t="shared" si="38"/>
        <v>5.7144142609450203E-5</v>
      </c>
      <c r="T54" s="384">
        <f>IF(B54,VLOOKUP(A54,'U23'!A:K,11,0),"")</f>
        <v>17.5</v>
      </c>
      <c r="U54" s="389">
        <f t="shared" si="39"/>
        <v>2.7431186908270111E-4</v>
      </c>
      <c r="V54" s="389">
        <f t="shared" si="40"/>
        <v>3.9284731825655939E-4</v>
      </c>
      <c r="W54" s="389">
        <f t="shared" si="28"/>
        <v>5.7144142609450203E-5</v>
      </c>
      <c r="X54" s="389">
        <f t="shared" si="29"/>
        <v>2.7431186908270111E-4</v>
      </c>
      <c r="Y54" s="399">
        <f t="shared" si="41"/>
        <v>2.3485895816294404E-4</v>
      </c>
      <c r="Z54" s="385">
        <f>+VLOOKUP(A54,zoznam!B:C,2,0)</f>
        <v>39107</v>
      </c>
      <c r="AA54" s="392">
        <f t="shared" si="42"/>
        <v>0.9</v>
      </c>
      <c r="AB54" s="386">
        <f t="shared" si="43"/>
        <v>1.742993067999375</v>
      </c>
      <c r="AC54" s="403">
        <f t="shared" si="24"/>
        <v>9.9064710278596343E-4</v>
      </c>
      <c r="AD54" s="394">
        <f t="shared" si="44"/>
        <v>8.9158239250736713E-4</v>
      </c>
      <c r="AE54" s="403">
        <f t="shared" si="45"/>
        <v>1.7266910329895987E-3</v>
      </c>
      <c r="AF54" s="394">
        <f t="shared" si="46"/>
        <v>8.9158239250736713E-4</v>
      </c>
      <c r="AG54" s="394">
        <f t="shared" si="25"/>
        <v>0</v>
      </c>
      <c r="AH54" s="394" t="str">
        <f t="shared" si="47"/>
        <v/>
      </c>
      <c r="AI54" s="394" t="str">
        <f t="shared" si="48"/>
        <v/>
      </c>
      <c r="AJ54" s="394" t="str">
        <f t="shared" si="49"/>
        <v/>
      </c>
      <c r="AK54" s="394" t="str">
        <f t="shared" si="50"/>
        <v/>
      </c>
      <c r="AL54" s="395">
        <f t="shared" si="26"/>
        <v>8.9158239250736713E-4</v>
      </c>
      <c r="AM54" s="394">
        <f t="shared" si="20"/>
        <v>0.9</v>
      </c>
      <c r="AN54" s="917"/>
      <c r="AO54" s="922"/>
      <c r="AP54" s="919">
        <f t="shared" si="27"/>
        <v>35196</v>
      </c>
    </row>
    <row r="55" spans="1:42" x14ac:dyDescent="0.2">
      <c r="A55" s="224" t="s">
        <v>45</v>
      </c>
      <c r="B55" s="387">
        <v>1</v>
      </c>
      <c r="C55" s="388">
        <f>IF(B55,VLOOKUP(A55,Adr!N:O,2,FALSE),"")</f>
        <v>132</v>
      </c>
      <c r="D55" s="388">
        <f t="shared" si="30"/>
        <v>125</v>
      </c>
      <c r="E55" s="389">
        <f>+IF(B55,VLOOKUP(A55,zaujem!B:G,6,0),"")</f>
        <v>1.0574610707929092E-2</v>
      </c>
      <c r="F55" s="389">
        <f>+IF(B55,VLOOKUP(A55,zaujem!B:P,15,0),"")</f>
        <v>2.0211636459755308E-2</v>
      </c>
      <c r="G55" s="389">
        <f t="shared" si="31"/>
        <v>1.2855973781085288E-2</v>
      </c>
      <c r="H55" s="389">
        <f t="shared" si="32"/>
        <v>2.4679155207869487E-2</v>
      </c>
      <c r="I55" s="389">
        <f t="shared" si="33"/>
        <v>1.6402928209120548E-2</v>
      </c>
      <c r="J55" s="389">
        <f t="shared" si="21"/>
        <v>1.6402928209120548E-2</v>
      </c>
      <c r="K55" s="389">
        <f t="shared" si="34"/>
        <v>1.6362622075001443E-2</v>
      </c>
      <c r="L55" s="617">
        <f>+IF(B55,VLOOKUP(A55,Odvetvia!A:AG,33,0),"")</f>
        <v>95.290909090909082</v>
      </c>
      <c r="M55" s="390">
        <f t="shared" si="35"/>
        <v>0.30402525729858665</v>
      </c>
      <c r="N55" s="391">
        <f t="shared" si="22"/>
        <v>4.9746503864318472E-3</v>
      </c>
      <c r="O55" s="389">
        <f t="shared" si="36"/>
        <v>7.4762435762273829E-4</v>
      </c>
      <c r="P55" s="616">
        <f>+IF(B55,VLOOKUP(A55,OdvetviaJ1!A:AI,35,0),"")</f>
        <v>100</v>
      </c>
      <c r="Q55" s="390">
        <f t="shared" si="37"/>
        <v>0.19506744945653143</v>
      </c>
      <c r="R55" s="391">
        <f t="shared" si="23"/>
        <v>3.1918149545916694E-3</v>
      </c>
      <c r="S55" s="389">
        <f t="shared" si="38"/>
        <v>6.1229779040328127E-4</v>
      </c>
      <c r="T55" s="384">
        <f>IF(B55,VLOOKUP(A55,'U23'!A:K,11,0),"")</f>
        <v>118.5</v>
      </c>
      <c r="U55" s="389">
        <f t="shared" si="39"/>
        <v>1.857483227788576E-3</v>
      </c>
      <c r="V55" s="389">
        <f t="shared" si="40"/>
        <v>7.4762435762273829E-4</v>
      </c>
      <c r="W55" s="389">
        <f t="shared" si="28"/>
        <v>6.1229779040328127E-4</v>
      </c>
      <c r="X55" s="389">
        <f t="shared" si="29"/>
        <v>1.857483227788576E-3</v>
      </c>
      <c r="Y55" s="399">
        <f t="shared" si="41"/>
        <v>9.1546550476812299E-4</v>
      </c>
      <c r="Z55" s="385">
        <f>+VLOOKUP(A55,zoznam!B:C,2,0)</f>
        <v>38415</v>
      </c>
      <c r="AA55" s="392">
        <f t="shared" si="42"/>
        <v>0.9</v>
      </c>
      <c r="AB55" s="386">
        <f t="shared" si="43"/>
        <v>1.7436479072083255</v>
      </c>
      <c r="AC55" s="403">
        <f t="shared" si="24"/>
        <v>9.7311756088482341E-4</v>
      </c>
      <c r="AD55" s="394">
        <f t="shared" si="44"/>
        <v>8.7580580479634112E-4</v>
      </c>
      <c r="AE55" s="403">
        <f t="shared" si="45"/>
        <v>1.6967743985044927E-3</v>
      </c>
      <c r="AF55" s="394">
        <f t="shared" si="46"/>
        <v>0</v>
      </c>
      <c r="AG55" s="394">
        <f t="shared" si="25"/>
        <v>9.1546550476812299E-4</v>
      </c>
      <c r="AH55" s="394">
        <f t="shared" si="47"/>
        <v>9.0789367770324628E-4</v>
      </c>
      <c r="AI55" s="394">
        <f t="shared" si="48"/>
        <v>9.0782120906783136E-4</v>
      </c>
      <c r="AJ55" s="394">
        <f t="shared" si="49"/>
        <v>9.0782048869616399E-4</v>
      </c>
      <c r="AK55" s="394">
        <f t="shared" si="50"/>
        <v>9.0782048153476578E-4</v>
      </c>
      <c r="AL55" s="395">
        <f t="shared" si="26"/>
        <v>9.0782048153476578E-4</v>
      </c>
      <c r="AM55" s="394">
        <f t="shared" si="20"/>
        <v>0.93289908437097246</v>
      </c>
      <c r="AN55" s="917"/>
      <c r="AO55" s="922"/>
      <c r="AP55" s="919">
        <f t="shared" si="27"/>
        <v>35837</v>
      </c>
    </row>
    <row r="56" spans="1:42" x14ac:dyDescent="0.2">
      <c r="A56" s="224" t="s">
        <v>46</v>
      </c>
      <c r="B56" s="387">
        <v>1</v>
      </c>
      <c r="C56" s="388">
        <f>IF(B56,VLOOKUP(A56,Adr!N:O,2,FALSE),"")</f>
        <v>51</v>
      </c>
      <c r="D56" s="388">
        <f t="shared" si="30"/>
        <v>51</v>
      </c>
      <c r="E56" s="389">
        <f>+IF(B56,VLOOKUP(A56,zaujem!B:G,6,0),"")</f>
        <v>1.5895740129412252E-3</v>
      </c>
      <c r="F56" s="389">
        <f>+IF(B56,VLOOKUP(A56,zaujem!B:P,15,0),"")</f>
        <v>2.5202576623332895E-3</v>
      </c>
      <c r="G56" s="389">
        <f t="shared" si="31"/>
        <v>1.9325081932466681E-3</v>
      </c>
      <c r="H56" s="389">
        <f t="shared" si="32"/>
        <v>3.0773277629642551E-3</v>
      </c>
      <c r="I56" s="389">
        <f t="shared" si="33"/>
        <v>2.2759540641619442E-3</v>
      </c>
      <c r="J56" s="389">
        <f t="shared" si="21"/>
        <v>2.2759540641619442E-3</v>
      </c>
      <c r="K56" s="389">
        <f t="shared" si="34"/>
        <v>2.2703614706573267E-3</v>
      </c>
      <c r="L56" s="617">
        <f>+IF(B56,VLOOKUP(A56,Odvetvia!A:AG,33,0),"")</f>
        <v>15.498366013071893</v>
      </c>
      <c r="M56" s="390">
        <f t="shared" si="35"/>
        <v>14.425868046921815</v>
      </c>
      <c r="N56" s="391">
        <f t="shared" si="22"/>
        <v>3.2751934994517951E-2</v>
      </c>
      <c r="O56" s="389">
        <f t="shared" si="36"/>
        <v>4.9221839645180116E-3</v>
      </c>
      <c r="P56" s="616">
        <f>+IF(B56,VLOOKUP(A56,OdvetviaJ1!A:AI,35,0),"")</f>
        <v>66.442577030812316</v>
      </c>
      <c r="Q56" s="390">
        <f t="shared" si="37"/>
        <v>1.3522214705709281</v>
      </c>
      <c r="R56" s="391">
        <f t="shared" si="23"/>
        <v>3.0700315265798253E-3</v>
      </c>
      <c r="S56" s="389">
        <f t="shared" si="38"/>
        <v>5.8893562030876568E-4</v>
      </c>
      <c r="T56" s="384">
        <f>IF(B56,VLOOKUP(A56,'U23'!A:K,11,0),"")</f>
        <v>91</v>
      </c>
      <c r="U56" s="389">
        <f t="shared" si="39"/>
        <v>1.4264217192300457E-3</v>
      </c>
      <c r="V56" s="389">
        <f t="shared" si="40"/>
        <v>4.9221839645180116E-3</v>
      </c>
      <c r="W56" s="389">
        <f t="shared" si="28"/>
        <v>5.8893562030876568E-4</v>
      </c>
      <c r="X56" s="389">
        <f t="shared" si="29"/>
        <v>1.4264217192300457E-3</v>
      </c>
      <c r="Y56" s="399">
        <f t="shared" si="41"/>
        <v>2.4897321777767201E-3</v>
      </c>
      <c r="Z56" s="385">
        <f>+VLOOKUP(A56,zoznam!B:C,2,0)</f>
        <v>78041</v>
      </c>
      <c r="AA56" s="392">
        <f t="shared" si="42"/>
        <v>0.9</v>
      </c>
      <c r="AB56" s="386">
        <f t="shared" si="43"/>
        <v>1.7061498458009876</v>
      </c>
      <c r="AC56" s="403">
        <f t="shared" si="24"/>
        <v>1.9769118200966421E-3</v>
      </c>
      <c r="AD56" s="394">
        <f t="shared" si="44"/>
        <v>1.779220638086978E-3</v>
      </c>
      <c r="AE56" s="403">
        <f t="shared" si="45"/>
        <v>3.3729077970200355E-3</v>
      </c>
      <c r="AF56" s="394">
        <f t="shared" si="46"/>
        <v>0</v>
      </c>
      <c r="AG56" s="394">
        <f t="shared" si="25"/>
        <v>2.4897321777767201E-3</v>
      </c>
      <c r="AH56" s="394">
        <f t="shared" si="47"/>
        <v>2.4691395706388257E-3</v>
      </c>
      <c r="AI56" s="394">
        <f t="shared" si="48"/>
        <v>2.4689424823896972E-3</v>
      </c>
      <c r="AJ56" s="394">
        <f t="shared" si="49"/>
        <v>2.4689405232415796E-3</v>
      </c>
      <c r="AK56" s="394">
        <f t="shared" si="50"/>
        <v>2.468940503765189E-3</v>
      </c>
      <c r="AL56" s="395">
        <f t="shared" si="26"/>
        <v>2.468940503765189E-3</v>
      </c>
      <c r="AM56" s="394">
        <f t="shared" si="20"/>
        <v>1.2488875217734769</v>
      </c>
      <c r="AN56" s="917"/>
      <c r="AO56" s="922"/>
      <c r="AP56" s="919">
        <f t="shared" si="27"/>
        <v>97464</v>
      </c>
    </row>
    <row r="57" spans="1:42" x14ac:dyDescent="0.2">
      <c r="A57" s="224" t="s">
        <v>47</v>
      </c>
      <c r="B57" s="387">
        <v>1</v>
      </c>
      <c r="C57" s="388">
        <f>IF(B57,VLOOKUP(A57,Adr!N:O,2,FALSE),"")</f>
        <v>82</v>
      </c>
      <c r="D57" s="388">
        <f t="shared" si="30"/>
        <v>82</v>
      </c>
      <c r="E57" s="389">
        <f>+IF(B57,VLOOKUP(A57,zaujem!B:G,6,0),"")</f>
        <v>1.2004749813800198E-3</v>
      </c>
      <c r="F57" s="389">
        <f>+IF(B57,VLOOKUP(A57,zaujem!B:P,15,0),"")</f>
        <v>7.4256071615459215E-3</v>
      </c>
      <c r="G57" s="389">
        <f t="shared" si="31"/>
        <v>1.459465063229056E-3</v>
      </c>
      <c r="H57" s="389">
        <f t="shared" si="32"/>
        <v>9.0669408198269952E-3</v>
      </c>
      <c r="I57" s="389">
        <f t="shared" si="33"/>
        <v>3.7417077902084381E-3</v>
      </c>
      <c r="J57" s="389">
        <f t="shared" si="21"/>
        <v>3.7417077902084381E-3</v>
      </c>
      <c r="K57" s="389">
        <f t="shared" si="34"/>
        <v>3.7325134698953863E-3</v>
      </c>
      <c r="L57" s="617">
        <f>+IF(B57,VLOOKUP(A57,Odvetvia!A:AG,33,0),"")</f>
        <v>91.53963414634147</v>
      </c>
      <c r="M57" s="390">
        <f t="shared" si="35"/>
        <v>0.39969377848527632</v>
      </c>
      <c r="N57" s="391">
        <f t="shared" si="22"/>
        <v>1.4918624120296767E-3</v>
      </c>
      <c r="O57" s="389">
        <f t="shared" si="36"/>
        <v>2.2420724891487334E-4</v>
      </c>
      <c r="P57" s="616">
        <f>+IF(B57,VLOOKUP(A57,OdvetviaJ1!A:AI,35,0),"")</f>
        <v>78.992682926829275</v>
      </c>
      <c r="Q57" s="390">
        <f t="shared" si="37"/>
        <v>0.79309475464447265</v>
      </c>
      <c r="R57" s="391">
        <f t="shared" si="23"/>
        <v>2.9602368546138708E-3</v>
      </c>
      <c r="S57" s="389">
        <f t="shared" si="38"/>
        <v>5.6787329808795654E-4</v>
      </c>
      <c r="T57" s="384">
        <f>IF(B57,VLOOKUP(A57,'U23'!A:K,11,0),"")</f>
        <v>117</v>
      </c>
      <c r="U57" s="389">
        <f t="shared" si="39"/>
        <v>1.8339707818672017E-3</v>
      </c>
      <c r="V57" s="389">
        <f t="shared" si="40"/>
        <v>2.2420724891487334E-4</v>
      </c>
      <c r="W57" s="389">
        <f t="shared" si="28"/>
        <v>5.6787329808795654E-4</v>
      </c>
      <c r="X57" s="389">
        <f t="shared" si="29"/>
        <v>1.8339707818672017E-3</v>
      </c>
      <c r="Y57" s="399">
        <f t="shared" si="41"/>
        <v>6.8362637517457229E-4</v>
      </c>
      <c r="Z57" s="385">
        <f>+VLOOKUP(A57,zoznam!B:C,2,0)</f>
        <v>69201</v>
      </c>
      <c r="AA57" s="392">
        <f t="shared" si="42"/>
        <v>0.9</v>
      </c>
      <c r="AB57" s="386">
        <f t="shared" si="43"/>
        <v>1.7145151328055015</v>
      </c>
      <c r="AC57" s="403">
        <f t="shared" si="24"/>
        <v>1.7529795218219617E-3</v>
      </c>
      <c r="AD57" s="394">
        <f t="shared" si="44"/>
        <v>1.5776815696397655E-3</v>
      </c>
      <c r="AE57" s="403">
        <f t="shared" si="45"/>
        <v>3.0055099176619052E-3</v>
      </c>
      <c r="AF57" s="394">
        <f t="shared" si="46"/>
        <v>1.5776815696397655E-3</v>
      </c>
      <c r="AG57" s="394">
        <f t="shared" si="25"/>
        <v>0</v>
      </c>
      <c r="AH57" s="394" t="str">
        <f t="shared" si="47"/>
        <v/>
      </c>
      <c r="AI57" s="394" t="str">
        <f t="shared" si="48"/>
        <v/>
      </c>
      <c r="AJ57" s="394" t="str">
        <f t="shared" si="49"/>
        <v/>
      </c>
      <c r="AK57" s="394" t="str">
        <f t="shared" si="50"/>
        <v/>
      </c>
      <c r="AL57" s="395">
        <f t="shared" si="26"/>
        <v>1.5776815696397655E-3</v>
      </c>
      <c r="AM57" s="394">
        <f t="shared" si="20"/>
        <v>0.9</v>
      </c>
      <c r="AN57" s="917"/>
      <c r="AO57" s="922"/>
      <c r="AP57" s="919">
        <f t="shared" si="27"/>
        <v>62281</v>
      </c>
    </row>
    <row r="58" spans="1:42" x14ac:dyDescent="0.2">
      <c r="A58" s="224" t="s">
        <v>48</v>
      </c>
      <c r="B58" s="387">
        <v>1</v>
      </c>
      <c r="C58" s="388">
        <f>IF(B58,VLOOKUP(A58,Adr!N:O,2,FALSE),"")</f>
        <v>53</v>
      </c>
      <c r="D58" s="388">
        <f t="shared" si="30"/>
        <v>53</v>
      </c>
      <c r="E58" s="389">
        <f>+IF(B58,VLOOKUP(A58,zaujem!B:G,6,0),"")</f>
        <v>2.2092502102870801E-3</v>
      </c>
      <c r="F58" s="389">
        <f>+IF(B58,VLOOKUP(A58,zaujem!B:P,15,0),"")</f>
        <v>2.4923282079061483E-3</v>
      </c>
      <c r="G58" s="389">
        <f t="shared" si="31"/>
        <v>2.6858731317656289E-3</v>
      </c>
      <c r="H58" s="389">
        <f t="shared" si="32"/>
        <v>3.0432248667415273E-3</v>
      </c>
      <c r="I58" s="389">
        <f t="shared" si="33"/>
        <v>2.7930786522583984E-3</v>
      </c>
      <c r="J58" s="389">
        <f t="shared" si="21"/>
        <v>2.7930786522583984E-3</v>
      </c>
      <c r="K58" s="389">
        <f t="shared" si="34"/>
        <v>2.7862153531371756E-3</v>
      </c>
      <c r="L58" s="617">
        <f>+IF(B58,VLOOKUP(A58,Odvetvia!A:AG,33,0),"")</f>
        <v>77.246181491464512</v>
      </c>
      <c r="M58" s="390">
        <f t="shared" si="35"/>
        <v>0.85904475455871365</v>
      </c>
      <c r="N58" s="391">
        <f t="shared" si="22"/>
        <v>2.3934836841834448E-3</v>
      </c>
      <c r="O58" s="389">
        <f t="shared" si="36"/>
        <v>3.5970903739260555E-4</v>
      </c>
      <c r="P58" s="616">
        <f>+IF(B58,VLOOKUP(A58,OdvetviaJ1!A:AI,35,0),"")</f>
        <v>75.094339622641499</v>
      </c>
      <c r="Q58" s="390">
        <f t="shared" si="37"/>
        <v>0.94493387517099769</v>
      </c>
      <c r="R58" s="391">
        <f t="shared" si="23"/>
        <v>2.632789270700841E-3</v>
      </c>
      <c r="S58" s="389">
        <f t="shared" si="38"/>
        <v>5.05057804409536E-4</v>
      </c>
      <c r="T58" s="384">
        <f>IF(B58,VLOOKUP(A58,'U23'!A:K,11,0),"")</f>
        <v>109.5</v>
      </c>
      <c r="U58" s="389">
        <f t="shared" si="39"/>
        <v>1.7164085522603297E-3</v>
      </c>
      <c r="V58" s="389">
        <f t="shared" si="40"/>
        <v>3.5970903739260555E-4</v>
      </c>
      <c r="W58" s="389">
        <f t="shared" si="28"/>
        <v>5.05057804409536E-4</v>
      </c>
      <c r="X58" s="389">
        <f t="shared" si="29"/>
        <v>1.7164085522603297E-3</v>
      </c>
      <c r="Y58" s="399">
        <f t="shared" si="41"/>
        <v>6.8918844717292247E-4</v>
      </c>
      <c r="Z58" s="385">
        <f>+VLOOKUP(A58,zoznam!B:C,2,0)</f>
        <v>132023</v>
      </c>
      <c r="AA58" s="392">
        <f t="shared" si="42"/>
        <v>0.9</v>
      </c>
      <c r="AB58" s="386">
        <f t="shared" si="43"/>
        <v>1.6550667097062284</v>
      </c>
      <c r="AC58" s="403">
        <f t="shared" si="24"/>
        <v>3.3443680786332691E-3</v>
      </c>
      <c r="AD58" s="394">
        <f t="shared" si="44"/>
        <v>3.009931270769942E-3</v>
      </c>
      <c r="AE58" s="403">
        <f t="shared" si="45"/>
        <v>5.5351522719501054E-3</v>
      </c>
      <c r="AF58" s="394">
        <f t="shared" si="46"/>
        <v>3.009931270769942E-3</v>
      </c>
      <c r="AG58" s="394">
        <f t="shared" si="25"/>
        <v>0</v>
      </c>
      <c r="AH58" s="394" t="str">
        <f t="shared" si="47"/>
        <v/>
      </c>
      <c r="AI58" s="394" t="str">
        <f t="shared" si="48"/>
        <v/>
      </c>
      <c r="AJ58" s="394" t="str">
        <f t="shared" si="49"/>
        <v/>
      </c>
      <c r="AK58" s="394" t="str">
        <f t="shared" si="50"/>
        <v/>
      </c>
      <c r="AL58" s="395">
        <f t="shared" si="26"/>
        <v>3.009931270769942E-3</v>
      </c>
      <c r="AM58" s="394">
        <f t="shared" si="20"/>
        <v>0.89999999999999991</v>
      </c>
      <c r="AN58" s="917"/>
      <c r="AO58" s="922"/>
      <c r="AP58" s="919">
        <f t="shared" si="27"/>
        <v>118821</v>
      </c>
    </row>
    <row r="59" spans="1:42" x14ac:dyDescent="0.2">
      <c r="A59" s="508" t="s">
        <v>6934</v>
      </c>
      <c r="B59" s="387">
        <v>1</v>
      </c>
      <c r="C59" s="388">
        <f>IF(B59,VLOOKUP(A59,Adr!N:O,2,FALSE),"")</f>
        <v>139</v>
      </c>
      <c r="D59" s="388">
        <f t="shared" si="30"/>
        <v>128</v>
      </c>
      <c r="E59" s="389">
        <f>+IF(B59,VLOOKUP(A59,zaujem!B:G,6,0),"")</f>
        <v>5.2715955857401834E-4</v>
      </c>
      <c r="F59" s="389">
        <f>+IF(B59,VLOOKUP(A59,zaujem!B:P,15,0),"")</f>
        <v>1.265692977480275E-3</v>
      </c>
      <c r="G59" s="389">
        <f t="shared" si="31"/>
        <v>6.4088879020335072E-4</v>
      </c>
      <c r="H59" s="389">
        <f t="shared" si="32"/>
        <v>1.5454579098007548E-3</v>
      </c>
      <c r="I59" s="389">
        <f t="shared" si="33"/>
        <v>9.1225952608257194E-4</v>
      </c>
      <c r="J59" s="389">
        <f t="shared" si="21"/>
        <v>1E-3</v>
      </c>
      <c r="K59" s="389">
        <f t="shared" si="34"/>
        <v>9.9754274763595588E-4</v>
      </c>
      <c r="L59" s="617">
        <f>+IF(B59,VLOOKUP(A59,Odvetvia!A:AG,33,0),"")</f>
        <v>62.465223756171575</v>
      </c>
      <c r="M59" s="390">
        <f t="shared" si="35"/>
        <v>1.5810895524975983</v>
      </c>
      <c r="N59" s="391">
        <f t="shared" si="22"/>
        <v>1.5772044164569581E-3</v>
      </c>
      <c r="O59" s="389">
        <f t="shared" si="36"/>
        <v>2.3703302686546164E-4</v>
      </c>
      <c r="P59" s="616">
        <f>+IF(B59,VLOOKUP(A59,OdvetviaJ1!A:AI,35,0),"")</f>
        <v>69.40346320346319</v>
      </c>
      <c r="Q59" s="390">
        <f t="shared" si="37"/>
        <v>1.2003355492543251</v>
      </c>
      <c r="R59" s="391">
        <f t="shared" si="23"/>
        <v>1.1973860218882737E-3</v>
      </c>
      <c r="S59" s="389">
        <f t="shared" si="38"/>
        <v>2.2969903515467364E-4</v>
      </c>
      <c r="T59" s="384">
        <f>IF(B59,VLOOKUP(A59,'U23'!A:K,11,0),"")</f>
        <v>92</v>
      </c>
      <c r="U59" s="389">
        <f t="shared" si="39"/>
        <v>1.4420966831776288E-3</v>
      </c>
      <c r="V59" s="389">
        <f t="shared" si="40"/>
        <v>2.3703302686546164E-4</v>
      </c>
      <c r="W59" s="389">
        <f t="shared" si="28"/>
        <v>2.2969903515467364E-4</v>
      </c>
      <c r="X59" s="389">
        <f t="shared" si="29"/>
        <v>1.4420966831776288E-3</v>
      </c>
      <c r="Y59" s="399">
        <f t="shared" si="41"/>
        <v>4.7511216144357983E-4</v>
      </c>
      <c r="Z59" s="385">
        <f>+VLOOKUP(A59,zoznam!B:C,2,0)</f>
        <v>39420</v>
      </c>
      <c r="AA59" s="392">
        <f t="shared" si="42"/>
        <v>0.9</v>
      </c>
      <c r="AB59" s="386">
        <f t="shared" si="43"/>
        <v>1.7426968762762514</v>
      </c>
      <c r="AC59" s="403">
        <f t="shared" si="24"/>
        <v>9.9857592737419591E-4</v>
      </c>
      <c r="AD59" s="394">
        <f t="shared" si="44"/>
        <v>8.9871833463677636E-4</v>
      </c>
      <c r="AE59" s="403">
        <f t="shared" si="45"/>
        <v>1.740215149359672E-3</v>
      </c>
      <c r="AF59" s="394">
        <f t="shared" si="46"/>
        <v>8.9871833463677636E-4</v>
      </c>
      <c r="AG59" s="394">
        <f t="shared" si="25"/>
        <v>0</v>
      </c>
      <c r="AH59" s="394" t="str">
        <f t="shared" si="47"/>
        <v/>
      </c>
      <c r="AI59" s="394" t="str">
        <f t="shared" si="48"/>
        <v/>
      </c>
      <c r="AJ59" s="394" t="str">
        <f t="shared" si="49"/>
        <v/>
      </c>
      <c r="AK59" s="394" t="str">
        <f t="shared" si="50"/>
        <v/>
      </c>
      <c r="AL59" s="395">
        <f t="shared" si="26"/>
        <v>8.9871833463677636E-4</v>
      </c>
      <c r="AM59" s="394">
        <f t="shared" si="20"/>
        <v>0.9</v>
      </c>
      <c r="AN59" s="917"/>
      <c r="AO59" s="922"/>
      <c r="AP59" s="919">
        <f t="shared" si="27"/>
        <v>35478</v>
      </c>
    </row>
    <row r="60" spans="1:42" x14ac:dyDescent="0.2">
      <c r="A60" s="224" t="s">
        <v>50</v>
      </c>
      <c r="B60" s="387">
        <v>1</v>
      </c>
      <c r="C60" s="388">
        <f>IF(B60,VLOOKUP(A60,Adr!N:O,2,FALSE),"")</f>
        <v>41</v>
      </c>
      <c r="D60" s="388">
        <f t="shared" si="30"/>
        <v>41</v>
      </c>
      <c r="E60" s="389">
        <f>+IF(B60,VLOOKUP(A60,zaujem!B:G,6,0),"")</f>
        <v>8.0918399850228595E-4</v>
      </c>
      <c r="F60" s="389">
        <f>+IF(B60,VLOOKUP(A60,zaujem!B:P,15,0),"")</f>
        <v>2.796996943643828E-3</v>
      </c>
      <c r="G60" s="389">
        <f t="shared" si="31"/>
        <v>9.837570910311475E-4</v>
      </c>
      <c r="H60" s="389">
        <f t="shared" si="32"/>
        <v>3.4152366546651358E-3</v>
      </c>
      <c r="I60" s="389">
        <f t="shared" si="33"/>
        <v>1.713200960121344E-3</v>
      </c>
      <c r="J60" s="389">
        <f t="shared" si="21"/>
        <v>1.713200960121344E-3</v>
      </c>
      <c r="K60" s="389">
        <f t="shared" si="34"/>
        <v>1.7089911930120033E-3</v>
      </c>
      <c r="L60" s="617">
        <f>+IF(B60,VLOOKUP(A60,Odvetvia!A:AG,33,0),"")</f>
        <v>79.512195121951223</v>
      </c>
      <c r="M60" s="390">
        <f t="shared" si="35"/>
        <v>0.77408945994947098</v>
      </c>
      <c r="N60" s="391">
        <f t="shared" si="22"/>
        <v>1.3229120696570638E-3</v>
      </c>
      <c r="O60" s="389">
        <f t="shared" si="36"/>
        <v>1.9881624022590586E-4</v>
      </c>
      <c r="P60" s="616">
        <f>+IF(B60,VLOOKUP(A60,OdvetviaJ1!A:AI,35,0),"")</f>
        <v>86.829268292682926</v>
      </c>
      <c r="Q60" s="390">
        <f t="shared" si="37"/>
        <v>0.532763751148984</v>
      </c>
      <c r="R60" s="391">
        <f t="shared" si="23"/>
        <v>9.1048855866965219E-4</v>
      </c>
      <c r="S60" s="389">
        <f t="shared" si="38"/>
        <v>1.7466242266297557E-4</v>
      </c>
      <c r="T60" s="384">
        <f>IF(B60,VLOOKUP(A60,'U23'!A:K,11,0),"")</f>
        <v>16.5</v>
      </c>
      <c r="U60" s="389">
        <f t="shared" si="39"/>
        <v>2.5863690513511819E-4</v>
      </c>
      <c r="V60" s="389">
        <f t="shared" si="40"/>
        <v>1.9881624022590586E-4</v>
      </c>
      <c r="W60" s="389">
        <f t="shared" si="28"/>
        <v>1.7466242266297557E-4</v>
      </c>
      <c r="X60" s="389">
        <f t="shared" si="29"/>
        <v>2.5863690513511819E-4</v>
      </c>
      <c r="Y60" s="399">
        <f t="shared" si="41"/>
        <v>2.0111884618257621E-4</v>
      </c>
      <c r="Z60" s="385">
        <f>+VLOOKUP(A60,zoznam!B:C,2,0)</f>
        <v>31581</v>
      </c>
      <c r="AA60" s="392">
        <f t="shared" si="42"/>
        <v>0.9</v>
      </c>
      <c r="AB60" s="386">
        <f t="shared" si="43"/>
        <v>1.7501149175464306</v>
      </c>
      <c r="AC60" s="403">
        <f t="shared" si="24"/>
        <v>8.0000066875708989E-4</v>
      </c>
      <c r="AD60" s="394">
        <f t="shared" si="44"/>
        <v>8.0000000000000004E-4</v>
      </c>
      <c r="AE60" s="403">
        <f t="shared" si="45"/>
        <v>1.4000931044389037E-3</v>
      </c>
      <c r="AF60" s="394">
        <f t="shared" si="46"/>
        <v>8.0000000000000004E-4</v>
      </c>
      <c r="AG60" s="394">
        <f t="shared" si="25"/>
        <v>0</v>
      </c>
      <c r="AH60" s="394" t="str">
        <f t="shared" si="47"/>
        <v/>
      </c>
      <c r="AI60" s="394" t="str">
        <f t="shared" si="48"/>
        <v/>
      </c>
      <c r="AJ60" s="394" t="str">
        <f t="shared" si="49"/>
        <v/>
      </c>
      <c r="AK60" s="394" t="str">
        <f t="shared" si="50"/>
        <v/>
      </c>
      <c r="AL60" s="395">
        <f t="shared" si="26"/>
        <v>8.0000000000000004E-4</v>
      </c>
      <c r="AM60" s="394">
        <f t="shared" si="20"/>
        <v>0.99999916405433653</v>
      </c>
      <c r="AN60" s="917"/>
      <c r="AO60" s="922"/>
      <c r="AP60" s="919">
        <f t="shared" si="27"/>
        <v>31581</v>
      </c>
    </row>
    <row r="61" spans="1:42" x14ac:dyDescent="0.2">
      <c r="A61" s="224" t="s">
        <v>51</v>
      </c>
      <c r="B61" s="387">
        <v>1</v>
      </c>
      <c r="C61" s="388">
        <f>IF(B61,VLOOKUP(A61,Adr!N:O,2,FALSE),"")</f>
        <v>123</v>
      </c>
      <c r="D61" s="388">
        <f t="shared" si="30"/>
        <v>121</v>
      </c>
      <c r="E61" s="389">
        <f>+IF(B61,VLOOKUP(A61,zaujem!B:G,6,0),"")</f>
        <v>3.4432378842533159E-4</v>
      </c>
      <c r="F61" s="389">
        <f>+IF(B61,VLOOKUP(A61,zaujem!B:P,15,0),"")</f>
        <v>1.187939720564997E-3</v>
      </c>
      <c r="G61" s="389">
        <f t="shared" si="31"/>
        <v>4.1860809049744396E-4</v>
      </c>
      <c r="H61" s="389">
        <f t="shared" si="32"/>
        <v>1.4505183090835979E-3</v>
      </c>
      <c r="I61" s="389">
        <f t="shared" si="33"/>
        <v>7.281811560732902E-4</v>
      </c>
      <c r="J61" s="389">
        <f t="shared" si="21"/>
        <v>1E-3</v>
      </c>
      <c r="K61" s="389">
        <f t="shared" si="34"/>
        <v>9.9754274763595588E-4</v>
      </c>
      <c r="L61" s="617">
        <f>+IF(B61,VLOOKUP(A61,Odvetvia!A:AG,33,0),"")</f>
        <v>64.545454545454547</v>
      </c>
      <c r="M61" s="390">
        <f t="shared" si="35"/>
        <v>1.4575541364999678</v>
      </c>
      <c r="N61" s="391">
        <f t="shared" si="22"/>
        <v>1.453972558152331E-3</v>
      </c>
      <c r="O61" s="389">
        <f t="shared" si="36"/>
        <v>2.1851290349057342E-4</v>
      </c>
      <c r="P61" s="616">
        <f>+IF(B61,VLOOKUP(A61,OdvetviaJ1!A:AI,35,0),"")</f>
        <v>64.545454545454547</v>
      </c>
      <c r="Q61" s="390">
        <f t="shared" si="37"/>
        <v>1.4575541364999678</v>
      </c>
      <c r="R61" s="391">
        <f t="shared" si="23"/>
        <v>1.453972558152331E-3</v>
      </c>
      <c r="S61" s="389">
        <f t="shared" si="38"/>
        <v>2.7892098925815412E-4</v>
      </c>
      <c r="T61" s="384">
        <f>IF(B61,VLOOKUP(A61,'U23'!A:K,11,0),"")</f>
        <v>191.5</v>
      </c>
      <c r="U61" s="389">
        <f t="shared" si="39"/>
        <v>3.0017555959621291E-3</v>
      </c>
      <c r="V61" s="389">
        <f t="shared" si="40"/>
        <v>2.1851290349057342E-4</v>
      </c>
      <c r="W61" s="389">
        <f t="shared" si="28"/>
        <v>2.7892098925815412E-4</v>
      </c>
      <c r="X61" s="389">
        <f t="shared" si="29"/>
        <v>3.0017555959621291E-3</v>
      </c>
      <c r="Y61" s="399">
        <f t="shared" si="41"/>
        <v>7.9932467629191669E-4</v>
      </c>
      <c r="Z61" s="385">
        <f>+VLOOKUP(A61,zoznam!B:C,2,0)</f>
        <v>50680</v>
      </c>
      <c r="AA61" s="392">
        <f t="shared" si="42"/>
        <v>0.9</v>
      </c>
      <c r="AB61" s="386">
        <f t="shared" si="43"/>
        <v>1.7320415446392801</v>
      </c>
      <c r="AC61" s="403">
        <f t="shared" si="24"/>
        <v>1.2838109588869673E-3</v>
      </c>
      <c r="AD61" s="394">
        <f t="shared" si="44"/>
        <v>1.1554298629982706E-3</v>
      </c>
      <c r="AE61" s="403">
        <f t="shared" si="45"/>
        <v>2.223613916255418E-3</v>
      </c>
      <c r="AF61" s="394">
        <f t="shared" si="46"/>
        <v>1.1554298629982706E-3</v>
      </c>
      <c r="AG61" s="394">
        <f t="shared" si="25"/>
        <v>0</v>
      </c>
      <c r="AH61" s="394" t="str">
        <f t="shared" si="47"/>
        <v/>
      </c>
      <c r="AI61" s="394" t="str">
        <f t="shared" si="48"/>
        <v/>
      </c>
      <c r="AJ61" s="394" t="str">
        <f t="shared" si="49"/>
        <v/>
      </c>
      <c r="AK61" s="394" t="str">
        <f t="shared" si="50"/>
        <v/>
      </c>
      <c r="AL61" s="395">
        <f t="shared" si="26"/>
        <v>1.1554298629982706E-3</v>
      </c>
      <c r="AM61" s="394">
        <f t="shared" si="20"/>
        <v>0.90000000000000013</v>
      </c>
      <c r="AN61" s="917"/>
      <c r="AO61" s="922"/>
      <c r="AP61" s="919">
        <f t="shared" si="27"/>
        <v>45612</v>
      </c>
    </row>
    <row r="62" spans="1:42" x14ac:dyDescent="0.2">
      <c r="A62" s="224" t="s">
        <v>52</v>
      </c>
      <c r="B62" s="387">
        <v>1</v>
      </c>
      <c r="C62" s="388">
        <f>IF(B62,VLOOKUP(A62,Adr!N:O,2,FALSE),"")</f>
        <v>122</v>
      </c>
      <c r="D62" s="388">
        <f t="shared" si="30"/>
        <v>121</v>
      </c>
      <c r="E62" s="389">
        <f>+IF(B62,VLOOKUP(A62,zaujem!B:G,6,0),"")</f>
        <v>9.0355838152668335E-4</v>
      </c>
      <c r="F62" s="389">
        <f>+IF(B62,VLOOKUP(A62,zaujem!B:P,15,0),"")</f>
        <v>1.2413498923704986E-3</v>
      </c>
      <c r="G62" s="389">
        <f t="shared" si="31"/>
        <v>1.0984917727398567E-3</v>
      </c>
      <c r="H62" s="389">
        <f t="shared" si="32"/>
        <v>1.5157341030788806E-3</v>
      </c>
      <c r="I62" s="389">
        <f t="shared" si="33"/>
        <v>1.2236644718415638E-3</v>
      </c>
      <c r="J62" s="389">
        <f t="shared" si="21"/>
        <v>1.2236644718415638E-3</v>
      </c>
      <c r="K62" s="389">
        <f t="shared" si="34"/>
        <v>1.2206576194253344E-3</v>
      </c>
      <c r="L62" s="617">
        <f>+IF(B62,VLOOKUP(A62,Odvetvia!A:AG,33,0),"")</f>
        <v>74.655647382920122</v>
      </c>
      <c r="M62" s="390">
        <f t="shared" si="35"/>
        <v>0.9631100892232638</v>
      </c>
      <c r="N62" s="391">
        <f t="shared" si="22"/>
        <v>1.1756276687557906E-3</v>
      </c>
      <c r="O62" s="389">
        <f t="shared" si="36"/>
        <v>1.7668133685420481E-4</v>
      </c>
      <c r="P62" s="616">
        <f>+IF(B62,VLOOKUP(A62,OdvetviaJ1!A:AI,35,0),"")</f>
        <v>95.895316804407727</v>
      </c>
      <c r="Q62" s="390">
        <f t="shared" si="37"/>
        <v>0.28938045977445936</v>
      </c>
      <c r="R62" s="391">
        <f t="shared" si="23"/>
        <v>3.532344631365003E-4</v>
      </c>
      <c r="S62" s="389">
        <f t="shared" si="38"/>
        <v>6.7762287084226623E-5</v>
      </c>
      <c r="T62" s="384">
        <f>IF(B62,VLOOKUP(A62,'U23'!A:K,11,0),"")</f>
        <v>33</v>
      </c>
      <c r="U62" s="389">
        <f t="shared" si="39"/>
        <v>5.1727381027023638E-4</v>
      </c>
      <c r="V62" s="389">
        <f t="shared" si="40"/>
        <v>1.7668133685420481E-4</v>
      </c>
      <c r="W62" s="389">
        <f t="shared" si="28"/>
        <v>6.7762287084226623E-5</v>
      </c>
      <c r="X62" s="389">
        <f t="shared" si="29"/>
        <v>5.1727381027023638E-4</v>
      </c>
      <c r="Y62" s="399">
        <f t="shared" si="41"/>
        <v>2.0123221162941983E-4</v>
      </c>
      <c r="Z62" s="385">
        <f>+VLOOKUP(A62,zoznam!B:C,2,0)</f>
        <v>31581</v>
      </c>
      <c r="AA62" s="392">
        <f t="shared" si="42"/>
        <v>0.9</v>
      </c>
      <c r="AB62" s="386">
        <f t="shared" si="43"/>
        <v>1.7501149175464306</v>
      </c>
      <c r="AC62" s="403">
        <f t="shared" si="24"/>
        <v>8.0000066875708989E-4</v>
      </c>
      <c r="AD62" s="394">
        <f t="shared" si="44"/>
        <v>8.0000000000000004E-4</v>
      </c>
      <c r="AE62" s="403">
        <f t="shared" si="45"/>
        <v>1.4000931044389037E-3</v>
      </c>
      <c r="AF62" s="394">
        <f t="shared" si="46"/>
        <v>8.0000000000000004E-4</v>
      </c>
      <c r="AG62" s="394">
        <f t="shared" si="25"/>
        <v>0</v>
      </c>
      <c r="AH62" s="394" t="str">
        <f t="shared" si="47"/>
        <v/>
      </c>
      <c r="AI62" s="394" t="str">
        <f t="shared" si="48"/>
        <v/>
      </c>
      <c r="AJ62" s="394" t="str">
        <f t="shared" si="49"/>
        <v/>
      </c>
      <c r="AK62" s="394" t="str">
        <f t="shared" si="50"/>
        <v/>
      </c>
      <c r="AL62" s="395">
        <f t="shared" si="26"/>
        <v>8.0000000000000004E-4</v>
      </c>
      <c r="AM62" s="394">
        <f t="shared" si="20"/>
        <v>0.99999916405433653</v>
      </c>
      <c r="AN62" s="917"/>
      <c r="AO62" s="922"/>
      <c r="AP62" s="919">
        <f t="shared" si="27"/>
        <v>31581</v>
      </c>
    </row>
    <row r="63" spans="1:42" s="204" customFormat="1" x14ac:dyDescent="0.2">
      <c r="A63" s="224" t="s">
        <v>53</v>
      </c>
      <c r="B63" s="387">
        <v>1</v>
      </c>
      <c r="C63" s="388">
        <f>IF(B63,VLOOKUP(A63,Adr!N:O,2,FALSE),"")</f>
        <v>227</v>
      </c>
      <c r="D63" s="388">
        <f t="shared" si="30"/>
        <v>150</v>
      </c>
      <c r="E63" s="389">
        <f>+IF(B63,VLOOKUP(A63,zaujem!B:G,6,0),"")</f>
        <v>2.0818474253700127E-2</v>
      </c>
      <c r="F63" s="389">
        <f>+IF(B63,VLOOKUP(A63,zaujem!B:P,15,0),"")</f>
        <v>9.879595365983913E-3</v>
      </c>
      <c r="G63" s="389">
        <f t="shared" si="31"/>
        <v>2.5309845114873483E-2</v>
      </c>
      <c r="H63" s="389">
        <f t="shared" si="32"/>
        <v>1.2063351125157577E-2</v>
      </c>
      <c r="I63" s="389">
        <f t="shared" si="33"/>
        <v>2.1335896917958709E-2</v>
      </c>
      <c r="J63" s="389">
        <f t="shared" si="21"/>
        <v>2.1335896917958709E-2</v>
      </c>
      <c r="K63" s="389">
        <f t="shared" si="34"/>
        <v>2.1283469234818057E-2</v>
      </c>
      <c r="L63" s="617">
        <f>+IF(B63,VLOOKUP(A63,Odvetvia!A:AG,33,0),"")</f>
        <v>18.162947586922677</v>
      </c>
      <c r="M63" s="390">
        <f t="shared" si="35"/>
        <v>11.872372752327749</v>
      </c>
      <c r="N63" s="391">
        <f t="shared" si="22"/>
        <v>0.25268528021845982</v>
      </c>
      <c r="O63" s="389">
        <f t="shared" si="36"/>
        <v>3.7975265723054999E-2</v>
      </c>
      <c r="P63" s="616">
        <f>+IF(B63,VLOOKUP(A63,OdvetviaJ1!A:AI,35,0),"")</f>
        <v>24.500363372093023</v>
      </c>
      <c r="Q63" s="390">
        <f t="shared" si="37"/>
        <v>8.0166107285329335</v>
      </c>
      <c r="R63" s="391">
        <f t="shared" si="23"/>
        <v>0.17062128780824307</v>
      </c>
      <c r="S63" s="389">
        <f t="shared" si="38"/>
        <v>3.2730919244068325E-2</v>
      </c>
      <c r="T63" s="384">
        <f>IF(B63,VLOOKUP(A63,'U23'!A:K,11,0),"")</f>
        <v>2669</v>
      </c>
      <c r="U63" s="389">
        <f t="shared" si="39"/>
        <v>4.1836478776098814E-2</v>
      </c>
      <c r="V63" s="389">
        <f t="shared" si="40"/>
        <v>3.7975265723054999E-2</v>
      </c>
      <c r="W63" s="389">
        <f t="shared" si="28"/>
        <v>3.2730919244068325E-2</v>
      </c>
      <c r="X63" s="389">
        <f t="shared" si="29"/>
        <v>4.1836478776098814E-2</v>
      </c>
      <c r="Y63" s="399">
        <f t="shared" si="41"/>
        <v>3.6649769742069092E-2</v>
      </c>
      <c r="Z63" s="385">
        <f>+VLOOKUP(A63,zoznam!B:C,2,0)</f>
        <v>1541779</v>
      </c>
      <c r="AA63" s="392">
        <f t="shared" si="42"/>
        <v>0.9</v>
      </c>
      <c r="AB63" s="386">
        <f t="shared" si="43"/>
        <v>1.1000000000000001</v>
      </c>
      <c r="AC63" s="403">
        <f t="shared" si="24"/>
        <v>3.9055895350864039E-2</v>
      </c>
      <c r="AD63" s="394">
        <f t="shared" si="44"/>
        <v>3.515030581577764E-2</v>
      </c>
      <c r="AE63" s="403">
        <f t="shared" si="45"/>
        <v>4.2961484885950446E-2</v>
      </c>
      <c r="AF63" s="394">
        <f t="shared" si="46"/>
        <v>0</v>
      </c>
      <c r="AG63" s="394">
        <f t="shared" si="25"/>
        <v>3.6649769742069092E-2</v>
      </c>
      <c r="AH63" s="394">
        <f t="shared" si="47"/>
        <v>3.6346639021130799E-2</v>
      </c>
      <c r="AI63" s="394">
        <f t="shared" si="48"/>
        <v>3.6343737809902577E-2</v>
      </c>
      <c r="AJ63" s="394">
        <f t="shared" si="49"/>
        <v>3.634370897052458E-2</v>
      </c>
      <c r="AK63" s="394">
        <f t="shared" si="50"/>
        <v>3.6343708683824978E-2</v>
      </c>
      <c r="AL63" s="395">
        <f t="shared" si="26"/>
        <v>3.6343708683824978E-2</v>
      </c>
      <c r="AM63" s="394">
        <f t="shared" si="20"/>
        <v>0.93055627984779876</v>
      </c>
      <c r="AN63" s="917"/>
      <c r="AO63" s="926"/>
      <c r="AP63" s="919">
        <f t="shared" si="27"/>
        <v>1434712</v>
      </c>
    </row>
    <row r="64" spans="1:42" x14ac:dyDescent="0.2">
      <c r="A64" s="224" t="s">
        <v>54</v>
      </c>
      <c r="B64" s="387">
        <v>1</v>
      </c>
      <c r="C64" s="388">
        <f>IF(B64,VLOOKUP(A64,Adr!N:O,2,FALSE),"")</f>
        <v>163</v>
      </c>
      <c r="D64" s="388">
        <f t="shared" si="30"/>
        <v>135</v>
      </c>
      <c r="E64" s="389">
        <f>+IF(B64,VLOOKUP(A64,zaujem!B:G,6,0),"")</f>
        <v>9.0605293178079756E-3</v>
      </c>
      <c r="F64" s="389">
        <f>+IF(B64,VLOOKUP(A64,zaujem!B:P,15,0),"")</f>
        <v>5.518744353688914E-3</v>
      </c>
      <c r="G64" s="389">
        <f t="shared" si="31"/>
        <v>1.1015244964540682E-2</v>
      </c>
      <c r="H64" s="389">
        <f t="shared" si="32"/>
        <v>6.7385908473286951E-3</v>
      </c>
      <c r="I64" s="389">
        <f t="shared" si="33"/>
        <v>9.7322487293770854E-3</v>
      </c>
      <c r="J64" s="389">
        <f t="shared" si="21"/>
        <v>9.7322487293770854E-3</v>
      </c>
      <c r="K64" s="389">
        <f t="shared" si="34"/>
        <v>9.7083341381793593E-3</v>
      </c>
      <c r="L64" s="617">
        <f>+IF(B64,VLOOKUP(A64,Odvetvia!A:AG,33,0),"")</f>
        <v>74.374839506172847</v>
      </c>
      <c r="M64" s="390">
        <f t="shared" si="35"/>
        <v>0.97486797645339207</v>
      </c>
      <c r="N64" s="391">
        <f t="shared" si="22"/>
        <v>9.4643440560202973E-3</v>
      </c>
      <c r="O64" s="389">
        <f t="shared" si="36"/>
        <v>1.4223661153156889E-3</v>
      </c>
      <c r="P64" s="616">
        <f>+IF(B64,VLOOKUP(A64,OdvetviaJ1!A:AI,35,0),"")</f>
        <v>59.650845679012342</v>
      </c>
      <c r="Q64" s="390">
        <f t="shared" si="37"/>
        <v>1.76320284911028</v>
      </c>
      <c r="R64" s="391">
        <f t="shared" si="23"/>
        <v>1.7117762412552442E-2</v>
      </c>
      <c r="S64" s="389">
        <f t="shared" si="38"/>
        <v>3.2837643318815338E-3</v>
      </c>
      <c r="T64" s="384">
        <f>IF(B64,VLOOKUP(A64,'U23'!A:K,11,0),"")</f>
        <v>282</v>
      </c>
      <c r="U64" s="389">
        <f t="shared" si="39"/>
        <v>4.4203398332183837E-3</v>
      </c>
      <c r="V64" s="389">
        <f t="shared" si="40"/>
        <v>1.4223661153156889E-3</v>
      </c>
      <c r="W64" s="389">
        <f t="shared" si="28"/>
        <v>3.2837643318815338E-3</v>
      </c>
      <c r="X64" s="389">
        <f t="shared" si="29"/>
        <v>4.4203398332183837E-3</v>
      </c>
      <c r="Y64" s="399">
        <f t="shared" si="41"/>
        <v>2.7665201455225655E-3</v>
      </c>
      <c r="Z64" s="385">
        <f>+VLOOKUP(A64,zoznam!B:C,2,0)</f>
        <v>951165</v>
      </c>
      <c r="AA64" s="392">
        <f t="shared" si="42"/>
        <v>0.9</v>
      </c>
      <c r="AB64" s="386">
        <f t="shared" si="43"/>
        <v>1.1000000000000001</v>
      </c>
      <c r="AC64" s="403">
        <f t="shared" si="24"/>
        <v>2.4094633991904542E-2</v>
      </c>
      <c r="AD64" s="394">
        <f t="shared" si="44"/>
        <v>2.168517059271409E-2</v>
      </c>
      <c r="AE64" s="403">
        <f t="shared" si="45"/>
        <v>2.6504097391094997E-2</v>
      </c>
      <c r="AF64" s="394">
        <f t="shared" si="46"/>
        <v>2.168517059271409E-2</v>
      </c>
      <c r="AG64" s="394">
        <f t="shared" si="25"/>
        <v>0</v>
      </c>
      <c r="AH64" s="394" t="str">
        <f t="shared" si="47"/>
        <v/>
      </c>
      <c r="AI64" s="394" t="str">
        <f t="shared" si="48"/>
        <v/>
      </c>
      <c r="AJ64" s="394" t="str">
        <f t="shared" si="49"/>
        <v/>
      </c>
      <c r="AK64" s="394" t="str">
        <f t="shared" si="50"/>
        <v/>
      </c>
      <c r="AL64" s="395">
        <f t="shared" si="26"/>
        <v>2.168517059271409E-2</v>
      </c>
      <c r="AM64" s="394">
        <f t="shared" si="20"/>
        <v>0.90000000000000013</v>
      </c>
      <c r="AN64" s="917"/>
      <c r="AO64" s="922"/>
      <c r="AP64" s="919">
        <f t="shared" si="27"/>
        <v>856048</v>
      </c>
    </row>
    <row r="65" spans="1:42" x14ac:dyDescent="0.2">
      <c r="A65" s="224" t="s">
        <v>55</v>
      </c>
      <c r="B65" s="387">
        <v>1</v>
      </c>
      <c r="C65" s="388">
        <f>IF(B65,VLOOKUP(A65,Adr!N:O,2,FALSE),"")</f>
        <v>200</v>
      </c>
      <c r="D65" s="388">
        <f t="shared" si="30"/>
        <v>145</v>
      </c>
      <c r="E65" s="389">
        <f>+IF(B65,VLOOKUP(A65,zaujem!B:G,6,0),"")</f>
        <v>1.5007047664699263E-2</v>
      </c>
      <c r="F65" s="389">
        <f>+IF(B65,VLOOKUP(A65,zaujem!B:P,15,0),"")</f>
        <v>5.1865834737956969E-3</v>
      </c>
      <c r="G65" s="389">
        <f t="shared" si="31"/>
        <v>1.8244663244596542E-2</v>
      </c>
      <c r="H65" s="389">
        <f t="shared" si="32"/>
        <v>6.3330101351884551E-3</v>
      </c>
      <c r="I65" s="389">
        <f t="shared" si="33"/>
        <v>1.4671167311774116E-2</v>
      </c>
      <c r="J65" s="389">
        <f t="shared" si="21"/>
        <v>1.4671167311774116E-2</v>
      </c>
      <c r="K65" s="389">
        <f t="shared" si="34"/>
        <v>1.4635116551213974E-2</v>
      </c>
      <c r="L65" s="617">
        <f>+IF(B65,VLOOKUP(A65,Odvetvia!A:AG,33,0),"")</f>
        <v>18.109452736318406</v>
      </c>
      <c r="M65" s="390">
        <f t="shared" si="35"/>
        <v>11.916400574375894</v>
      </c>
      <c r="N65" s="391">
        <f t="shared" si="22"/>
        <v>0.17439791127694435</v>
      </c>
      <c r="O65" s="389">
        <f t="shared" si="36"/>
        <v>2.6209706463953753E-2</v>
      </c>
      <c r="P65" s="616">
        <f>+IF(B65,VLOOKUP(A65,OdvetviaJ1!A:AI,35,0),"")</f>
        <v>52.379310344827587</v>
      </c>
      <c r="Q65" s="390">
        <f t="shared" si="37"/>
        <v>2.3329683254236437</v>
      </c>
      <c r="R65" s="391">
        <f t="shared" si="23"/>
        <v>3.4143263352865515E-2</v>
      </c>
      <c r="S65" s="389">
        <f t="shared" si="38"/>
        <v>6.5498298007665608E-3</v>
      </c>
      <c r="T65" s="384">
        <f>IF(B65,VLOOKUP(A65,'U23'!A:K,11,0),"")</f>
        <v>618</v>
      </c>
      <c r="U65" s="389">
        <f t="shared" si="39"/>
        <v>9.6871277196062446E-3</v>
      </c>
      <c r="V65" s="389">
        <f t="shared" si="40"/>
        <v>2.6209706463953753E-2</v>
      </c>
      <c r="W65" s="389">
        <f t="shared" si="28"/>
        <v>6.5498298007665608E-3</v>
      </c>
      <c r="X65" s="389">
        <f t="shared" si="29"/>
        <v>9.6871277196062446E-3</v>
      </c>
      <c r="Y65" s="399">
        <f t="shared" si="41"/>
        <v>1.5041240049809374E-2</v>
      </c>
      <c r="Z65" s="385">
        <f>+VLOOKUP(A65,zoznam!B:C,2,0)</f>
        <v>570332</v>
      </c>
      <c r="AA65" s="392">
        <f t="shared" si="42"/>
        <v>0.9</v>
      </c>
      <c r="AB65" s="386">
        <f t="shared" si="43"/>
        <v>1.2402951506947477</v>
      </c>
      <c r="AC65" s="403">
        <f t="shared" si="24"/>
        <v>1.4447483658325214E-2</v>
      </c>
      <c r="AD65" s="394">
        <f t="shared" si="44"/>
        <v>1.3002735292492693E-2</v>
      </c>
      <c r="AE65" s="403">
        <f t="shared" si="45"/>
        <v>1.7919143921162378E-2</v>
      </c>
      <c r="AF65" s="394">
        <f t="shared" si="46"/>
        <v>0</v>
      </c>
      <c r="AG65" s="394">
        <f t="shared" si="25"/>
        <v>1.5041240049809374E-2</v>
      </c>
      <c r="AH65" s="394">
        <f t="shared" si="47"/>
        <v>1.4916833758250304E-2</v>
      </c>
      <c r="AI65" s="394">
        <f t="shared" si="48"/>
        <v>1.4915643087344976E-2</v>
      </c>
      <c r="AJ65" s="394">
        <f t="shared" si="49"/>
        <v>1.4915631251526893E-2</v>
      </c>
      <c r="AK65" s="394">
        <f t="shared" si="50"/>
        <v>1.4915631133864011E-2</v>
      </c>
      <c r="AL65" s="395">
        <f t="shared" si="26"/>
        <v>1.4915631133864011E-2</v>
      </c>
      <c r="AM65" s="394">
        <f t="shared" si="20"/>
        <v>1.0324033919407849</v>
      </c>
      <c r="AN65" s="917"/>
      <c r="AO65" s="922"/>
      <c r="AP65" s="919">
        <f t="shared" si="27"/>
        <v>588813</v>
      </c>
    </row>
    <row r="66" spans="1:42" x14ac:dyDescent="0.2">
      <c r="A66" s="224" t="s">
        <v>56</v>
      </c>
      <c r="B66" s="387">
        <v>1</v>
      </c>
      <c r="C66" s="388">
        <f>IF(B66,VLOOKUP(A66,Adr!N:O,2,FALSE),"")</f>
        <v>155</v>
      </c>
      <c r="D66" s="388">
        <f t="shared" si="30"/>
        <v>133</v>
      </c>
      <c r="E66" s="389">
        <f>+IF(B66,VLOOKUP(A66,zaujem!B:G,6,0),"")</f>
        <v>3.6924810688403554E-3</v>
      </c>
      <c r="F66" s="389">
        <f>+IF(B66,VLOOKUP(A66,zaujem!B:P,15,0),"")</f>
        <v>7.3022722952046336E-3</v>
      </c>
      <c r="G66" s="389">
        <f t="shared" si="31"/>
        <v>4.4890957331006932E-3</v>
      </c>
      <c r="H66" s="389">
        <f t="shared" si="32"/>
        <v>8.9163443891500833E-3</v>
      </c>
      <c r="I66" s="389">
        <f t="shared" si="33"/>
        <v>5.817270329915511E-3</v>
      </c>
      <c r="J66" s="389">
        <f t="shared" si="21"/>
        <v>5.817270329915511E-3</v>
      </c>
      <c r="K66" s="389">
        <f t="shared" si="34"/>
        <v>5.8029758286450425E-3</v>
      </c>
      <c r="L66" s="617">
        <f>+IF(B66,VLOOKUP(A66,Odvetvia!A:AG,33,0),"")</f>
        <v>58.31144419490284</v>
      </c>
      <c r="M66" s="390">
        <f t="shared" si="35"/>
        <v>1.8566017233050824</v>
      </c>
      <c r="N66" s="391">
        <f t="shared" si="22"/>
        <v>1.0773814923760125E-2</v>
      </c>
      <c r="O66" s="389">
        <f t="shared" si="36"/>
        <v>1.6191623201283606E-3</v>
      </c>
      <c r="P66" s="616">
        <f>+IF(B66,VLOOKUP(A66,OdvetviaJ1!A:AI,35,0),"")</f>
        <v>56.189849624060152</v>
      </c>
      <c r="Q66" s="390">
        <f t="shared" si="37"/>
        <v>2.0144636340637856</v>
      </c>
      <c r="R66" s="391">
        <f t="shared" si="23"/>
        <v>1.1689883776156601E-2</v>
      </c>
      <c r="S66" s="389">
        <f t="shared" si="38"/>
        <v>2.2425140893318298E-3</v>
      </c>
      <c r="T66" s="384">
        <f>IF(B66,VLOOKUP(A66,'U23'!A:K,11,0),"")</f>
        <v>185</v>
      </c>
      <c r="U66" s="389">
        <f t="shared" si="39"/>
        <v>2.8998683303028401E-3</v>
      </c>
      <c r="V66" s="389">
        <f t="shared" si="40"/>
        <v>1.6191623201283606E-3</v>
      </c>
      <c r="W66" s="389">
        <f t="shared" si="28"/>
        <v>2.2425140893318298E-3</v>
      </c>
      <c r="X66" s="389">
        <f t="shared" si="29"/>
        <v>2.8998683303028401E-3</v>
      </c>
      <c r="Y66" s="399">
        <f t="shared" si="41"/>
        <v>2.1246442298446444E-3</v>
      </c>
      <c r="Z66" s="385">
        <f>+VLOOKUP(A66,zoznam!B:C,2,0)</f>
        <v>146799</v>
      </c>
      <c r="AA66" s="392">
        <f t="shared" si="42"/>
        <v>0.9</v>
      </c>
      <c r="AB66" s="386">
        <f t="shared" si="43"/>
        <v>1.6410841892561496</v>
      </c>
      <c r="AC66" s="403">
        <f t="shared" si="24"/>
        <v>3.7186693952969202E-3</v>
      </c>
      <c r="AD66" s="394">
        <f t="shared" si="44"/>
        <v>3.3468024557672281E-3</v>
      </c>
      <c r="AE66" s="403">
        <f t="shared" si="45"/>
        <v>6.1026495496925024E-3</v>
      </c>
      <c r="AF66" s="394">
        <f t="shared" si="46"/>
        <v>3.3468024557672281E-3</v>
      </c>
      <c r="AG66" s="394">
        <f t="shared" si="25"/>
        <v>0</v>
      </c>
      <c r="AH66" s="394" t="str">
        <f t="shared" si="47"/>
        <v/>
      </c>
      <c r="AI66" s="394" t="str">
        <f t="shared" si="48"/>
        <v/>
      </c>
      <c r="AJ66" s="394" t="str">
        <f t="shared" si="49"/>
        <v/>
      </c>
      <c r="AK66" s="394" t="str">
        <f t="shared" si="50"/>
        <v/>
      </c>
      <c r="AL66" s="395">
        <f t="shared" si="26"/>
        <v>3.3468024557672281E-3</v>
      </c>
      <c r="AM66" s="394">
        <f t="shared" si="20"/>
        <v>0.9</v>
      </c>
      <c r="AN66" s="917"/>
      <c r="AO66" s="922"/>
      <c r="AP66" s="919">
        <f t="shared" si="27"/>
        <v>132119</v>
      </c>
    </row>
    <row r="67" spans="1:42" x14ac:dyDescent="0.2">
      <c r="A67" s="224" t="s">
        <v>57</v>
      </c>
      <c r="B67" s="387">
        <v>1</v>
      </c>
      <c r="C67" s="388">
        <f>IF(B67,VLOOKUP(A67,Adr!N:O,2,FALSE),"")</f>
        <v>70</v>
      </c>
      <c r="D67" s="388">
        <f t="shared" si="30"/>
        <v>70</v>
      </c>
      <c r="E67" s="389">
        <f>+IF(B67,VLOOKUP(A67,zaujem!B:G,6,0),"")</f>
        <v>9.1683035161290623E-3</v>
      </c>
      <c r="F67" s="389">
        <f>+IF(B67,VLOOKUP(A67,zaujem!B:P,15,0),"")</f>
        <v>1.215098315891445E-2</v>
      </c>
      <c r="G67" s="389">
        <f t="shared" si="31"/>
        <v>1.1146270333337897E-2</v>
      </c>
      <c r="H67" s="389">
        <f t="shared" si="32"/>
        <v>1.4836799578508171E-2</v>
      </c>
      <c r="I67" s="389">
        <f t="shared" si="33"/>
        <v>1.225342910688898E-2</v>
      </c>
      <c r="J67" s="389">
        <f t="shared" si="21"/>
        <v>1.225342910688898E-2</v>
      </c>
      <c r="K67" s="389">
        <f t="shared" si="34"/>
        <v>1.2223319339248431E-2</v>
      </c>
      <c r="L67" s="617">
        <f>+IF(B67,VLOOKUP(A67,Odvetvia!A:AG,33,0),"")</f>
        <v>78.285714285714278</v>
      </c>
      <c r="M67" s="390">
        <f t="shared" si="35"/>
        <v>0.81940229475715487</v>
      </c>
      <c r="N67" s="391">
        <f t="shared" si="22"/>
        <v>1.0015815916129675E-2</v>
      </c>
      <c r="O67" s="389">
        <f t="shared" si="36"/>
        <v>1.5052450642134452E-3</v>
      </c>
      <c r="P67" s="616">
        <f>+IF(B67,VLOOKUP(A67,OdvetviaJ1!A:AI,35,0),"")</f>
        <v>98.142857142857139</v>
      </c>
      <c r="Q67" s="390">
        <f t="shared" si="37"/>
        <v>0.23666242596682929</v>
      </c>
      <c r="R67" s="391">
        <f t="shared" si="23"/>
        <v>2.8928004081937948E-3</v>
      </c>
      <c r="S67" s="389">
        <f t="shared" si="38"/>
        <v>5.5493671256433112E-4</v>
      </c>
      <c r="T67" s="384">
        <f>IF(B67,VLOOKUP(A67,'U23'!A:K,11,0),"")</f>
        <v>143.5</v>
      </c>
      <c r="U67" s="389">
        <f t="shared" si="39"/>
        <v>2.2493573264781492E-3</v>
      </c>
      <c r="V67" s="389">
        <f t="shared" si="40"/>
        <v>1.5052450642134452E-3</v>
      </c>
      <c r="W67" s="389">
        <f t="shared" si="28"/>
        <v>5.5493671256433112E-4</v>
      </c>
      <c r="X67" s="389">
        <f t="shared" si="29"/>
        <v>2.2493573264781492E-3</v>
      </c>
      <c r="Y67" s="399">
        <f t="shared" si="41"/>
        <v>1.2739441760067404E-3</v>
      </c>
      <c r="Z67" s="385">
        <f>+VLOOKUP(A67,zoznam!B:C,2,0)</f>
        <v>77462</v>
      </c>
      <c r="AA67" s="392">
        <f t="shared" si="42"/>
        <v>0.9</v>
      </c>
      <c r="AB67" s="386">
        <f t="shared" si="43"/>
        <v>1.7066977531737946</v>
      </c>
      <c r="AC67" s="403">
        <f t="shared" si="24"/>
        <v>1.9622447611938095E-3</v>
      </c>
      <c r="AD67" s="394">
        <f t="shared" si="44"/>
        <v>1.7660202850744286E-3</v>
      </c>
      <c r="AE67" s="403">
        <f t="shared" si="45"/>
        <v>3.3489587251065238E-3</v>
      </c>
      <c r="AF67" s="394">
        <f t="shared" si="46"/>
        <v>1.7660202850744286E-3</v>
      </c>
      <c r="AG67" s="394">
        <f t="shared" si="25"/>
        <v>0</v>
      </c>
      <c r="AH67" s="394" t="str">
        <f t="shared" si="47"/>
        <v/>
      </c>
      <c r="AI67" s="394" t="str">
        <f t="shared" si="48"/>
        <v/>
      </c>
      <c r="AJ67" s="394" t="str">
        <f t="shared" si="49"/>
        <v/>
      </c>
      <c r="AK67" s="394" t="str">
        <f t="shared" si="50"/>
        <v/>
      </c>
      <c r="AL67" s="395">
        <f t="shared" si="26"/>
        <v>1.7660202850744286E-3</v>
      </c>
      <c r="AM67" s="394">
        <f t="shared" si="20"/>
        <v>0.9</v>
      </c>
      <c r="AN67" s="917"/>
      <c r="AO67" s="922"/>
      <c r="AP67" s="919">
        <f t="shared" si="27"/>
        <v>69716</v>
      </c>
    </row>
    <row r="68" spans="1:42" x14ac:dyDescent="0.2">
      <c r="A68" s="224" t="s">
        <v>242</v>
      </c>
      <c r="B68" s="387">
        <v>1</v>
      </c>
      <c r="C68" s="388">
        <f>IF(B68,VLOOKUP(A68,Adr!N:O,2,FALSE),"")</f>
        <v>100</v>
      </c>
      <c r="D68" s="388">
        <f t="shared" si="30"/>
        <v>100</v>
      </c>
      <c r="E68" s="389">
        <f>+IF(B68,VLOOKUP(A68,zaujem!B:G,6,0),"")</f>
        <v>1.1138945296672923E-3</v>
      </c>
      <c r="F68" s="389">
        <f>+IF(B68,VLOOKUP(A68,zaujem!B:P,15,0),"")</f>
        <v>3.8379507997602265E-3</v>
      </c>
      <c r="G68" s="389">
        <f t="shared" ref="G68:G79" si="51">IF(B68,E68/SUM(E:E),"")</f>
        <v>1.3542057730370554E-3</v>
      </c>
      <c r="H68" s="389">
        <f t="shared" ref="H68:H79" si="52">IF(B68,F68/SUM(F:F),"")</f>
        <v>4.6862797901618377E-3</v>
      </c>
      <c r="I68" s="389">
        <f t="shared" ref="I68:I79" si="53">IF(B68,G68*Slovakia+H68*World,"")</f>
        <v>2.3538279781744904E-3</v>
      </c>
      <c r="J68" s="389">
        <f t="shared" si="21"/>
        <v>2.3538279781744904E-3</v>
      </c>
      <c r="K68" s="389">
        <f t="shared" ref="K68:K79" si="54">+IF(B68,J68/(SUM(J:J)-J$1),"")</f>
        <v>2.3480440288105682E-3</v>
      </c>
      <c r="L68" s="617">
        <f>+IF(B68,VLOOKUP(A68,Odvetvia!A:AG,33,0),"")</f>
        <v>57.386904761904781</v>
      </c>
      <c r="M68" s="390">
        <f t="shared" ref="M68:M79" si="55">IF(B68,MIN(MAX(Becko/(POWER(L68,Decko)+Acko)+Cecko,0),100),"")</f>
        <v>1.9238374527368727</v>
      </c>
      <c r="N68" s="391">
        <f t="shared" si="22"/>
        <v>4.5172550433009474E-3</v>
      </c>
      <c r="O68" s="389">
        <f t="shared" ref="O68:O79" si="56">IF(B68,N68/SUM(N:N),"")</f>
        <v>6.788838687392275E-4</v>
      </c>
      <c r="P68" s="616">
        <f>+IF(B68,VLOOKUP(A68,OdvetviaJ1!A:AI,35,0),"")</f>
        <v>63.727083333333333</v>
      </c>
      <c r="Q68" s="390">
        <f t="shared" ref="Q68:Q79" si="57">IF(B68,MIN(MAX(Becko/(POWER(P68,Decko)+Acko)+Cecko,0),100),"")</f>
        <v>1.5051056366942737</v>
      </c>
      <c r="R68" s="391">
        <f t="shared" si="23"/>
        <v>3.5340543029691177E-3</v>
      </c>
      <c r="S68" s="389">
        <f t="shared" ref="S68:S79" si="58">IF(B68,R68/SUM(R:R),"")</f>
        <v>6.7795084353504669E-4</v>
      </c>
      <c r="T68" s="384">
        <f>IF(B68,VLOOKUP(A68,'U23'!A:K,11,0),"")</f>
        <v>163.5</v>
      </c>
      <c r="U68" s="389">
        <f t="shared" ref="U68:U79" si="59">IF(B68,T68/SUM(T:T),"")</f>
        <v>2.5628566054298075E-3</v>
      </c>
      <c r="V68" s="389">
        <f t="shared" ref="V68:V79" si="60">O68</f>
        <v>6.788838687392275E-4</v>
      </c>
      <c r="W68" s="389">
        <f t="shared" si="28"/>
        <v>6.7795084353504669E-4</v>
      </c>
      <c r="X68" s="389">
        <f t="shared" si="29"/>
        <v>2.5628566054298075E-3</v>
      </c>
      <c r="Y68" s="399">
        <f t="shared" ref="Y68:Y79" si="61">IF(B68,V68*Dospeli+W68*Mladez+X68*Deti,"")</f>
        <v>1.0553052059956709E-3</v>
      </c>
      <c r="Z68" s="385">
        <f>+VLOOKUP(A68,zoznam!B:C,2,0)</f>
        <v>55506</v>
      </c>
      <c r="AA68" s="392">
        <f t="shared" ref="AA68:AA79" si="62">+IF(B68,dolna,"")</f>
        <v>0.9</v>
      </c>
      <c r="AB68" s="386">
        <f t="shared" ref="AB68:AB83" si="63">IF(B68,MIN(IF(AC68&gt;minlimit,horna,MAX((-0.65/0.0174)*AC68+1.78,1.1)),2),"")</f>
        <v>1.7274747035664537</v>
      </c>
      <c r="AC68" s="403">
        <f t="shared" si="24"/>
        <v>1.4060617814518549E-3</v>
      </c>
      <c r="AD68" s="394">
        <f t="shared" ref="AD68:AD83" si="64">+IF(B68,MIN(maxpodiel,MAX(AA68*AC68,(minsuma)/Alokacia2017)),"")</f>
        <v>1.2654556033066696E-3</v>
      </c>
      <c r="AE68" s="403">
        <f t="shared" ref="AE68:AE79" si="65">+IF(B68,MAX(MAX(IF(AC68&lt;minlimit,AB68*AC68,0),MIN(AB68*AC68,maxpodiel)),AD68),"")</f>
        <v>2.428936159109663E-3</v>
      </c>
      <c r="AF68" s="394">
        <f t="shared" ref="AF68:AF79" si="66">+IF(B68,IF(AC68*AA68&gt;Y68,MAX(AC68*AA68,minsuma/Alokacia2017),IF(AC68=0,minsuma/Alokacia2017,0)),"")</f>
        <v>1.2654556033066696E-3</v>
      </c>
      <c r="AG68" s="394">
        <f t="shared" si="25"/>
        <v>0</v>
      </c>
      <c r="AH68" s="394" t="str">
        <f t="shared" ref="AH68:AH79" si="67">+IF(B68,IF(AF68=0,MAX(AD68,AG68*(1-SUM(AF:AF))/SUM(AG:AG),AD68,AG68*(1-SUM(AF:AF))/SUM(AG:AG)),""),"")</f>
        <v/>
      </c>
      <c r="AI68" s="394" t="str">
        <f t="shared" ref="AI68:AI79" si="68">+IF(B68,IF(AF68=0,MAX(AD68,AH68*(1-SUM(AF:AF))/SUM(AH:AH),AD68,AH68*(1-SUM(AF:AF))/SUM(AH:AH)),""),"")</f>
        <v/>
      </c>
      <c r="AJ68" s="394" t="str">
        <f t="shared" ref="AJ68:AJ79" si="69">+IF(B68,IF(AF68=0,MAX(AD68,AI68*(1-SUM(AF:AF))/SUM(AI:AI),AD68,AI68*(1-SUM(AF:AF))/SUM(AI:AI)),""),"")</f>
        <v/>
      </c>
      <c r="AK68" s="394" t="str">
        <f t="shared" ref="AK68:AK79" si="70">+IF(B68,IF(AF68=0,MAX(AD68,AJ68*(1-SUM(AF:AF))/SUM(AJ:AJ),AD68,AJ68*(1-SUM(AF:AF))/SUM(AJ:AJ)),""),"")</f>
        <v/>
      </c>
      <c r="AL68" s="395">
        <f t="shared" si="26"/>
        <v>1.2654556033066696E-3</v>
      </c>
      <c r="AM68" s="394">
        <f t="shared" ref="AM68:AM83" si="71">+IF(B68,AL68/AC68,"")</f>
        <v>0.9</v>
      </c>
      <c r="AN68" s="917"/>
      <c r="AO68" s="922"/>
      <c r="AP68" s="919">
        <f t="shared" ref="AP68:AP83" si="72">+ROUND(AL68*(Alokacia2017+korekciaEUR),0)</f>
        <v>49955</v>
      </c>
    </row>
    <row r="69" spans="1:42" x14ac:dyDescent="0.2">
      <c r="A69" s="224" t="s">
        <v>58</v>
      </c>
      <c r="B69" s="387">
        <v>1</v>
      </c>
      <c r="C69" s="388">
        <f>IF(B69,VLOOKUP(A69,Adr!N:O,2,FALSE),"")</f>
        <v>77</v>
      </c>
      <c r="D69" s="388">
        <f t="shared" si="30"/>
        <v>77</v>
      </c>
      <c r="E69" s="389">
        <f>+IF(B69,VLOOKUP(A69,zaujem!B:G,6,0),"")</f>
        <v>3.599526198742496E-3</v>
      </c>
      <c r="F69" s="389">
        <f>+IF(B69,VLOOKUP(A69,zaujem!B:P,15,0),"")</f>
        <v>3.1969614001981618E-3</v>
      </c>
      <c r="G69" s="389">
        <f t="shared" si="51"/>
        <v>4.3760868095753845E-3</v>
      </c>
      <c r="H69" s="389">
        <f t="shared" si="52"/>
        <v>3.9036080401583361E-3</v>
      </c>
      <c r="I69" s="389">
        <f t="shared" si="53"/>
        <v>4.2343431787502696E-3</v>
      </c>
      <c r="J69" s="389">
        <f t="shared" ref="J69:J79" si="73">+IF(B69,MAX(I69,J$1),"")</f>
        <v>4.2343431787502696E-3</v>
      </c>
      <c r="K69" s="389">
        <f t="shared" si="54"/>
        <v>4.223938328964112E-3</v>
      </c>
      <c r="L69" s="617">
        <f>+IF(B69,VLOOKUP(A69,Odvetvia!A:AG,33,0),"")</f>
        <v>42.183441558441558</v>
      </c>
      <c r="M69" s="390">
        <f t="shared" si="55"/>
        <v>3.4946589222924396</v>
      </c>
      <c r="N69" s="391">
        <f t="shared" ref="N69:N79" si="74">IF(B69,K69*M69,"")</f>
        <v>1.4761223768527452E-2</v>
      </c>
      <c r="O69" s="389">
        <f t="shared" si="56"/>
        <v>2.2184172917499201E-3</v>
      </c>
      <c r="P69" s="616">
        <f>+IF(B69,VLOOKUP(A69,OdvetviaJ1!A:AI,35,0),"")</f>
        <v>78.084415584415581</v>
      </c>
      <c r="Q69" s="390">
        <f t="shared" si="57"/>
        <v>0.82698851537680262</v>
      </c>
      <c r="R69" s="391">
        <f t="shared" ref="R69:R79" si="75">IF(B69,K69*Q69,"")</f>
        <v>3.4931484877132033E-3</v>
      </c>
      <c r="S69" s="389">
        <f t="shared" si="58"/>
        <v>6.701037281313765E-4</v>
      </c>
      <c r="T69" s="384">
        <f>IF(B69,VLOOKUP(A69,'U23'!A:K,11,0),"")</f>
        <v>129.5</v>
      </c>
      <c r="U69" s="389">
        <f t="shared" si="59"/>
        <v>2.0299078312119882E-3</v>
      </c>
      <c r="V69" s="389">
        <f t="shared" si="60"/>
        <v>2.2184172917499201E-3</v>
      </c>
      <c r="W69" s="389">
        <f t="shared" si="28"/>
        <v>6.701037281313765E-4</v>
      </c>
      <c r="X69" s="389">
        <f t="shared" si="29"/>
        <v>2.0299078312119882E-3</v>
      </c>
      <c r="Y69" s="399">
        <f t="shared" si="61"/>
        <v>1.5613899741949162E-3</v>
      </c>
      <c r="Z69" s="385">
        <f>+VLOOKUP(A69,zoznam!B:C,2,0)</f>
        <v>145435</v>
      </c>
      <c r="AA69" s="392">
        <f t="shared" si="62"/>
        <v>0.9</v>
      </c>
      <c r="AB69" s="386">
        <f t="shared" si="63"/>
        <v>1.6423749416853528</v>
      </c>
      <c r="AC69" s="403">
        <f t="shared" ref="AC69:AC83" si="76">IF(B69,MAX(IFERROR(Z69/SUM(Z:Z),0),0.0007995),"")</f>
        <v>3.6841169456536325E-3</v>
      </c>
      <c r="AD69" s="394">
        <f t="shared" si="64"/>
        <v>3.3157052510882695E-3</v>
      </c>
      <c r="AE69" s="403">
        <f t="shared" si="65"/>
        <v>6.050701353779905E-3</v>
      </c>
      <c r="AF69" s="394">
        <f t="shared" si="66"/>
        <v>3.3157052510882695E-3</v>
      </c>
      <c r="AG69" s="394">
        <f t="shared" ref="AG69:AG79" si="77">+IF(B69,IF(AF69&gt;0,0,MIN(Y69,AB69*AC69)),"")</f>
        <v>0</v>
      </c>
      <c r="AH69" s="394" t="str">
        <f t="shared" si="67"/>
        <v/>
      </c>
      <c r="AI69" s="394" t="str">
        <f t="shared" si="68"/>
        <v/>
      </c>
      <c r="AJ69" s="394" t="str">
        <f t="shared" si="69"/>
        <v/>
      </c>
      <c r="AK69" s="394" t="str">
        <f t="shared" si="70"/>
        <v/>
      </c>
      <c r="AL69" s="395">
        <f t="shared" ref="AL69:AL79" si="78">+IF(B69,MAX(AF69,AK69),"")</f>
        <v>3.3157052510882695E-3</v>
      </c>
      <c r="AM69" s="394">
        <f t="shared" si="71"/>
        <v>0.9</v>
      </c>
      <c r="AN69" s="917"/>
      <c r="AO69" s="922"/>
      <c r="AP69" s="919">
        <f t="shared" si="72"/>
        <v>130891</v>
      </c>
    </row>
    <row r="70" spans="1:42" x14ac:dyDescent="0.2">
      <c r="A70" s="224" t="s">
        <v>59</v>
      </c>
      <c r="B70" s="387">
        <v>1</v>
      </c>
      <c r="C70" s="388">
        <f>IF(B70,VLOOKUP(A70,Adr!N:O,2,FALSE),"")</f>
        <v>106</v>
      </c>
      <c r="D70" s="388">
        <f t="shared" si="30"/>
        <v>106</v>
      </c>
      <c r="E70" s="389">
        <f>+IF(B70,VLOOKUP(A70,zaujem!B:G,6,0),"")</f>
        <v>5.0079689905010386E-3</v>
      </c>
      <c r="F70" s="389">
        <f>+IF(B70,VLOOKUP(A70,zaujem!B:P,15,0),"")</f>
        <v>8.4248608644249849E-4</v>
      </c>
      <c r="G70" s="389">
        <f t="shared" si="51"/>
        <v>6.0883865909214172E-3</v>
      </c>
      <c r="H70" s="389">
        <f t="shared" si="52"/>
        <v>1.0287066526842074E-3</v>
      </c>
      <c r="I70" s="389">
        <f t="shared" si="53"/>
        <v>4.570482609450254E-3</v>
      </c>
      <c r="J70" s="389">
        <f t="shared" si="73"/>
        <v>4.570482609450254E-3</v>
      </c>
      <c r="K70" s="389">
        <f t="shared" si="54"/>
        <v>4.5592517802533605E-3</v>
      </c>
      <c r="L70" s="617">
        <f>+IF(B70,VLOOKUP(A70,Odvetvia!A:AG,33,0),"")</f>
        <v>28.347459812191634</v>
      </c>
      <c r="M70" s="390">
        <f t="shared" si="55"/>
        <v>6.5290834626524443</v>
      </c>
      <c r="N70" s="391">
        <f t="shared" si="74"/>
        <v>2.9767735400520932E-2</v>
      </c>
      <c r="O70" s="389">
        <f t="shared" si="56"/>
        <v>4.4736981150269228E-3</v>
      </c>
      <c r="P70" s="616">
        <f>+IF(B70,VLOOKUP(A70,OdvetviaJ1!A:AI,35,0),"")</f>
        <v>28.901419329469817</v>
      </c>
      <c r="Q70" s="390">
        <f t="shared" si="57"/>
        <v>6.3485807069353655</v>
      </c>
      <c r="R70" s="391">
        <f t="shared" si="75"/>
        <v>2.8944777890177204E-2</v>
      </c>
      <c r="S70" s="389">
        <f t="shared" si="58"/>
        <v>5.5525849079607883E-3</v>
      </c>
      <c r="T70" s="384">
        <f>IF(B70,VLOOKUP(A70,'U23'!A:K,11,0),"")</f>
        <v>40</v>
      </c>
      <c r="U70" s="389">
        <f t="shared" si="59"/>
        <v>6.2699855790331678E-4</v>
      </c>
      <c r="V70" s="389">
        <f t="shared" si="60"/>
        <v>4.4736981150269228E-3</v>
      </c>
      <c r="W70" s="389">
        <f t="shared" ref="W70:W79" si="79">S70</f>
        <v>5.5525849079607883E-3</v>
      </c>
      <c r="X70" s="389">
        <f t="shared" ref="X70:X79" si="80">U70</f>
        <v>6.2699855790331678E-4</v>
      </c>
      <c r="Y70" s="399">
        <f t="shared" si="61"/>
        <v>4.1359129207757485E-3</v>
      </c>
      <c r="Z70" s="385">
        <f>+VLOOKUP(A70,zoznam!B:C,2,0)</f>
        <v>113483</v>
      </c>
      <c r="AA70" s="392">
        <f t="shared" si="62"/>
        <v>0.9</v>
      </c>
      <c r="AB70" s="386">
        <f t="shared" si="63"/>
        <v>1.6726111012292701</v>
      </c>
      <c r="AC70" s="403">
        <f t="shared" si="76"/>
        <v>2.874718213247232E-3</v>
      </c>
      <c r="AD70" s="394">
        <f t="shared" si="64"/>
        <v>2.5872463919225088E-3</v>
      </c>
      <c r="AE70" s="403">
        <f t="shared" si="65"/>
        <v>4.8082855963832924E-3</v>
      </c>
      <c r="AF70" s="394">
        <f t="shared" si="66"/>
        <v>0</v>
      </c>
      <c r="AG70" s="394">
        <f t="shared" si="77"/>
        <v>4.1359129207757485E-3</v>
      </c>
      <c r="AH70" s="394">
        <f t="shared" si="67"/>
        <v>4.1017047313591133E-3</v>
      </c>
      <c r="AI70" s="394">
        <f t="shared" si="68"/>
        <v>4.1013773307481648E-3</v>
      </c>
      <c r="AJ70" s="394">
        <f t="shared" si="69"/>
        <v>4.1013740762350544E-3</v>
      </c>
      <c r="AK70" s="394">
        <f t="shared" si="70"/>
        <v>4.1013740438811102E-3</v>
      </c>
      <c r="AL70" s="395">
        <f t="shared" si="78"/>
        <v>4.1013740438811102E-3</v>
      </c>
      <c r="AM70" s="394">
        <f t="shared" si="71"/>
        <v>1.4267047201291667</v>
      </c>
      <c r="AN70" s="917"/>
      <c r="AO70" s="922"/>
      <c r="AP70" s="919">
        <f t="shared" si="72"/>
        <v>161907</v>
      </c>
    </row>
    <row r="71" spans="1:42" s="425" customFormat="1" x14ac:dyDescent="0.2">
      <c r="A71" s="224" t="s">
        <v>60</v>
      </c>
      <c r="B71" s="387">
        <v>1</v>
      </c>
      <c r="C71" s="418">
        <f>IF(B71,VLOOKUP(A71,Adr!N:O,2,FALSE),"")</f>
        <v>213</v>
      </c>
      <c r="D71" s="418">
        <f t="shared" ref="D71:D79" si="81">+IF(B71,MIN(INT(MIN(C71,100)+4.5*SQRT(MAX(C71-100,0))),C71),"")</f>
        <v>147</v>
      </c>
      <c r="E71" s="419">
        <f>+IF(B71,VLOOKUP(A71,zaujem!B:G,6,0),"")</f>
        <v>8.2526189192482402E-4</v>
      </c>
      <c r="F71" s="419">
        <f>+IF(B71,VLOOKUP(A71,zaujem!B:P,15,0),"")</f>
        <v>3.8124812214759335E-3</v>
      </c>
      <c r="G71" s="419">
        <f t="shared" si="51"/>
        <v>1.0033036239489263E-3</v>
      </c>
      <c r="H71" s="419">
        <f t="shared" si="52"/>
        <v>4.655180493634877E-3</v>
      </c>
      <c r="I71" s="419">
        <f t="shared" si="53"/>
        <v>2.0988666848547116E-3</v>
      </c>
      <c r="J71" s="419">
        <f t="shared" si="73"/>
        <v>2.0988666848547116E-3</v>
      </c>
      <c r="K71" s="419">
        <f t="shared" si="54"/>
        <v>2.0937092397315389E-3</v>
      </c>
      <c r="L71" s="618">
        <f>+IF(B71,VLOOKUP(A71,Odvetvia!A:AG,33,0),"")</f>
        <v>59.463050177335894</v>
      </c>
      <c r="M71" s="420">
        <f t="shared" si="55"/>
        <v>1.7760228001163454</v>
      </c>
      <c r="N71" s="421">
        <f t="shared" si="74"/>
        <v>3.7184753465774722E-3</v>
      </c>
      <c r="O71" s="419">
        <f t="shared" si="56"/>
        <v>5.588378129854851E-4</v>
      </c>
      <c r="P71" s="619">
        <f>+IF(B71,VLOOKUP(A71,OdvetviaJ1!A:AI,35,0),"")</f>
        <v>78.170823885109598</v>
      </c>
      <c r="Q71" s="420">
        <f t="shared" si="57"/>
        <v>0.82372685337465423</v>
      </c>
      <c r="R71" s="421">
        <f t="shared" si="75"/>
        <v>1.7246445239255002E-3</v>
      </c>
      <c r="S71" s="419">
        <f t="shared" si="58"/>
        <v>3.3084500394096216E-4</v>
      </c>
      <c r="T71" s="384">
        <f>IF(B71,VLOOKUP(A71,'U23'!A:K,11,0),"")</f>
        <v>268</v>
      </c>
      <c r="U71" s="419">
        <f t="shared" si="59"/>
        <v>4.2008903379522223E-3</v>
      </c>
      <c r="V71" s="419">
        <f t="shared" si="60"/>
        <v>5.588378129854851E-4</v>
      </c>
      <c r="W71" s="419">
        <f t="shared" si="79"/>
        <v>3.3084500394096216E-4</v>
      </c>
      <c r="X71" s="419">
        <f t="shared" si="80"/>
        <v>4.2008903379522223E-3</v>
      </c>
      <c r="Y71" s="422">
        <f t="shared" si="61"/>
        <v>1.1960511943610232E-3</v>
      </c>
      <c r="Z71" s="385">
        <f>+VLOOKUP(A71,zoznam!B:C,2,0)</f>
        <v>75685</v>
      </c>
      <c r="AA71" s="392">
        <f t="shared" si="62"/>
        <v>0.9</v>
      </c>
      <c r="AB71" s="386">
        <f t="shared" si="63"/>
        <v>1.7083793272696113</v>
      </c>
      <c r="AC71" s="403">
        <f t="shared" si="76"/>
        <v>1.9172303161673267E-3</v>
      </c>
      <c r="AD71" s="394">
        <f t="shared" si="64"/>
        <v>1.7255072845505941E-3</v>
      </c>
      <c r="AE71" s="423">
        <f t="shared" si="65"/>
        <v>3.2753566377548417E-3</v>
      </c>
      <c r="AF71" s="424">
        <f t="shared" si="66"/>
        <v>1.7255072845505941E-3</v>
      </c>
      <c r="AG71" s="424">
        <f t="shared" si="77"/>
        <v>0</v>
      </c>
      <c r="AH71" s="424" t="str">
        <f t="shared" si="67"/>
        <v/>
      </c>
      <c r="AI71" s="424" t="str">
        <f t="shared" si="68"/>
        <v/>
      </c>
      <c r="AJ71" s="424" t="str">
        <f t="shared" si="69"/>
        <v/>
      </c>
      <c r="AK71" s="424" t="str">
        <f t="shared" si="70"/>
        <v/>
      </c>
      <c r="AL71" s="430">
        <f t="shared" si="78"/>
        <v>1.7255072845505941E-3</v>
      </c>
      <c r="AM71" s="394">
        <f t="shared" si="71"/>
        <v>0.9</v>
      </c>
      <c r="AN71" s="927"/>
      <c r="AO71" s="928"/>
      <c r="AP71" s="919">
        <f t="shared" si="72"/>
        <v>68116</v>
      </c>
    </row>
    <row r="72" spans="1:42" x14ac:dyDescent="0.2">
      <c r="A72" s="224" t="s">
        <v>61</v>
      </c>
      <c r="B72" s="387">
        <v>1</v>
      </c>
      <c r="C72" s="388">
        <f>IF(B72,VLOOKUP(A72,Adr!N:O,2,FALSE),"")</f>
        <v>97</v>
      </c>
      <c r="D72" s="388">
        <f t="shared" si="81"/>
        <v>97</v>
      </c>
      <c r="E72" s="389">
        <f>+IF(B72,VLOOKUP(A72,zaujem!B:G,6,0),"")</f>
        <v>2.8164881430889441E-2</v>
      </c>
      <c r="F72" s="389">
        <f>+IF(B72,VLOOKUP(A72,zaujem!B:P,15,0),"")</f>
        <v>1.2323669188447448E-2</v>
      </c>
      <c r="G72" s="389">
        <f t="shared" si="51"/>
        <v>3.4241163785952822E-2</v>
      </c>
      <c r="H72" s="389">
        <f t="shared" si="52"/>
        <v>1.5047655603628227E-2</v>
      </c>
      <c r="I72" s="389">
        <f t="shared" si="53"/>
        <v>2.8483111331255442E-2</v>
      </c>
      <c r="J72" s="389">
        <f t="shared" si="73"/>
        <v>2.8483111331255442E-2</v>
      </c>
      <c r="K72" s="389">
        <f t="shared" si="54"/>
        <v>2.8413121138601383E-2</v>
      </c>
      <c r="L72" s="617">
        <f>+IF(B72,VLOOKUP(A72,Odvetvia!A:AG,33,0),"")</f>
        <v>55.422680412371129</v>
      </c>
      <c r="M72" s="390">
        <f t="shared" si="55"/>
        <v>2.0747790798162158</v>
      </c>
      <c r="N72" s="391">
        <f t="shared" si="74"/>
        <v>5.8950949330654048E-2</v>
      </c>
      <c r="O72" s="389">
        <f t="shared" si="56"/>
        <v>8.8595503605215283E-3</v>
      </c>
      <c r="P72" s="616">
        <f>+IF(B72,VLOOKUP(A72,OdvetviaJ1!A:AI,35,0),"")</f>
        <v>60.552577319587627</v>
      </c>
      <c r="Q72" s="390">
        <f t="shared" si="57"/>
        <v>1.7028482887608467</v>
      </c>
      <c r="R72" s="391">
        <f t="shared" si="75"/>
        <v>4.8383234709222005E-2</v>
      </c>
      <c r="S72" s="389">
        <f t="shared" si="58"/>
        <v>9.2815367201667595E-3</v>
      </c>
      <c r="T72" s="384">
        <f>IF(B72,VLOOKUP(A72,'U23'!A:K,11,0),"")</f>
        <v>2171</v>
      </c>
      <c r="U72" s="389">
        <f t="shared" si="59"/>
        <v>3.4030346730202519E-2</v>
      </c>
      <c r="V72" s="389">
        <f t="shared" si="60"/>
        <v>8.8595503605215283E-3</v>
      </c>
      <c r="W72" s="389">
        <f t="shared" si="79"/>
        <v>9.2815367201667595E-3</v>
      </c>
      <c r="X72" s="389">
        <f t="shared" si="80"/>
        <v>3.4030346730202519E-2</v>
      </c>
      <c r="Y72" s="399">
        <f t="shared" si="61"/>
        <v>1.4062504178315817E-2</v>
      </c>
      <c r="Z72" s="385">
        <f>+VLOOKUP(A72,zoznam!B:C,2,0)</f>
        <v>619130</v>
      </c>
      <c r="AA72" s="392">
        <f t="shared" si="62"/>
        <v>0.9</v>
      </c>
      <c r="AB72" s="386">
        <f t="shared" si="63"/>
        <v>1.194117630870509</v>
      </c>
      <c r="AC72" s="403">
        <f t="shared" si="76"/>
        <v>1.5683620342850989E-2</v>
      </c>
      <c r="AD72" s="394">
        <f t="shared" si="64"/>
        <v>1.411525830856589E-2</v>
      </c>
      <c r="AE72" s="403">
        <f t="shared" si="65"/>
        <v>1.8728087567277743E-2</v>
      </c>
      <c r="AF72" s="394">
        <f t="shared" si="66"/>
        <v>1.411525830856589E-2</v>
      </c>
      <c r="AG72" s="394">
        <f t="shared" si="77"/>
        <v>0</v>
      </c>
      <c r="AH72" s="394" t="str">
        <f t="shared" si="67"/>
        <v/>
      </c>
      <c r="AI72" s="394" t="str">
        <f t="shared" si="68"/>
        <v/>
      </c>
      <c r="AJ72" s="394" t="str">
        <f t="shared" si="69"/>
        <v/>
      </c>
      <c r="AK72" s="394" t="str">
        <f t="shared" si="70"/>
        <v/>
      </c>
      <c r="AL72" s="395">
        <f t="shared" si="78"/>
        <v>1.411525830856589E-2</v>
      </c>
      <c r="AM72" s="394">
        <f t="shared" si="71"/>
        <v>0.9</v>
      </c>
      <c r="AN72" s="917"/>
      <c r="AO72" s="922"/>
      <c r="AP72" s="919">
        <f t="shared" si="72"/>
        <v>557217</v>
      </c>
    </row>
    <row r="73" spans="1:42" x14ac:dyDescent="0.2">
      <c r="A73" s="224" t="s">
        <v>62</v>
      </c>
      <c r="B73" s="387">
        <v>1</v>
      </c>
      <c r="C73" s="388">
        <f>IF(B73,VLOOKUP(A73,Adr!N:O,2,FALSE),"")</f>
        <v>213</v>
      </c>
      <c r="D73" s="388">
        <f t="shared" si="81"/>
        <v>147</v>
      </c>
      <c r="E73" s="389">
        <f>+IF(B73,VLOOKUP(A73,zaujem!B:G,6,0),"")</f>
        <v>5.1921562015830577E-2</v>
      </c>
      <c r="F73" s="389">
        <f>+IF(B73,VLOOKUP(A73,zaujem!B:P,15,0),"")</f>
        <v>6.0421429392946639E-2</v>
      </c>
      <c r="G73" s="389">
        <f t="shared" si="51"/>
        <v>6.3123102909878548E-2</v>
      </c>
      <c r="H73" s="389">
        <f t="shared" si="52"/>
        <v>7.3776798669369592E-2</v>
      </c>
      <c r="I73" s="389">
        <f t="shared" si="53"/>
        <v>6.6319211637725861E-2</v>
      </c>
      <c r="J73" s="389">
        <f t="shared" si="73"/>
        <v>6.6319211637725861E-2</v>
      </c>
      <c r="K73" s="389">
        <f t="shared" si="54"/>
        <v>6.6156248598147518E-2</v>
      </c>
      <c r="L73" s="617">
        <f>+IF(B73,VLOOKUP(A73,Odvetvia!A:AG,33,0),"")</f>
        <v>9.9700149925037476</v>
      </c>
      <c r="M73" s="390">
        <f t="shared" si="55"/>
        <v>23.729959951126709</v>
      </c>
      <c r="N73" s="391">
        <f t="shared" si="74"/>
        <v>1.5698851297508232</v>
      </c>
      <c r="O73" s="389">
        <f t="shared" si="56"/>
        <v>0.2359330345852291</v>
      </c>
      <c r="P73" s="616">
        <f>+IF(B73,VLOOKUP(A73,OdvetviaJ1!A:AI,35,0),"")</f>
        <v>20.353793691389598</v>
      </c>
      <c r="Q73" s="390">
        <f t="shared" si="57"/>
        <v>10.266524716963135</v>
      </c>
      <c r="R73" s="391">
        <f t="shared" si="75"/>
        <v>0.67919476141443924</v>
      </c>
      <c r="S73" s="389">
        <f t="shared" si="58"/>
        <v>0.13029246920135049</v>
      </c>
      <c r="T73" s="384">
        <f>IF(B73,VLOOKUP(A73,'U23'!A:K,11,0),"")</f>
        <v>3306.5</v>
      </c>
      <c r="U73" s="389">
        <f t="shared" si="59"/>
        <v>5.1829268292682924E-2</v>
      </c>
      <c r="V73" s="389">
        <f t="shared" si="60"/>
        <v>0.2359330345852291</v>
      </c>
      <c r="W73" s="389">
        <f t="shared" si="79"/>
        <v>0.13029246920135049</v>
      </c>
      <c r="X73" s="389">
        <f t="shared" si="80"/>
        <v>5.1829268292682924E-2</v>
      </c>
      <c r="Y73" s="399">
        <f t="shared" si="61"/>
        <v>0.15685605517316842</v>
      </c>
      <c r="Z73" s="385">
        <f>+VLOOKUP(A73,zoznam!B:C,2,0)</f>
        <v>4762195</v>
      </c>
      <c r="AA73" s="392">
        <f t="shared" si="62"/>
        <v>0.9</v>
      </c>
      <c r="AB73" s="386">
        <f t="shared" si="63"/>
        <v>1.1000000000000001</v>
      </c>
      <c r="AC73" s="403">
        <f t="shared" si="76"/>
        <v>0.12063453293916182</v>
      </c>
      <c r="AD73" s="394">
        <f t="shared" si="64"/>
        <v>0.10857107964524564</v>
      </c>
      <c r="AE73" s="403">
        <f t="shared" si="65"/>
        <v>0.13269798623307802</v>
      </c>
      <c r="AF73" s="394">
        <f t="shared" si="66"/>
        <v>0</v>
      </c>
      <c r="AG73" s="394">
        <f t="shared" si="77"/>
        <v>0.13269798623307802</v>
      </c>
      <c r="AH73" s="394">
        <f t="shared" si="67"/>
        <v>0.13160043946765537</v>
      </c>
      <c r="AI73" s="394">
        <f t="shared" si="68"/>
        <v>0.1315899350391056</v>
      </c>
      <c r="AJ73" s="394">
        <f t="shared" si="69"/>
        <v>0.13158983062023988</v>
      </c>
      <c r="AK73" s="394">
        <f t="shared" si="70"/>
        <v>0.13158982958218535</v>
      </c>
      <c r="AL73" s="395">
        <f t="shared" si="78"/>
        <v>0.13158982958218535</v>
      </c>
      <c r="AM73" s="394">
        <f t="shared" si="71"/>
        <v>1.090813935082324</v>
      </c>
      <c r="AN73" s="917"/>
      <c r="AO73" s="922"/>
      <c r="AP73" s="919">
        <f t="shared" si="72"/>
        <v>5194668</v>
      </c>
    </row>
    <row r="74" spans="1:42" x14ac:dyDescent="0.2">
      <c r="A74" s="508" t="s">
        <v>6935</v>
      </c>
      <c r="B74" s="387">
        <v>1</v>
      </c>
      <c r="C74" s="388">
        <f>IF(B74,VLOOKUP(A74,Adr!N:O,2,FALSE),"")</f>
        <v>135</v>
      </c>
      <c r="D74" s="388">
        <f t="shared" si="81"/>
        <v>126</v>
      </c>
      <c r="E74" s="389">
        <f>+IF(B74,VLOOKUP(A74,zaujem!B:G,6,0),"")</f>
        <v>1.1083066143335406E-4</v>
      </c>
      <c r="F74" s="389">
        <f>+IF(B74,VLOOKUP(A74,zaujem!B:P,15,0),"")</f>
        <v>4.839750710234961E-4</v>
      </c>
      <c r="G74" s="389">
        <f t="shared" si="51"/>
        <v>1.3474123226675045E-4</v>
      </c>
      <c r="H74" s="389">
        <f t="shared" si="52"/>
        <v>5.9095145107676843E-4</v>
      </c>
      <c r="I74" s="389">
        <f t="shared" si="53"/>
        <v>2.7160429790975583E-4</v>
      </c>
      <c r="J74" s="389">
        <f t="shared" si="73"/>
        <v>1E-3</v>
      </c>
      <c r="K74" s="389">
        <f t="shared" si="54"/>
        <v>9.9754274763595588E-4</v>
      </c>
      <c r="L74" s="617">
        <f>+IF(B74,VLOOKUP(A74,Odvetvia!A:AG,33,0),"")</f>
        <v>30.38961038961039</v>
      </c>
      <c r="M74" s="390">
        <f t="shared" si="55"/>
        <v>5.8975672643386368</v>
      </c>
      <c r="N74" s="391">
        <f t="shared" si="74"/>
        <v>5.8830754532362313E-3</v>
      </c>
      <c r="O74" s="389">
        <f t="shared" si="56"/>
        <v>8.8414866672200754E-4</v>
      </c>
      <c r="P74" s="616">
        <f>+IF(B74,VLOOKUP(A74,OdvetviaJ1!A:AI,35,0),"")</f>
        <v>100</v>
      </c>
      <c r="Q74" s="390">
        <f t="shared" si="57"/>
        <v>0.19506744945653143</v>
      </c>
      <c r="R74" s="391">
        <f t="shared" si="75"/>
        <v>1.9458811950520631E-4</v>
      </c>
      <c r="S74" s="389">
        <f t="shared" si="58"/>
        <v>3.7328566131431596E-5</v>
      </c>
      <c r="T74" s="384">
        <f>IF(B74,VLOOKUP(A74,'U23'!A:K,11,0),"")</f>
        <v>74.5</v>
      </c>
      <c r="U74" s="389">
        <f t="shared" si="59"/>
        <v>1.1677848140949276E-3</v>
      </c>
      <c r="V74" s="389">
        <f t="shared" si="60"/>
        <v>8.8414866672200754E-4</v>
      </c>
      <c r="W74" s="389">
        <f t="shared" si="79"/>
        <v>3.7328566131431596E-5</v>
      </c>
      <c r="X74" s="389">
        <f t="shared" si="80"/>
        <v>1.1677848140949276E-3</v>
      </c>
      <c r="Y74" s="399">
        <f t="shared" si="61"/>
        <v>6.0214785596036111E-4</v>
      </c>
      <c r="Z74" s="385">
        <f>+VLOOKUP(A74,zoznam!B:C,2,0)</f>
        <v>31581</v>
      </c>
      <c r="AA74" s="392">
        <f t="shared" si="62"/>
        <v>0.9</v>
      </c>
      <c r="AB74" s="386">
        <f t="shared" si="63"/>
        <v>1.7501149175464306</v>
      </c>
      <c r="AC74" s="403">
        <f t="shared" si="76"/>
        <v>8.0000066875708989E-4</v>
      </c>
      <c r="AD74" s="394">
        <f t="shared" si="64"/>
        <v>8.0000000000000004E-4</v>
      </c>
      <c r="AE74" s="403">
        <f t="shared" si="65"/>
        <v>1.4000931044389037E-3</v>
      </c>
      <c r="AF74" s="394">
        <f t="shared" si="66"/>
        <v>8.0000000000000004E-4</v>
      </c>
      <c r="AG74" s="394">
        <f t="shared" si="77"/>
        <v>0</v>
      </c>
      <c r="AH74" s="394" t="str">
        <f t="shared" si="67"/>
        <v/>
      </c>
      <c r="AI74" s="394" t="str">
        <f t="shared" si="68"/>
        <v/>
      </c>
      <c r="AJ74" s="394" t="str">
        <f t="shared" si="69"/>
        <v/>
      </c>
      <c r="AK74" s="394" t="str">
        <f t="shared" si="70"/>
        <v/>
      </c>
      <c r="AL74" s="395">
        <f t="shared" si="78"/>
        <v>8.0000000000000004E-4</v>
      </c>
      <c r="AM74" s="394">
        <f t="shared" si="71"/>
        <v>0.99999916405433653</v>
      </c>
      <c r="AN74" s="917"/>
      <c r="AO74" s="922"/>
      <c r="AP74" s="919">
        <f t="shared" si="72"/>
        <v>31581</v>
      </c>
    </row>
    <row r="75" spans="1:42" x14ac:dyDescent="0.2">
      <c r="A75" s="224" t="s">
        <v>63</v>
      </c>
      <c r="B75" s="387">
        <v>1</v>
      </c>
      <c r="C75" s="388">
        <f>IF(B75,VLOOKUP(A75,Adr!N:O,2,FALSE),"")</f>
        <v>144</v>
      </c>
      <c r="D75" s="388">
        <f t="shared" si="81"/>
        <v>129</v>
      </c>
      <c r="E75" s="389">
        <f>+IF(B75,VLOOKUP(A75,zaujem!B:G,6,0),"")</f>
        <v>4.4721514378757883E-3</v>
      </c>
      <c r="F75" s="389">
        <f>+IF(B75,VLOOKUP(A75,zaujem!B:P,15,0),"")</f>
        <v>3.6988741134062271E-3</v>
      </c>
      <c r="G75" s="389">
        <f t="shared" si="51"/>
        <v>5.4369719338475276E-3</v>
      </c>
      <c r="H75" s="389">
        <f t="shared" si="52"/>
        <v>4.5164620153784448E-3</v>
      </c>
      <c r="I75" s="389">
        <f t="shared" si="53"/>
        <v>5.160818958306803E-3</v>
      </c>
      <c r="J75" s="389">
        <f t="shared" si="73"/>
        <v>5.160818958306803E-3</v>
      </c>
      <c r="K75" s="389">
        <f t="shared" si="54"/>
        <v>5.1481375237211E-3</v>
      </c>
      <c r="L75" s="617">
        <f>+IF(B75,VLOOKUP(A75,Odvetvia!A:AG,33,0),"")</f>
        <v>75.724806201550393</v>
      </c>
      <c r="M75" s="390">
        <f t="shared" si="55"/>
        <v>0.91921541295531917</v>
      </c>
      <c r="N75" s="391">
        <f t="shared" si="74"/>
        <v>4.7322473598180653E-3</v>
      </c>
      <c r="O75" s="389">
        <f t="shared" si="56"/>
        <v>7.1119437903525333E-4</v>
      </c>
      <c r="P75" s="616">
        <f>+IF(B75,VLOOKUP(A75,OdvetviaJ1!A:AI,35,0),"")</f>
        <v>97.89405684754523</v>
      </c>
      <c r="Q75" s="390">
        <f t="shared" si="57"/>
        <v>0.24236707931260715</v>
      </c>
      <c r="R75" s="391">
        <f t="shared" si="75"/>
        <v>1.2477390555239208E-3</v>
      </c>
      <c r="S75" s="389">
        <f t="shared" si="58"/>
        <v>2.3935844576394348E-4</v>
      </c>
      <c r="T75" s="384">
        <f>IF(B75,VLOOKUP(A75,'U23'!A:K,11,0),"")</f>
        <v>228.5</v>
      </c>
      <c r="U75" s="389">
        <f t="shared" si="59"/>
        <v>3.5817292620226975E-3</v>
      </c>
      <c r="V75" s="389">
        <f t="shared" si="60"/>
        <v>7.1119437903525333E-4</v>
      </c>
      <c r="W75" s="389">
        <f t="shared" si="79"/>
        <v>2.3935844576394348E-4</v>
      </c>
      <c r="X75" s="389">
        <f t="shared" si="80"/>
        <v>3.5817292620226975E-3</v>
      </c>
      <c r="Y75" s="399">
        <f t="shared" si="61"/>
        <v>1.0965669823242183E-3</v>
      </c>
      <c r="Z75" s="385">
        <f>+VLOOKUP(A75,zoznam!B:C,2,0)</f>
        <v>32189</v>
      </c>
      <c r="AA75" s="392">
        <f t="shared" si="62"/>
        <v>0.9</v>
      </c>
      <c r="AB75" s="386">
        <f t="shared" si="63"/>
        <v>1.7495395674900116</v>
      </c>
      <c r="AC75" s="403">
        <f t="shared" si="76"/>
        <v>8.154023471904615E-4</v>
      </c>
      <c r="AD75" s="394">
        <f t="shared" si="64"/>
        <v>8.0000000000000004E-4</v>
      </c>
      <c r="AE75" s="403">
        <f t="shared" si="65"/>
        <v>1.4265786698339402E-3</v>
      </c>
      <c r="AF75" s="394">
        <f t="shared" si="66"/>
        <v>0</v>
      </c>
      <c r="AG75" s="394">
        <f t="shared" si="77"/>
        <v>1.0965669823242183E-3</v>
      </c>
      <c r="AH75" s="394">
        <f t="shared" si="67"/>
        <v>1.0874972625893214E-3</v>
      </c>
      <c r="AI75" s="394">
        <f t="shared" si="68"/>
        <v>1.0874104578845714E-3</v>
      </c>
      <c r="AJ75" s="394">
        <f t="shared" si="69"/>
        <v>1.0874095950057611E-3</v>
      </c>
      <c r="AK75" s="394">
        <f t="shared" si="70"/>
        <v>1.0874095864276631E-3</v>
      </c>
      <c r="AL75" s="395">
        <f t="shared" si="78"/>
        <v>1.0874095864276631E-3</v>
      </c>
      <c r="AM75" s="394">
        <f t="shared" si="71"/>
        <v>1.3335865296125597</v>
      </c>
      <c r="AN75" s="917"/>
      <c r="AO75" s="922"/>
      <c r="AP75" s="919">
        <f t="shared" si="72"/>
        <v>42927</v>
      </c>
    </row>
    <row r="76" spans="1:42" x14ac:dyDescent="0.2">
      <c r="A76" s="224" t="s">
        <v>64</v>
      </c>
      <c r="B76" s="387">
        <v>1</v>
      </c>
      <c r="C76" s="388">
        <f>IF(B76,VLOOKUP(A76,Adr!N:O,2,FALSE),"")</f>
        <v>170</v>
      </c>
      <c r="D76" s="388">
        <f t="shared" si="81"/>
        <v>137</v>
      </c>
      <c r="E76" s="389">
        <f>+IF(B76,VLOOKUP(A76,zaujem!B:G,6,0),"")</f>
        <v>9.507654549791505E-4</v>
      </c>
      <c r="F76" s="389">
        <f>+IF(B76,VLOOKUP(A76,zaujem!B:P,15,0),"")</f>
        <v>7.1505578671472673E-3</v>
      </c>
      <c r="G76" s="389">
        <f t="shared" si="51"/>
        <v>1.1558832848578037E-3</v>
      </c>
      <c r="H76" s="389">
        <f t="shared" si="52"/>
        <v>8.7310954646131617E-3</v>
      </c>
      <c r="I76" s="389">
        <f t="shared" si="53"/>
        <v>3.4284469387844112E-3</v>
      </c>
      <c r="J76" s="389">
        <f t="shared" si="73"/>
        <v>3.4284469387844112E-3</v>
      </c>
      <c r="K76" s="389">
        <f t="shared" si="54"/>
        <v>3.4200223794390839E-3</v>
      </c>
      <c r="L76" s="617">
        <f>+IF(B76,VLOOKUP(A76,Odvetvia!A:AG,33,0),"")</f>
        <v>40.570559610705594</v>
      </c>
      <c r="M76" s="390">
        <f t="shared" si="55"/>
        <v>3.736220352032197</v>
      </c>
      <c r="N76" s="391">
        <f t="shared" si="74"/>
        <v>1.2777957218465886E-2</v>
      </c>
      <c r="O76" s="389">
        <f t="shared" si="56"/>
        <v>1.9203584805159589E-3</v>
      </c>
      <c r="P76" s="616">
        <f>+IF(B76,VLOOKUP(A76,OdvetviaJ1!A:AI,35,0),"")</f>
        <v>49.945985401459851</v>
      </c>
      <c r="Q76" s="390">
        <f t="shared" si="57"/>
        <v>2.563977474194719</v>
      </c>
      <c r="R76" s="391">
        <f t="shared" si="75"/>
        <v>8.7688603421236348E-3</v>
      </c>
      <c r="S76" s="389">
        <f t="shared" si="58"/>
        <v>1.6821632482526361E-3</v>
      </c>
      <c r="T76" s="384">
        <f>IF(B76,VLOOKUP(A76,'U23'!A:K,11,0),"")</f>
        <v>760.5</v>
      </c>
      <c r="U76" s="389">
        <f t="shared" si="59"/>
        <v>1.1920810082136812E-2</v>
      </c>
      <c r="V76" s="389">
        <f t="shared" si="60"/>
        <v>1.9203584805159589E-3</v>
      </c>
      <c r="W76" s="389">
        <f t="shared" si="79"/>
        <v>1.6821632482526361E-3</v>
      </c>
      <c r="X76" s="389">
        <f t="shared" si="80"/>
        <v>1.1920810082136812E-2</v>
      </c>
      <c r="Y76" s="399">
        <f t="shared" si="61"/>
        <v>3.8251707079347995E-3</v>
      </c>
      <c r="Z76" s="385">
        <f>+VLOOKUP(A76,zoznam!B:C,2,0)</f>
        <v>277418</v>
      </c>
      <c r="AA76" s="392">
        <f t="shared" si="62"/>
        <v>0.9</v>
      </c>
      <c r="AB76" s="386">
        <f t="shared" si="63"/>
        <v>1.5174795033689772</v>
      </c>
      <c r="AC76" s="403">
        <f t="shared" si="76"/>
        <v>7.0274717559689164E-3</v>
      </c>
      <c r="AD76" s="394">
        <f t="shared" si="64"/>
        <v>6.3247245803720251E-3</v>
      </c>
      <c r="AE76" s="403">
        <f t="shared" si="65"/>
        <v>1.0664044350187226E-2</v>
      </c>
      <c r="AF76" s="394">
        <f t="shared" si="66"/>
        <v>6.3247245803720251E-3</v>
      </c>
      <c r="AG76" s="394">
        <f t="shared" si="77"/>
        <v>0</v>
      </c>
      <c r="AH76" s="394" t="str">
        <f t="shared" si="67"/>
        <v/>
      </c>
      <c r="AI76" s="394" t="str">
        <f t="shared" si="68"/>
        <v/>
      </c>
      <c r="AJ76" s="394" t="str">
        <f t="shared" si="69"/>
        <v/>
      </c>
      <c r="AK76" s="394" t="str">
        <f t="shared" si="70"/>
        <v/>
      </c>
      <c r="AL76" s="395">
        <f t="shared" si="78"/>
        <v>6.3247245803720251E-3</v>
      </c>
      <c r="AM76" s="394">
        <f t="shared" si="71"/>
        <v>0.9</v>
      </c>
      <c r="AN76" s="917"/>
      <c r="AO76" s="922"/>
      <c r="AP76" s="919">
        <f t="shared" si="72"/>
        <v>249676</v>
      </c>
    </row>
    <row r="77" spans="1:42" x14ac:dyDescent="0.2">
      <c r="A77" s="224" t="s">
        <v>65</v>
      </c>
      <c r="B77" s="387">
        <v>1</v>
      </c>
      <c r="C77" s="388">
        <f>IF(B77,VLOOKUP(A77,Adr!N:O,2,FALSE),"")</f>
        <v>156</v>
      </c>
      <c r="D77" s="388">
        <f t="shared" si="81"/>
        <v>133</v>
      </c>
      <c r="E77" s="389">
        <f>+IF(B77,VLOOKUP(A77,zaujem!B:G,6,0),"")</f>
        <v>9.6271555114093492E-4</v>
      </c>
      <c r="F77" s="389">
        <f>+IF(B77,VLOOKUP(A77,zaujem!B:P,15,0),"")</f>
        <v>8.7367851702098518E-3</v>
      </c>
      <c r="G77" s="389">
        <f t="shared" si="51"/>
        <v>1.170411490876977E-3</v>
      </c>
      <c r="H77" s="389">
        <f t="shared" si="52"/>
        <v>1.0667937633983731E-2</v>
      </c>
      <c r="I77" s="389">
        <f t="shared" si="53"/>
        <v>4.019669333809003E-3</v>
      </c>
      <c r="J77" s="389">
        <f t="shared" si="73"/>
        <v>4.019669333809003E-3</v>
      </c>
      <c r="K77" s="389">
        <f t="shared" si="54"/>
        <v>4.0097919918358257E-3</v>
      </c>
      <c r="L77" s="617">
        <f>+IF(B77,VLOOKUP(A77,Odvetvia!A:AG,33,0),"")</f>
        <v>96.008771929824547</v>
      </c>
      <c r="M77" s="390">
        <f t="shared" si="55"/>
        <v>0.28665407075770433</v>
      </c>
      <c r="N77" s="391">
        <f t="shared" si="74"/>
        <v>1.149423197351383E-3</v>
      </c>
      <c r="O77" s="389">
        <f t="shared" si="56"/>
        <v>1.7274315033279666E-4</v>
      </c>
      <c r="P77" s="616">
        <f>+IF(B77,VLOOKUP(A77,OdvetviaJ1!A:AI,35,0),"")</f>
        <v>92.984962406015043</v>
      </c>
      <c r="Q77" s="390">
        <f t="shared" si="57"/>
        <v>0.36182731238825316</v>
      </c>
      <c r="R77" s="391">
        <f t="shared" si="75"/>
        <v>1.4508522596418973E-3</v>
      </c>
      <c r="S77" s="389">
        <f t="shared" si="58"/>
        <v>2.7832241073448728E-4</v>
      </c>
      <c r="T77" s="384">
        <f>IF(B77,VLOOKUP(A77,'U23'!A:K,11,0),"")</f>
        <v>102.5</v>
      </c>
      <c r="U77" s="389">
        <f t="shared" si="59"/>
        <v>1.6066838046272494E-3</v>
      </c>
      <c r="V77" s="389">
        <f t="shared" si="60"/>
        <v>1.7274315033279666E-4</v>
      </c>
      <c r="W77" s="389">
        <f t="shared" si="79"/>
        <v>2.7832241073448728E-4</v>
      </c>
      <c r="X77" s="389">
        <f t="shared" si="80"/>
        <v>1.6066838046272494E-3</v>
      </c>
      <c r="Y77" s="399">
        <f t="shared" si="61"/>
        <v>5.0176298535236339E-4</v>
      </c>
      <c r="Z77" s="385">
        <f>+VLOOKUP(A77,zoznam!B:C,2,0)</f>
        <v>131102</v>
      </c>
      <c r="AA77" s="392">
        <f t="shared" si="62"/>
        <v>0.9</v>
      </c>
      <c r="AB77" s="386">
        <f t="shared" si="63"/>
        <v>1.6559382514857712</v>
      </c>
      <c r="AC77" s="403">
        <f t="shared" si="76"/>
        <v>3.3210375756116653E-3</v>
      </c>
      <c r="AD77" s="394">
        <f t="shared" si="64"/>
        <v>2.9889338180504989E-3</v>
      </c>
      <c r="AE77" s="403">
        <f t="shared" si="65"/>
        <v>5.4994331560769254E-3</v>
      </c>
      <c r="AF77" s="394">
        <f t="shared" si="66"/>
        <v>2.9889338180504989E-3</v>
      </c>
      <c r="AG77" s="394">
        <f t="shared" si="77"/>
        <v>0</v>
      </c>
      <c r="AH77" s="394" t="str">
        <f t="shared" si="67"/>
        <v/>
      </c>
      <c r="AI77" s="394" t="str">
        <f t="shared" si="68"/>
        <v/>
      </c>
      <c r="AJ77" s="394" t="str">
        <f t="shared" si="69"/>
        <v/>
      </c>
      <c r="AK77" s="394" t="str">
        <f t="shared" si="70"/>
        <v/>
      </c>
      <c r="AL77" s="395">
        <f t="shared" si="78"/>
        <v>2.9889338180504989E-3</v>
      </c>
      <c r="AM77" s="394">
        <f t="shared" si="71"/>
        <v>0.9</v>
      </c>
      <c r="AN77" s="917"/>
      <c r="AO77" s="922"/>
      <c r="AP77" s="919">
        <f t="shared" si="72"/>
        <v>117992</v>
      </c>
    </row>
    <row r="78" spans="1:42" x14ac:dyDescent="0.2">
      <c r="A78" s="224" t="s">
        <v>66</v>
      </c>
      <c r="B78" s="387">
        <v>1</v>
      </c>
      <c r="C78" s="388">
        <f>IF(B78,VLOOKUP(A78,Adr!N:O,2,FALSE),"")</f>
        <v>93</v>
      </c>
      <c r="D78" s="388">
        <f t="shared" si="81"/>
        <v>93</v>
      </c>
      <c r="E78" s="389">
        <f>+IF(B78,VLOOKUP(A78,zaujem!B:G,6,0),"")</f>
        <v>6.4047443495095278E-4</v>
      </c>
      <c r="F78" s="389">
        <f>+IF(B78,VLOOKUP(A78,zaujem!B:P,15,0),"")</f>
        <v>1.988404377500072E-3</v>
      </c>
      <c r="G78" s="389">
        <f t="shared" si="51"/>
        <v>7.7865018113724743E-4</v>
      </c>
      <c r="H78" s="389">
        <f t="shared" si="52"/>
        <v>2.4279152430849468E-3</v>
      </c>
      <c r="I78" s="389">
        <f t="shared" si="53"/>
        <v>1.2734296997215571E-3</v>
      </c>
      <c r="J78" s="389">
        <f t="shared" si="73"/>
        <v>1.2734296997215571E-3</v>
      </c>
      <c r="K78" s="389">
        <f t="shared" si="54"/>
        <v>1.2703005615814725E-3</v>
      </c>
      <c r="L78" s="617">
        <f>+IF(B78,VLOOKUP(A78,Odvetvia!A:AG,33,0),"")</f>
        <v>59.405949820788535</v>
      </c>
      <c r="M78" s="390">
        <f t="shared" si="55"/>
        <v>1.779938245914686</v>
      </c>
      <c r="N78" s="391">
        <f t="shared" si="74"/>
        <v>2.2610565533657668E-3</v>
      </c>
      <c r="O78" s="389">
        <f t="shared" si="56"/>
        <v>3.3980698580734787E-4</v>
      </c>
      <c r="P78" s="616">
        <f>+IF(B78,VLOOKUP(A78,OdvetviaJ1!A:AI,35,0),"")</f>
        <v>70.996129032258054</v>
      </c>
      <c r="Q78" s="390">
        <f t="shared" si="57"/>
        <v>1.1243424198017591</v>
      </c>
      <c r="R78" s="391">
        <f t="shared" si="75"/>
        <v>1.4282528072840463E-3</v>
      </c>
      <c r="S78" s="389">
        <f t="shared" si="58"/>
        <v>2.7398707333557888E-4</v>
      </c>
      <c r="T78" s="384">
        <f>IF(B78,VLOOKUP(A78,'U23'!A:K,11,0),"")</f>
        <v>61.5</v>
      </c>
      <c r="U78" s="389">
        <f t="shared" si="59"/>
        <v>9.640102827763496E-4</v>
      </c>
      <c r="V78" s="389">
        <f t="shared" si="60"/>
        <v>3.3980698580734787E-4</v>
      </c>
      <c r="W78" s="389">
        <f t="shared" si="79"/>
        <v>2.7398707333557888E-4</v>
      </c>
      <c r="X78" s="389">
        <f t="shared" si="80"/>
        <v>9.640102827763496E-4</v>
      </c>
      <c r="Y78" s="399">
        <f t="shared" si="61"/>
        <v>4.3831968021244058E-4</v>
      </c>
      <c r="Z78" s="385">
        <f>+VLOOKUP(A78,zoznam!B:C,2,0)</f>
        <v>60858</v>
      </c>
      <c r="AA78" s="392">
        <f t="shared" si="62"/>
        <v>0.9</v>
      </c>
      <c r="AB78" s="386">
        <f t="shared" si="63"/>
        <v>1.7224101089908701</v>
      </c>
      <c r="AC78" s="403">
        <f t="shared" si="76"/>
        <v>1.5416370823982449E-3</v>
      </c>
      <c r="AD78" s="394">
        <f t="shared" si="64"/>
        <v>1.3874733741584204E-3</v>
      </c>
      <c r="AE78" s="403">
        <f t="shared" si="65"/>
        <v>2.6553312951179278E-3</v>
      </c>
      <c r="AF78" s="394">
        <f t="shared" si="66"/>
        <v>1.3874733741584204E-3</v>
      </c>
      <c r="AG78" s="394">
        <f t="shared" si="77"/>
        <v>0</v>
      </c>
      <c r="AH78" s="394" t="str">
        <f t="shared" si="67"/>
        <v/>
      </c>
      <c r="AI78" s="394" t="str">
        <f t="shared" si="68"/>
        <v/>
      </c>
      <c r="AJ78" s="394" t="str">
        <f t="shared" si="69"/>
        <v/>
      </c>
      <c r="AK78" s="394" t="str">
        <f t="shared" si="70"/>
        <v/>
      </c>
      <c r="AL78" s="395">
        <f t="shared" si="78"/>
        <v>1.3874733741584204E-3</v>
      </c>
      <c r="AM78" s="394">
        <f t="shared" si="71"/>
        <v>0.89999999999999991</v>
      </c>
      <c r="AN78" s="917"/>
      <c r="AO78" s="922"/>
      <c r="AP78" s="919">
        <f t="shared" si="72"/>
        <v>54772</v>
      </c>
    </row>
    <row r="79" spans="1:42" x14ac:dyDescent="0.2">
      <c r="A79" s="224" t="s">
        <v>67</v>
      </c>
      <c r="B79" s="387">
        <v>1</v>
      </c>
      <c r="C79" s="388">
        <f>IF(B79,VLOOKUP(A79,Adr!N:O,2,FALSE),"")</f>
        <v>59</v>
      </c>
      <c r="D79" s="388">
        <f t="shared" si="81"/>
        <v>59</v>
      </c>
      <c r="E79" s="389">
        <f>+IF(B79,VLOOKUP(A79,zaujem!B:G,6,0),"")</f>
        <v>3.1684582191964178E-4</v>
      </c>
      <c r="F79" s="389">
        <f>+IF(B79,VLOOKUP(A79,zaujem!B:P,15,0),"")</f>
        <v>1.5819930277941137E-3</v>
      </c>
      <c r="G79" s="389">
        <f t="shared" si="51"/>
        <v>3.8520203643913162E-4</v>
      </c>
      <c r="H79" s="389">
        <f t="shared" si="52"/>
        <v>1.931671962754617E-3</v>
      </c>
      <c r="I79" s="389">
        <f t="shared" si="53"/>
        <v>8.4914301433377734E-4</v>
      </c>
      <c r="J79" s="389">
        <f t="shared" si="73"/>
        <v>1E-3</v>
      </c>
      <c r="K79" s="389">
        <f t="shared" si="54"/>
        <v>9.9754274763595588E-4</v>
      </c>
      <c r="L79" s="617">
        <f>+IF(B79,VLOOKUP(A79,Odvetvia!A:AG,33,0),"")</f>
        <v>82.036610169491524</v>
      </c>
      <c r="M79" s="390">
        <f t="shared" si="55"/>
        <v>0.6854885145171643</v>
      </c>
      <c r="N79" s="391">
        <f t="shared" si="74"/>
        <v>6.8380409624434191E-4</v>
      </c>
      <c r="O79" s="389">
        <f t="shared" si="56"/>
        <v>1.0276673906347832E-4</v>
      </c>
      <c r="P79" s="616">
        <f>+IF(B79,VLOOKUP(A79,OdvetviaJ1!A:AI,35,0),"")</f>
        <v>83.276271186440681</v>
      </c>
      <c r="Q79" s="390">
        <f t="shared" si="57"/>
        <v>0.64413283053704395</v>
      </c>
      <c r="R79" s="391">
        <f t="shared" si="75"/>
        <v>6.4255003361644836E-4</v>
      </c>
      <c r="S79" s="389">
        <f t="shared" si="58"/>
        <v>1.2326277412821928E-4</v>
      </c>
      <c r="T79" s="384">
        <f>IF(B79,VLOOKUP(A79,'U23'!A:K,11,0),"")</f>
        <v>59.5</v>
      </c>
      <c r="U79" s="389">
        <f t="shared" si="59"/>
        <v>9.3266035488118377E-4</v>
      </c>
      <c r="V79" s="389">
        <f t="shared" si="60"/>
        <v>1.0276673906347832E-4</v>
      </c>
      <c r="W79" s="389">
        <f t="shared" si="79"/>
        <v>1.2326277412821928E-4</v>
      </c>
      <c r="X79" s="389">
        <f t="shared" si="80"/>
        <v>9.3266035488118377E-4</v>
      </c>
      <c r="Y79" s="399">
        <f t="shared" si="61"/>
        <v>2.7694387625291575E-4</v>
      </c>
      <c r="Z79" s="385">
        <f>+VLOOKUP(A79,zoznam!B:C,2,0)</f>
        <v>31581</v>
      </c>
      <c r="AA79" s="392">
        <f t="shared" si="62"/>
        <v>0.9</v>
      </c>
      <c r="AB79" s="386">
        <f t="shared" si="63"/>
        <v>1.7501149175464306</v>
      </c>
      <c r="AC79" s="403">
        <f t="shared" si="76"/>
        <v>8.0000066875708989E-4</v>
      </c>
      <c r="AD79" s="394">
        <f t="shared" si="64"/>
        <v>8.0000000000000004E-4</v>
      </c>
      <c r="AE79" s="403">
        <f t="shared" si="65"/>
        <v>1.4000931044389037E-3</v>
      </c>
      <c r="AF79" s="394">
        <f t="shared" si="66"/>
        <v>8.0000000000000004E-4</v>
      </c>
      <c r="AG79" s="394">
        <f t="shared" si="77"/>
        <v>0</v>
      </c>
      <c r="AH79" s="394" t="str">
        <f t="shared" si="67"/>
        <v/>
      </c>
      <c r="AI79" s="394" t="str">
        <f t="shared" si="68"/>
        <v/>
      </c>
      <c r="AJ79" s="394" t="str">
        <f t="shared" si="69"/>
        <v/>
      </c>
      <c r="AK79" s="394" t="str">
        <f t="shared" si="70"/>
        <v/>
      </c>
      <c r="AL79" s="395">
        <f t="shared" si="78"/>
        <v>8.0000000000000004E-4</v>
      </c>
      <c r="AM79" s="394">
        <f t="shared" si="71"/>
        <v>0.99999916405433653</v>
      </c>
      <c r="AN79" s="917"/>
      <c r="AO79" s="922"/>
      <c r="AP79" s="919">
        <f t="shared" si="72"/>
        <v>31581</v>
      </c>
    </row>
    <row r="80" spans="1:42" x14ac:dyDescent="0.2">
      <c r="A80" s="224" t="s">
        <v>68</v>
      </c>
      <c r="B80" s="387">
        <v>1</v>
      </c>
      <c r="C80" s="388">
        <f>IF(B80,VLOOKUP(A80,Adr!N:O,2,FALSE),"")</f>
        <v>222</v>
      </c>
      <c r="D80" s="388">
        <f>+IF(B80,MIN(INT(MIN(C80,100)+4.5*SQRT(MAX(C80-100,0))),C80),"")</f>
        <v>149</v>
      </c>
      <c r="E80" s="389">
        <f>+IF(B80,VLOOKUP(A80,zaujem!B:G,6,0),"")</f>
        <v>3.0272813561084404E-2</v>
      </c>
      <c r="F80" s="389">
        <f>+IF(B80,VLOOKUP(A80,zaujem!B:P,15,0),"")</f>
        <v>2.9412475520023428E-2</v>
      </c>
      <c r="G80" s="389">
        <f>IF(B80,E80/SUM(E:E),"")</f>
        <v>3.6803860507996104E-2</v>
      </c>
      <c r="H80" s="389">
        <f>IF(B80,F80/SUM(F:F),"")</f>
        <v>3.5913719794617154E-2</v>
      </c>
      <c r="I80" s="389">
        <f>IF(B80,G80*Slovakia+H80*World,"")</f>
        <v>3.653681829398242E-2</v>
      </c>
      <c r="J80" s="389">
        <f>+IF(B80,MAX(I80,J$1),"")</f>
        <v>3.653681829398242E-2</v>
      </c>
      <c r="K80" s="389">
        <f>+IF(B80,J80/(SUM(J:J)-J$1),"")</f>
        <v>3.6447038110854882E-2</v>
      </c>
      <c r="L80" s="617">
        <f>+IF(B80,VLOOKUP(A80,Odvetvia!A:AG,33,0),"")</f>
        <v>23.830275229357799</v>
      </c>
      <c r="M80" s="390">
        <f>IF(B80,MIN(MAX(Becko/(POWER(L80,Decko)+Acko)+Cecko,0),100),"")</f>
        <v>8.3263278774535276</v>
      </c>
      <c r="N80" s="391">
        <f>IF(B80,K80*M80,"")</f>
        <v>0.30346998947302217</v>
      </c>
      <c r="O80" s="389">
        <f>IF(B80,N80/SUM(N:N),"")</f>
        <v>4.5607537879718621E-2</v>
      </c>
      <c r="P80" s="616">
        <f>+IF(B80,VLOOKUP(A80,OdvetviaJ1!A:AI,35,0),"")</f>
        <v>27.545871559633031</v>
      </c>
      <c r="Q80" s="390">
        <f>IF(B80,MIN(MAX(Becko/(POWER(P80,Decko)+Acko)+Cecko,0),100),"")</f>
        <v>6.8036426514678592</v>
      </c>
      <c r="R80" s="391">
        <f>IF(B80,K80*Q80,"")</f>
        <v>0.24797262301068682</v>
      </c>
      <c r="S80" s="389">
        <f>IF(B80,R80/SUM(R:R),"")</f>
        <v>4.7569514934293393E-2</v>
      </c>
      <c r="T80" s="384">
        <f>IF(B80,VLOOKUP(A80,'U23'!A:K,11,0),"")</f>
        <v>6918</v>
      </c>
      <c r="U80" s="389">
        <f>IF(B80,T80/SUM(T:T),"")</f>
        <v>0.10843940058937865</v>
      </c>
      <c r="V80" s="389">
        <f>O80</f>
        <v>4.5607537879718621E-2</v>
      </c>
      <c r="W80" s="389">
        <f>S80</f>
        <v>4.7569514934293393E-2</v>
      </c>
      <c r="X80" s="389">
        <f>U80</f>
        <v>0.10843940058937865</v>
      </c>
      <c r="Y80" s="399">
        <f>IF(B80,V80*Dospeli+W80*Mladez+X80*Deti,"")</f>
        <v>5.895870124348053E-2</v>
      </c>
      <c r="Z80" s="385">
        <f>+VLOOKUP(A80,zoznam!B:C,2,0)</f>
        <v>1994395</v>
      </c>
      <c r="AA80" s="392">
        <f>+IF(B80,dolna,"")</f>
        <v>0.9</v>
      </c>
      <c r="AB80" s="386">
        <f t="shared" si="63"/>
        <v>1.1000000000000001</v>
      </c>
      <c r="AC80" s="403">
        <f t="shared" si="76"/>
        <v>5.0521431676191261E-2</v>
      </c>
      <c r="AD80" s="394">
        <f t="shared" si="64"/>
        <v>4.5469288508572139E-2</v>
      </c>
      <c r="AE80" s="403">
        <f>+IF(B80,MAX(MAX(IF(AC80&lt;minlimit,AB80*AC80,0),MIN(AB80*AC80,maxpodiel)),AD80),"")</f>
        <v>5.557357484381039E-2</v>
      </c>
      <c r="AF80" s="394">
        <f>+IF(B80,IF(AC80*AA80&gt;Y80,MAX(AC80*AA80,minsuma/Alokacia2017),IF(AC80=0,minsuma/Alokacia2017,0)),"")</f>
        <v>0</v>
      </c>
      <c r="AG80" s="394">
        <f>+IF(B80,IF(AF80&gt;0,0,MIN(Y80,AB80*AC80)),"")</f>
        <v>5.557357484381039E-2</v>
      </c>
      <c r="AH80" s="394">
        <f>+IF(B80,IF(AF80=0,MAX(AD80,AG80*(1-SUM(AF:AF))/SUM(AG:AG),AD80,AG80*(1-SUM(AF:AF))/SUM(AG:AG)),""),"")</f>
        <v>5.5113925085405899E-2</v>
      </c>
      <c r="AI80" s="394">
        <f>+IF(B80,IF(AF80=0,MAX(AD80,AH80*(1-SUM(AF:AF))/SUM(AH:AH),AD80,AH80*(1-SUM(AF:AF))/SUM(AH:AH)),""),"")</f>
        <v>5.5109525857785543E-2</v>
      </c>
      <c r="AJ80" s="394">
        <f>+IF(B80,IF(AF80=0,MAX(AD80,AI80*(1-SUM(AF:AF))/SUM(AI:AI),AD80,AI80*(1-SUM(AF:AF))/SUM(AI:AI)),""),"")</f>
        <v>5.510948212743353E-2</v>
      </c>
      <c r="AK80" s="394">
        <f>+IF(B80,IF(AF80=0,MAX(AD80,AJ80*(1-SUM(AF:AF))/SUM(AJ:AJ),AD80,AJ80*(1-SUM(AF:AF))/SUM(AJ:AJ)),""),"")</f>
        <v>5.5109481692698963E-2</v>
      </c>
      <c r="AL80" s="395">
        <f>+IF(B80,MAX(AF80,AK80),"")</f>
        <v>5.5109481692698963E-2</v>
      </c>
      <c r="AM80" s="394">
        <f t="shared" si="71"/>
        <v>1.090813935082324</v>
      </c>
      <c r="AN80" s="917"/>
      <c r="AO80" s="922"/>
      <c r="AP80" s="919">
        <f t="shared" si="72"/>
        <v>2175514</v>
      </c>
    </row>
    <row r="81" spans="1:42" x14ac:dyDescent="0.2">
      <c r="A81" s="224" t="s">
        <v>69</v>
      </c>
      <c r="B81" s="387">
        <v>1</v>
      </c>
      <c r="C81" s="388">
        <f>IF(B81,VLOOKUP(A81,Adr!N:O,2,FALSE),"")</f>
        <v>195</v>
      </c>
      <c r="D81" s="388">
        <f>+IF(B81,MIN(INT(MIN(C81,100)+4.5*SQRT(MAX(C81-100,0))),C81),"")</f>
        <v>143</v>
      </c>
      <c r="E81" s="389">
        <f>+IF(B81,VLOOKUP(A81,zaujem!B:G,6,0),"")</f>
        <v>7.4188322040450675E-3</v>
      </c>
      <c r="F81" s="389">
        <f>+IF(B81,VLOOKUP(A81,zaujem!B:P,15,0),"")</f>
        <v>6.4264742033205572E-3</v>
      </c>
      <c r="G81" s="389">
        <f>IF(B81,E81/SUM(E:E),"")</f>
        <v>9.0193686496618901E-3</v>
      </c>
      <c r="H81" s="389">
        <f>IF(B81,F81/SUM(F:F),"")</f>
        <v>7.8469625464972128E-3</v>
      </c>
      <c r="I81" s="389">
        <f>IF(B81,G81*Slovakia+H81*World,"")</f>
        <v>8.6676468187124878E-3</v>
      </c>
      <c r="J81" s="389">
        <f>+IF(B81,MAX(I81,J$1),"")</f>
        <v>8.6676468187124878E-3</v>
      </c>
      <c r="K81" s="389">
        <f>+IF(B81,J81/(SUM(J:J)-J$1),"")</f>
        <v>8.6463482230765085E-3</v>
      </c>
      <c r="L81" s="617">
        <f>+IF(B81,VLOOKUP(A81,Odvetvia!A:AG,33,0),"")</f>
        <v>14.419324265478112</v>
      </c>
      <c r="M81" s="390">
        <f>IF(B81,MIN(MAX(Becko/(POWER(L81,Decko)+Acko)+Cecko,0),100),"")</f>
        <v>15.71821874769549</v>
      </c>
      <c r="N81" s="391">
        <f>IF(B81,K81*M81,"")</f>
        <v>0.13590519273906476</v>
      </c>
      <c r="O81" s="389">
        <f>IF(B81,N81/SUM(N:N),"")</f>
        <v>2.042475843051483E-2</v>
      </c>
      <c r="P81" s="616">
        <f>+IF(B81,VLOOKUP(A81,OdvetviaJ1!A:AI,35,0),"")</f>
        <v>62.733682983682982</v>
      </c>
      <c r="Q81" s="390">
        <f>IF(B81,MIN(MAX(Becko/(POWER(P81,Decko)+Acko)+Cecko,0),100),"")</f>
        <v>1.5646452623280593</v>
      </c>
      <c r="R81" s="391">
        <f>IF(B81,K81*Q81,"")</f>
        <v>1.3528467783675294E-2</v>
      </c>
      <c r="S81" s="389">
        <f>IF(B81,R81/SUM(R:R),"")</f>
        <v>2.5952165301970222E-3</v>
      </c>
      <c r="T81" s="384">
        <f>IF(B81,VLOOKUP(A81,'U23'!A:K,11,0),"")</f>
        <v>194</v>
      </c>
      <c r="U81" s="389">
        <f>IF(B81,T81/SUM(T:T),"")</f>
        <v>3.0409430058310864E-3</v>
      </c>
      <c r="V81" s="389">
        <f>O81</f>
        <v>2.042475843051483E-2</v>
      </c>
      <c r="W81" s="389">
        <f>S81</f>
        <v>2.5952165301970222E-3</v>
      </c>
      <c r="X81" s="389">
        <f>U81</f>
        <v>3.0409430058310864E-3</v>
      </c>
      <c r="Y81" s="399">
        <f>IF(B81,V81*Dospeli+W81*Mladez+X81*Deti,"")</f>
        <v>9.8161785854509569E-3</v>
      </c>
      <c r="Z81" s="385">
        <f>+VLOOKUP(A81,zoznam!B:C,2,0)</f>
        <v>460077</v>
      </c>
      <c r="AA81" s="392">
        <f>+IF(B81,dolna,"")</f>
        <v>0.9</v>
      </c>
      <c r="AB81" s="386">
        <f t="shared" si="63"/>
        <v>1.3446293948896213</v>
      </c>
      <c r="AC81" s="403">
        <f t="shared" si="76"/>
        <v>1.1654536198339369E-2</v>
      </c>
      <c r="AD81" s="394">
        <f t="shared" si="64"/>
        <v>1.0489082578505433E-2</v>
      </c>
      <c r="AE81" s="403">
        <f>+IF(B81,MAX(MAX(IF(AC81&lt;minlimit,AB81*AC81,0),MIN(AB81*AC81,maxpodiel)),AD81),"")</f>
        <v>1.5671031956092252E-2</v>
      </c>
      <c r="AF81" s="394">
        <f>+IF(B81,IF(AC81*AA81&gt;Y81,MAX(AC81*AA81,minsuma/Alokacia2017),IF(AC81=0,minsuma/Alokacia2017,0)),"")</f>
        <v>1.0489082578505433E-2</v>
      </c>
      <c r="AG81" s="394">
        <f>+IF(B81,IF(AF81&gt;0,0,MIN(Y81,AB81*AC81)),"")</f>
        <v>0</v>
      </c>
      <c r="AH81" s="394" t="str">
        <f>+IF(B81,IF(AF81=0,MAX(AD81,AG81*(1-SUM(AF:AF))/SUM(AG:AG),AD81,AG81*(1-SUM(AF:AF))/SUM(AG:AG)),""),"")</f>
        <v/>
      </c>
      <c r="AI81" s="394" t="str">
        <f>+IF(B81,IF(AF81=0,MAX(AD81,AH81*(1-SUM(AF:AF))/SUM(AH:AH),AD81,AH81*(1-SUM(AF:AF))/SUM(AH:AH)),""),"")</f>
        <v/>
      </c>
      <c r="AJ81" s="394" t="str">
        <f>+IF(B81,IF(AF81=0,MAX(AD81,AI81*(1-SUM(AF:AF))/SUM(AI:AI),AD81,AI81*(1-SUM(AF:AF))/SUM(AI:AI)),""),"")</f>
        <v/>
      </c>
      <c r="AK81" s="394" t="str">
        <f>+IF(B81,IF(AF81=0,MAX(AD81,AJ81*(1-SUM(AF:AF))/SUM(AJ:AJ),AD81,AJ81*(1-SUM(AF:AF))/SUM(AJ:AJ)),""),"")</f>
        <v/>
      </c>
      <c r="AL81" s="395">
        <f>+IF(B81,MAX(AF81,AK81),"")</f>
        <v>1.0489082578505433E-2</v>
      </c>
      <c r="AM81" s="394">
        <f t="shared" si="71"/>
        <v>0.9</v>
      </c>
      <c r="AN81" s="917"/>
      <c r="AO81" s="922"/>
      <c r="AP81" s="919">
        <f t="shared" si="72"/>
        <v>414069</v>
      </c>
    </row>
    <row r="82" spans="1:42" x14ac:dyDescent="0.2">
      <c r="A82" s="224" t="s">
        <v>70</v>
      </c>
      <c r="B82" s="387">
        <v>1</v>
      </c>
      <c r="C82" s="388">
        <f>IF(B82,VLOOKUP(A82,Adr!N:O,2,FALSE),"")</f>
        <v>156</v>
      </c>
      <c r="D82" s="388">
        <f>+IF(B82,MIN(INT(MIN(C82,100)+4.5*SQRT(MAX(C82-100,0))),C82),"")</f>
        <v>133</v>
      </c>
      <c r="E82" s="389">
        <f>+IF(B82,VLOOKUP(A82,zaujem!B:G,6,0),"")</f>
        <v>2.0936783496742634E-3</v>
      </c>
      <c r="F82" s="389">
        <f>+IF(B82,VLOOKUP(A82,zaujem!B:P,15,0),"")</f>
        <v>1.0086231289774016E-3</v>
      </c>
      <c r="G82" s="389">
        <f>IF(B82,E82/SUM(E:E),"")</f>
        <v>2.5453678355512217E-3</v>
      </c>
      <c r="H82" s="389">
        <f>IF(B82,F82/SUM(F:F),"")</f>
        <v>1.2315661226068584E-3</v>
      </c>
      <c r="I82" s="389">
        <f>IF(B82,G82*Slovakia+H82*World,"")</f>
        <v>2.1512273216679127E-3</v>
      </c>
      <c r="J82" s="389">
        <f>+IF(B82,MAX(I82,J$1),"")</f>
        <v>2.1512273216679127E-3</v>
      </c>
      <c r="K82" s="389">
        <f>+IF(B82,J82/(SUM(J:J)-J$1),"")</f>
        <v>2.1459412132461479E-3</v>
      </c>
      <c r="L82" s="617">
        <f>+IF(B82,VLOOKUP(A82,Odvetvia!A:AG,33,0),"")</f>
        <v>22.42672180741037</v>
      </c>
      <c r="M82" s="390">
        <f>IF(B82,MIN(MAX(Becko/(POWER(L82,Decko)+Acko)+Cecko,0),100),"")</f>
        <v>9.0363158860170483</v>
      </c>
      <c r="N82" s="391">
        <f>IF(B82,K82*M82,"")</f>
        <v>1.9391402675714865E-2</v>
      </c>
      <c r="O82" s="389">
        <f>IF(B82,N82/SUM(N:N),"")</f>
        <v>2.9142721282236165E-3</v>
      </c>
      <c r="P82" s="616">
        <f>+IF(B82,VLOOKUP(A82,OdvetviaJ1!A:AI,35,0),"")</f>
        <v>78.360544217687064</v>
      </c>
      <c r="Q82" s="390">
        <f>IF(B82,MIN(MAX(Becko/(POWER(P82,Decko)+Acko)+Cecko,0),100),"")</f>
        <v>0.81659311472730689</v>
      </c>
      <c r="R82" s="391">
        <f>IF(B82,K82*Q82,"")</f>
        <v>1.7523608193463678E-3</v>
      </c>
      <c r="S82" s="389">
        <f>IF(B82,R82/SUM(R:R),"")</f>
        <v>3.3616192446605343E-4</v>
      </c>
      <c r="T82" s="384">
        <f>IF(B82,VLOOKUP(A82,'U23'!A:K,11,0),"")</f>
        <v>139</v>
      </c>
      <c r="U82" s="389">
        <f>IF(B82,T82/SUM(T:T),"")</f>
        <v>2.1788199887140258E-3</v>
      </c>
      <c r="V82" s="389">
        <f>O82</f>
        <v>2.9142721282236165E-3</v>
      </c>
      <c r="W82" s="389">
        <f>S82</f>
        <v>3.3616192446605343E-4</v>
      </c>
      <c r="X82" s="389">
        <f>U82</f>
        <v>2.1788199887140258E-3</v>
      </c>
      <c r="Y82" s="399">
        <f>IF(B82,V82*Dospeli+W82*Mladez+X82*Deti,"")</f>
        <v>1.7359376188186731E-3</v>
      </c>
      <c r="Z82" s="385">
        <f>+VLOOKUP(A82,zoznam!B:C,2,0)</f>
        <v>49866</v>
      </c>
      <c r="AA82" s="392">
        <f>+IF(B82,dolna,"")</f>
        <v>0.9</v>
      </c>
      <c r="AB82" s="386">
        <f t="shared" si="63"/>
        <v>1.7328118323792885</v>
      </c>
      <c r="AC82" s="403">
        <f t="shared" si="76"/>
        <v>1.2631909486159731E-3</v>
      </c>
      <c r="AD82" s="394">
        <f t="shared" si="64"/>
        <v>1.1368718537543758E-3</v>
      </c>
      <c r="AE82" s="403">
        <f>+IF(B82,MAX(MAX(IF(AC82&lt;minlimit,AB82*AC82,0),MIN(AB82*AC82,maxpodiel)),AD82),"")</f>
        <v>2.188872222316176E-3</v>
      </c>
      <c r="AF82" s="394">
        <f>+IF(B82,IF(AC82*AA82&gt;Y82,MAX(AC82*AA82,minsuma/Alokacia2017),IF(AC82=0,minsuma/Alokacia2017,0)),"")</f>
        <v>0</v>
      </c>
      <c r="AG82" s="394">
        <f>+IF(B82,IF(AF82&gt;0,0,MIN(Y82,AB82*AC82)),"")</f>
        <v>1.7359376188186731E-3</v>
      </c>
      <c r="AH82" s="394">
        <f>+IF(B82,IF(AF82=0,MAX(AD82,AG82*(1-SUM(AF:AF))/SUM(AG:AG),AD82,AG82*(1-SUM(AF:AF))/SUM(AG:AG)),""),"")</f>
        <v>1.7215796562557492E-3</v>
      </c>
      <c r="AI82" s="394">
        <f>+IF(B82,IF(AF82=0,MAX(AD82,AH82*(1-SUM(AF:AF))/SUM(AH:AH),AD82,AH82*(1-SUM(AF:AF))/SUM(AH:AH)),""),"")</f>
        <v>1.7214422387017878E-3</v>
      </c>
      <c r="AJ82" s="394">
        <f>+IF(B82,IF(AF82=0,MAX(AD82,AI82*(1-SUM(AF:AF))/SUM(AI:AI),AD82,AI82*(1-SUM(AF:AF))/SUM(AI:AI)),""),"")</f>
        <v>1.7214408727079078E-3</v>
      </c>
      <c r="AK82" s="394">
        <f>+IF(B82,IF(AF82=0,MAX(AD82,AJ82*(1-SUM(AF:AF))/SUM(AJ:AJ),AD82,AJ82*(1-SUM(AF:AF))/SUM(AJ:AJ)),""),"")</f>
        <v>1.7214408591282146E-3</v>
      </c>
      <c r="AL82" s="395">
        <f>+IF(B82,MAX(AF82,AK82),"")</f>
        <v>1.7214408591282146E-3</v>
      </c>
      <c r="AM82" s="394">
        <f t="shared" si="71"/>
        <v>1.3627716862714441</v>
      </c>
      <c r="AN82" s="917"/>
      <c r="AO82" s="922"/>
      <c r="AP82" s="919">
        <f t="shared" si="72"/>
        <v>67956</v>
      </c>
    </row>
    <row r="83" spans="1:42" x14ac:dyDescent="0.2">
      <c r="A83" s="224" t="s">
        <v>71</v>
      </c>
      <c r="B83" s="387">
        <v>1</v>
      </c>
      <c r="C83" s="388">
        <f>IF(B83,VLOOKUP(A83,Adr!N:O,2,FALSE),"")</f>
        <v>189</v>
      </c>
      <c r="D83" s="388">
        <f>+IF(B83,MIN(INT(MIN(C83,100)+4.5*SQRT(MAX(C83-100,0))),C83),"")</f>
        <v>142</v>
      </c>
      <c r="E83" s="389">
        <f>+IF(B83,VLOOKUP(A83,zaujem!B:G,6,0),"")</f>
        <v>2.3405250803410415E-3</v>
      </c>
      <c r="F83" s="389">
        <f>+IF(B83,VLOOKUP(A83,zaujem!B:P,15,0),"")</f>
        <v>8.4179015387653138E-3</v>
      </c>
      <c r="G83" s="389">
        <f>IF(B83,E83/SUM(E:E),"")</f>
        <v>2.8454691995682623E-3</v>
      </c>
      <c r="H83" s="389">
        <f>IF(B83,F83/SUM(F:F),"")</f>
        <v>1.0278568932971379E-2</v>
      </c>
      <c r="I83" s="389">
        <f>IF(B83,G83*Slovakia+H83*World,"")</f>
        <v>5.0753991195891975E-3</v>
      </c>
      <c r="J83" s="389">
        <f>+IF(B83,MAX(I83,J$1),"")</f>
        <v>5.0753991195891975E-3</v>
      </c>
      <c r="K83" s="389">
        <f>+IF(B83,J83/(SUM(J:J)-J$1),"")</f>
        <v>5.0629275831041197E-3</v>
      </c>
      <c r="L83" s="617">
        <f>+IF(B83,VLOOKUP(A83,Odvetvia!A:AG,33,0),"")</f>
        <v>46.559859154929576</v>
      </c>
      <c r="M83" s="390">
        <f>IF(B83,MIN(MAX(Becko/(POWER(L83,Decko)+Acko)+Cecko,0),100),"")</f>
        <v>2.9289840733853221</v>
      </c>
      <c r="N83" s="391">
        <f>IF(B83,K83*M83,"")</f>
        <v>1.4829234255615208E-2</v>
      </c>
      <c r="O83" s="389">
        <f>IF(B83,N83/SUM(N:N),"")</f>
        <v>2.2286383711767831E-3</v>
      </c>
      <c r="P83" s="616">
        <f>+IF(B83,VLOOKUP(A83,OdvetviaJ1!A:AI,35,0),"")</f>
        <v>74.811971830985911</v>
      </c>
      <c r="Q83" s="390">
        <f>IF(B83,MIN(MAX(Becko/(POWER(P83,Decko)+Acko)+Cecko,0),100),"")</f>
        <v>0.95660637989761188</v>
      </c>
      <c r="R83" s="391">
        <f>IF(B83,K83*Q83,"")</f>
        <v>4.8432288269569974E-3</v>
      </c>
      <c r="S83" s="389">
        <f>IF(B83,R83/SUM(R:R),"")</f>
        <v>9.2909468479591831E-4</v>
      </c>
      <c r="T83" s="384">
        <f>IF(B83,VLOOKUP(A83,'U23'!A:K,11,0),"")</f>
        <v>921</v>
      </c>
      <c r="U83" s="389">
        <f>IF(B83,T83/SUM(T:T),"")</f>
        <v>1.4436641795723871E-2</v>
      </c>
      <c r="V83" s="389">
        <f>O83</f>
        <v>2.2286383711767831E-3</v>
      </c>
      <c r="W83" s="389">
        <f>S83</f>
        <v>9.2909468479591831E-4</v>
      </c>
      <c r="X83" s="389">
        <f>U83</f>
        <v>1.4436641795723871E-2</v>
      </c>
      <c r="Y83" s="399">
        <f>IF(B83,V83*Dospeli+W83*Mladez+X83*Deti,"")</f>
        <v>4.1504215815338537E-3</v>
      </c>
      <c r="Z83" s="385">
        <f>+VLOOKUP(A83,zoznam!B:C,2,0)</f>
        <v>346535</v>
      </c>
      <c r="AA83" s="392">
        <f>+IF(B83,dolna,"")</f>
        <v>0.9</v>
      </c>
      <c r="AB83" s="386">
        <f t="shared" si="63"/>
        <v>1.4520741253270102</v>
      </c>
      <c r="AC83" s="403">
        <f t="shared" si="76"/>
        <v>8.7783234143231099E-3</v>
      </c>
      <c r="AD83" s="394">
        <f t="shared" si="64"/>
        <v>7.9004910728907984E-3</v>
      </c>
      <c r="AE83" s="403">
        <f>+IF(B83,MAX(MAX(IF(AC83&lt;minlimit,AB83*AC83,0),MIN(AB83*AC83,maxpodiel)),AD83),"")</f>
        <v>1.2746776293690844E-2</v>
      </c>
      <c r="AF83" s="394">
        <f>+IF(B83,IF(AC83*AA83&gt;Y83,MAX(AC83*AA83,minsuma/Alokacia2017),IF(AC83=0,minsuma/Alokacia2017,0)),"")</f>
        <v>7.9004910728907984E-3</v>
      </c>
      <c r="AG83" s="394">
        <f>+IF(B83,IF(AF83&gt;0,0,MIN(Y83,AB83*AC83)),"")</f>
        <v>0</v>
      </c>
      <c r="AH83" s="394" t="str">
        <f>+IF(B83,IF(AF83=0,MAX(AD83,AG83*(1-SUM(AF:AF))/SUM(AG:AG),AD83,AG83*(1-SUM(AF:AF))/SUM(AG:AG)),""),"")</f>
        <v/>
      </c>
      <c r="AI83" s="394" t="str">
        <f>+IF(B83,IF(AF83=0,MAX(AD83,AH83*(1-SUM(AF:AF))/SUM(AH:AH),AD83,AH83*(1-SUM(AF:AF))/SUM(AH:AH)),""),"")</f>
        <v/>
      </c>
      <c r="AJ83" s="394" t="str">
        <f>+IF(B83,IF(AF83=0,MAX(AD83,AI83*(1-SUM(AF:AF))/SUM(AI:AI),AD83,AI83*(1-SUM(AF:AF))/SUM(AI:AI)),""),"")</f>
        <v/>
      </c>
      <c r="AK83" s="394" t="str">
        <f>+IF(B83,IF(AF83=0,MAX(AD83,AJ83*(1-SUM(AF:AF))/SUM(AJ:AJ),AD83,AJ83*(1-SUM(AF:AF))/SUM(AJ:AJ)),""),"")</f>
        <v/>
      </c>
      <c r="AL83" s="395">
        <f>+IF(B83,MAX(AF83,AK83),"")</f>
        <v>7.9004910728907984E-3</v>
      </c>
      <c r="AM83" s="394">
        <f t="shared" si="71"/>
        <v>0.89999999999999991</v>
      </c>
      <c r="AN83" s="917"/>
      <c r="AO83" s="922"/>
      <c r="AP83" s="919">
        <f t="shared" si="72"/>
        <v>311881</v>
      </c>
    </row>
    <row r="86" spans="1:42" x14ac:dyDescent="0.2">
      <c r="AO86" s="930"/>
      <c r="AP86" s="931"/>
    </row>
  </sheetData>
  <sheetProtection algorithmName="SHA-512" hashValue="2A74NNtYMWyOCDlAL1gxqQf4XmWPrakgr3JDhaoTQ7cdIhL68CBqmwNhB9+xGrlKZJgVUTgLIPHCtUHF+6Fctw==" saltValue="eveHfxCSu1ingVdKxXEOYg==" spinCount="100000" sheet="1" objects="1" scenarios="1"/>
  <conditionalFormatting sqref="B4:B83">
    <cfRule type="cellIs" dxfId="69" priority="39" stopIfTrue="1" operator="equal">
      <formula>0</formula>
    </cfRule>
  </conditionalFormatting>
  <conditionalFormatting sqref="L1 P1:P1048576 L3:L65536">
    <cfRule type="cellIs" dxfId="68" priority="25" operator="equal">
      <formula>100</formula>
    </cfRule>
  </conditionalFormatting>
  <conditionalFormatting sqref="AF4:AF83">
    <cfRule type="cellIs" dxfId="67" priority="10" operator="greaterThan">
      <formula>0</formula>
    </cfRule>
  </conditionalFormatting>
  <conditionalFormatting sqref="AL1:AL1048576">
    <cfRule type="cellIs" dxfId="66" priority="11" operator="lessThan">
      <formula>0.00080000000001</formula>
    </cfRule>
  </conditionalFormatting>
  <conditionalFormatting sqref="AM4:AM83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rintOptions horizontalCentered="1"/>
  <pageMargins left="0.19685039370078741" right="0.19685039370078741" top="0.39370078740157483" bottom="0.39370078740157483" header="0.31496062992125984" footer="0.19685039370078741"/>
  <pageSetup paperSize="8" scale="60" fitToHeight="0" orientation="landscape"/>
  <headerFooter scaleWithDoc="0" alignWithMargins="0">
    <oddFooter>&amp;L&amp;8&amp;F, &amp;A&amp;R&amp;8strana &amp;P/&amp;N</oddFooter>
  </headerFooter>
  <ignoredErrors>
    <ignoredError sqref="AP41 AP23" formula="1"/>
  </ignoredErrors>
  <legacy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9FACD3-ACF5-BF49-91B1-87DF01BE167E}">
  <sheetPr codeName="Hárok8">
    <tabColor rgb="FFFF0000"/>
  </sheetPr>
  <dimension ref="A1:Z10284"/>
  <sheetViews>
    <sheetView zoomScale="89" zoomScaleNormal="89" workbookViewId="0">
      <pane ySplit="1" topLeftCell="A2" activePane="bottomLeft" state="frozen"/>
      <selection pane="bottomLeft" sqref="A1:Z7693"/>
    </sheetView>
  </sheetViews>
  <sheetFormatPr defaultColWidth="9.140625" defaultRowHeight="11.25" x14ac:dyDescent="0.2"/>
  <cols>
    <col min="1" max="2" width="20.7109375" style="262" customWidth="1"/>
    <col min="3" max="3" width="4.28515625" style="144" customWidth="1"/>
    <col min="4" max="4" width="8.42578125" style="144" bestFit="1" customWidth="1"/>
    <col min="5" max="5" width="3.42578125" style="417" customWidth="1"/>
    <col min="6" max="6" width="4.42578125" style="143" customWidth="1"/>
    <col min="7" max="7" width="20.7109375" style="263" customWidth="1"/>
    <col min="8" max="8" width="6.140625" style="263" customWidth="1"/>
    <col min="9" max="9" width="4.7109375" style="147" customWidth="1"/>
    <col min="10" max="10" width="20.7109375" style="262" customWidth="1"/>
    <col min="11" max="11" width="6.28515625" style="143" customWidth="1"/>
    <col min="12" max="12" width="6.7109375" style="143" bestFit="1" customWidth="1"/>
    <col min="13" max="19" width="6.28515625" style="143" customWidth="1"/>
    <col min="20" max="20" width="17" style="148" bestFit="1" customWidth="1"/>
    <col min="21" max="21" width="9.85546875" style="148" bestFit="1" customWidth="1"/>
    <col min="22" max="22" width="6.7109375" style="143" customWidth="1"/>
    <col min="23" max="23" width="4.7109375" style="577" customWidth="1"/>
    <col min="24" max="24" width="7.140625" style="146" customWidth="1"/>
    <col min="25" max="26" width="17.140625" style="262" customWidth="1"/>
    <col min="27" max="27" width="5.140625" style="144" customWidth="1"/>
    <col min="28" max="256" width="9.140625" style="144"/>
    <col min="257" max="258" width="20.7109375" style="144" customWidth="1"/>
    <col min="259" max="259" width="4.28515625" style="144" customWidth="1"/>
    <col min="260" max="260" width="8.140625" style="144" bestFit="1" customWidth="1"/>
    <col min="261" max="261" width="3.42578125" style="144" customWidth="1"/>
    <col min="262" max="262" width="4.42578125" style="144" customWidth="1"/>
    <col min="263" max="263" width="20.7109375" style="144" customWidth="1"/>
    <col min="264" max="264" width="6.140625" style="144" customWidth="1"/>
    <col min="265" max="265" width="4.7109375" style="144" customWidth="1"/>
    <col min="266" max="266" width="20.7109375" style="144" customWidth="1"/>
    <col min="267" max="267" width="6.28515625" style="144" customWidth="1"/>
    <col min="268" max="268" width="6.28515625" style="144" bestFit="1" customWidth="1"/>
    <col min="269" max="275" width="6.28515625" style="144" customWidth="1"/>
    <col min="276" max="276" width="10.42578125" style="144" bestFit="1" customWidth="1"/>
    <col min="277" max="277" width="7" style="144" customWidth="1"/>
    <col min="278" max="278" width="6.7109375" style="144" customWidth="1"/>
    <col min="279" max="279" width="4.7109375" style="144" customWidth="1"/>
    <col min="280" max="280" width="7.140625" style="144" customWidth="1"/>
    <col min="281" max="282" width="17.140625" style="144" customWidth="1"/>
    <col min="283" max="283" width="5.140625" style="144" customWidth="1"/>
    <col min="284" max="512" width="9.140625" style="144"/>
    <col min="513" max="514" width="20.7109375" style="144" customWidth="1"/>
    <col min="515" max="515" width="4.28515625" style="144" customWidth="1"/>
    <col min="516" max="516" width="8.140625" style="144" bestFit="1" customWidth="1"/>
    <col min="517" max="517" width="3.42578125" style="144" customWidth="1"/>
    <col min="518" max="518" width="4.42578125" style="144" customWidth="1"/>
    <col min="519" max="519" width="20.7109375" style="144" customWidth="1"/>
    <col min="520" max="520" width="6.140625" style="144" customWidth="1"/>
    <col min="521" max="521" width="4.7109375" style="144" customWidth="1"/>
    <col min="522" max="522" width="20.7109375" style="144" customWidth="1"/>
    <col min="523" max="523" width="6.28515625" style="144" customWidth="1"/>
    <col min="524" max="524" width="6.28515625" style="144" bestFit="1" customWidth="1"/>
    <col min="525" max="531" width="6.28515625" style="144" customWidth="1"/>
    <col min="532" max="532" width="10.42578125" style="144" bestFit="1" customWidth="1"/>
    <col min="533" max="533" width="7" style="144" customWidth="1"/>
    <col min="534" max="534" width="6.7109375" style="144" customWidth="1"/>
    <col min="535" max="535" width="4.7109375" style="144" customWidth="1"/>
    <col min="536" max="536" width="7.140625" style="144" customWidth="1"/>
    <col min="537" max="538" width="17.140625" style="144" customWidth="1"/>
    <col min="539" max="539" width="5.140625" style="144" customWidth="1"/>
    <col min="540" max="768" width="9.140625" style="144"/>
    <col min="769" max="770" width="20.7109375" style="144" customWidth="1"/>
    <col min="771" max="771" width="4.28515625" style="144" customWidth="1"/>
    <col min="772" max="772" width="8.140625" style="144" bestFit="1" customWidth="1"/>
    <col min="773" max="773" width="3.42578125" style="144" customWidth="1"/>
    <col min="774" max="774" width="4.42578125" style="144" customWidth="1"/>
    <col min="775" max="775" width="20.7109375" style="144" customWidth="1"/>
    <col min="776" max="776" width="6.140625" style="144" customWidth="1"/>
    <col min="777" max="777" width="4.7109375" style="144" customWidth="1"/>
    <col min="778" max="778" width="20.7109375" style="144" customWidth="1"/>
    <col min="779" max="779" width="6.28515625" style="144" customWidth="1"/>
    <col min="780" max="780" width="6.28515625" style="144" bestFit="1" customWidth="1"/>
    <col min="781" max="787" width="6.28515625" style="144" customWidth="1"/>
    <col min="788" max="788" width="10.42578125" style="144" bestFit="1" customWidth="1"/>
    <col min="789" max="789" width="7" style="144" customWidth="1"/>
    <col min="790" max="790" width="6.7109375" style="144" customWidth="1"/>
    <col min="791" max="791" width="4.7109375" style="144" customWidth="1"/>
    <col min="792" max="792" width="7.140625" style="144" customWidth="1"/>
    <col min="793" max="794" width="17.140625" style="144" customWidth="1"/>
    <col min="795" max="795" width="5.140625" style="144" customWidth="1"/>
    <col min="796" max="1024" width="9.140625" style="144"/>
    <col min="1025" max="1026" width="20.7109375" style="144" customWidth="1"/>
    <col min="1027" max="1027" width="4.28515625" style="144" customWidth="1"/>
    <col min="1028" max="1028" width="8.140625" style="144" bestFit="1" customWidth="1"/>
    <col min="1029" max="1029" width="3.42578125" style="144" customWidth="1"/>
    <col min="1030" max="1030" width="4.42578125" style="144" customWidth="1"/>
    <col min="1031" max="1031" width="20.7109375" style="144" customWidth="1"/>
    <col min="1032" max="1032" width="6.140625" style="144" customWidth="1"/>
    <col min="1033" max="1033" width="4.7109375" style="144" customWidth="1"/>
    <col min="1034" max="1034" width="20.7109375" style="144" customWidth="1"/>
    <col min="1035" max="1035" width="6.28515625" style="144" customWidth="1"/>
    <col min="1036" max="1036" width="6.28515625" style="144" bestFit="1" customWidth="1"/>
    <col min="1037" max="1043" width="6.28515625" style="144" customWidth="1"/>
    <col min="1044" max="1044" width="10.42578125" style="144" bestFit="1" customWidth="1"/>
    <col min="1045" max="1045" width="7" style="144" customWidth="1"/>
    <col min="1046" max="1046" width="6.7109375" style="144" customWidth="1"/>
    <col min="1047" max="1047" width="4.7109375" style="144" customWidth="1"/>
    <col min="1048" max="1048" width="7.140625" style="144" customWidth="1"/>
    <col min="1049" max="1050" width="17.140625" style="144" customWidth="1"/>
    <col min="1051" max="1051" width="5.140625" style="144" customWidth="1"/>
    <col min="1052" max="1280" width="9.140625" style="144"/>
    <col min="1281" max="1282" width="20.7109375" style="144" customWidth="1"/>
    <col min="1283" max="1283" width="4.28515625" style="144" customWidth="1"/>
    <col min="1284" max="1284" width="8.140625" style="144" bestFit="1" customWidth="1"/>
    <col min="1285" max="1285" width="3.42578125" style="144" customWidth="1"/>
    <col min="1286" max="1286" width="4.42578125" style="144" customWidth="1"/>
    <col min="1287" max="1287" width="20.7109375" style="144" customWidth="1"/>
    <col min="1288" max="1288" width="6.140625" style="144" customWidth="1"/>
    <col min="1289" max="1289" width="4.7109375" style="144" customWidth="1"/>
    <col min="1290" max="1290" width="20.7109375" style="144" customWidth="1"/>
    <col min="1291" max="1291" width="6.28515625" style="144" customWidth="1"/>
    <col min="1292" max="1292" width="6.28515625" style="144" bestFit="1" customWidth="1"/>
    <col min="1293" max="1299" width="6.28515625" style="144" customWidth="1"/>
    <col min="1300" max="1300" width="10.42578125" style="144" bestFit="1" customWidth="1"/>
    <col min="1301" max="1301" width="7" style="144" customWidth="1"/>
    <col min="1302" max="1302" width="6.7109375" style="144" customWidth="1"/>
    <col min="1303" max="1303" width="4.7109375" style="144" customWidth="1"/>
    <col min="1304" max="1304" width="7.140625" style="144" customWidth="1"/>
    <col min="1305" max="1306" width="17.140625" style="144" customWidth="1"/>
    <col min="1307" max="1307" width="5.140625" style="144" customWidth="1"/>
    <col min="1308" max="1536" width="9.140625" style="144"/>
    <col min="1537" max="1538" width="20.7109375" style="144" customWidth="1"/>
    <col min="1539" max="1539" width="4.28515625" style="144" customWidth="1"/>
    <col min="1540" max="1540" width="8.140625" style="144" bestFit="1" customWidth="1"/>
    <col min="1541" max="1541" width="3.42578125" style="144" customWidth="1"/>
    <col min="1542" max="1542" width="4.42578125" style="144" customWidth="1"/>
    <col min="1543" max="1543" width="20.7109375" style="144" customWidth="1"/>
    <col min="1544" max="1544" width="6.140625" style="144" customWidth="1"/>
    <col min="1545" max="1545" width="4.7109375" style="144" customWidth="1"/>
    <col min="1546" max="1546" width="20.7109375" style="144" customWidth="1"/>
    <col min="1547" max="1547" width="6.28515625" style="144" customWidth="1"/>
    <col min="1548" max="1548" width="6.28515625" style="144" bestFit="1" customWidth="1"/>
    <col min="1549" max="1555" width="6.28515625" style="144" customWidth="1"/>
    <col min="1556" max="1556" width="10.42578125" style="144" bestFit="1" customWidth="1"/>
    <col min="1557" max="1557" width="7" style="144" customWidth="1"/>
    <col min="1558" max="1558" width="6.7109375" style="144" customWidth="1"/>
    <col min="1559" max="1559" width="4.7109375" style="144" customWidth="1"/>
    <col min="1560" max="1560" width="7.140625" style="144" customWidth="1"/>
    <col min="1561" max="1562" width="17.140625" style="144" customWidth="1"/>
    <col min="1563" max="1563" width="5.140625" style="144" customWidth="1"/>
    <col min="1564" max="1792" width="9.140625" style="144"/>
    <col min="1793" max="1794" width="20.7109375" style="144" customWidth="1"/>
    <col min="1795" max="1795" width="4.28515625" style="144" customWidth="1"/>
    <col min="1796" max="1796" width="8.140625" style="144" bestFit="1" customWidth="1"/>
    <col min="1797" max="1797" width="3.42578125" style="144" customWidth="1"/>
    <col min="1798" max="1798" width="4.42578125" style="144" customWidth="1"/>
    <col min="1799" max="1799" width="20.7109375" style="144" customWidth="1"/>
    <col min="1800" max="1800" width="6.140625" style="144" customWidth="1"/>
    <col min="1801" max="1801" width="4.7109375" style="144" customWidth="1"/>
    <col min="1802" max="1802" width="20.7109375" style="144" customWidth="1"/>
    <col min="1803" max="1803" width="6.28515625" style="144" customWidth="1"/>
    <col min="1804" max="1804" width="6.28515625" style="144" bestFit="1" customWidth="1"/>
    <col min="1805" max="1811" width="6.28515625" style="144" customWidth="1"/>
    <col min="1812" max="1812" width="10.42578125" style="144" bestFit="1" customWidth="1"/>
    <col min="1813" max="1813" width="7" style="144" customWidth="1"/>
    <col min="1814" max="1814" width="6.7109375" style="144" customWidth="1"/>
    <col min="1815" max="1815" width="4.7109375" style="144" customWidth="1"/>
    <col min="1816" max="1816" width="7.140625" style="144" customWidth="1"/>
    <col min="1817" max="1818" width="17.140625" style="144" customWidth="1"/>
    <col min="1819" max="1819" width="5.140625" style="144" customWidth="1"/>
    <col min="1820" max="2048" width="9.140625" style="144"/>
    <col min="2049" max="2050" width="20.7109375" style="144" customWidth="1"/>
    <col min="2051" max="2051" width="4.28515625" style="144" customWidth="1"/>
    <col min="2052" max="2052" width="8.140625" style="144" bestFit="1" customWidth="1"/>
    <col min="2053" max="2053" width="3.42578125" style="144" customWidth="1"/>
    <col min="2054" max="2054" width="4.42578125" style="144" customWidth="1"/>
    <col min="2055" max="2055" width="20.7109375" style="144" customWidth="1"/>
    <col min="2056" max="2056" width="6.140625" style="144" customWidth="1"/>
    <col min="2057" max="2057" width="4.7109375" style="144" customWidth="1"/>
    <col min="2058" max="2058" width="20.7109375" style="144" customWidth="1"/>
    <col min="2059" max="2059" width="6.28515625" style="144" customWidth="1"/>
    <col min="2060" max="2060" width="6.28515625" style="144" bestFit="1" customWidth="1"/>
    <col min="2061" max="2067" width="6.28515625" style="144" customWidth="1"/>
    <col min="2068" max="2068" width="10.42578125" style="144" bestFit="1" customWidth="1"/>
    <col min="2069" max="2069" width="7" style="144" customWidth="1"/>
    <col min="2070" max="2070" width="6.7109375" style="144" customWidth="1"/>
    <col min="2071" max="2071" width="4.7109375" style="144" customWidth="1"/>
    <col min="2072" max="2072" width="7.140625" style="144" customWidth="1"/>
    <col min="2073" max="2074" width="17.140625" style="144" customWidth="1"/>
    <col min="2075" max="2075" width="5.140625" style="144" customWidth="1"/>
    <col min="2076" max="2304" width="9.140625" style="144"/>
    <col min="2305" max="2306" width="20.7109375" style="144" customWidth="1"/>
    <col min="2307" max="2307" width="4.28515625" style="144" customWidth="1"/>
    <col min="2308" max="2308" width="8.140625" style="144" bestFit="1" customWidth="1"/>
    <col min="2309" max="2309" width="3.42578125" style="144" customWidth="1"/>
    <col min="2310" max="2310" width="4.42578125" style="144" customWidth="1"/>
    <col min="2311" max="2311" width="20.7109375" style="144" customWidth="1"/>
    <col min="2312" max="2312" width="6.140625" style="144" customWidth="1"/>
    <col min="2313" max="2313" width="4.7109375" style="144" customWidth="1"/>
    <col min="2314" max="2314" width="20.7109375" style="144" customWidth="1"/>
    <col min="2315" max="2315" width="6.28515625" style="144" customWidth="1"/>
    <col min="2316" max="2316" width="6.28515625" style="144" bestFit="1" customWidth="1"/>
    <col min="2317" max="2323" width="6.28515625" style="144" customWidth="1"/>
    <col min="2324" max="2324" width="10.42578125" style="144" bestFit="1" customWidth="1"/>
    <col min="2325" max="2325" width="7" style="144" customWidth="1"/>
    <col min="2326" max="2326" width="6.7109375" style="144" customWidth="1"/>
    <col min="2327" max="2327" width="4.7109375" style="144" customWidth="1"/>
    <col min="2328" max="2328" width="7.140625" style="144" customWidth="1"/>
    <col min="2329" max="2330" width="17.140625" style="144" customWidth="1"/>
    <col min="2331" max="2331" width="5.140625" style="144" customWidth="1"/>
    <col min="2332" max="2560" width="9.140625" style="144"/>
    <col min="2561" max="2562" width="20.7109375" style="144" customWidth="1"/>
    <col min="2563" max="2563" width="4.28515625" style="144" customWidth="1"/>
    <col min="2564" max="2564" width="8.140625" style="144" bestFit="1" customWidth="1"/>
    <col min="2565" max="2565" width="3.42578125" style="144" customWidth="1"/>
    <col min="2566" max="2566" width="4.42578125" style="144" customWidth="1"/>
    <col min="2567" max="2567" width="20.7109375" style="144" customWidth="1"/>
    <col min="2568" max="2568" width="6.140625" style="144" customWidth="1"/>
    <col min="2569" max="2569" width="4.7109375" style="144" customWidth="1"/>
    <col min="2570" max="2570" width="20.7109375" style="144" customWidth="1"/>
    <col min="2571" max="2571" width="6.28515625" style="144" customWidth="1"/>
    <col min="2572" max="2572" width="6.28515625" style="144" bestFit="1" customWidth="1"/>
    <col min="2573" max="2579" width="6.28515625" style="144" customWidth="1"/>
    <col min="2580" max="2580" width="10.42578125" style="144" bestFit="1" customWidth="1"/>
    <col min="2581" max="2581" width="7" style="144" customWidth="1"/>
    <col min="2582" max="2582" width="6.7109375" style="144" customWidth="1"/>
    <col min="2583" max="2583" width="4.7109375" style="144" customWidth="1"/>
    <col min="2584" max="2584" width="7.140625" style="144" customWidth="1"/>
    <col min="2585" max="2586" width="17.140625" style="144" customWidth="1"/>
    <col min="2587" max="2587" width="5.140625" style="144" customWidth="1"/>
    <col min="2588" max="2816" width="9.140625" style="144"/>
    <col min="2817" max="2818" width="20.7109375" style="144" customWidth="1"/>
    <col min="2819" max="2819" width="4.28515625" style="144" customWidth="1"/>
    <col min="2820" max="2820" width="8.140625" style="144" bestFit="1" customWidth="1"/>
    <col min="2821" max="2821" width="3.42578125" style="144" customWidth="1"/>
    <col min="2822" max="2822" width="4.42578125" style="144" customWidth="1"/>
    <col min="2823" max="2823" width="20.7109375" style="144" customWidth="1"/>
    <col min="2824" max="2824" width="6.140625" style="144" customWidth="1"/>
    <col min="2825" max="2825" width="4.7109375" style="144" customWidth="1"/>
    <col min="2826" max="2826" width="20.7109375" style="144" customWidth="1"/>
    <col min="2827" max="2827" width="6.28515625" style="144" customWidth="1"/>
    <col min="2828" max="2828" width="6.28515625" style="144" bestFit="1" customWidth="1"/>
    <col min="2829" max="2835" width="6.28515625" style="144" customWidth="1"/>
    <col min="2836" max="2836" width="10.42578125" style="144" bestFit="1" customWidth="1"/>
    <col min="2837" max="2837" width="7" style="144" customWidth="1"/>
    <col min="2838" max="2838" width="6.7109375" style="144" customWidth="1"/>
    <col min="2839" max="2839" width="4.7109375" style="144" customWidth="1"/>
    <col min="2840" max="2840" width="7.140625" style="144" customWidth="1"/>
    <col min="2841" max="2842" width="17.140625" style="144" customWidth="1"/>
    <col min="2843" max="2843" width="5.140625" style="144" customWidth="1"/>
    <col min="2844" max="3072" width="9.140625" style="144"/>
    <col min="3073" max="3074" width="20.7109375" style="144" customWidth="1"/>
    <col min="3075" max="3075" width="4.28515625" style="144" customWidth="1"/>
    <col min="3076" max="3076" width="8.140625" style="144" bestFit="1" customWidth="1"/>
    <col min="3077" max="3077" width="3.42578125" style="144" customWidth="1"/>
    <col min="3078" max="3078" width="4.42578125" style="144" customWidth="1"/>
    <col min="3079" max="3079" width="20.7109375" style="144" customWidth="1"/>
    <col min="3080" max="3080" width="6.140625" style="144" customWidth="1"/>
    <col min="3081" max="3081" width="4.7109375" style="144" customWidth="1"/>
    <col min="3082" max="3082" width="20.7109375" style="144" customWidth="1"/>
    <col min="3083" max="3083" width="6.28515625" style="144" customWidth="1"/>
    <col min="3084" max="3084" width="6.28515625" style="144" bestFit="1" customWidth="1"/>
    <col min="3085" max="3091" width="6.28515625" style="144" customWidth="1"/>
    <col min="3092" max="3092" width="10.42578125" style="144" bestFit="1" customWidth="1"/>
    <col min="3093" max="3093" width="7" style="144" customWidth="1"/>
    <col min="3094" max="3094" width="6.7109375" style="144" customWidth="1"/>
    <col min="3095" max="3095" width="4.7109375" style="144" customWidth="1"/>
    <col min="3096" max="3096" width="7.140625" style="144" customWidth="1"/>
    <col min="3097" max="3098" width="17.140625" style="144" customWidth="1"/>
    <col min="3099" max="3099" width="5.140625" style="144" customWidth="1"/>
    <col min="3100" max="3328" width="9.140625" style="144"/>
    <col min="3329" max="3330" width="20.7109375" style="144" customWidth="1"/>
    <col min="3331" max="3331" width="4.28515625" style="144" customWidth="1"/>
    <col min="3332" max="3332" width="8.140625" style="144" bestFit="1" customWidth="1"/>
    <col min="3333" max="3333" width="3.42578125" style="144" customWidth="1"/>
    <col min="3334" max="3334" width="4.42578125" style="144" customWidth="1"/>
    <col min="3335" max="3335" width="20.7109375" style="144" customWidth="1"/>
    <col min="3336" max="3336" width="6.140625" style="144" customWidth="1"/>
    <col min="3337" max="3337" width="4.7109375" style="144" customWidth="1"/>
    <col min="3338" max="3338" width="20.7109375" style="144" customWidth="1"/>
    <col min="3339" max="3339" width="6.28515625" style="144" customWidth="1"/>
    <col min="3340" max="3340" width="6.28515625" style="144" bestFit="1" customWidth="1"/>
    <col min="3341" max="3347" width="6.28515625" style="144" customWidth="1"/>
    <col min="3348" max="3348" width="10.42578125" style="144" bestFit="1" customWidth="1"/>
    <col min="3349" max="3349" width="7" style="144" customWidth="1"/>
    <col min="3350" max="3350" width="6.7109375" style="144" customWidth="1"/>
    <col min="3351" max="3351" width="4.7109375" style="144" customWidth="1"/>
    <col min="3352" max="3352" width="7.140625" style="144" customWidth="1"/>
    <col min="3353" max="3354" width="17.140625" style="144" customWidth="1"/>
    <col min="3355" max="3355" width="5.140625" style="144" customWidth="1"/>
    <col min="3356" max="3584" width="9.140625" style="144"/>
    <col min="3585" max="3586" width="20.7109375" style="144" customWidth="1"/>
    <col min="3587" max="3587" width="4.28515625" style="144" customWidth="1"/>
    <col min="3588" max="3588" width="8.140625" style="144" bestFit="1" customWidth="1"/>
    <col min="3589" max="3589" width="3.42578125" style="144" customWidth="1"/>
    <col min="3590" max="3590" width="4.42578125" style="144" customWidth="1"/>
    <col min="3591" max="3591" width="20.7109375" style="144" customWidth="1"/>
    <col min="3592" max="3592" width="6.140625" style="144" customWidth="1"/>
    <col min="3593" max="3593" width="4.7109375" style="144" customWidth="1"/>
    <col min="3594" max="3594" width="20.7109375" style="144" customWidth="1"/>
    <col min="3595" max="3595" width="6.28515625" style="144" customWidth="1"/>
    <col min="3596" max="3596" width="6.28515625" style="144" bestFit="1" customWidth="1"/>
    <col min="3597" max="3603" width="6.28515625" style="144" customWidth="1"/>
    <col min="3604" max="3604" width="10.42578125" style="144" bestFit="1" customWidth="1"/>
    <col min="3605" max="3605" width="7" style="144" customWidth="1"/>
    <col min="3606" max="3606" width="6.7109375" style="144" customWidth="1"/>
    <col min="3607" max="3607" width="4.7109375" style="144" customWidth="1"/>
    <col min="3608" max="3608" width="7.140625" style="144" customWidth="1"/>
    <col min="3609" max="3610" width="17.140625" style="144" customWidth="1"/>
    <col min="3611" max="3611" width="5.140625" style="144" customWidth="1"/>
    <col min="3612" max="3840" width="9.140625" style="144"/>
    <col min="3841" max="3842" width="20.7109375" style="144" customWidth="1"/>
    <col min="3843" max="3843" width="4.28515625" style="144" customWidth="1"/>
    <col min="3844" max="3844" width="8.140625" style="144" bestFit="1" customWidth="1"/>
    <col min="3845" max="3845" width="3.42578125" style="144" customWidth="1"/>
    <col min="3846" max="3846" width="4.42578125" style="144" customWidth="1"/>
    <col min="3847" max="3847" width="20.7109375" style="144" customWidth="1"/>
    <col min="3848" max="3848" width="6.140625" style="144" customWidth="1"/>
    <col min="3849" max="3849" width="4.7109375" style="144" customWidth="1"/>
    <col min="3850" max="3850" width="20.7109375" style="144" customWidth="1"/>
    <col min="3851" max="3851" width="6.28515625" style="144" customWidth="1"/>
    <col min="3852" max="3852" width="6.28515625" style="144" bestFit="1" customWidth="1"/>
    <col min="3853" max="3859" width="6.28515625" style="144" customWidth="1"/>
    <col min="3860" max="3860" width="10.42578125" style="144" bestFit="1" customWidth="1"/>
    <col min="3861" max="3861" width="7" style="144" customWidth="1"/>
    <col min="3862" max="3862" width="6.7109375" style="144" customWidth="1"/>
    <col min="3863" max="3863" width="4.7109375" style="144" customWidth="1"/>
    <col min="3864" max="3864" width="7.140625" style="144" customWidth="1"/>
    <col min="3865" max="3866" width="17.140625" style="144" customWidth="1"/>
    <col min="3867" max="3867" width="5.140625" style="144" customWidth="1"/>
    <col min="3868" max="4096" width="9.140625" style="144"/>
    <col min="4097" max="4098" width="20.7109375" style="144" customWidth="1"/>
    <col min="4099" max="4099" width="4.28515625" style="144" customWidth="1"/>
    <col min="4100" max="4100" width="8.140625" style="144" bestFit="1" customWidth="1"/>
    <col min="4101" max="4101" width="3.42578125" style="144" customWidth="1"/>
    <col min="4102" max="4102" width="4.42578125" style="144" customWidth="1"/>
    <col min="4103" max="4103" width="20.7109375" style="144" customWidth="1"/>
    <col min="4104" max="4104" width="6.140625" style="144" customWidth="1"/>
    <col min="4105" max="4105" width="4.7109375" style="144" customWidth="1"/>
    <col min="4106" max="4106" width="20.7109375" style="144" customWidth="1"/>
    <col min="4107" max="4107" width="6.28515625" style="144" customWidth="1"/>
    <col min="4108" max="4108" width="6.28515625" style="144" bestFit="1" customWidth="1"/>
    <col min="4109" max="4115" width="6.28515625" style="144" customWidth="1"/>
    <col min="4116" max="4116" width="10.42578125" style="144" bestFit="1" customWidth="1"/>
    <col min="4117" max="4117" width="7" style="144" customWidth="1"/>
    <col min="4118" max="4118" width="6.7109375" style="144" customWidth="1"/>
    <col min="4119" max="4119" width="4.7109375" style="144" customWidth="1"/>
    <col min="4120" max="4120" width="7.140625" style="144" customWidth="1"/>
    <col min="4121" max="4122" width="17.140625" style="144" customWidth="1"/>
    <col min="4123" max="4123" width="5.140625" style="144" customWidth="1"/>
    <col min="4124" max="4352" width="9.140625" style="144"/>
    <col min="4353" max="4354" width="20.7109375" style="144" customWidth="1"/>
    <col min="4355" max="4355" width="4.28515625" style="144" customWidth="1"/>
    <col min="4356" max="4356" width="8.140625" style="144" bestFit="1" customWidth="1"/>
    <col min="4357" max="4357" width="3.42578125" style="144" customWidth="1"/>
    <col min="4358" max="4358" width="4.42578125" style="144" customWidth="1"/>
    <col min="4359" max="4359" width="20.7109375" style="144" customWidth="1"/>
    <col min="4360" max="4360" width="6.140625" style="144" customWidth="1"/>
    <col min="4361" max="4361" width="4.7109375" style="144" customWidth="1"/>
    <col min="4362" max="4362" width="20.7109375" style="144" customWidth="1"/>
    <col min="4363" max="4363" width="6.28515625" style="144" customWidth="1"/>
    <col min="4364" max="4364" width="6.28515625" style="144" bestFit="1" customWidth="1"/>
    <col min="4365" max="4371" width="6.28515625" style="144" customWidth="1"/>
    <col min="4372" max="4372" width="10.42578125" style="144" bestFit="1" customWidth="1"/>
    <col min="4373" max="4373" width="7" style="144" customWidth="1"/>
    <col min="4374" max="4374" width="6.7109375" style="144" customWidth="1"/>
    <col min="4375" max="4375" width="4.7109375" style="144" customWidth="1"/>
    <col min="4376" max="4376" width="7.140625" style="144" customWidth="1"/>
    <col min="4377" max="4378" width="17.140625" style="144" customWidth="1"/>
    <col min="4379" max="4379" width="5.140625" style="144" customWidth="1"/>
    <col min="4380" max="4608" width="9.140625" style="144"/>
    <col min="4609" max="4610" width="20.7109375" style="144" customWidth="1"/>
    <col min="4611" max="4611" width="4.28515625" style="144" customWidth="1"/>
    <col min="4612" max="4612" width="8.140625" style="144" bestFit="1" customWidth="1"/>
    <col min="4613" max="4613" width="3.42578125" style="144" customWidth="1"/>
    <col min="4614" max="4614" width="4.42578125" style="144" customWidth="1"/>
    <col min="4615" max="4615" width="20.7109375" style="144" customWidth="1"/>
    <col min="4616" max="4616" width="6.140625" style="144" customWidth="1"/>
    <col min="4617" max="4617" width="4.7109375" style="144" customWidth="1"/>
    <col min="4618" max="4618" width="20.7109375" style="144" customWidth="1"/>
    <col min="4619" max="4619" width="6.28515625" style="144" customWidth="1"/>
    <col min="4620" max="4620" width="6.28515625" style="144" bestFit="1" customWidth="1"/>
    <col min="4621" max="4627" width="6.28515625" style="144" customWidth="1"/>
    <col min="4628" max="4628" width="10.42578125" style="144" bestFit="1" customWidth="1"/>
    <col min="4629" max="4629" width="7" style="144" customWidth="1"/>
    <col min="4630" max="4630" width="6.7109375" style="144" customWidth="1"/>
    <col min="4631" max="4631" width="4.7109375" style="144" customWidth="1"/>
    <col min="4632" max="4632" width="7.140625" style="144" customWidth="1"/>
    <col min="4633" max="4634" width="17.140625" style="144" customWidth="1"/>
    <col min="4635" max="4635" width="5.140625" style="144" customWidth="1"/>
    <col min="4636" max="4864" width="9.140625" style="144"/>
    <col min="4865" max="4866" width="20.7109375" style="144" customWidth="1"/>
    <col min="4867" max="4867" width="4.28515625" style="144" customWidth="1"/>
    <col min="4868" max="4868" width="8.140625" style="144" bestFit="1" customWidth="1"/>
    <col min="4869" max="4869" width="3.42578125" style="144" customWidth="1"/>
    <col min="4870" max="4870" width="4.42578125" style="144" customWidth="1"/>
    <col min="4871" max="4871" width="20.7109375" style="144" customWidth="1"/>
    <col min="4872" max="4872" width="6.140625" style="144" customWidth="1"/>
    <col min="4873" max="4873" width="4.7109375" style="144" customWidth="1"/>
    <col min="4874" max="4874" width="20.7109375" style="144" customWidth="1"/>
    <col min="4875" max="4875" width="6.28515625" style="144" customWidth="1"/>
    <col min="4876" max="4876" width="6.28515625" style="144" bestFit="1" customWidth="1"/>
    <col min="4877" max="4883" width="6.28515625" style="144" customWidth="1"/>
    <col min="4884" max="4884" width="10.42578125" style="144" bestFit="1" customWidth="1"/>
    <col min="4885" max="4885" width="7" style="144" customWidth="1"/>
    <col min="4886" max="4886" width="6.7109375" style="144" customWidth="1"/>
    <col min="4887" max="4887" width="4.7109375" style="144" customWidth="1"/>
    <col min="4888" max="4888" width="7.140625" style="144" customWidth="1"/>
    <col min="4889" max="4890" width="17.140625" style="144" customWidth="1"/>
    <col min="4891" max="4891" width="5.140625" style="144" customWidth="1"/>
    <col min="4892" max="5120" width="9.140625" style="144"/>
    <col min="5121" max="5122" width="20.7109375" style="144" customWidth="1"/>
    <col min="5123" max="5123" width="4.28515625" style="144" customWidth="1"/>
    <col min="5124" max="5124" width="8.140625" style="144" bestFit="1" customWidth="1"/>
    <col min="5125" max="5125" width="3.42578125" style="144" customWidth="1"/>
    <col min="5126" max="5126" width="4.42578125" style="144" customWidth="1"/>
    <col min="5127" max="5127" width="20.7109375" style="144" customWidth="1"/>
    <col min="5128" max="5128" width="6.140625" style="144" customWidth="1"/>
    <col min="5129" max="5129" width="4.7109375" style="144" customWidth="1"/>
    <col min="5130" max="5130" width="20.7109375" style="144" customWidth="1"/>
    <col min="5131" max="5131" width="6.28515625" style="144" customWidth="1"/>
    <col min="5132" max="5132" width="6.28515625" style="144" bestFit="1" customWidth="1"/>
    <col min="5133" max="5139" width="6.28515625" style="144" customWidth="1"/>
    <col min="5140" max="5140" width="10.42578125" style="144" bestFit="1" customWidth="1"/>
    <col min="5141" max="5141" width="7" style="144" customWidth="1"/>
    <col min="5142" max="5142" width="6.7109375" style="144" customWidth="1"/>
    <col min="5143" max="5143" width="4.7109375" style="144" customWidth="1"/>
    <col min="5144" max="5144" width="7.140625" style="144" customWidth="1"/>
    <col min="5145" max="5146" width="17.140625" style="144" customWidth="1"/>
    <col min="5147" max="5147" width="5.140625" style="144" customWidth="1"/>
    <col min="5148" max="5376" width="9.140625" style="144"/>
    <col min="5377" max="5378" width="20.7109375" style="144" customWidth="1"/>
    <col min="5379" max="5379" width="4.28515625" style="144" customWidth="1"/>
    <col min="5380" max="5380" width="8.140625" style="144" bestFit="1" customWidth="1"/>
    <col min="5381" max="5381" width="3.42578125" style="144" customWidth="1"/>
    <col min="5382" max="5382" width="4.42578125" style="144" customWidth="1"/>
    <col min="5383" max="5383" width="20.7109375" style="144" customWidth="1"/>
    <col min="5384" max="5384" width="6.140625" style="144" customWidth="1"/>
    <col min="5385" max="5385" width="4.7109375" style="144" customWidth="1"/>
    <col min="5386" max="5386" width="20.7109375" style="144" customWidth="1"/>
    <col min="5387" max="5387" width="6.28515625" style="144" customWidth="1"/>
    <col min="5388" max="5388" width="6.28515625" style="144" bestFit="1" customWidth="1"/>
    <col min="5389" max="5395" width="6.28515625" style="144" customWidth="1"/>
    <col min="5396" max="5396" width="10.42578125" style="144" bestFit="1" customWidth="1"/>
    <col min="5397" max="5397" width="7" style="144" customWidth="1"/>
    <col min="5398" max="5398" width="6.7109375" style="144" customWidth="1"/>
    <col min="5399" max="5399" width="4.7109375" style="144" customWidth="1"/>
    <col min="5400" max="5400" width="7.140625" style="144" customWidth="1"/>
    <col min="5401" max="5402" width="17.140625" style="144" customWidth="1"/>
    <col min="5403" max="5403" width="5.140625" style="144" customWidth="1"/>
    <col min="5404" max="5632" width="9.140625" style="144"/>
    <col min="5633" max="5634" width="20.7109375" style="144" customWidth="1"/>
    <col min="5635" max="5635" width="4.28515625" style="144" customWidth="1"/>
    <col min="5636" max="5636" width="8.140625" style="144" bestFit="1" customWidth="1"/>
    <col min="5637" max="5637" width="3.42578125" style="144" customWidth="1"/>
    <col min="5638" max="5638" width="4.42578125" style="144" customWidth="1"/>
    <col min="5639" max="5639" width="20.7109375" style="144" customWidth="1"/>
    <col min="5640" max="5640" width="6.140625" style="144" customWidth="1"/>
    <col min="5641" max="5641" width="4.7109375" style="144" customWidth="1"/>
    <col min="5642" max="5642" width="20.7109375" style="144" customWidth="1"/>
    <col min="5643" max="5643" width="6.28515625" style="144" customWidth="1"/>
    <col min="5644" max="5644" width="6.28515625" style="144" bestFit="1" customWidth="1"/>
    <col min="5645" max="5651" width="6.28515625" style="144" customWidth="1"/>
    <col min="5652" max="5652" width="10.42578125" style="144" bestFit="1" customWidth="1"/>
    <col min="5653" max="5653" width="7" style="144" customWidth="1"/>
    <col min="5654" max="5654" width="6.7109375" style="144" customWidth="1"/>
    <col min="5655" max="5655" width="4.7109375" style="144" customWidth="1"/>
    <col min="5656" max="5656" width="7.140625" style="144" customWidth="1"/>
    <col min="5657" max="5658" width="17.140625" style="144" customWidth="1"/>
    <col min="5659" max="5659" width="5.140625" style="144" customWidth="1"/>
    <col min="5660" max="5888" width="9.140625" style="144"/>
    <col min="5889" max="5890" width="20.7109375" style="144" customWidth="1"/>
    <col min="5891" max="5891" width="4.28515625" style="144" customWidth="1"/>
    <col min="5892" max="5892" width="8.140625" style="144" bestFit="1" customWidth="1"/>
    <col min="5893" max="5893" width="3.42578125" style="144" customWidth="1"/>
    <col min="5894" max="5894" width="4.42578125" style="144" customWidth="1"/>
    <col min="5895" max="5895" width="20.7109375" style="144" customWidth="1"/>
    <col min="5896" max="5896" width="6.140625" style="144" customWidth="1"/>
    <col min="5897" max="5897" width="4.7109375" style="144" customWidth="1"/>
    <col min="5898" max="5898" width="20.7109375" style="144" customWidth="1"/>
    <col min="5899" max="5899" width="6.28515625" style="144" customWidth="1"/>
    <col min="5900" max="5900" width="6.28515625" style="144" bestFit="1" customWidth="1"/>
    <col min="5901" max="5907" width="6.28515625" style="144" customWidth="1"/>
    <col min="5908" max="5908" width="10.42578125" style="144" bestFit="1" customWidth="1"/>
    <col min="5909" max="5909" width="7" style="144" customWidth="1"/>
    <col min="5910" max="5910" width="6.7109375" style="144" customWidth="1"/>
    <col min="5911" max="5911" width="4.7109375" style="144" customWidth="1"/>
    <col min="5912" max="5912" width="7.140625" style="144" customWidth="1"/>
    <col min="5913" max="5914" width="17.140625" style="144" customWidth="1"/>
    <col min="5915" max="5915" width="5.140625" style="144" customWidth="1"/>
    <col min="5916" max="6144" width="9.140625" style="144"/>
    <col min="6145" max="6146" width="20.7109375" style="144" customWidth="1"/>
    <col min="6147" max="6147" width="4.28515625" style="144" customWidth="1"/>
    <col min="6148" max="6148" width="8.140625" style="144" bestFit="1" customWidth="1"/>
    <col min="6149" max="6149" width="3.42578125" style="144" customWidth="1"/>
    <col min="6150" max="6150" width="4.42578125" style="144" customWidth="1"/>
    <col min="6151" max="6151" width="20.7109375" style="144" customWidth="1"/>
    <col min="6152" max="6152" width="6.140625" style="144" customWidth="1"/>
    <col min="6153" max="6153" width="4.7109375" style="144" customWidth="1"/>
    <col min="6154" max="6154" width="20.7109375" style="144" customWidth="1"/>
    <col min="6155" max="6155" width="6.28515625" style="144" customWidth="1"/>
    <col min="6156" max="6156" width="6.28515625" style="144" bestFit="1" customWidth="1"/>
    <col min="6157" max="6163" width="6.28515625" style="144" customWidth="1"/>
    <col min="6164" max="6164" width="10.42578125" style="144" bestFit="1" customWidth="1"/>
    <col min="6165" max="6165" width="7" style="144" customWidth="1"/>
    <col min="6166" max="6166" width="6.7109375" style="144" customWidth="1"/>
    <col min="6167" max="6167" width="4.7109375" style="144" customWidth="1"/>
    <col min="6168" max="6168" width="7.140625" style="144" customWidth="1"/>
    <col min="6169" max="6170" width="17.140625" style="144" customWidth="1"/>
    <col min="6171" max="6171" width="5.140625" style="144" customWidth="1"/>
    <col min="6172" max="6400" width="9.140625" style="144"/>
    <col min="6401" max="6402" width="20.7109375" style="144" customWidth="1"/>
    <col min="6403" max="6403" width="4.28515625" style="144" customWidth="1"/>
    <col min="6404" max="6404" width="8.140625" style="144" bestFit="1" customWidth="1"/>
    <col min="6405" max="6405" width="3.42578125" style="144" customWidth="1"/>
    <col min="6406" max="6406" width="4.42578125" style="144" customWidth="1"/>
    <col min="6407" max="6407" width="20.7109375" style="144" customWidth="1"/>
    <col min="6408" max="6408" width="6.140625" style="144" customWidth="1"/>
    <col min="6409" max="6409" width="4.7109375" style="144" customWidth="1"/>
    <col min="6410" max="6410" width="20.7109375" style="144" customWidth="1"/>
    <col min="6411" max="6411" width="6.28515625" style="144" customWidth="1"/>
    <col min="6412" max="6412" width="6.28515625" style="144" bestFit="1" customWidth="1"/>
    <col min="6413" max="6419" width="6.28515625" style="144" customWidth="1"/>
    <col min="6420" max="6420" width="10.42578125" style="144" bestFit="1" customWidth="1"/>
    <col min="6421" max="6421" width="7" style="144" customWidth="1"/>
    <col min="6422" max="6422" width="6.7109375" style="144" customWidth="1"/>
    <col min="6423" max="6423" width="4.7109375" style="144" customWidth="1"/>
    <col min="6424" max="6424" width="7.140625" style="144" customWidth="1"/>
    <col min="6425" max="6426" width="17.140625" style="144" customWidth="1"/>
    <col min="6427" max="6427" width="5.140625" style="144" customWidth="1"/>
    <col min="6428" max="6656" width="9.140625" style="144"/>
    <col min="6657" max="6658" width="20.7109375" style="144" customWidth="1"/>
    <col min="6659" max="6659" width="4.28515625" style="144" customWidth="1"/>
    <col min="6660" max="6660" width="8.140625" style="144" bestFit="1" customWidth="1"/>
    <col min="6661" max="6661" width="3.42578125" style="144" customWidth="1"/>
    <col min="6662" max="6662" width="4.42578125" style="144" customWidth="1"/>
    <col min="6663" max="6663" width="20.7109375" style="144" customWidth="1"/>
    <col min="6664" max="6664" width="6.140625" style="144" customWidth="1"/>
    <col min="6665" max="6665" width="4.7109375" style="144" customWidth="1"/>
    <col min="6666" max="6666" width="20.7109375" style="144" customWidth="1"/>
    <col min="6667" max="6667" width="6.28515625" style="144" customWidth="1"/>
    <col min="6668" max="6668" width="6.28515625" style="144" bestFit="1" customWidth="1"/>
    <col min="6669" max="6675" width="6.28515625" style="144" customWidth="1"/>
    <col min="6676" max="6676" width="10.42578125" style="144" bestFit="1" customWidth="1"/>
    <col min="6677" max="6677" width="7" style="144" customWidth="1"/>
    <col min="6678" max="6678" width="6.7109375" style="144" customWidth="1"/>
    <col min="6679" max="6679" width="4.7109375" style="144" customWidth="1"/>
    <col min="6680" max="6680" width="7.140625" style="144" customWidth="1"/>
    <col min="6681" max="6682" width="17.140625" style="144" customWidth="1"/>
    <col min="6683" max="6683" width="5.140625" style="144" customWidth="1"/>
    <col min="6684" max="6912" width="9.140625" style="144"/>
    <col min="6913" max="6914" width="20.7109375" style="144" customWidth="1"/>
    <col min="6915" max="6915" width="4.28515625" style="144" customWidth="1"/>
    <col min="6916" max="6916" width="8.140625" style="144" bestFit="1" customWidth="1"/>
    <col min="6917" max="6917" width="3.42578125" style="144" customWidth="1"/>
    <col min="6918" max="6918" width="4.42578125" style="144" customWidth="1"/>
    <col min="6919" max="6919" width="20.7109375" style="144" customWidth="1"/>
    <col min="6920" max="6920" width="6.140625" style="144" customWidth="1"/>
    <col min="6921" max="6921" width="4.7109375" style="144" customWidth="1"/>
    <col min="6922" max="6922" width="20.7109375" style="144" customWidth="1"/>
    <col min="6923" max="6923" width="6.28515625" style="144" customWidth="1"/>
    <col min="6924" max="6924" width="6.28515625" style="144" bestFit="1" customWidth="1"/>
    <col min="6925" max="6931" width="6.28515625" style="144" customWidth="1"/>
    <col min="6932" max="6932" width="10.42578125" style="144" bestFit="1" customWidth="1"/>
    <col min="6933" max="6933" width="7" style="144" customWidth="1"/>
    <col min="6934" max="6934" width="6.7109375" style="144" customWidth="1"/>
    <col min="6935" max="6935" width="4.7109375" style="144" customWidth="1"/>
    <col min="6936" max="6936" width="7.140625" style="144" customWidth="1"/>
    <col min="6937" max="6938" width="17.140625" style="144" customWidth="1"/>
    <col min="6939" max="6939" width="5.140625" style="144" customWidth="1"/>
    <col min="6940" max="7168" width="9.140625" style="144"/>
    <col min="7169" max="7170" width="20.7109375" style="144" customWidth="1"/>
    <col min="7171" max="7171" width="4.28515625" style="144" customWidth="1"/>
    <col min="7172" max="7172" width="8.140625" style="144" bestFit="1" customWidth="1"/>
    <col min="7173" max="7173" width="3.42578125" style="144" customWidth="1"/>
    <col min="7174" max="7174" width="4.42578125" style="144" customWidth="1"/>
    <col min="7175" max="7175" width="20.7109375" style="144" customWidth="1"/>
    <col min="7176" max="7176" width="6.140625" style="144" customWidth="1"/>
    <col min="7177" max="7177" width="4.7109375" style="144" customWidth="1"/>
    <col min="7178" max="7178" width="20.7109375" style="144" customWidth="1"/>
    <col min="7179" max="7179" width="6.28515625" style="144" customWidth="1"/>
    <col min="7180" max="7180" width="6.28515625" style="144" bestFit="1" customWidth="1"/>
    <col min="7181" max="7187" width="6.28515625" style="144" customWidth="1"/>
    <col min="7188" max="7188" width="10.42578125" style="144" bestFit="1" customWidth="1"/>
    <col min="7189" max="7189" width="7" style="144" customWidth="1"/>
    <col min="7190" max="7190" width="6.7109375" style="144" customWidth="1"/>
    <col min="7191" max="7191" width="4.7109375" style="144" customWidth="1"/>
    <col min="7192" max="7192" width="7.140625" style="144" customWidth="1"/>
    <col min="7193" max="7194" width="17.140625" style="144" customWidth="1"/>
    <col min="7195" max="7195" width="5.140625" style="144" customWidth="1"/>
    <col min="7196" max="7424" width="9.140625" style="144"/>
    <col min="7425" max="7426" width="20.7109375" style="144" customWidth="1"/>
    <col min="7427" max="7427" width="4.28515625" style="144" customWidth="1"/>
    <col min="7428" max="7428" width="8.140625" style="144" bestFit="1" customWidth="1"/>
    <col min="7429" max="7429" width="3.42578125" style="144" customWidth="1"/>
    <col min="7430" max="7430" width="4.42578125" style="144" customWidth="1"/>
    <col min="7431" max="7431" width="20.7109375" style="144" customWidth="1"/>
    <col min="7432" max="7432" width="6.140625" style="144" customWidth="1"/>
    <col min="7433" max="7433" width="4.7109375" style="144" customWidth="1"/>
    <col min="7434" max="7434" width="20.7109375" style="144" customWidth="1"/>
    <col min="7435" max="7435" width="6.28515625" style="144" customWidth="1"/>
    <col min="7436" max="7436" width="6.28515625" style="144" bestFit="1" customWidth="1"/>
    <col min="7437" max="7443" width="6.28515625" style="144" customWidth="1"/>
    <col min="7444" max="7444" width="10.42578125" style="144" bestFit="1" customWidth="1"/>
    <col min="7445" max="7445" width="7" style="144" customWidth="1"/>
    <col min="7446" max="7446" width="6.7109375" style="144" customWidth="1"/>
    <col min="7447" max="7447" width="4.7109375" style="144" customWidth="1"/>
    <col min="7448" max="7448" width="7.140625" style="144" customWidth="1"/>
    <col min="7449" max="7450" width="17.140625" style="144" customWidth="1"/>
    <col min="7451" max="7451" width="5.140625" style="144" customWidth="1"/>
    <col min="7452" max="7680" width="9.140625" style="144"/>
    <col min="7681" max="7682" width="20.7109375" style="144" customWidth="1"/>
    <col min="7683" max="7683" width="4.28515625" style="144" customWidth="1"/>
    <col min="7684" max="7684" width="8.140625" style="144" bestFit="1" customWidth="1"/>
    <col min="7685" max="7685" width="3.42578125" style="144" customWidth="1"/>
    <col min="7686" max="7686" width="4.42578125" style="144" customWidth="1"/>
    <col min="7687" max="7687" width="20.7109375" style="144" customWidth="1"/>
    <col min="7688" max="7688" width="6.140625" style="144" customWidth="1"/>
    <col min="7689" max="7689" width="4.7109375" style="144" customWidth="1"/>
    <col min="7690" max="7690" width="20.7109375" style="144" customWidth="1"/>
    <col min="7691" max="7691" width="6.28515625" style="144" customWidth="1"/>
    <col min="7692" max="7692" width="6.28515625" style="144" bestFit="1" customWidth="1"/>
    <col min="7693" max="7699" width="6.28515625" style="144" customWidth="1"/>
    <col min="7700" max="7700" width="10.42578125" style="144" bestFit="1" customWidth="1"/>
    <col min="7701" max="7701" width="7" style="144" customWidth="1"/>
    <col min="7702" max="7702" width="6.7109375" style="144" customWidth="1"/>
    <col min="7703" max="7703" width="4.7109375" style="144" customWidth="1"/>
    <col min="7704" max="7704" width="7.140625" style="144" customWidth="1"/>
    <col min="7705" max="7706" width="17.140625" style="144" customWidth="1"/>
    <col min="7707" max="7707" width="5.140625" style="144" customWidth="1"/>
    <col min="7708" max="7936" width="9.140625" style="144"/>
    <col min="7937" max="7938" width="20.7109375" style="144" customWidth="1"/>
    <col min="7939" max="7939" width="4.28515625" style="144" customWidth="1"/>
    <col min="7940" max="7940" width="8.140625" style="144" bestFit="1" customWidth="1"/>
    <col min="7941" max="7941" width="3.42578125" style="144" customWidth="1"/>
    <col min="7942" max="7942" width="4.42578125" style="144" customWidth="1"/>
    <col min="7943" max="7943" width="20.7109375" style="144" customWidth="1"/>
    <col min="7944" max="7944" width="6.140625" style="144" customWidth="1"/>
    <col min="7945" max="7945" width="4.7109375" style="144" customWidth="1"/>
    <col min="7946" max="7946" width="20.7109375" style="144" customWidth="1"/>
    <col min="7947" max="7947" width="6.28515625" style="144" customWidth="1"/>
    <col min="7948" max="7948" width="6.28515625" style="144" bestFit="1" customWidth="1"/>
    <col min="7949" max="7955" width="6.28515625" style="144" customWidth="1"/>
    <col min="7956" max="7956" width="10.42578125" style="144" bestFit="1" customWidth="1"/>
    <col min="7957" max="7957" width="7" style="144" customWidth="1"/>
    <col min="7958" max="7958" width="6.7109375" style="144" customWidth="1"/>
    <col min="7959" max="7959" width="4.7109375" style="144" customWidth="1"/>
    <col min="7960" max="7960" width="7.140625" style="144" customWidth="1"/>
    <col min="7961" max="7962" width="17.140625" style="144" customWidth="1"/>
    <col min="7963" max="7963" width="5.140625" style="144" customWidth="1"/>
    <col min="7964" max="8192" width="9.140625" style="144"/>
    <col min="8193" max="8194" width="20.7109375" style="144" customWidth="1"/>
    <col min="8195" max="8195" width="4.28515625" style="144" customWidth="1"/>
    <col min="8196" max="8196" width="8.140625" style="144" bestFit="1" customWidth="1"/>
    <col min="8197" max="8197" width="3.42578125" style="144" customWidth="1"/>
    <col min="8198" max="8198" width="4.42578125" style="144" customWidth="1"/>
    <col min="8199" max="8199" width="20.7109375" style="144" customWidth="1"/>
    <col min="8200" max="8200" width="6.140625" style="144" customWidth="1"/>
    <col min="8201" max="8201" width="4.7109375" style="144" customWidth="1"/>
    <col min="8202" max="8202" width="20.7109375" style="144" customWidth="1"/>
    <col min="8203" max="8203" width="6.28515625" style="144" customWidth="1"/>
    <col min="8204" max="8204" width="6.28515625" style="144" bestFit="1" customWidth="1"/>
    <col min="8205" max="8211" width="6.28515625" style="144" customWidth="1"/>
    <col min="8212" max="8212" width="10.42578125" style="144" bestFit="1" customWidth="1"/>
    <col min="8213" max="8213" width="7" style="144" customWidth="1"/>
    <col min="8214" max="8214" width="6.7109375" style="144" customWidth="1"/>
    <col min="8215" max="8215" width="4.7109375" style="144" customWidth="1"/>
    <col min="8216" max="8216" width="7.140625" style="144" customWidth="1"/>
    <col min="8217" max="8218" width="17.140625" style="144" customWidth="1"/>
    <col min="8219" max="8219" width="5.140625" style="144" customWidth="1"/>
    <col min="8220" max="8448" width="9.140625" style="144"/>
    <col min="8449" max="8450" width="20.7109375" style="144" customWidth="1"/>
    <col min="8451" max="8451" width="4.28515625" style="144" customWidth="1"/>
    <col min="8452" max="8452" width="8.140625" style="144" bestFit="1" customWidth="1"/>
    <col min="8453" max="8453" width="3.42578125" style="144" customWidth="1"/>
    <col min="8454" max="8454" width="4.42578125" style="144" customWidth="1"/>
    <col min="8455" max="8455" width="20.7109375" style="144" customWidth="1"/>
    <col min="8456" max="8456" width="6.140625" style="144" customWidth="1"/>
    <col min="8457" max="8457" width="4.7109375" style="144" customWidth="1"/>
    <col min="8458" max="8458" width="20.7109375" style="144" customWidth="1"/>
    <col min="8459" max="8459" width="6.28515625" style="144" customWidth="1"/>
    <col min="8460" max="8460" width="6.28515625" style="144" bestFit="1" customWidth="1"/>
    <col min="8461" max="8467" width="6.28515625" style="144" customWidth="1"/>
    <col min="8468" max="8468" width="10.42578125" style="144" bestFit="1" customWidth="1"/>
    <col min="8469" max="8469" width="7" style="144" customWidth="1"/>
    <col min="8470" max="8470" width="6.7109375" style="144" customWidth="1"/>
    <col min="8471" max="8471" width="4.7109375" style="144" customWidth="1"/>
    <col min="8472" max="8472" width="7.140625" style="144" customWidth="1"/>
    <col min="8473" max="8474" width="17.140625" style="144" customWidth="1"/>
    <col min="8475" max="8475" width="5.140625" style="144" customWidth="1"/>
    <col min="8476" max="8704" width="9.140625" style="144"/>
    <col min="8705" max="8706" width="20.7109375" style="144" customWidth="1"/>
    <col min="8707" max="8707" width="4.28515625" style="144" customWidth="1"/>
    <col min="8708" max="8708" width="8.140625" style="144" bestFit="1" customWidth="1"/>
    <col min="8709" max="8709" width="3.42578125" style="144" customWidth="1"/>
    <col min="8710" max="8710" width="4.42578125" style="144" customWidth="1"/>
    <col min="8711" max="8711" width="20.7109375" style="144" customWidth="1"/>
    <col min="8712" max="8712" width="6.140625" style="144" customWidth="1"/>
    <col min="8713" max="8713" width="4.7109375" style="144" customWidth="1"/>
    <col min="8714" max="8714" width="20.7109375" style="144" customWidth="1"/>
    <col min="8715" max="8715" width="6.28515625" style="144" customWidth="1"/>
    <col min="8716" max="8716" width="6.28515625" style="144" bestFit="1" customWidth="1"/>
    <col min="8717" max="8723" width="6.28515625" style="144" customWidth="1"/>
    <col min="8724" max="8724" width="10.42578125" style="144" bestFit="1" customWidth="1"/>
    <col min="8725" max="8725" width="7" style="144" customWidth="1"/>
    <col min="8726" max="8726" width="6.7109375" style="144" customWidth="1"/>
    <col min="8727" max="8727" width="4.7109375" style="144" customWidth="1"/>
    <col min="8728" max="8728" width="7.140625" style="144" customWidth="1"/>
    <col min="8729" max="8730" width="17.140625" style="144" customWidth="1"/>
    <col min="8731" max="8731" width="5.140625" style="144" customWidth="1"/>
    <col min="8732" max="8960" width="9.140625" style="144"/>
    <col min="8961" max="8962" width="20.7109375" style="144" customWidth="1"/>
    <col min="8963" max="8963" width="4.28515625" style="144" customWidth="1"/>
    <col min="8964" max="8964" width="8.140625" style="144" bestFit="1" customWidth="1"/>
    <col min="8965" max="8965" width="3.42578125" style="144" customWidth="1"/>
    <col min="8966" max="8966" width="4.42578125" style="144" customWidth="1"/>
    <col min="8967" max="8967" width="20.7109375" style="144" customWidth="1"/>
    <col min="8968" max="8968" width="6.140625" style="144" customWidth="1"/>
    <col min="8969" max="8969" width="4.7109375" style="144" customWidth="1"/>
    <col min="8970" max="8970" width="20.7109375" style="144" customWidth="1"/>
    <col min="8971" max="8971" width="6.28515625" style="144" customWidth="1"/>
    <col min="8972" max="8972" width="6.28515625" style="144" bestFit="1" customWidth="1"/>
    <col min="8973" max="8979" width="6.28515625" style="144" customWidth="1"/>
    <col min="8980" max="8980" width="10.42578125" style="144" bestFit="1" customWidth="1"/>
    <col min="8981" max="8981" width="7" style="144" customWidth="1"/>
    <col min="8982" max="8982" width="6.7109375" style="144" customWidth="1"/>
    <col min="8983" max="8983" width="4.7109375" style="144" customWidth="1"/>
    <col min="8984" max="8984" width="7.140625" style="144" customWidth="1"/>
    <col min="8985" max="8986" width="17.140625" style="144" customWidth="1"/>
    <col min="8987" max="8987" width="5.140625" style="144" customWidth="1"/>
    <col min="8988" max="9216" width="9.140625" style="144"/>
    <col min="9217" max="9218" width="20.7109375" style="144" customWidth="1"/>
    <col min="9219" max="9219" width="4.28515625" style="144" customWidth="1"/>
    <col min="9220" max="9220" width="8.140625" style="144" bestFit="1" customWidth="1"/>
    <col min="9221" max="9221" width="3.42578125" style="144" customWidth="1"/>
    <col min="9222" max="9222" width="4.42578125" style="144" customWidth="1"/>
    <col min="9223" max="9223" width="20.7109375" style="144" customWidth="1"/>
    <col min="9224" max="9224" width="6.140625" style="144" customWidth="1"/>
    <col min="9225" max="9225" width="4.7109375" style="144" customWidth="1"/>
    <col min="9226" max="9226" width="20.7109375" style="144" customWidth="1"/>
    <col min="9227" max="9227" width="6.28515625" style="144" customWidth="1"/>
    <col min="9228" max="9228" width="6.28515625" style="144" bestFit="1" customWidth="1"/>
    <col min="9229" max="9235" width="6.28515625" style="144" customWidth="1"/>
    <col min="9236" max="9236" width="10.42578125" style="144" bestFit="1" customWidth="1"/>
    <col min="9237" max="9237" width="7" style="144" customWidth="1"/>
    <col min="9238" max="9238" width="6.7109375" style="144" customWidth="1"/>
    <col min="9239" max="9239" width="4.7109375" style="144" customWidth="1"/>
    <col min="9240" max="9240" width="7.140625" style="144" customWidth="1"/>
    <col min="9241" max="9242" width="17.140625" style="144" customWidth="1"/>
    <col min="9243" max="9243" width="5.140625" style="144" customWidth="1"/>
    <col min="9244" max="9472" width="9.140625" style="144"/>
    <col min="9473" max="9474" width="20.7109375" style="144" customWidth="1"/>
    <col min="9475" max="9475" width="4.28515625" style="144" customWidth="1"/>
    <col min="9476" max="9476" width="8.140625" style="144" bestFit="1" customWidth="1"/>
    <col min="9477" max="9477" width="3.42578125" style="144" customWidth="1"/>
    <col min="9478" max="9478" width="4.42578125" style="144" customWidth="1"/>
    <col min="9479" max="9479" width="20.7109375" style="144" customWidth="1"/>
    <col min="9480" max="9480" width="6.140625" style="144" customWidth="1"/>
    <col min="9481" max="9481" width="4.7109375" style="144" customWidth="1"/>
    <col min="9482" max="9482" width="20.7109375" style="144" customWidth="1"/>
    <col min="9483" max="9483" width="6.28515625" style="144" customWidth="1"/>
    <col min="9484" max="9484" width="6.28515625" style="144" bestFit="1" customWidth="1"/>
    <col min="9485" max="9491" width="6.28515625" style="144" customWidth="1"/>
    <col min="9492" max="9492" width="10.42578125" style="144" bestFit="1" customWidth="1"/>
    <col min="9493" max="9493" width="7" style="144" customWidth="1"/>
    <col min="9494" max="9494" width="6.7109375" style="144" customWidth="1"/>
    <col min="9495" max="9495" width="4.7109375" style="144" customWidth="1"/>
    <col min="9496" max="9496" width="7.140625" style="144" customWidth="1"/>
    <col min="9497" max="9498" width="17.140625" style="144" customWidth="1"/>
    <col min="9499" max="9499" width="5.140625" style="144" customWidth="1"/>
    <col min="9500" max="9728" width="9.140625" style="144"/>
    <col min="9729" max="9730" width="20.7109375" style="144" customWidth="1"/>
    <col min="9731" max="9731" width="4.28515625" style="144" customWidth="1"/>
    <col min="9732" max="9732" width="8.140625" style="144" bestFit="1" customWidth="1"/>
    <col min="9733" max="9733" width="3.42578125" style="144" customWidth="1"/>
    <col min="9734" max="9734" width="4.42578125" style="144" customWidth="1"/>
    <col min="9735" max="9735" width="20.7109375" style="144" customWidth="1"/>
    <col min="9736" max="9736" width="6.140625" style="144" customWidth="1"/>
    <col min="9737" max="9737" width="4.7109375" style="144" customWidth="1"/>
    <col min="9738" max="9738" width="20.7109375" style="144" customWidth="1"/>
    <col min="9739" max="9739" width="6.28515625" style="144" customWidth="1"/>
    <col min="9740" max="9740" width="6.28515625" style="144" bestFit="1" customWidth="1"/>
    <col min="9741" max="9747" width="6.28515625" style="144" customWidth="1"/>
    <col min="9748" max="9748" width="10.42578125" style="144" bestFit="1" customWidth="1"/>
    <col min="9749" max="9749" width="7" style="144" customWidth="1"/>
    <col min="9750" max="9750" width="6.7109375" style="144" customWidth="1"/>
    <col min="9751" max="9751" width="4.7109375" style="144" customWidth="1"/>
    <col min="9752" max="9752" width="7.140625" style="144" customWidth="1"/>
    <col min="9753" max="9754" width="17.140625" style="144" customWidth="1"/>
    <col min="9755" max="9755" width="5.140625" style="144" customWidth="1"/>
    <col min="9756" max="9984" width="9.140625" style="144"/>
    <col min="9985" max="9986" width="20.7109375" style="144" customWidth="1"/>
    <col min="9987" max="9987" width="4.28515625" style="144" customWidth="1"/>
    <col min="9988" max="9988" width="8.140625" style="144" bestFit="1" customWidth="1"/>
    <col min="9989" max="9989" width="3.42578125" style="144" customWidth="1"/>
    <col min="9990" max="9990" width="4.42578125" style="144" customWidth="1"/>
    <col min="9991" max="9991" width="20.7109375" style="144" customWidth="1"/>
    <col min="9992" max="9992" width="6.140625" style="144" customWidth="1"/>
    <col min="9993" max="9993" width="4.7109375" style="144" customWidth="1"/>
    <col min="9994" max="9994" width="20.7109375" style="144" customWidth="1"/>
    <col min="9995" max="9995" width="6.28515625" style="144" customWidth="1"/>
    <col min="9996" max="9996" width="6.28515625" style="144" bestFit="1" customWidth="1"/>
    <col min="9997" max="10003" width="6.28515625" style="144" customWidth="1"/>
    <col min="10004" max="10004" width="10.42578125" style="144" bestFit="1" customWidth="1"/>
    <col min="10005" max="10005" width="7" style="144" customWidth="1"/>
    <col min="10006" max="10006" width="6.7109375" style="144" customWidth="1"/>
    <col min="10007" max="10007" width="4.7109375" style="144" customWidth="1"/>
    <col min="10008" max="10008" width="7.140625" style="144" customWidth="1"/>
    <col min="10009" max="10010" width="17.140625" style="144" customWidth="1"/>
    <col min="10011" max="10011" width="5.140625" style="144" customWidth="1"/>
    <col min="10012" max="10240" width="9.140625" style="144"/>
    <col min="10241" max="10242" width="20.7109375" style="144" customWidth="1"/>
    <col min="10243" max="10243" width="4.28515625" style="144" customWidth="1"/>
    <col min="10244" max="10244" width="8.140625" style="144" bestFit="1" customWidth="1"/>
    <col min="10245" max="10245" width="3.42578125" style="144" customWidth="1"/>
    <col min="10246" max="10246" width="4.42578125" style="144" customWidth="1"/>
    <col min="10247" max="10247" width="20.7109375" style="144" customWidth="1"/>
    <col min="10248" max="10248" width="6.140625" style="144" customWidth="1"/>
    <col min="10249" max="10249" width="4.7109375" style="144" customWidth="1"/>
    <col min="10250" max="10250" width="20.7109375" style="144" customWidth="1"/>
    <col min="10251" max="10251" width="6.28515625" style="144" customWidth="1"/>
    <col min="10252" max="10252" width="6.28515625" style="144" bestFit="1" customWidth="1"/>
    <col min="10253" max="10259" width="6.28515625" style="144" customWidth="1"/>
    <col min="10260" max="10260" width="10.42578125" style="144" bestFit="1" customWidth="1"/>
    <col min="10261" max="10261" width="7" style="144" customWidth="1"/>
    <col min="10262" max="10262" width="6.7109375" style="144" customWidth="1"/>
    <col min="10263" max="10263" width="4.7109375" style="144" customWidth="1"/>
    <col min="10264" max="10264" width="7.140625" style="144" customWidth="1"/>
    <col min="10265" max="10266" width="17.140625" style="144" customWidth="1"/>
    <col min="10267" max="10267" width="5.140625" style="144" customWidth="1"/>
    <col min="10268" max="10496" width="9.140625" style="144"/>
    <col min="10497" max="10498" width="20.7109375" style="144" customWidth="1"/>
    <col min="10499" max="10499" width="4.28515625" style="144" customWidth="1"/>
    <col min="10500" max="10500" width="8.140625" style="144" bestFit="1" customWidth="1"/>
    <col min="10501" max="10501" width="3.42578125" style="144" customWidth="1"/>
    <col min="10502" max="10502" width="4.42578125" style="144" customWidth="1"/>
    <col min="10503" max="10503" width="20.7109375" style="144" customWidth="1"/>
    <col min="10504" max="10504" width="6.140625" style="144" customWidth="1"/>
    <col min="10505" max="10505" width="4.7109375" style="144" customWidth="1"/>
    <col min="10506" max="10506" width="20.7109375" style="144" customWidth="1"/>
    <col min="10507" max="10507" width="6.28515625" style="144" customWidth="1"/>
    <col min="10508" max="10508" width="6.28515625" style="144" bestFit="1" customWidth="1"/>
    <col min="10509" max="10515" width="6.28515625" style="144" customWidth="1"/>
    <col min="10516" max="10516" width="10.42578125" style="144" bestFit="1" customWidth="1"/>
    <col min="10517" max="10517" width="7" style="144" customWidth="1"/>
    <col min="10518" max="10518" width="6.7109375" style="144" customWidth="1"/>
    <col min="10519" max="10519" width="4.7109375" style="144" customWidth="1"/>
    <col min="10520" max="10520" width="7.140625" style="144" customWidth="1"/>
    <col min="10521" max="10522" width="17.140625" style="144" customWidth="1"/>
    <col min="10523" max="10523" width="5.140625" style="144" customWidth="1"/>
    <col min="10524" max="10752" width="9.140625" style="144"/>
    <col min="10753" max="10754" width="20.7109375" style="144" customWidth="1"/>
    <col min="10755" max="10755" width="4.28515625" style="144" customWidth="1"/>
    <col min="10756" max="10756" width="8.140625" style="144" bestFit="1" customWidth="1"/>
    <col min="10757" max="10757" width="3.42578125" style="144" customWidth="1"/>
    <col min="10758" max="10758" width="4.42578125" style="144" customWidth="1"/>
    <col min="10759" max="10759" width="20.7109375" style="144" customWidth="1"/>
    <col min="10760" max="10760" width="6.140625" style="144" customWidth="1"/>
    <col min="10761" max="10761" width="4.7109375" style="144" customWidth="1"/>
    <col min="10762" max="10762" width="20.7109375" style="144" customWidth="1"/>
    <col min="10763" max="10763" width="6.28515625" style="144" customWidth="1"/>
    <col min="10764" max="10764" width="6.28515625" style="144" bestFit="1" customWidth="1"/>
    <col min="10765" max="10771" width="6.28515625" style="144" customWidth="1"/>
    <col min="10772" max="10772" width="10.42578125" style="144" bestFit="1" customWidth="1"/>
    <col min="10773" max="10773" width="7" style="144" customWidth="1"/>
    <col min="10774" max="10774" width="6.7109375" style="144" customWidth="1"/>
    <col min="10775" max="10775" width="4.7109375" style="144" customWidth="1"/>
    <col min="10776" max="10776" width="7.140625" style="144" customWidth="1"/>
    <col min="10777" max="10778" width="17.140625" style="144" customWidth="1"/>
    <col min="10779" max="10779" width="5.140625" style="144" customWidth="1"/>
    <col min="10780" max="11008" width="9.140625" style="144"/>
    <col min="11009" max="11010" width="20.7109375" style="144" customWidth="1"/>
    <col min="11011" max="11011" width="4.28515625" style="144" customWidth="1"/>
    <col min="11012" max="11012" width="8.140625" style="144" bestFit="1" customWidth="1"/>
    <col min="11013" max="11013" width="3.42578125" style="144" customWidth="1"/>
    <col min="11014" max="11014" width="4.42578125" style="144" customWidth="1"/>
    <col min="11015" max="11015" width="20.7109375" style="144" customWidth="1"/>
    <col min="11016" max="11016" width="6.140625" style="144" customWidth="1"/>
    <col min="11017" max="11017" width="4.7109375" style="144" customWidth="1"/>
    <col min="11018" max="11018" width="20.7109375" style="144" customWidth="1"/>
    <col min="11019" max="11019" width="6.28515625" style="144" customWidth="1"/>
    <col min="11020" max="11020" width="6.28515625" style="144" bestFit="1" customWidth="1"/>
    <col min="11021" max="11027" width="6.28515625" style="144" customWidth="1"/>
    <col min="11028" max="11028" width="10.42578125" style="144" bestFit="1" customWidth="1"/>
    <col min="11029" max="11029" width="7" style="144" customWidth="1"/>
    <col min="11030" max="11030" width="6.7109375" style="144" customWidth="1"/>
    <col min="11031" max="11031" width="4.7109375" style="144" customWidth="1"/>
    <col min="11032" max="11032" width="7.140625" style="144" customWidth="1"/>
    <col min="11033" max="11034" width="17.140625" style="144" customWidth="1"/>
    <col min="11035" max="11035" width="5.140625" style="144" customWidth="1"/>
    <col min="11036" max="11264" width="9.140625" style="144"/>
    <col min="11265" max="11266" width="20.7109375" style="144" customWidth="1"/>
    <col min="11267" max="11267" width="4.28515625" style="144" customWidth="1"/>
    <col min="11268" max="11268" width="8.140625" style="144" bestFit="1" customWidth="1"/>
    <col min="11269" max="11269" width="3.42578125" style="144" customWidth="1"/>
    <col min="11270" max="11270" width="4.42578125" style="144" customWidth="1"/>
    <col min="11271" max="11271" width="20.7109375" style="144" customWidth="1"/>
    <col min="11272" max="11272" width="6.140625" style="144" customWidth="1"/>
    <col min="11273" max="11273" width="4.7109375" style="144" customWidth="1"/>
    <col min="11274" max="11274" width="20.7109375" style="144" customWidth="1"/>
    <col min="11275" max="11275" width="6.28515625" style="144" customWidth="1"/>
    <col min="11276" max="11276" width="6.28515625" style="144" bestFit="1" customWidth="1"/>
    <col min="11277" max="11283" width="6.28515625" style="144" customWidth="1"/>
    <col min="11284" max="11284" width="10.42578125" style="144" bestFit="1" customWidth="1"/>
    <col min="11285" max="11285" width="7" style="144" customWidth="1"/>
    <col min="11286" max="11286" width="6.7109375" style="144" customWidth="1"/>
    <col min="11287" max="11287" width="4.7109375" style="144" customWidth="1"/>
    <col min="11288" max="11288" width="7.140625" style="144" customWidth="1"/>
    <col min="11289" max="11290" width="17.140625" style="144" customWidth="1"/>
    <col min="11291" max="11291" width="5.140625" style="144" customWidth="1"/>
    <col min="11292" max="11520" width="9.140625" style="144"/>
    <col min="11521" max="11522" width="20.7109375" style="144" customWidth="1"/>
    <col min="11523" max="11523" width="4.28515625" style="144" customWidth="1"/>
    <col min="11524" max="11524" width="8.140625" style="144" bestFit="1" customWidth="1"/>
    <col min="11525" max="11525" width="3.42578125" style="144" customWidth="1"/>
    <col min="11526" max="11526" width="4.42578125" style="144" customWidth="1"/>
    <col min="11527" max="11527" width="20.7109375" style="144" customWidth="1"/>
    <col min="11528" max="11528" width="6.140625" style="144" customWidth="1"/>
    <col min="11529" max="11529" width="4.7109375" style="144" customWidth="1"/>
    <col min="11530" max="11530" width="20.7109375" style="144" customWidth="1"/>
    <col min="11531" max="11531" width="6.28515625" style="144" customWidth="1"/>
    <col min="11532" max="11532" width="6.28515625" style="144" bestFit="1" customWidth="1"/>
    <col min="11533" max="11539" width="6.28515625" style="144" customWidth="1"/>
    <col min="11540" max="11540" width="10.42578125" style="144" bestFit="1" customWidth="1"/>
    <col min="11541" max="11541" width="7" style="144" customWidth="1"/>
    <col min="11542" max="11542" width="6.7109375" style="144" customWidth="1"/>
    <col min="11543" max="11543" width="4.7109375" style="144" customWidth="1"/>
    <col min="11544" max="11544" width="7.140625" style="144" customWidth="1"/>
    <col min="11545" max="11546" width="17.140625" style="144" customWidth="1"/>
    <col min="11547" max="11547" width="5.140625" style="144" customWidth="1"/>
    <col min="11548" max="11776" width="9.140625" style="144"/>
    <col min="11777" max="11778" width="20.7109375" style="144" customWidth="1"/>
    <col min="11779" max="11779" width="4.28515625" style="144" customWidth="1"/>
    <col min="11780" max="11780" width="8.140625" style="144" bestFit="1" customWidth="1"/>
    <col min="11781" max="11781" width="3.42578125" style="144" customWidth="1"/>
    <col min="11782" max="11782" width="4.42578125" style="144" customWidth="1"/>
    <col min="11783" max="11783" width="20.7109375" style="144" customWidth="1"/>
    <col min="11784" max="11784" width="6.140625" style="144" customWidth="1"/>
    <col min="11785" max="11785" width="4.7109375" style="144" customWidth="1"/>
    <col min="11786" max="11786" width="20.7109375" style="144" customWidth="1"/>
    <col min="11787" max="11787" width="6.28515625" style="144" customWidth="1"/>
    <col min="11788" max="11788" width="6.28515625" style="144" bestFit="1" customWidth="1"/>
    <col min="11789" max="11795" width="6.28515625" style="144" customWidth="1"/>
    <col min="11796" max="11796" width="10.42578125" style="144" bestFit="1" customWidth="1"/>
    <col min="11797" max="11797" width="7" style="144" customWidth="1"/>
    <col min="11798" max="11798" width="6.7109375" style="144" customWidth="1"/>
    <col min="11799" max="11799" width="4.7109375" style="144" customWidth="1"/>
    <col min="11800" max="11800" width="7.140625" style="144" customWidth="1"/>
    <col min="11801" max="11802" width="17.140625" style="144" customWidth="1"/>
    <col min="11803" max="11803" width="5.140625" style="144" customWidth="1"/>
    <col min="11804" max="12032" width="9.140625" style="144"/>
    <col min="12033" max="12034" width="20.7109375" style="144" customWidth="1"/>
    <col min="12035" max="12035" width="4.28515625" style="144" customWidth="1"/>
    <col min="12036" max="12036" width="8.140625" style="144" bestFit="1" customWidth="1"/>
    <col min="12037" max="12037" width="3.42578125" style="144" customWidth="1"/>
    <col min="12038" max="12038" width="4.42578125" style="144" customWidth="1"/>
    <col min="12039" max="12039" width="20.7109375" style="144" customWidth="1"/>
    <col min="12040" max="12040" width="6.140625" style="144" customWidth="1"/>
    <col min="12041" max="12041" width="4.7109375" style="144" customWidth="1"/>
    <col min="12042" max="12042" width="20.7109375" style="144" customWidth="1"/>
    <col min="12043" max="12043" width="6.28515625" style="144" customWidth="1"/>
    <col min="12044" max="12044" width="6.28515625" style="144" bestFit="1" customWidth="1"/>
    <col min="12045" max="12051" width="6.28515625" style="144" customWidth="1"/>
    <col min="12052" max="12052" width="10.42578125" style="144" bestFit="1" customWidth="1"/>
    <col min="12053" max="12053" width="7" style="144" customWidth="1"/>
    <col min="12054" max="12054" width="6.7109375" style="144" customWidth="1"/>
    <col min="12055" max="12055" width="4.7109375" style="144" customWidth="1"/>
    <col min="12056" max="12056" width="7.140625" style="144" customWidth="1"/>
    <col min="12057" max="12058" width="17.140625" style="144" customWidth="1"/>
    <col min="12059" max="12059" width="5.140625" style="144" customWidth="1"/>
    <col min="12060" max="12288" width="9.140625" style="144"/>
    <col min="12289" max="12290" width="20.7109375" style="144" customWidth="1"/>
    <col min="12291" max="12291" width="4.28515625" style="144" customWidth="1"/>
    <col min="12292" max="12292" width="8.140625" style="144" bestFit="1" customWidth="1"/>
    <col min="12293" max="12293" width="3.42578125" style="144" customWidth="1"/>
    <col min="12294" max="12294" width="4.42578125" style="144" customWidth="1"/>
    <col min="12295" max="12295" width="20.7109375" style="144" customWidth="1"/>
    <col min="12296" max="12296" width="6.140625" style="144" customWidth="1"/>
    <col min="12297" max="12297" width="4.7109375" style="144" customWidth="1"/>
    <col min="12298" max="12298" width="20.7109375" style="144" customWidth="1"/>
    <col min="12299" max="12299" width="6.28515625" style="144" customWidth="1"/>
    <col min="12300" max="12300" width="6.28515625" style="144" bestFit="1" customWidth="1"/>
    <col min="12301" max="12307" width="6.28515625" style="144" customWidth="1"/>
    <col min="12308" max="12308" width="10.42578125" style="144" bestFit="1" customWidth="1"/>
    <col min="12309" max="12309" width="7" style="144" customWidth="1"/>
    <col min="12310" max="12310" width="6.7109375" style="144" customWidth="1"/>
    <col min="12311" max="12311" width="4.7109375" style="144" customWidth="1"/>
    <col min="12312" max="12312" width="7.140625" style="144" customWidth="1"/>
    <col min="12313" max="12314" width="17.140625" style="144" customWidth="1"/>
    <col min="12315" max="12315" width="5.140625" style="144" customWidth="1"/>
    <col min="12316" max="12544" width="9.140625" style="144"/>
    <col min="12545" max="12546" width="20.7109375" style="144" customWidth="1"/>
    <col min="12547" max="12547" width="4.28515625" style="144" customWidth="1"/>
    <col min="12548" max="12548" width="8.140625" style="144" bestFit="1" customWidth="1"/>
    <col min="12549" max="12549" width="3.42578125" style="144" customWidth="1"/>
    <col min="12550" max="12550" width="4.42578125" style="144" customWidth="1"/>
    <col min="12551" max="12551" width="20.7109375" style="144" customWidth="1"/>
    <col min="12552" max="12552" width="6.140625" style="144" customWidth="1"/>
    <col min="12553" max="12553" width="4.7109375" style="144" customWidth="1"/>
    <col min="12554" max="12554" width="20.7109375" style="144" customWidth="1"/>
    <col min="12555" max="12555" width="6.28515625" style="144" customWidth="1"/>
    <col min="12556" max="12556" width="6.28515625" style="144" bestFit="1" customWidth="1"/>
    <col min="12557" max="12563" width="6.28515625" style="144" customWidth="1"/>
    <col min="12564" max="12564" width="10.42578125" style="144" bestFit="1" customWidth="1"/>
    <col min="12565" max="12565" width="7" style="144" customWidth="1"/>
    <col min="12566" max="12566" width="6.7109375" style="144" customWidth="1"/>
    <col min="12567" max="12567" width="4.7109375" style="144" customWidth="1"/>
    <col min="12568" max="12568" width="7.140625" style="144" customWidth="1"/>
    <col min="12569" max="12570" width="17.140625" style="144" customWidth="1"/>
    <col min="12571" max="12571" width="5.140625" style="144" customWidth="1"/>
    <col min="12572" max="12800" width="9.140625" style="144"/>
    <col min="12801" max="12802" width="20.7109375" style="144" customWidth="1"/>
    <col min="12803" max="12803" width="4.28515625" style="144" customWidth="1"/>
    <col min="12804" max="12804" width="8.140625" style="144" bestFit="1" customWidth="1"/>
    <col min="12805" max="12805" width="3.42578125" style="144" customWidth="1"/>
    <col min="12806" max="12806" width="4.42578125" style="144" customWidth="1"/>
    <col min="12807" max="12807" width="20.7109375" style="144" customWidth="1"/>
    <col min="12808" max="12808" width="6.140625" style="144" customWidth="1"/>
    <col min="12809" max="12809" width="4.7109375" style="144" customWidth="1"/>
    <col min="12810" max="12810" width="20.7109375" style="144" customWidth="1"/>
    <col min="12811" max="12811" width="6.28515625" style="144" customWidth="1"/>
    <col min="12812" max="12812" width="6.28515625" style="144" bestFit="1" customWidth="1"/>
    <col min="12813" max="12819" width="6.28515625" style="144" customWidth="1"/>
    <col min="12820" max="12820" width="10.42578125" style="144" bestFit="1" customWidth="1"/>
    <col min="12821" max="12821" width="7" style="144" customWidth="1"/>
    <col min="12822" max="12822" width="6.7109375" style="144" customWidth="1"/>
    <col min="12823" max="12823" width="4.7109375" style="144" customWidth="1"/>
    <col min="12824" max="12824" width="7.140625" style="144" customWidth="1"/>
    <col min="12825" max="12826" width="17.140625" style="144" customWidth="1"/>
    <col min="12827" max="12827" width="5.140625" style="144" customWidth="1"/>
    <col min="12828" max="13056" width="9.140625" style="144"/>
    <col min="13057" max="13058" width="20.7109375" style="144" customWidth="1"/>
    <col min="13059" max="13059" width="4.28515625" style="144" customWidth="1"/>
    <col min="13060" max="13060" width="8.140625" style="144" bestFit="1" customWidth="1"/>
    <col min="13061" max="13061" width="3.42578125" style="144" customWidth="1"/>
    <col min="13062" max="13062" width="4.42578125" style="144" customWidth="1"/>
    <col min="13063" max="13063" width="20.7109375" style="144" customWidth="1"/>
    <col min="13064" max="13064" width="6.140625" style="144" customWidth="1"/>
    <col min="13065" max="13065" width="4.7109375" style="144" customWidth="1"/>
    <col min="13066" max="13066" width="20.7109375" style="144" customWidth="1"/>
    <col min="13067" max="13067" width="6.28515625" style="144" customWidth="1"/>
    <col min="13068" max="13068" width="6.28515625" style="144" bestFit="1" customWidth="1"/>
    <col min="13069" max="13075" width="6.28515625" style="144" customWidth="1"/>
    <col min="13076" max="13076" width="10.42578125" style="144" bestFit="1" customWidth="1"/>
    <col min="13077" max="13077" width="7" style="144" customWidth="1"/>
    <col min="13078" max="13078" width="6.7109375" style="144" customWidth="1"/>
    <col min="13079" max="13079" width="4.7109375" style="144" customWidth="1"/>
    <col min="13080" max="13080" width="7.140625" style="144" customWidth="1"/>
    <col min="13081" max="13082" width="17.140625" style="144" customWidth="1"/>
    <col min="13083" max="13083" width="5.140625" style="144" customWidth="1"/>
    <col min="13084" max="13312" width="9.140625" style="144"/>
    <col min="13313" max="13314" width="20.7109375" style="144" customWidth="1"/>
    <col min="13315" max="13315" width="4.28515625" style="144" customWidth="1"/>
    <col min="13316" max="13316" width="8.140625" style="144" bestFit="1" customWidth="1"/>
    <col min="13317" max="13317" width="3.42578125" style="144" customWidth="1"/>
    <col min="13318" max="13318" width="4.42578125" style="144" customWidth="1"/>
    <col min="13319" max="13319" width="20.7109375" style="144" customWidth="1"/>
    <col min="13320" max="13320" width="6.140625" style="144" customWidth="1"/>
    <col min="13321" max="13321" width="4.7109375" style="144" customWidth="1"/>
    <col min="13322" max="13322" width="20.7109375" style="144" customWidth="1"/>
    <col min="13323" max="13323" width="6.28515625" style="144" customWidth="1"/>
    <col min="13324" max="13324" width="6.28515625" style="144" bestFit="1" customWidth="1"/>
    <col min="13325" max="13331" width="6.28515625" style="144" customWidth="1"/>
    <col min="13332" max="13332" width="10.42578125" style="144" bestFit="1" customWidth="1"/>
    <col min="13333" max="13333" width="7" style="144" customWidth="1"/>
    <col min="13334" max="13334" width="6.7109375" style="144" customWidth="1"/>
    <col min="13335" max="13335" width="4.7109375" style="144" customWidth="1"/>
    <col min="13336" max="13336" width="7.140625" style="144" customWidth="1"/>
    <col min="13337" max="13338" width="17.140625" style="144" customWidth="1"/>
    <col min="13339" max="13339" width="5.140625" style="144" customWidth="1"/>
    <col min="13340" max="13568" width="9.140625" style="144"/>
    <col min="13569" max="13570" width="20.7109375" style="144" customWidth="1"/>
    <col min="13571" max="13571" width="4.28515625" style="144" customWidth="1"/>
    <col min="13572" max="13572" width="8.140625" style="144" bestFit="1" customWidth="1"/>
    <col min="13573" max="13573" width="3.42578125" style="144" customWidth="1"/>
    <col min="13574" max="13574" width="4.42578125" style="144" customWidth="1"/>
    <col min="13575" max="13575" width="20.7109375" style="144" customWidth="1"/>
    <col min="13576" max="13576" width="6.140625" style="144" customWidth="1"/>
    <col min="13577" max="13577" width="4.7109375" style="144" customWidth="1"/>
    <col min="13578" max="13578" width="20.7109375" style="144" customWidth="1"/>
    <col min="13579" max="13579" width="6.28515625" style="144" customWidth="1"/>
    <col min="13580" max="13580" width="6.28515625" style="144" bestFit="1" customWidth="1"/>
    <col min="13581" max="13587" width="6.28515625" style="144" customWidth="1"/>
    <col min="13588" max="13588" width="10.42578125" style="144" bestFit="1" customWidth="1"/>
    <col min="13589" max="13589" width="7" style="144" customWidth="1"/>
    <col min="13590" max="13590" width="6.7109375" style="144" customWidth="1"/>
    <col min="13591" max="13591" width="4.7109375" style="144" customWidth="1"/>
    <col min="13592" max="13592" width="7.140625" style="144" customWidth="1"/>
    <col min="13593" max="13594" width="17.140625" style="144" customWidth="1"/>
    <col min="13595" max="13595" width="5.140625" style="144" customWidth="1"/>
    <col min="13596" max="13824" width="9.140625" style="144"/>
    <col min="13825" max="13826" width="20.7109375" style="144" customWidth="1"/>
    <col min="13827" max="13827" width="4.28515625" style="144" customWidth="1"/>
    <col min="13828" max="13828" width="8.140625" style="144" bestFit="1" customWidth="1"/>
    <col min="13829" max="13829" width="3.42578125" style="144" customWidth="1"/>
    <col min="13830" max="13830" width="4.42578125" style="144" customWidth="1"/>
    <col min="13831" max="13831" width="20.7109375" style="144" customWidth="1"/>
    <col min="13832" max="13832" width="6.140625" style="144" customWidth="1"/>
    <col min="13833" max="13833" width="4.7109375" style="144" customWidth="1"/>
    <col min="13834" max="13834" width="20.7109375" style="144" customWidth="1"/>
    <col min="13835" max="13835" width="6.28515625" style="144" customWidth="1"/>
    <col min="13836" max="13836" width="6.28515625" style="144" bestFit="1" customWidth="1"/>
    <col min="13837" max="13843" width="6.28515625" style="144" customWidth="1"/>
    <col min="13844" max="13844" width="10.42578125" style="144" bestFit="1" customWidth="1"/>
    <col min="13845" max="13845" width="7" style="144" customWidth="1"/>
    <col min="13846" max="13846" width="6.7109375" style="144" customWidth="1"/>
    <col min="13847" max="13847" width="4.7109375" style="144" customWidth="1"/>
    <col min="13848" max="13848" width="7.140625" style="144" customWidth="1"/>
    <col min="13849" max="13850" width="17.140625" style="144" customWidth="1"/>
    <col min="13851" max="13851" width="5.140625" style="144" customWidth="1"/>
    <col min="13852" max="14080" width="9.140625" style="144"/>
    <col min="14081" max="14082" width="20.7109375" style="144" customWidth="1"/>
    <col min="14083" max="14083" width="4.28515625" style="144" customWidth="1"/>
    <col min="14084" max="14084" width="8.140625" style="144" bestFit="1" customWidth="1"/>
    <col min="14085" max="14085" width="3.42578125" style="144" customWidth="1"/>
    <col min="14086" max="14086" width="4.42578125" style="144" customWidth="1"/>
    <col min="14087" max="14087" width="20.7109375" style="144" customWidth="1"/>
    <col min="14088" max="14088" width="6.140625" style="144" customWidth="1"/>
    <col min="14089" max="14089" width="4.7109375" style="144" customWidth="1"/>
    <col min="14090" max="14090" width="20.7109375" style="144" customWidth="1"/>
    <col min="14091" max="14091" width="6.28515625" style="144" customWidth="1"/>
    <col min="14092" max="14092" width="6.28515625" style="144" bestFit="1" customWidth="1"/>
    <col min="14093" max="14099" width="6.28515625" style="144" customWidth="1"/>
    <col min="14100" max="14100" width="10.42578125" style="144" bestFit="1" customWidth="1"/>
    <col min="14101" max="14101" width="7" style="144" customWidth="1"/>
    <col min="14102" max="14102" width="6.7109375" style="144" customWidth="1"/>
    <col min="14103" max="14103" width="4.7109375" style="144" customWidth="1"/>
    <col min="14104" max="14104" width="7.140625" style="144" customWidth="1"/>
    <col min="14105" max="14106" width="17.140625" style="144" customWidth="1"/>
    <col min="14107" max="14107" width="5.140625" style="144" customWidth="1"/>
    <col min="14108" max="14336" width="9.140625" style="144"/>
    <col min="14337" max="14338" width="20.7109375" style="144" customWidth="1"/>
    <col min="14339" max="14339" width="4.28515625" style="144" customWidth="1"/>
    <col min="14340" max="14340" width="8.140625" style="144" bestFit="1" customWidth="1"/>
    <col min="14341" max="14341" width="3.42578125" style="144" customWidth="1"/>
    <col min="14342" max="14342" width="4.42578125" style="144" customWidth="1"/>
    <col min="14343" max="14343" width="20.7109375" style="144" customWidth="1"/>
    <col min="14344" max="14344" width="6.140625" style="144" customWidth="1"/>
    <col min="14345" max="14345" width="4.7109375" style="144" customWidth="1"/>
    <col min="14346" max="14346" width="20.7109375" style="144" customWidth="1"/>
    <col min="14347" max="14347" width="6.28515625" style="144" customWidth="1"/>
    <col min="14348" max="14348" width="6.28515625" style="144" bestFit="1" customWidth="1"/>
    <col min="14349" max="14355" width="6.28515625" style="144" customWidth="1"/>
    <col min="14356" max="14356" width="10.42578125" style="144" bestFit="1" customWidth="1"/>
    <col min="14357" max="14357" width="7" style="144" customWidth="1"/>
    <col min="14358" max="14358" width="6.7109375" style="144" customWidth="1"/>
    <col min="14359" max="14359" width="4.7109375" style="144" customWidth="1"/>
    <col min="14360" max="14360" width="7.140625" style="144" customWidth="1"/>
    <col min="14361" max="14362" width="17.140625" style="144" customWidth="1"/>
    <col min="14363" max="14363" width="5.140625" style="144" customWidth="1"/>
    <col min="14364" max="14592" width="9.140625" style="144"/>
    <col min="14593" max="14594" width="20.7109375" style="144" customWidth="1"/>
    <col min="14595" max="14595" width="4.28515625" style="144" customWidth="1"/>
    <col min="14596" max="14596" width="8.140625" style="144" bestFit="1" customWidth="1"/>
    <col min="14597" max="14597" width="3.42578125" style="144" customWidth="1"/>
    <col min="14598" max="14598" width="4.42578125" style="144" customWidth="1"/>
    <col min="14599" max="14599" width="20.7109375" style="144" customWidth="1"/>
    <col min="14600" max="14600" width="6.140625" style="144" customWidth="1"/>
    <col min="14601" max="14601" width="4.7109375" style="144" customWidth="1"/>
    <col min="14602" max="14602" width="20.7109375" style="144" customWidth="1"/>
    <col min="14603" max="14603" width="6.28515625" style="144" customWidth="1"/>
    <col min="14604" max="14604" width="6.28515625" style="144" bestFit="1" customWidth="1"/>
    <col min="14605" max="14611" width="6.28515625" style="144" customWidth="1"/>
    <col min="14612" max="14612" width="10.42578125" style="144" bestFit="1" customWidth="1"/>
    <col min="14613" max="14613" width="7" style="144" customWidth="1"/>
    <col min="14614" max="14614" width="6.7109375" style="144" customWidth="1"/>
    <col min="14615" max="14615" width="4.7109375" style="144" customWidth="1"/>
    <col min="14616" max="14616" width="7.140625" style="144" customWidth="1"/>
    <col min="14617" max="14618" width="17.140625" style="144" customWidth="1"/>
    <col min="14619" max="14619" width="5.140625" style="144" customWidth="1"/>
    <col min="14620" max="14848" width="9.140625" style="144"/>
    <col min="14849" max="14850" width="20.7109375" style="144" customWidth="1"/>
    <col min="14851" max="14851" width="4.28515625" style="144" customWidth="1"/>
    <col min="14852" max="14852" width="8.140625" style="144" bestFit="1" customWidth="1"/>
    <col min="14853" max="14853" width="3.42578125" style="144" customWidth="1"/>
    <col min="14854" max="14854" width="4.42578125" style="144" customWidth="1"/>
    <col min="14855" max="14855" width="20.7109375" style="144" customWidth="1"/>
    <col min="14856" max="14856" width="6.140625" style="144" customWidth="1"/>
    <col min="14857" max="14857" width="4.7109375" style="144" customWidth="1"/>
    <col min="14858" max="14858" width="20.7109375" style="144" customWidth="1"/>
    <col min="14859" max="14859" width="6.28515625" style="144" customWidth="1"/>
    <col min="14860" max="14860" width="6.28515625" style="144" bestFit="1" customWidth="1"/>
    <col min="14861" max="14867" width="6.28515625" style="144" customWidth="1"/>
    <col min="14868" max="14868" width="10.42578125" style="144" bestFit="1" customWidth="1"/>
    <col min="14869" max="14869" width="7" style="144" customWidth="1"/>
    <col min="14870" max="14870" width="6.7109375" style="144" customWidth="1"/>
    <col min="14871" max="14871" width="4.7109375" style="144" customWidth="1"/>
    <col min="14872" max="14872" width="7.140625" style="144" customWidth="1"/>
    <col min="14873" max="14874" width="17.140625" style="144" customWidth="1"/>
    <col min="14875" max="14875" width="5.140625" style="144" customWidth="1"/>
    <col min="14876" max="15104" width="9.140625" style="144"/>
    <col min="15105" max="15106" width="20.7109375" style="144" customWidth="1"/>
    <col min="15107" max="15107" width="4.28515625" style="144" customWidth="1"/>
    <col min="15108" max="15108" width="8.140625" style="144" bestFit="1" customWidth="1"/>
    <col min="15109" max="15109" width="3.42578125" style="144" customWidth="1"/>
    <col min="15110" max="15110" width="4.42578125" style="144" customWidth="1"/>
    <col min="15111" max="15111" width="20.7109375" style="144" customWidth="1"/>
    <col min="15112" max="15112" width="6.140625" style="144" customWidth="1"/>
    <col min="15113" max="15113" width="4.7109375" style="144" customWidth="1"/>
    <col min="15114" max="15114" width="20.7109375" style="144" customWidth="1"/>
    <col min="15115" max="15115" width="6.28515625" style="144" customWidth="1"/>
    <col min="15116" max="15116" width="6.28515625" style="144" bestFit="1" customWidth="1"/>
    <col min="15117" max="15123" width="6.28515625" style="144" customWidth="1"/>
    <col min="15124" max="15124" width="10.42578125" style="144" bestFit="1" customWidth="1"/>
    <col min="15125" max="15125" width="7" style="144" customWidth="1"/>
    <col min="15126" max="15126" width="6.7109375" style="144" customWidth="1"/>
    <col min="15127" max="15127" width="4.7109375" style="144" customWidth="1"/>
    <col min="15128" max="15128" width="7.140625" style="144" customWidth="1"/>
    <col min="15129" max="15130" width="17.140625" style="144" customWidth="1"/>
    <col min="15131" max="15131" width="5.140625" style="144" customWidth="1"/>
    <col min="15132" max="15360" width="9.140625" style="144"/>
    <col min="15361" max="15362" width="20.7109375" style="144" customWidth="1"/>
    <col min="15363" max="15363" width="4.28515625" style="144" customWidth="1"/>
    <col min="15364" max="15364" width="8.140625" style="144" bestFit="1" customWidth="1"/>
    <col min="15365" max="15365" width="3.42578125" style="144" customWidth="1"/>
    <col min="15366" max="15366" width="4.42578125" style="144" customWidth="1"/>
    <col min="15367" max="15367" width="20.7109375" style="144" customWidth="1"/>
    <col min="15368" max="15368" width="6.140625" style="144" customWidth="1"/>
    <col min="15369" max="15369" width="4.7109375" style="144" customWidth="1"/>
    <col min="15370" max="15370" width="20.7109375" style="144" customWidth="1"/>
    <col min="15371" max="15371" width="6.28515625" style="144" customWidth="1"/>
    <col min="15372" max="15372" width="6.28515625" style="144" bestFit="1" customWidth="1"/>
    <col min="15373" max="15379" width="6.28515625" style="144" customWidth="1"/>
    <col min="15380" max="15380" width="10.42578125" style="144" bestFit="1" customWidth="1"/>
    <col min="15381" max="15381" width="7" style="144" customWidth="1"/>
    <col min="15382" max="15382" width="6.7109375" style="144" customWidth="1"/>
    <col min="15383" max="15383" width="4.7109375" style="144" customWidth="1"/>
    <col min="15384" max="15384" width="7.140625" style="144" customWidth="1"/>
    <col min="15385" max="15386" width="17.140625" style="144" customWidth="1"/>
    <col min="15387" max="15387" width="5.140625" style="144" customWidth="1"/>
    <col min="15388" max="15616" width="9.140625" style="144"/>
    <col min="15617" max="15618" width="20.7109375" style="144" customWidth="1"/>
    <col min="15619" max="15619" width="4.28515625" style="144" customWidth="1"/>
    <col min="15620" max="15620" width="8.140625" style="144" bestFit="1" customWidth="1"/>
    <col min="15621" max="15621" width="3.42578125" style="144" customWidth="1"/>
    <col min="15622" max="15622" width="4.42578125" style="144" customWidth="1"/>
    <col min="15623" max="15623" width="20.7109375" style="144" customWidth="1"/>
    <col min="15624" max="15624" width="6.140625" style="144" customWidth="1"/>
    <col min="15625" max="15625" width="4.7109375" style="144" customWidth="1"/>
    <col min="15626" max="15626" width="20.7109375" style="144" customWidth="1"/>
    <col min="15627" max="15627" width="6.28515625" style="144" customWidth="1"/>
    <col min="15628" max="15628" width="6.28515625" style="144" bestFit="1" customWidth="1"/>
    <col min="15629" max="15635" width="6.28515625" style="144" customWidth="1"/>
    <col min="15636" max="15636" width="10.42578125" style="144" bestFit="1" customWidth="1"/>
    <col min="15637" max="15637" width="7" style="144" customWidth="1"/>
    <col min="15638" max="15638" width="6.7109375" style="144" customWidth="1"/>
    <col min="15639" max="15639" width="4.7109375" style="144" customWidth="1"/>
    <col min="15640" max="15640" width="7.140625" style="144" customWidth="1"/>
    <col min="15641" max="15642" width="17.140625" style="144" customWidth="1"/>
    <col min="15643" max="15643" width="5.140625" style="144" customWidth="1"/>
    <col min="15644" max="15872" width="9.140625" style="144"/>
    <col min="15873" max="15874" width="20.7109375" style="144" customWidth="1"/>
    <col min="15875" max="15875" width="4.28515625" style="144" customWidth="1"/>
    <col min="15876" max="15876" width="8.140625" style="144" bestFit="1" customWidth="1"/>
    <col min="15877" max="15877" width="3.42578125" style="144" customWidth="1"/>
    <col min="15878" max="15878" width="4.42578125" style="144" customWidth="1"/>
    <col min="15879" max="15879" width="20.7109375" style="144" customWidth="1"/>
    <col min="15880" max="15880" width="6.140625" style="144" customWidth="1"/>
    <col min="15881" max="15881" width="4.7109375" style="144" customWidth="1"/>
    <col min="15882" max="15882" width="20.7109375" style="144" customWidth="1"/>
    <col min="15883" max="15883" width="6.28515625" style="144" customWidth="1"/>
    <col min="15884" max="15884" width="6.28515625" style="144" bestFit="1" customWidth="1"/>
    <col min="15885" max="15891" width="6.28515625" style="144" customWidth="1"/>
    <col min="15892" max="15892" width="10.42578125" style="144" bestFit="1" customWidth="1"/>
    <col min="15893" max="15893" width="7" style="144" customWidth="1"/>
    <col min="15894" max="15894" width="6.7109375" style="144" customWidth="1"/>
    <col min="15895" max="15895" width="4.7109375" style="144" customWidth="1"/>
    <col min="15896" max="15896" width="7.140625" style="144" customWidth="1"/>
    <col min="15897" max="15898" width="17.140625" style="144" customWidth="1"/>
    <col min="15899" max="15899" width="5.140625" style="144" customWidth="1"/>
    <col min="15900" max="16128" width="9.140625" style="144"/>
    <col min="16129" max="16130" width="20.7109375" style="144" customWidth="1"/>
    <col min="16131" max="16131" width="4.28515625" style="144" customWidth="1"/>
    <col min="16132" max="16132" width="8.140625" style="144" bestFit="1" customWidth="1"/>
    <col min="16133" max="16133" width="3.42578125" style="144" customWidth="1"/>
    <col min="16134" max="16134" width="4.42578125" style="144" customWidth="1"/>
    <col min="16135" max="16135" width="20.7109375" style="144" customWidth="1"/>
    <col min="16136" max="16136" width="6.140625" style="144" customWidth="1"/>
    <col min="16137" max="16137" width="4.7109375" style="144" customWidth="1"/>
    <col min="16138" max="16138" width="20.7109375" style="144" customWidth="1"/>
    <col min="16139" max="16139" width="6.28515625" style="144" customWidth="1"/>
    <col min="16140" max="16140" width="6.28515625" style="144" bestFit="1" customWidth="1"/>
    <col min="16141" max="16147" width="6.28515625" style="144" customWidth="1"/>
    <col min="16148" max="16148" width="10.42578125" style="144" bestFit="1" customWidth="1"/>
    <col min="16149" max="16149" width="7" style="144" customWidth="1"/>
    <col min="16150" max="16150" width="6.7109375" style="144" customWidth="1"/>
    <col min="16151" max="16151" width="4.7109375" style="144" customWidth="1"/>
    <col min="16152" max="16152" width="7.140625" style="144" customWidth="1"/>
    <col min="16153" max="16154" width="17.140625" style="144" customWidth="1"/>
    <col min="16155" max="16155" width="5.140625" style="144" customWidth="1"/>
    <col min="16156" max="16384" width="9.140625" style="144"/>
  </cols>
  <sheetData>
    <row r="1" spans="1:26" s="150" customFormat="1" ht="36.6" customHeight="1" x14ac:dyDescent="0.2">
      <c r="A1" s="824" t="s">
        <v>72</v>
      </c>
      <c r="B1" s="824" t="s">
        <v>147</v>
      </c>
      <c r="C1" s="824" t="s">
        <v>400</v>
      </c>
      <c r="D1" s="824" t="s">
        <v>819</v>
      </c>
      <c r="E1" s="825" t="s">
        <v>745</v>
      </c>
      <c r="F1" s="826" t="s">
        <v>746</v>
      </c>
      <c r="G1" s="824" t="s">
        <v>8029</v>
      </c>
      <c r="H1" s="824" t="s">
        <v>8030</v>
      </c>
      <c r="I1" s="824" t="s">
        <v>8031</v>
      </c>
      <c r="J1" s="824" t="s">
        <v>8032</v>
      </c>
      <c r="K1" s="824" t="s">
        <v>8033</v>
      </c>
      <c r="L1" s="824" t="s">
        <v>8034</v>
      </c>
      <c r="M1" s="824" t="s">
        <v>8035</v>
      </c>
      <c r="N1" s="827" t="s">
        <v>8036</v>
      </c>
      <c r="O1" s="828" t="s">
        <v>1154</v>
      </c>
      <c r="P1" s="828" t="s">
        <v>1155</v>
      </c>
      <c r="Q1" s="828" t="s">
        <v>5210</v>
      </c>
      <c r="R1" s="828" t="s">
        <v>1161</v>
      </c>
      <c r="S1" s="828" t="s">
        <v>1158</v>
      </c>
      <c r="T1" s="828" t="s">
        <v>1159</v>
      </c>
      <c r="U1" s="828" t="s">
        <v>271</v>
      </c>
      <c r="V1" s="829" t="s">
        <v>5211</v>
      </c>
      <c r="W1" s="830" t="s">
        <v>1157</v>
      </c>
      <c r="X1" s="831" t="s">
        <v>1160</v>
      </c>
      <c r="Y1" s="832" t="s">
        <v>581</v>
      </c>
      <c r="Z1" s="832" t="s">
        <v>562</v>
      </c>
    </row>
    <row r="2" spans="1:26" ht="12.75" x14ac:dyDescent="0.2">
      <c r="A2" t="s">
        <v>0</v>
      </c>
      <c r="B2" t="s">
        <v>0</v>
      </c>
      <c r="C2" t="s">
        <v>406</v>
      </c>
      <c r="D2" t="s">
        <v>825</v>
      </c>
      <c r="E2">
        <v>3</v>
      </c>
      <c r="F2"/>
      <c r="G2" t="s">
        <v>11679</v>
      </c>
      <c r="H2" t="s">
        <v>3314</v>
      </c>
      <c r="I2">
        <v>1</v>
      </c>
      <c r="J2" t="s">
        <v>988</v>
      </c>
      <c r="K2">
        <v>41</v>
      </c>
      <c r="L2">
        <v>198</v>
      </c>
      <c r="M2"/>
      <c r="N2" t="s">
        <v>14414</v>
      </c>
      <c r="O2" s="44">
        <f t="shared" ref="O2:O65" si="0">+IF(AND(E2&lt;&gt;0,F2&lt;&gt;0),(E2+F2)/2,MAX(E2:F2))</f>
        <v>3</v>
      </c>
      <c r="P2" s="44">
        <f>+VLOOKUP(D2,Databaza!E$1:G$35,2,0)+O2</f>
        <v>3</v>
      </c>
      <c r="Q2" s="44">
        <f t="shared" ref="Q2:Q65" si="1">+IF(H2="olympijská",P2,P2+5)</f>
        <v>3</v>
      </c>
      <c r="R2" s="44">
        <f t="shared" ref="R2:R65" si="2">+IF(M2&gt;0,Q2+10,Q2)</f>
        <v>3</v>
      </c>
      <c r="S2" s="44">
        <f t="shared" ref="S2:S65" si="3">+IF(AND(D2="SME",K2&lt;8),V2,IF(AND(K2&lt;8,D2&lt;&gt;"OH",D2&lt;&gt;"ZOH",D2&lt;&gt;"OH/ZOH",D2&lt;&gt;"SHNŠ"),R2+10,R2))</f>
        <v>3</v>
      </c>
      <c r="T2" s="156">
        <f t="shared" ref="T2:T65" si="4">+MIN(S2,V2)</f>
        <v>3</v>
      </c>
      <c r="U2" s="156">
        <f>+VLOOKUP(A2,Adr!N:O,2,0)</f>
        <v>214</v>
      </c>
      <c r="V2" s="157">
        <f t="shared" ref="V2:V65" si="5">+MIN(INT(MIN(U2,100)+4.5*SQRT(MAX(U2-100,0))),U2)</f>
        <v>148</v>
      </c>
      <c r="W2" s="158">
        <f>+COUNTIFS(J$2:J44,J2,Y$2:Y44,Y2)</f>
        <v>1</v>
      </c>
      <c r="X2" s="159">
        <f t="shared" ref="X2:X65" si="6">+IF(W2&lt;4,T2,V2)</f>
        <v>3</v>
      </c>
      <c r="Y2" s="264" t="str">
        <f t="shared" ref="Y2:Y65" si="7">+Z2&amp;C2</f>
        <v>atletika1R-1</v>
      </c>
      <c r="Z2" s="264" t="str">
        <f>+VLOOKUP(B2,Odvetvia!B:Q,16,0)</f>
        <v>atletika1</v>
      </c>
    </row>
    <row r="3" spans="1:26" ht="12.75" x14ac:dyDescent="0.2">
      <c r="A3" t="s">
        <v>0</v>
      </c>
      <c r="B3" t="s">
        <v>0</v>
      </c>
      <c r="C3" t="s">
        <v>406</v>
      </c>
      <c r="D3" t="s">
        <v>825</v>
      </c>
      <c r="E3">
        <v>10</v>
      </c>
      <c r="F3"/>
      <c r="G3" t="s">
        <v>11900</v>
      </c>
      <c r="H3" t="s">
        <v>3314</v>
      </c>
      <c r="I3">
        <v>1</v>
      </c>
      <c r="J3" t="s">
        <v>982</v>
      </c>
      <c r="K3">
        <v>13</v>
      </c>
      <c r="L3">
        <v>127</v>
      </c>
      <c r="M3"/>
      <c r="N3" t="s">
        <v>14415</v>
      </c>
      <c r="O3" s="44">
        <f t="shared" si="0"/>
        <v>10</v>
      </c>
      <c r="P3" s="44">
        <f>+VLOOKUP(D3,Databaza!E$1:G$35,2,0)+O3</f>
        <v>10</v>
      </c>
      <c r="Q3" s="44">
        <f t="shared" si="1"/>
        <v>10</v>
      </c>
      <c r="R3" s="44">
        <f t="shared" si="2"/>
        <v>10</v>
      </c>
      <c r="S3" s="44">
        <f t="shared" si="3"/>
        <v>10</v>
      </c>
      <c r="T3" s="156">
        <f t="shared" si="4"/>
        <v>10</v>
      </c>
      <c r="U3" s="156">
        <f>+VLOOKUP(A3,Adr!N:O,2,0)</f>
        <v>214</v>
      </c>
      <c r="V3" s="157">
        <f t="shared" si="5"/>
        <v>148</v>
      </c>
      <c r="W3" s="158">
        <f>+COUNTIFS(J$3:J44,J3,Y$3:Y44,Y3)</f>
        <v>2</v>
      </c>
      <c r="X3" s="159">
        <f t="shared" si="6"/>
        <v>10</v>
      </c>
      <c r="Y3" s="264" t="str">
        <f t="shared" si="7"/>
        <v>atletika1R-1</v>
      </c>
      <c r="Z3" s="264" t="str">
        <f>+VLOOKUP(B3,Odvetvia!B:Q,16,0)</f>
        <v>atletika1</v>
      </c>
    </row>
    <row r="4" spans="1:26" ht="12.75" x14ac:dyDescent="0.2">
      <c r="A4" t="s">
        <v>0</v>
      </c>
      <c r="B4" t="s">
        <v>0</v>
      </c>
      <c r="C4" t="s">
        <v>406</v>
      </c>
      <c r="D4" t="s">
        <v>825</v>
      </c>
      <c r="E4">
        <v>7</v>
      </c>
      <c r="F4"/>
      <c r="G4" t="s">
        <v>14416</v>
      </c>
      <c r="H4" t="s">
        <v>3327</v>
      </c>
      <c r="I4">
        <v>1</v>
      </c>
      <c r="J4" t="s">
        <v>1164</v>
      </c>
      <c r="K4">
        <v>50</v>
      </c>
      <c r="L4">
        <v>198</v>
      </c>
      <c r="M4"/>
      <c r="N4" t="s">
        <v>14417</v>
      </c>
      <c r="O4" s="44">
        <f t="shared" si="0"/>
        <v>7</v>
      </c>
      <c r="P4" s="44">
        <f>+VLOOKUP(D4,Databaza!E$1:G$35,2,0)+O4</f>
        <v>7</v>
      </c>
      <c r="Q4" s="44">
        <f t="shared" si="1"/>
        <v>12</v>
      </c>
      <c r="R4" s="44">
        <f t="shared" si="2"/>
        <v>12</v>
      </c>
      <c r="S4" s="44">
        <f t="shared" si="3"/>
        <v>12</v>
      </c>
      <c r="T4" s="156">
        <f t="shared" si="4"/>
        <v>12</v>
      </c>
      <c r="U4" s="156">
        <f>+VLOOKUP(A4,Adr!N:O,2,0)</f>
        <v>214</v>
      </c>
      <c r="V4" s="157">
        <f t="shared" si="5"/>
        <v>148</v>
      </c>
      <c r="W4" s="158">
        <f>+COUNTIFS(J$4:J44,J4,Y$4:Y44,Y4)</f>
        <v>2</v>
      </c>
      <c r="X4" s="159">
        <f t="shared" si="6"/>
        <v>12</v>
      </c>
      <c r="Y4" s="264" t="str">
        <f t="shared" si="7"/>
        <v>atletika1R-1</v>
      </c>
      <c r="Z4" s="264" t="str">
        <f>+VLOOKUP(B4,Odvetvia!B:Q,16,0)</f>
        <v>atletika1</v>
      </c>
    </row>
    <row r="5" spans="1:26" ht="12.75" x14ac:dyDescent="0.2">
      <c r="A5" t="s">
        <v>0</v>
      </c>
      <c r="B5" t="s">
        <v>0</v>
      </c>
      <c r="C5" t="s">
        <v>406</v>
      </c>
      <c r="D5" t="s">
        <v>826</v>
      </c>
      <c r="E5">
        <v>3</v>
      </c>
      <c r="F5"/>
      <c r="G5" t="s">
        <v>11911</v>
      </c>
      <c r="H5" t="s">
        <v>3314</v>
      </c>
      <c r="I5">
        <v>1</v>
      </c>
      <c r="J5" t="s">
        <v>14418</v>
      </c>
      <c r="K5">
        <v>47</v>
      </c>
      <c r="L5">
        <v>48</v>
      </c>
      <c r="M5"/>
      <c r="N5" t="s">
        <v>14419</v>
      </c>
      <c r="O5" s="44">
        <f t="shared" si="0"/>
        <v>3</v>
      </c>
      <c r="P5" s="44">
        <f>+VLOOKUP(D5,Databaza!E$1:G$35,2,0)+O5</f>
        <v>13</v>
      </c>
      <c r="Q5" s="44">
        <f t="shared" si="1"/>
        <v>13</v>
      </c>
      <c r="R5" s="44">
        <f t="shared" si="2"/>
        <v>13</v>
      </c>
      <c r="S5" s="44">
        <f t="shared" si="3"/>
        <v>13</v>
      </c>
      <c r="T5" s="156">
        <f t="shared" si="4"/>
        <v>13</v>
      </c>
      <c r="U5" s="156">
        <f>+VLOOKUP(A5,Adr!N:O,2,0)</f>
        <v>214</v>
      </c>
      <c r="V5" s="157">
        <f t="shared" si="5"/>
        <v>148</v>
      </c>
      <c r="W5" s="158">
        <f>+COUNTIFS(J$5:J44,J5,Y$5:Y44,Y5)</f>
        <v>1</v>
      </c>
      <c r="X5" s="159">
        <f t="shared" si="6"/>
        <v>13</v>
      </c>
      <c r="Y5" s="264" t="str">
        <f t="shared" si="7"/>
        <v>atletika1R-1</v>
      </c>
      <c r="Z5" s="264" t="str">
        <f>+VLOOKUP(B5,Odvetvia!B:Q,16,0)</f>
        <v>atletika1</v>
      </c>
    </row>
    <row r="6" spans="1:26" ht="12.75" x14ac:dyDescent="0.2">
      <c r="A6" t="s">
        <v>0</v>
      </c>
      <c r="B6" t="s">
        <v>0</v>
      </c>
      <c r="C6" t="s">
        <v>406</v>
      </c>
      <c r="D6" t="s">
        <v>825</v>
      </c>
      <c r="E6">
        <v>14</v>
      </c>
      <c r="F6"/>
      <c r="G6" t="s">
        <v>11900</v>
      </c>
      <c r="H6" t="s">
        <v>3314</v>
      </c>
      <c r="I6">
        <v>1</v>
      </c>
      <c r="J6" t="s">
        <v>1514</v>
      </c>
      <c r="K6">
        <v>26</v>
      </c>
      <c r="L6">
        <v>127</v>
      </c>
      <c r="M6"/>
      <c r="N6" t="s">
        <v>14420</v>
      </c>
      <c r="O6" s="44">
        <f t="shared" si="0"/>
        <v>14</v>
      </c>
      <c r="P6" s="44">
        <f>+VLOOKUP(D6,Databaza!E$1:G$35,2,0)+O6</f>
        <v>14</v>
      </c>
      <c r="Q6" s="44">
        <f t="shared" si="1"/>
        <v>14</v>
      </c>
      <c r="R6" s="44">
        <f t="shared" si="2"/>
        <v>14</v>
      </c>
      <c r="S6" s="44">
        <f t="shared" si="3"/>
        <v>14</v>
      </c>
      <c r="T6" s="156">
        <f t="shared" si="4"/>
        <v>14</v>
      </c>
      <c r="U6" s="156">
        <f>+VLOOKUP(A6,Adr!N:O,2,0)</f>
        <v>214</v>
      </c>
      <c r="V6" s="157">
        <f t="shared" si="5"/>
        <v>148</v>
      </c>
      <c r="W6" s="158">
        <f>+COUNTIFS(J$6:J44,J6,Y$6:Y44,Y6)</f>
        <v>2</v>
      </c>
      <c r="X6" s="159">
        <f t="shared" si="6"/>
        <v>14</v>
      </c>
      <c r="Y6" s="264" t="str">
        <f t="shared" si="7"/>
        <v>atletika1R-1</v>
      </c>
      <c r="Z6" s="264" t="str">
        <f>+VLOOKUP(B6,Odvetvia!B:Q,16,0)</f>
        <v>atletika1</v>
      </c>
    </row>
    <row r="7" spans="1:26" ht="12.75" x14ac:dyDescent="0.2">
      <c r="A7" t="s">
        <v>0</v>
      </c>
      <c r="B7" t="s">
        <v>0</v>
      </c>
      <c r="C7" t="s">
        <v>406</v>
      </c>
      <c r="D7" t="s">
        <v>825</v>
      </c>
      <c r="E7">
        <v>12</v>
      </c>
      <c r="F7"/>
      <c r="G7" t="s">
        <v>14416</v>
      </c>
      <c r="H7" t="s">
        <v>3327</v>
      </c>
      <c r="I7">
        <v>1</v>
      </c>
      <c r="J7" t="s">
        <v>1162</v>
      </c>
      <c r="K7">
        <v>46</v>
      </c>
      <c r="L7">
        <v>198</v>
      </c>
      <c r="M7"/>
      <c r="N7" t="s">
        <v>14421</v>
      </c>
      <c r="O7" s="44">
        <f t="shared" si="0"/>
        <v>12</v>
      </c>
      <c r="P7" s="44">
        <f>+VLOOKUP(D7,Databaza!E$1:G$35,2,0)+O7</f>
        <v>12</v>
      </c>
      <c r="Q7" s="44">
        <f t="shared" si="1"/>
        <v>17</v>
      </c>
      <c r="R7" s="44">
        <f t="shared" si="2"/>
        <v>17</v>
      </c>
      <c r="S7" s="44">
        <f t="shared" si="3"/>
        <v>17</v>
      </c>
      <c r="T7" s="156">
        <f t="shared" si="4"/>
        <v>17</v>
      </c>
      <c r="U7" s="156">
        <f>+VLOOKUP(A7,Adr!N:O,2,0)</f>
        <v>214</v>
      </c>
      <c r="V7" s="157">
        <f t="shared" si="5"/>
        <v>148</v>
      </c>
      <c r="W7" s="158">
        <f>+COUNTIFS(J$7:J44,J7,Y$7:Y44,Y7)</f>
        <v>2</v>
      </c>
      <c r="X7" s="159">
        <f t="shared" si="6"/>
        <v>17</v>
      </c>
      <c r="Y7" s="264" t="str">
        <f t="shared" si="7"/>
        <v>atletika1R-1</v>
      </c>
      <c r="Z7" s="264" t="str">
        <f>+VLOOKUP(B7,Odvetvia!B:Q,16,0)</f>
        <v>atletika1</v>
      </c>
    </row>
    <row r="8" spans="1:26" ht="12.75" x14ac:dyDescent="0.2">
      <c r="A8" t="s">
        <v>0</v>
      </c>
      <c r="B8" t="s">
        <v>0</v>
      </c>
      <c r="C8" t="s">
        <v>406</v>
      </c>
      <c r="D8" t="s">
        <v>825</v>
      </c>
      <c r="E8">
        <v>17</v>
      </c>
      <c r="F8"/>
      <c r="G8" t="s">
        <v>10833</v>
      </c>
      <c r="H8" t="s">
        <v>3314</v>
      </c>
      <c r="I8">
        <v>1</v>
      </c>
      <c r="J8" t="s">
        <v>978</v>
      </c>
      <c r="K8">
        <v>55</v>
      </c>
      <c r="L8">
        <v>198</v>
      </c>
      <c r="M8"/>
      <c r="N8" t="s">
        <v>14422</v>
      </c>
      <c r="O8" s="44">
        <f t="shared" si="0"/>
        <v>17</v>
      </c>
      <c r="P8" s="44">
        <f>+VLOOKUP(D8,Databaza!E$1:G$35,2,0)+O8</f>
        <v>17</v>
      </c>
      <c r="Q8" s="44">
        <f t="shared" si="1"/>
        <v>17</v>
      </c>
      <c r="R8" s="44">
        <f t="shared" si="2"/>
        <v>17</v>
      </c>
      <c r="S8" s="44">
        <f t="shared" si="3"/>
        <v>17</v>
      </c>
      <c r="T8" s="156">
        <f t="shared" si="4"/>
        <v>17</v>
      </c>
      <c r="U8" s="156">
        <f>+VLOOKUP(A8,Adr!N:O,2,0)</f>
        <v>214</v>
      </c>
      <c r="V8" s="157">
        <f t="shared" si="5"/>
        <v>148</v>
      </c>
      <c r="W8" s="158">
        <f>+COUNTIFS(J$8:J44,J8,Y$8:Y44,Y8)</f>
        <v>2</v>
      </c>
      <c r="X8" s="159">
        <f t="shared" si="6"/>
        <v>17</v>
      </c>
      <c r="Y8" s="264" t="str">
        <f t="shared" si="7"/>
        <v>atletika1R-1</v>
      </c>
      <c r="Z8" s="264" t="str">
        <f>+VLOOKUP(B8,Odvetvia!B:Q,16,0)</f>
        <v>atletika1</v>
      </c>
    </row>
    <row r="9" spans="1:26" ht="12.75" x14ac:dyDescent="0.2">
      <c r="A9" t="s">
        <v>0</v>
      </c>
      <c r="B9" t="s">
        <v>0</v>
      </c>
      <c r="C9" t="s">
        <v>406</v>
      </c>
      <c r="D9" t="s">
        <v>826</v>
      </c>
      <c r="E9">
        <v>8</v>
      </c>
      <c r="F9"/>
      <c r="G9" t="s">
        <v>9368</v>
      </c>
      <c r="H9" t="s">
        <v>3314</v>
      </c>
      <c r="I9">
        <v>1</v>
      </c>
      <c r="J9" t="s">
        <v>14423</v>
      </c>
      <c r="K9">
        <v>31</v>
      </c>
      <c r="L9">
        <v>48</v>
      </c>
      <c r="M9"/>
      <c r="N9" t="s">
        <v>14424</v>
      </c>
      <c r="O9" s="44">
        <f t="shared" si="0"/>
        <v>8</v>
      </c>
      <c r="P9" s="44">
        <f>+VLOOKUP(D9,Databaza!E$1:G$35,2,0)+O9</f>
        <v>18</v>
      </c>
      <c r="Q9" s="44">
        <f t="shared" si="1"/>
        <v>18</v>
      </c>
      <c r="R9" s="44">
        <f t="shared" si="2"/>
        <v>18</v>
      </c>
      <c r="S9" s="44">
        <f t="shared" si="3"/>
        <v>18</v>
      </c>
      <c r="T9" s="156">
        <f t="shared" si="4"/>
        <v>18</v>
      </c>
      <c r="U9" s="156">
        <f>+VLOOKUP(A9,Adr!N:O,2,0)</f>
        <v>214</v>
      </c>
      <c r="V9" s="157">
        <f t="shared" si="5"/>
        <v>148</v>
      </c>
      <c r="W9" s="158">
        <f>+COUNTIFS(J$9:J44,J9,Y$9:Y44,Y9)</f>
        <v>2</v>
      </c>
      <c r="X9" s="159">
        <f t="shared" si="6"/>
        <v>18</v>
      </c>
      <c r="Y9" s="264" t="str">
        <f t="shared" si="7"/>
        <v>atletika1R-1</v>
      </c>
      <c r="Z9" s="264" t="str">
        <f>+VLOOKUP(B9,Odvetvia!B:Q,16,0)</f>
        <v>atletika1</v>
      </c>
    </row>
    <row r="10" spans="1:26" ht="12.75" x14ac:dyDescent="0.2">
      <c r="A10" t="s">
        <v>0</v>
      </c>
      <c r="B10" t="s">
        <v>0</v>
      </c>
      <c r="C10" t="s">
        <v>406</v>
      </c>
      <c r="D10" t="s">
        <v>825</v>
      </c>
      <c r="E10">
        <v>18</v>
      </c>
      <c r="F10"/>
      <c r="G10" t="s">
        <v>11679</v>
      </c>
      <c r="H10" t="s">
        <v>3314</v>
      </c>
      <c r="I10">
        <v>1</v>
      </c>
      <c r="J10" t="s">
        <v>982</v>
      </c>
      <c r="K10">
        <v>41</v>
      </c>
      <c r="L10">
        <v>198</v>
      </c>
      <c r="M10"/>
      <c r="N10" t="s">
        <v>14425</v>
      </c>
      <c r="O10" s="44">
        <f t="shared" si="0"/>
        <v>18</v>
      </c>
      <c r="P10" s="44">
        <f>+VLOOKUP(D10,Databaza!E$1:G$35,2,0)+O10</f>
        <v>18</v>
      </c>
      <c r="Q10" s="44">
        <f t="shared" si="1"/>
        <v>18</v>
      </c>
      <c r="R10" s="44">
        <f t="shared" si="2"/>
        <v>18</v>
      </c>
      <c r="S10" s="44">
        <f t="shared" si="3"/>
        <v>18</v>
      </c>
      <c r="T10" s="156">
        <f t="shared" si="4"/>
        <v>18</v>
      </c>
      <c r="U10" s="156">
        <f>+VLOOKUP(A10,Adr!N:O,2,0)</f>
        <v>214</v>
      </c>
      <c r="V10" s="157">
        <f t="shared" si="5"/>
        <v>148</v>
      </c>
      <c r="W10" s="158">
        <f>+COUNTIFS(J$10:J44,J10,Y$10:Y44,Y10)</f>
        <v>1</v>
      </c>
      <c r="X10" s="159">
        <f t="shared" si="6"/>
        <v>18</v>
      </c>
      <c r="Y10" s="264" t="str">
        <f t="shared" si="7"/>
        <v>atletika1R-1</v>
      </c>
      <c r="Z10" s="264" t="str">
        <f>+VLOOKUP(B10,Odvetvia!B:Q,16,0)</f>
        <v>atletika1</v>
      </c>
    </row>
    <row r="11" spans="1:26" ht="12.75" x14ac:dyDescent="0.2">
      <c r="A11" t="s">
        <v>0</v>
      </c>
      <c r="B11" t="s">
        <v>0</v>
      </c>
      <c r="C11" t="s">
        <v>406</v>
      </c>
      <c r="D11" t="s">
        <v>826</v>
      </c>
      <c r="E11">
        <v>10</v>
      </c>
      <c r="F11"/>
      <c r="G11" t="s">
        <v>11620</v>
      </c>
      <c r="H11" t="s">
        <v>3314</v>
      </c>
      <c r="I11">
        <v>1</v>
      </c>
      <c r="J11" t="s">
        <v>14426</v>
      </c>
      <c r="K11">
        <v>26</v>
      </c>
      <c r="L11">
        <v>48</v>
      </c>
      <c r="M11"/>
      <c r="N11" t="s">
        <v>14427</v>
      </c>
      <c r="O11" s="44">
        <f t="shared" si="0"/>
        <v>10</v>
      </c>
      <c r="P11" s="44">
        <f>+VLOOKUP(D11,Databaza!E$1:G$35,2,0)+O11</f>
        <v>20</v>
      </c>
      <c r="Q11" s="44">
        <f t="shared" si="1"/>
        <v>20</v>
      </c>
      <c r="R11" s="44">
        <f t="shared" si="2"/>
        <v>20</v>
      </c>
      <c r="S11" s="44">
        <f t="shared" si="3"/>
        <v>20</v>
      </c>
      <c r="T11" s="156">
        <f t="shared" si="4"/>
        <v>20</v>
      </c>
      <c r="U11" s="156">
        <f>+VLOOKUP(A11,Adr!N:O,2,0)</f>
        <v>214</v>
      </c>
      <c r="V11" s="157">
        <f t="shared" si="5"/>
        <v>148</v>
      </c>
      <c r="W11" s="158">
        <f>+COUNTIFS(J$11:J44,J11,Y$11:Y44,Y11)</f>
        <v>1</v>
      </c>
      <c r="X11" s="159">
        <f t="shared" si="6"/>
        <v>20</v>
      </c>
      <c r="Y11" s="264" t="str">
        <f t="shared" si="7"/>
        <v>atletika1R-1</v>
      </c>
      <c r="Z11" s="264" t="str">
        <f>+VLOOKUP(B11,Odvetvia!B:Q,16,0)</f>
        <v>atletika1</v>
      </c>
    </row>
    <row r="12" spans="1:26" ht="12.75" x14ac:dyDescent="0.2">
      <c r="A12" t="s">
        <v>0</v>
      </c>
      <c r="B12" t="s">
        <v>0</v>
      </c>
      <c r="C12" t="s">
        <v>406</v>
      </c>
      <c r="D12" t="s">
        <v>826</v>
      </c>
      <c r="E12">
        <v>10</v>
      </c>
      <c r="F12"/>
      <c r="G12" t="s">
        <v>11527</v>
      </c>
      <c r="H12" t="s">
        <v>3314</v>
      </c>
      <c r="I12">
        <v>1</v>
      </c>
      <c r="J12" t="s">
        <v>11528</v>
      </c>
      <c r="K12">
        <v>18</v>
      </c>
      <c r="L12">
        <v>46</v>
      </c>
      <c r="M12"/>
      <c r="N12" t="s">
        <v>14428</v>
      </c>
      <c r="O12" s="44">
        <f t="shared" si="0"/>
        <v>10</v>
      </c>
      <c r="P12" s="44">
        <f>+VLOOKUP(D12,Databaza!E$1:G$35,2,0)+O12</f>
        <v>20</v>
      </c>
      <c r="Q12" s="44">
        <f t="shared" si="1"/>
        <v>20</v>
      </c>
      <c r="R12" s="44">
        <f t="shared" si="2"/>
        <v>20</v>
      </c>
      <c r="S12" s="44">
        <f t="shared" si="3"/>
        <v>20</v>
      </c>
      <c r="T12" s="156">
        <f t="shared" si="4"/>
        <v>20</v>
      </c>
      <c r="U12" s="156">
        <f>+VLOOKUP(A12,Adr!N:O,2,0)</f>
        <v>214</v>
      </c>
      <c r="V12" s="157">
        <f t="shared" si="5"/>
        <v>148</v>
      </c>
      <c r="W12" s="158">
        <f>+COUNTIFS(J$12:J44,J12,Y$12:Y44,Y12)</f>
        <v>1</v>
      </c>
      <c r="X12" s="159">
        <f t="shared" si="6"/>
        <v>20</v>
      </c>
      <c r="Y12" s="264" t="str">
        <f t="shared" si="7"/>
        <v>atletika1R-1</v>
      </c>
      <c r="Z12" s="264" t="str">
        <f>+VLOOKUP(B12,Odvetvia!B:Q,16,0)</f>
        <v>atletika1</v>
      </c>
    </row>
    <row r="13" spans="1:26" ht="12.75" x14ac:dyDescent="0.2">
      <c r="A13" t="s">
        <v>0</v>
      </c>
      <c r="B13" t="s">
        <v>0</v>
      </c>
      <c r="C13" t="s">
        <v>406</v>
      </c>
      <c r="D13" t="s">
        <v>825</v>
      </c>
      <c r="E13">
        <v>21</v>
      </c>
      <c r="F13"/>
      <c r="G13" t="s">
        <v>11900</v>
      </c>
      <c r="H13" t="s">
        <v>3314</v>
      </c>
      <c r="I13">
        <v>1</v>
      </c>
      <c r="J13" t="s">
        <v>1513</v>
      </c>
      <c r="K13">
        <v>26</v>
      </c>
      <c r="L13">
        <v>127</v>
      </c>
      <c r="M13"/>
      <c r="N13" t="s">
        <v>14420</v>
      </c>
      <c r="O13" s="44">
        <f t="shared" si="0"/>
        <v>21</v>
      </c>
      <c r="P13" s="44">
        <f>+VLOOKUP(D13,Databaza!E$1:G$35,2,0)+O13</f>
        <v>21</v>
      </c>
      <c r="Q13" s="44">
        <f t="shared" si="1"/>
        <v>21</v>
      </c>
      <c r="R13" s="44">
        <f t="shared" si="2"/>
        <v>21</v>
      </c>
      <c r="S13" s="44">
        <f t="shared" si="3"/>
        <v>21</v>
      </c>
      <c r="T13" s="156">
        <f t="shared" si="4"/>
        <v>21</v>
      </c>
      <c r="U13" s="156">
        <f>+VLOOKUP(A13,Adr!N:O,2,0)</f>
        <v>214</v>
      </c>
      <c r="V13" s="157">
        <f t="shared" si="5"/>
        <v>148</v>
      </c>
      <c r="W13" s="158">
        <f>+COUNTIFS(J$13:J44,J13,Y$13:Y44,Y13)</f>
        <v>1</v>
      </c>
      <c r="X13" s="159">
        <f t="shared" si="6"/>
        <v>21</v>
      </c>
      <c r="Y13" s="264" t="str">
        <f t="shared" si="7"/>
        <v>atletika1R-1</v>
      </c>
      <c r="Z13" s="264" t="str">
        <f>+VLOOKUP(B13,Odvetvia!B:Q,16,0)</f>
        <v>atletika1</v>
      </c>
    </row>
    <row r="14" spans="1:26" ht="12.75" x14ac:dyDescent="0.2">
      <c r="A14" t="s">
        <v>0</v>
      </c>
      <c r="B14" t="s">
        <v>0</v>
      </c>
      <c r="C14" t="s">
        <v>406</v>
      </c>
      <c r="D14" t="s">
        <v>825</v>
      </c>
      <c r="E14">
        <v>22</v>
      </c>
      <c r="F14"/>
      <c r="G14" t="s">
        <v>11436</v>
      </c>
      <c r="H14" t="s">
        <v>3314</v>
      </c>
      <c r="I14">
        <v>1</v>
      </c>
      <c r="J14" t="s">
        <v>1164</v>
      </c>
      <c r="K14">
        <v>47</v>
      </c>
      <c r="L14">
        <v>198</v>
      </c>
      <c r="M14"/>
      <c r="N14" t="s">
        <v>14429</v>
      </c>
      <c r="O14" s="44">
        <f t="shared" si="0"/>
        <v>22</v>
      </c>
      <c r="P14" s="44">
        <f>+VLOOKUP(D14,Databaza!E$1:G$35,2,0)+O14</f>
        <v>22</v>
      </c>
      <c r="Q14" s="44">
        <f t="shared" si="1"/>
        <v>22</v>
      </c>
      <c r="R14" s="44">
        <f t="shared" si="2"/>
        <v>22</v>
      </c>
      <c r="S14" s="44">
        <f t="shared" si="3"/>
        <v>22</v>
      </c>
      <c r="T14" s="156">
        <f t="shared" si="4"/>
        <v>22</v>
      </c>
      <c r="U14" s="156">
        <f>+VLOOKUP(A14,Adr!N:O,2,0)</f>
        <v>214</v>
      </c>
      <c r="V14" s="157">
        <f t="shared" si="5"/>
        <v>148</v>
      </c>
      <c r="W14" s="158">
        <f>+COUNTIFS(J$14:J44,J14,Y$14:Y44,Y14)</f>
        <v>1</v>
      </c>
      <c r="X14" s="159">
        <f t="shared" si="6"/>
        <v>22</v>
      </c>
      <c r="Y14" s="264" t="str">
        <f t="shared" si="7"/>
        <v>atletika1R-1</v>
      </c>
      <c r="Z14" s="264" t="str">
        <f>+VLOOKUP(B14,Odvetvia!B:Q,16,0)</f>
        <v>atletika1</v>
      </c>
    </row>
    <row r="15" spans="1:26" ht="12.75" x14ac:dyDescent="0.2">
      <c r="A15" t="s">
        <v>0</v>
      </c>
      <c r="B15" t="s">
        <v>0</v>
      </c>
      <c r="C15" t="s">
        <v>406</v>
      </c>
      <c r="D15" t="s">
        <v>826</v>
      </c>
      <c r="E15">
        <v>14</v>
      </c>
      <c r="F15"/>
      <c r="G15" t="s">
        <v>9383</v>
      </c>
      <c r="H15" t="s">
        <v>3314</v>
      </c>
      <c r="I15">
        <v>1</v>
      </c>
      <c r="J15" t="s">
        <v>14430</v>
      </c>
      <c r="K15">
        <v>17</v>
      </c>
      <c r="L15">
        <v>48</v>
      </c>
      <c r="M15"/>
      <c r="N15" t="s">
        <v>14431</v>
      </c>
      <c r="O15" s="44">
        <f t="shared" si="0"/>
        <v>14</v>
      </c>
      <c r="P15" s="44">
        <f>+VLOOKUP(D15,Databaza!E$1:G$35,2,0)+O15</f>
        <v>24</v>
      </c>
      <c r="Q15" s="44">
        <f t="shared" si="1"/>
        <v>24</v>
      </c>
      <c r="R15" s="44">
        <f t="shared" si="2"/>
        <v>24</v>
      </c>
      <c r="S15" s="44">
        <f t="shared" si="3"/>
        <v>24</v>
      </c>
      <c r="T15" s="156">
        <f t="shared" si="4"/>
        <v>24</v>
      </c>
      <c r="U15" s="156">
        <f>+VLOOKUP(A15,Adr!N:O,2,0)</f>
        <v>214</v>
      </c>
      <c r="V15" s="157">
        <f t="shared" si="5"/>
        <v>148</v>
      </c>
      <c r="W15" s="158">
        <f>+COUNTIFS(J$15:J44,J15,Y$15:Y44,Y15)</f>
        <v>1</v>
      </c>
      <c r="X15" s="159">
        <f t="shared" si="6"/>
        <v>24</v>
      </c>
      <c r="Y15" s="264" t="str">
        <f t="shared" si="7"/>
        <v>atletika1R-1</v>
      </c>
      <c r="Z15" s="264" t="str">
        <f>+VLOOKUP(B15,Odvetvia!B:Q,16,0)</f>
        <v>atletika1</v>
      </c>
    </row>
    <row r="16" spans="1:26" ht="12.75" x14ac:dyDescent="0.2">
      <c r="A16" t="s">
        <v>0</v>
      </c>
      <c r="B16" t="s">
        <v>0</v>
      </c>
      <c r="C16" t="s">
        <v>406</v>
      </c>
      <c r="D16" t="s">
        <v>825</v>
      </c>
      <c r="E16">
        <v>25</v>
      </c>
      <c r="F16"/>
      <c r="G16" t="s">
        <v>11436</v>
      </c>
      <c r="H16" t="s">
        <v>3314</v>
      </c>
      <c r="I16">
        <v>1</v>
      </c>
      <c r="J16" t="s">
        <v>1162</v>
      </c>
      <c r="K16">
        <v>48</v>
      </c>
      <c r="L16">
        <v>198</v>
      </c>
      <c r="M16"/>
      <c r="N16" t="s">
        <v>14432</v>
      </c>
      <c r="O16" s="44">
        <f t="shared" si="0"/>
        <v>25</v>
      </c>
      <c r="P16" s="44">
        <f>+VLOOKUP(D16,Databaza!E$1:G$35,2,0)+O16</f>
        <v>25</v>
      </c>
      <c r="Q16" s="44">
        <f t="shared" si="1"/>
        <v>25</v>
      </c>
      <c r="R16" s="44">
        <f t="shared" si="2"/>
        <v>25</v>
      </c>
      <c r="S16" s="44">
        <f t="shared" si="3"/>
        <v>25</v>
      </c>
      <c r="T16" s="156">
        <f t="shared" si="4"/>
        <v>25</v>
      </c>
      <c r="U16" s="156">
        <f>+VLOOKUP(A16,Adr!N:O,2,0)</f>
        <v>214</v>
      </c>
      <c r="V16" s="157">
        <f t="shared" si="5"/>
        <v>148</v>
      </c>
      <c r="W16" s="158">
        <f>+COUNTIFS(J$16:J44,J16,Y$16:Y44,Y16)</f>
        <v>1</v>
      </c>
      <c r="X16" s="159">
        <f t="shared" si="6"/>
        <v>25</v>
      </c>
      <c r="Y16" s="264" t="str">
        <f t="shared" si="7"/>
        <v>atletika1R-1</v>
      </c>
      <c r="Z16" s="264" t="str">
        <f>+VLOOKUP(B16,Odvetvia!B:Q,16,0)</f>
        <v>atletika1</v>
      </c>
    </row>
    <row r="17" spans="1:26" ht="12.75" x14ac:dyDescent="0.2">
      <c r="A17" t="s">
        <v>0</v>
      </c>
      <c r="B17" t="s">
        <v>0</v>
      </c>
      <c r="C17" t="s">
        <v>406</v>
      </c>
      <c r="D17" t="s">
        <v>826</v>
      </c>
      <c r="E17">
        <v>17</v>
      </c>
      <c r="F17"/>
      <c r="G17" t="s">
        <v>11527</v>
      </c>
      <c r="H17" t="s">
        <v>3314</v>
      </c>
      <c r="I17">
        <v>1</v>
      </c>
      <c r="J17" t="s">
        <v>14423</v>
      </c>
      <c r="K17">
        <v>20</v>
      </c>
      <c r="L17">
        <v>48</v>
      </c>
      <c r="M17"/>
      <c r="N17" t="s">
        <v>14433</v>
      </c>
      <c r="O17" s="44">
        <f t="shared" si="0"/>
        <v>17</v>
      </c>
      <c r="P17" s="44">
        <f>+VLOOKUP(D17,Databaza!E$1:G$35,2,0)+O17</f>
        <v>27</v>
      </c>
      <c r="Q17" s="44">
        <f t="shared" si="1"/>
        <v>27</v>
      </c>
      <c r="R17" s="44">
        <f t="shared" si="2"/>
        <v>27</v>
      </c>
      <c r="S17" s="44">
        <f t="shared" si="3"/>
        <v>27</v>
      </c>
      <c r="T17" s="156">
        <f t="shared" si="4"/>
        <v>27</v>
      </c>
      <c r="U17" s="156">
        <f>+VLOOKUP(A17,Adr!N:O,2,0)</f>
        <v>214</v>
      </c>
      <c r="V17" s="157">
        <f t="shared" si="5"/>
        <v>148</v>
      </c>
      <c r="W17" s="158">
        <f>+COUNTIFS(J$17:J44,J17,Y$17:Y44,Y17)</f>
        <v>1</v>
      </c>
      <c r="X17" s="159">
        <f t="shared" si="6"/>
        <v>27</v>
      </c>
      <c r="Y17" s="264" t="str">
        <f t="shared" si="7"/>
        <v>atletika1R-1</v>
      </c>
      <c r="Z17" s="264" t="str">
        <f>+VLOOKUP(B17,Odvetvia!B:Q,16,0)</f>
        <v>atletika1</v>
      </c>
    </row>
    <row r="18" spans="1:26" ht="12.75" x14ac:dyDescent="0.2">
      <c r="A18" t="s">
        <v>0</v>
      </c>
      <c r="B18" t="s">
        <v>0</v>
      </c>
      <c r="C18" t="s">
        <v>406</v>
      </c>
      <c r="D18" t="s">
        <v>826</v>
      </c>
      <c r="E18">
        <v>18</v>
      </c>
      <c r="F18"/>
      <c r="G18" t="s">
        <v>11527</v>
      </c>
      <c r="H18" t="s">
        <v>3314</v>
      </c>
      <c r="I18">
        <v>1</v>
      </c>
      <c r="J18" t="s">
        <v>14434</v>
      </c>
      <c r="K18">
        <v>20</v>
      </c>
      <c r="L18">
        <v>48</v>
      </c>
      <c r="M18"/>
      <c r="N18" t="s">
        <v>14435</v>
      </c>
      <c r="O18" s="44">
        <f t="shared" si="0"/>
        <v>18</v>
      </c>
      <c r="P18" s="44">
        <f>+VLOOKUP(D18,Databaza!E$1:G$35,2,0)+O18</f>
        <v>28</v>
      </c>
      <c r="Q18" s="44">
        <f t="shared" si="1"/>
        <v>28</v>
      </c>
      <c r="R18" s="44">
        <f t="shared" si="2"/>
        <v>28</v>
      </c>
      <c r="S18" s="44">
        <f t="shared" si="3"/>
        <v>28</v>
      </c>
      <c r="T18" s="156">
        <f t="shared" si="4"/>
        <v>28</v>
      </c>
      <c r="U18" s="156">
        <f>+VLOOKUP(A18,Adr!N:O,2,0)</f>
        <v>214</v>
      </c>
      <c r="V18" s="157">
        <f t="shared" si="5"/>
        <v>148</v>
      </c>
      <c r="W18" s="158">
        <f>+COUNTIFS(J$18:J44,J18,Y$18:Y44,Y18)</f>
        <v>1</v>
      </c>
      <c r="X18" s="159">
        <f t="shared" si="6"/>
        <v>28</v>
      </c>
      <c r="Y18" s="264" t="str">
        <f t="shared" si="7"/>
        <v>atletika1R-1</v>
      </c>
      <c r="Z18" s="264" t="str">
        <f>+VLOOKUP(B18,Odvetvia!B:Q,16,0)</f>
        <v>atletika1</v>
      </c>
    </row>
    <row r="19" spans="1:26" ht="12.75" x14ac:dyDescent="0.2">
      <c r="A19" t="s">
        <v>0</v>
      </c>
      <c r="B19" t="s">
        <v>0</v>
      </c>
      <c r="C19" t="s">
        <v>406</v>
      </c>
      <c r="D19" t="s">
        <v>826</v>
      </c>
      <c r="E19">
        <v>18</v>
      </c>
      <c r="F19"/>
      <c r="G19" t="s">
        <v>10833</v>
      </c>
      <c r="H19" t="s">
        <v>3314</v>
      </c>
      <c r="I19">
        <v>1</v>
      </c>
      <c r="J19" t="s">
        <v>978</v>
      </c>
      <c r="K19">
        <v>29</v>
      </c>
      <c r="L19">
        <v>46</v>
      </c>
      <c r="M19"/>
      <c r="N19" t="s">
        <v>14436</v>
      </c>
      <c r="O19" s="44">
        <f t="shared" si="0"/>
        <v>18</v>
      </c>
      <c r="P19" s="44">
        <f>+VLOOKUP(D19,Databaza!E$1:G$35,2,0)+O19</f>
        <v>28</v>
      </c>
      <c r="Q19" s="44">
        <f t="shared" si="1"/>
        <v>28</v>
      </c>
      <c r="R19" s="44">
        <f t="shared" si="2"/>
        <v>28</v>
      </c>
      <c r="S19" s="44">
        <f t="shared" si="3"/>
        <v>28</v>
      </c>
      <c r="T19" s="156">
        <f t="shared" si="4"/>
        <v>28</v>
      </c>
      <c r="U19" s="156">
        <f>+VLOOKUP(A19,Adr!N:O,2,0)</f>
        <v>214</v>
      </c>
      <c r="V19" s="157">
        <f t="shared" si="5"/>
        <v>148</v>
      </c>
      <c r="W19" s="158">
        <f>+COUNTIFS(J$19:J44,J19,Y$19:Y44,Y19)</f>
        <v>1</v>
      </c>
      <c r="X19" s="159">
        <f t="shared" si="6"/>
        <v>28</v>
      </c>
      <c r="Y19" s="264" t="str">
        <f t="shared" si="7"/>
        <v>atletika1R-1</v>
      </c>
      <c r="Z19" s="264" t="str">
        <f>+VLOOKUP(B19,Odvetvia!B:Q,16,0)</f>
        <v>atletika1</v>
      </c>
    </row>
    <row r="20" spans="1:26" ht="12.75" x14ac:dyDescent="0.2">
      <c r="A20" t="s">
        <v>0</v>
      </c>
      <c r="B20" t="s">
        <v>0</v>
      </c>
      <c r="C20" t="s">
        <v>406</v>
      </c>
      <c r="D20" t="s">
        <v>826</v>
      </c>
      <c r="E20">
        <v>19</v>
      </c>
      <c r="F20"/>
      <c r="G20" t="s">
        <v>12179</v>
      </c>
      <c r="H20" t="s">
        <v>3314</v>
      </c>
      <c r="I20">
        <v>1</v>
      </c>
      <c r="J20" t="s">
        <v>12180</v>
      </c>
      <c r="K20">
        <v>33</v>
      </c>
      <c r="L20">
        <v>48</v>
      </c>
      <c r="M20"/>
      <c r="N20" t="s">
        <v>14437</v>
      </c>
      <c r="O20" s="44">
        <f t="shared" si="0"/>
        <v>19</v>
      </c>
      <c r="P20" s="44">
        <f>+VLOOKUP(D20,Databaza!E$1:G$35,2,0)+O20</f>
        <v>29</v>
      </c>
      <c r="Q20" s="44">
        <f t="shared" si="1"/>
        <v>29</v>
      </c>
      <c r="R20" s="44">
        <f t="shared" si="2"/>
        <v>29</v>
      </c>
      <c r="S20" s="44">
        <f t="shared" si="3"/>
        <v>29</v>
      </c>
      <c r="T20" s="156">
        <f t="shared" si="4"/>
        <v>29</v>
      </c>
      <c r="U20" s="156">
        <f>+VLOOKUP(A20,Adr!N:O,2,0)</f>
        <v>214</v>
      </c>
      <c r="V20" s="157">
        <f t="shared" si="5"/>
        <v>148</v>
      </c>
      <c r="W20" s="158">
        <f>+COUNTIFS(J$20:J44,J20,Y$20:Y44,Y20)</f>
        <v>1</v>
      </c>
      <c r="X20" s="159">
        <f t="shared" si="6"/>
        <v>29</v>
      </c>
      <c r="Y20" s="264" t="str">
        <f t="shared" si="7"/>
        <v>atletika1R-1</v>
      </c>
      <c r="Z20" s="264" t="str">
        <f>+VLOOKUP(B20,Odvetvia!B:Q,16,0)</f>
        <v>atletika1</v>
      </c>
    </row>
    <row r="21" spans="1:26" ht="12.75" x14ac:dyDescent="0.2">
      <c r="A21" t="s">
        <v>0</v>
      </c>
      <c r="B21" t="s">
        <v>0</v>
      </c>
      <c r="C21" t="s">
        <v>406</v>
      </c>
      <c r="D21" t="s">
        <v>826</v>
      </c>
      <c r="E21">
        <v>20</v>
      </c>
      <c r="F21"/>
      <c r="G21" t="s">
        <v>12179</v>
      </c>
      <c r="H21" t="s">
        <v>3314</v>
      </c>
      <c r="I21">
        <v>1</v>
      </c>
      <c r="J21" t="s">
        <v>14438</v>
      </c>
      <c r="K21">
        <v>33</v>
      </c>
      <c r="L21">
        <v>48</v>
      </c>
      <c r="M21"/>
      <c r="N21" t="s">
        <v>14437</v>
      </c>
      <c r="O21" s="44">
        <f t="shared" si="0"/>
        <v>20</v>
      </c>
      <c r="P21" s="44">
        <f>+VLOOKUP(D21,Databaza!E$1:G$35,2,0)+O21</f>
        <v>30</v>
      </c>
      <c r="Q21" s="44">
        <f t="shared" si="1"/>
        <v>30</v>
      </c>
      <c r="R21" s="44">
        <f t="shared" si="2"/>
        <v>30</v>
      </c>
      <c r="S21" s="44">
        <f t="shared" si="3"/>
        <v>30</v>
      </c>
      <c r="T21" s="156">
        <f t="shared" si="4"/>
        <v>30</v>
      </c>
      <c r="U21" s="156">
        <f>+VLOOKUP(A21,Adr!N:O,2,0)</f>
        <v>214</v>
      </c>
      <c r="V21" s="157">
        <f t="shared" si="5"/>
        <v>148</v>
      </c>
      <c r="W21" s="158">
        <f>+COUNTIFS(J$21:J44,J21,Y$21:Y44,Y21)</f>
        <v>1</v>
      </c>
      <c r="X21" s="159">
        <f t="shared" si="6"/>
        <v>30</v>
      </c>
      <c r="Y21" s="264" t="str">
        <f t="shared" si="7"/>
        <v>atletika1R-1</v>
      </c>
      <c r="Z21" s="264" t="str">
        <f>+VLOOKUP(B21,Odvetvia!B:Q,16,0)</f>
        <v>atletika1</v>
      </c>
    </row>
    <row r="22" spans="1:26" ht="12.75" x14ac:dyDescent="0.2">
      <c r="A22" t="s">
        <v>0</v>
      </c>
      <c r="B22" t="s">
        <v>0</v>
      </c>
      <c r="C22" t="s">
        <v>406</v>
      </c>
      <c r="D22" t="s">
        <v>826</v>
      </c>
      <c r="E22">
        <v>20</v>
      </c>
      <c r="F22"/>
      <c r="G22" t="s">
        <v>11931</v>
      </c>
      <c r="H22" t="s">
        <v>3314</v>
      </c>
      <c r="I22">
        <v>1</v>
      </c>
      <c r="J22" t="s">
        <v>14439</v>
      </c>
      <c r="K22">
        <v>28</v>
      </c>
      <c r="L22">
        <v>48</v>
      </c>
      <c r="M22"/>
      <c r="N22" t="s">
        <v>14440</v>
      </c>
      <c r="O22" s="44">
        <f t="shared" si="0"/>
        <v>20</v>
      </c>
      <c r="P22" s="44">
        <f>+VLOOKUP(D22,Databaza!E$1:G$35,2,0)+O22</f>
        <v>30</v>
      </c>
      <c r="Q22" s="44">
        <f t="shared" si="1"/>
        <v>30</v>
      </c>
      <c r="R22" s="44">
        <f t="shared" si="2"/>
        <v>30</v>
      </c>
      <c r="S22" s="44">
        <f t="shared" si="3"/>
        <v>30</v>
      </c>
      <c r="T22" s="156">
        <f t="shared" si="4"/>
        <v>30</v>
      </c>
      <c r="U22" s="156">
        <f>+VLOOKUP(A22,Adr!N:O,2,0)</f>
        <v>214</v>
      </c>
      <c r="V22" s="157">
        <f t="shared" si="5"/>
        <v>148</v>
      </c>
      <c r="W22" s="158">
        <f>+COUNTIFS(J$22:J44,J22,Y$22:Y44,Y22)</f>
        <v>2</v>
      </c>
      <c r="X22" s="159">
        <f t="shared" si="6"/>
        <v>30</v>
      </c>
      <c r="Y22" s="264" t="str">
        <f t="shared" si="7"/>
        <v>atletika1R-1</v>
      </c>
      <c r="Z22" s="264" t="str">
        <f>+VLOOKUP(B22,Odvetvia!B:Q,16,0)</f>
        <v>atletika1</v>
      </c>
    </row>
    <row r="23" spans="1:26" ht="12.75" x14ac:dyDescent="0.2">
      <c r="A23" t="s">
        <v>0</v>
      </c>
      <c r="B23" t="s">
        <v>0</v>
      </c>
      <c r="C23" t="s">
        <v>406</v>
      </c>
      <c r="D23" t="s">
        <v>826</v>
      </c>
      <c r="E23">
        <v>20</v>
      </c>
      <c r="F23"/>
      <c r="G23" t="s">
        <v>9386</v>
      </c>
      <c r="H23" t="s">
        <v>3314</v>
      </c>
      <c r="I23">
        <v>1</v>
      </c>
      <c r="J23" t="s">
        <v>14441</v>
      </c>
      <c r="K23">
        <v>29</v>
      </c>
      <c r="L23">
        <v>48</v>
      </c>
      <c r="M23"/>
      <c r="N23" t="s">
        <v>14442</v>
      </c>
      <c r="O23" s="44">
        <f t="shared" si="0"/>
        <v>20</v>
      </c>
      <c r="P23" s="44">
        <f>+VLOOKUP(D23,Databaza!E$1:G$35,2,0)+O23</f>
        <v>30</v>
      </c>
      <c r="Q23" s="44">
        <f t="shared" si="1"/>
        <v>30</v>
      </c>
      <c r="R23" s="44">
        <f t="shared" si="2"/>
        <v>30</v>
      </c>
      <c r="S23" s="44">
        <f t="shared" si="3"/>
        <v>30</v>
      </c>
      <c r="T23" s="156">
        <f t="shared" si="4"/>
        <v>30</v>
      </c>
      <c r="U23" s="156">
        <f>+VLOOKUP(A23,Adr!N:O,2,0)</f>
        <v>214</v>
      </c>
      <c r="V23" s="157">
        <f t="shared" si="5"/>
        <v>148</v>
      </c>
      <c r="W23" s="158">
        <f>+COUNTIFS(J$23:J44,J23,Y$23:Y44,Y23)</f>
        <v>1</v>
      </c>
      <c r="X23" s="159">
        <f t="shared" si="6"/>
        <v>30</v>
      </c>
      <c r="Y23" s="264" t="str">
        <f t="shared" si="7"/>
        <v>atletika1R-1</v>
      </c>
      <c r="Z23" s="264" t="str">
        <f>+VLOOKUP(B23,Odvetvia!B:Q,16,0)</f>
        <v>atletika1</v>
      </c>
    </row>
    <row r="24" spans="1:26" ht="12.75" x14ac:dyDescent="0.2">
      <c r="A24" t="s">
        <v>0</v>
      </c>
      <c r="B24" t="s">
        <v>0</v>
      </c>
      <c r="C24" t="s">
        <v>406</v>
      </c>
      <c r="D24" t="s">
        <v>826</v>
      </c>
      <c r="E24">
        <v>21</v>
      </c>
      <c r="F24"/>
      <c r="G24" t="s">
        <v>9383</v>
      </c>
      <c r="H24" t="s">
        <v>3314</v>
      </c>
      <c r="I24">
        <v>1</v>
      </c>
      <c r="J24" t="s">
        <v>14443</v>
      </c>
      <c r="K24">
        <v>32</v>
      </c>
      <c r="L24">
        <v>48</v>
      </c>
      <c r="M24"/>
      <c r="N24" t="s">
        <v>14444</v>
      </c>
      <c r="O24" s="44">
        <f t="shared" si="0"/>
        <v>21</v>
      </c>
      <c r="P24" s="44">
        <f>+VLOOKUP(D24,Databaza!E$1:G$35,2,0)+O24</f>
        <v>31</v>
      </c>
      <c r="Q24" s="44">
        <f t="shared" si="1"/>
        <v>31</v>
      </c>
      <c r="R24" s="44">
        <f t="shared" si="2"/>
        <v>31</v>
      </c>
      <c r="S24" s="44">
        <f t="shared" si="3"/>
        <v>31</v>
      </c>
      <c r="T24" s="156">
        <f t="shared" si="4"/>
        <v>31</v>
      </c>
      <c r="U24" s="156">
        <f>+VLOOKUP(A24,Adr!N:O,2,0)</f>
        <v>214</v>
      </c>
      <c r="V24" s="157">
        <f t="shared" si="5"/>
        <v>148</v>
      </c>
      <c r="W24" s="158">
        <f>+COUNTIFS(J$24:J44,J24,Y$24:Y44,Y24)</f>
        <v>1</v>
      </c>
      <c r="X24" s="159">
        <f t="shared" si="6"/>
        <v>31</v>
      </c>
      <c r="Y24" s="264" t="str">
        <f t="shared" si="7"/>
        <v>atletika1R-1</v>
      </c>
      <c r="Z24" s="264" t="str">
        <f>+VLOOKUP(B24,Odvetvia!B:Q,16,0)</f>
        <v>atletika1</v>
      </c>
    </row>
    <row r="25" spans="1:26" ht="12.75" x14ac:dyDescent="0.2">
      <c r="A25" t="s">
        <v>0</v>
      </c>
      <c r="B25" t="s">
        <v>0</v>
      </c>
      <c r="C25" t="s">
        <v>406</v>
      </c>
      <c r="D25" t="s">
        <v>826</v>
      </c>
      <c r="E25">
        <v>21</v>
      </c>
      <c r="F25"/>
      <c r="G25" t="s">
        <v>11679</v>
      </c>
      <c r="H25" t="s">
        <v>3314</v>
      </c>
      <c r="I25">
        <v>1</v>
      </c>
      <c r="J25" t="s">
        <v>12175</v>
      </c>
      <c r="K25">
        <v>38</v>
      </c>
      <c r="L25">
        <v>48</v>
      </c>
      <c r="M25"/>
      <c r="N25" t="s">
        <v>14445</v>
      </c>
      <c r="O25" s="44">
        <f t="shared" si="0"/>
        <v>21</v>
      </c>
      <c r="P25" s="44">
        <f>+VLOOKUP(D25,Databaza!E$1:G$35,2,0)+O25</f>
        <v>31</v>
      </c>
      <c r="Q25" s="44">
        <f t="shared" si="1"/>
        <v>31</v>
      </c>
      <c r="R25" s="44">
        <f t="shared" si="2"/>
        <v>31</v>
      </c>
      <c r="S25" s="44">
        <f t="shared" si="3"/>
        <v>31</v>
      </c>
      <c r="T25" s="156">
        <f t="shared" si="4"/>
        <v>31</v>
      </c>
      <c r="U25" s="156">
        <f>+VLOOKUP(A25,Adr!N:O,2,0)</f>
        <v>214</v>
      </c>
      <c r="V25" s="157">
        <f t="shared" si="5"/>
        <v>148</v>
      </c>
      <c r="W25" s="158">
        <f>+COUNTIFS(J$25:J44,J25,Y$25:Y44,Y25)</f>
        <v>2</v>
      </c>
      <c r="X25" s="159">
        <f t="shared" si="6"/>
        <v>31</v>
      </c>
      <c r="Y25" s="264" t="str">
        <f t="shared" si="7"/>
        <v>atletika1R-1</v>
      </c>
      <c r="Z25" s="264" t="str">
        <f>+VLOOKUP(B25,Odvetvia!B:Q,16,0)</f>
        <v>atletika1</v>
      </c>
    </row>
    <row r="26" spans="1:26" ht="12.75" x14ac:dyDescent="0.2">
      <c r="A26" t="s">
        <v>0</v>
      </c>
      <c r="B26" t="s">
        <v>0</v>
      </c>
      <c r="C26" t="s">
        <v>406</v>
      </c>
      <c r="D26" t="s">
        <v>826</v>
      </c>
      <c r="E26">
        <v>22</v>
      </c>
      <c r="F26"/>
      <c r="G26" t="s">
        <v>11620</v>
      </c>
      <c r="H26" t="s">
        <v>3314</v>
      </c>
      <c r="I26">
        <v>1</v>
      </c>
      <c r="J26" t="s">
        <v>14439</v>
      </c>
      <c r="K26">
        <v>26</v>
      </c>
      <c r="L26">
        <v>48</v>
      </c>
      <c r="M26"/>
      <c r="N26" t="s">
        <v>14446</v>
      </c>
      <c r="O26" s="44">
        <f t="shared" si="0"/>
        <v>22</v>
      </c>
      <c r="P26" s="44">
        <f>+VLOOKUP(D26,Databaza!E$1:G$35,2,0)+O26</f>
        <v>32</v>
      </c>
      <c r="Q26" s="44">
        <f t="shared" si="1"/>
        <v>32</v>
      </c>
      <c r="R26" s="44">
        <f t="shared" si="2"/>
        <v>32</v>
      </c>
      <c r="S26" s="44">
        <f t="shared" si="3"/>
        <v>32</v>
      </c>
      <c r="T26" s="156">
        <f t="shared" si="4"/>
        <v>32</v>
      </c>
      <c r="U26" s="156">
        <f>+VLOOKUP(A26,Adr!N:O,2,0)</f>
        <v>214</v>
      </c>
      <c r="V26" s="157">
        <f t="shared" si="5"/>
        <v>148</v>
      </c>
      <c r="W26" s="158">
        <f>+COUNTIFS(J$26:J44,J26,Y$26:Y44,Y26)</f>
        <v>1</v>
      </c>
      <c r="X26" s="159">
        <f t="shared" si="6"/>
        <v>32</v>
      </c>
      <c r="Y26" s="264" t="str">
        <f t="shared" si="7"/>
        <v>atletika1R-1</v>
      </c>
      <c r="Z26" s="264" t="str">
        <f>+VLOOKUP(B26,Odvetvia!B:Q,16,0)</f>
        <v>atletika1</v>
      </c>
    </row>
    <row r="27" spans="1:26" ht="12.75" x14ac:dyDescent="0.2">
      <c r="A27" t="s">
        <v>0</v>
      </c>
      <c r="B27" t="s">
        <v>0</v>
      </c>
      <c r="C27" t="s">
        <v>406</v>
      </c>
      <c r="D27" t="s">
        <v>826</v>
      </c>
      <c r="E27">
        <v>22</v>
      </c>
      <c r="F27"/>
      <c r="G27" t="s">
        <v>11620</v>
      </c>
      <c r="H27" t="s">
        <v>3314</v>
      </c>
      <c r="I27">
        <v>1</v>
      </c>
      <c r="J27" t="s">
        <v>14447</v>
      </c>
      <c r="K27">
        <v>27</v>
      </c>
      <c r="L27">
        <v>48</v>
      </c>
      <c r="M27"/>
      <c r="N27" t="s">
        <v>14448</v>
      </c>
      <c r="O27" s="44">
        <f t="shared" si="0"/>
        <v>22</v>
      </c>
      <c r="P27" s="44">
        <f>+VLOOKUP(D27,Databaza!E$1:G$35,2,0)+O27</f>
        <v>32</v>
      </c>
      <c r="Q27" s="44">
        <f t="shared" si="1"/>
        <v>32</v>
      </c>
      <c r="R27" s="44">
        <f t="shared" si="2"/>
        <v>32</v>
      </c>
      <c r="S27" s="44">
        <f t="shared" si="3"/>
        <v>32</v>
      </c>
      <c r="T27" s="156">
        <f t="shared" si="4"/>
        <v>32</v>
      </c>
      <c r="U27" s="156">
        <f>+VLOOKUP(A27,Adr!N:O,2,0)</f>
        <v>214</v>
      </c>
      <c r="V27" s="157">
        <f t="shared" si="5"/>
        <v>148</v>
      </c>
      <c r="W27" s="158">
        <f>+COUNTIFS(J$27:J44,J27,Y$27:Y44,Y27)</f>
        <v>2</v>
      </c>
      <c r="X27" s="159">
        <f t="shared" si="6"/>
        <v>32</v>
      </c>
      <c r="Y27" s="264" t="str">
        <f t="shared" si="7"/>
        <v>atletika1R-1</v>
      </c>
      <c r="Z27" s="264" t="str">
        <f>+VLOOKUP(B27,Odvetvia!B:Q,16,0)</f>
        <v>atletika1</v>
      </c>
    </row>
    <row r="28" spans="1:26" ht="12.75" x14ac:dyDescent="0.2">
      <c r="A28" t="s">
        <v>0</v>
      </c>
      <c r="B28" t="s">
        <v>0</v>
      </c>
      <c r="C28" t="s">
        <v>406</v>
      </c>
      <c r="D28" t="s">
        <v>826</v>
      </c>
      <c r="E28">
        <v>22</v>
      </c>
      <c r="F28"/>
      <c r="G28" t="s">
        <v>11931</v>
      </c>
      <c r="H28" t="s">
        <v>3314</v>
      </c>
      <c r="I28">
        <v>1</v>
      </c>
      <c r="J28" t="s">
        <v>14447</v>
      </c>
      <c r="K28">
        <v>25</v>
      </c>
      <c r="L28">
        <v>48</v>
      </c>
      <c r="M28"/>
      <c r="N28" t="s">
        <v>14449</v>
      </c>
      <c r="O28" s="44">
        <f t="shared" si="0"/>
        <v>22</v>
      </c>
      <c r="P28" s="44">
        <f>+VLOOKUP(D28,Databaza!E$1:G$35,2,0)+O28</f>
        <v>32</v>
      </c>
      <c r="Q28" s="44">
        <f t="shared" si="1"/>
        <v>32</v>
      </c>
      <c r="R28" s="44">
        <f t="shared" si="2"/>
        <v>32</v>
      </c>
      <c r="S28" s="44">
        <f t="shared" si="3"/>
        <v>32</v>
      </c>
      <c r="T28" s="156">
        <f t="shared" si="4"/>
        <v>32</v>
      </c>
      <c r="U28" s="156">
        <f>+VLOOKUP(A28,Adr!N:O,2,0)</f>
        <v>214</v>
      </c>
      <c r="V28" s="157">
        <f t="shared" si="5"/>
        <v>148</v>
      </c>
      <c r="W28" s="158">
        <f>+COUNTIFS(J$28:J44,J28,Y$28:Y44,Y28)</f>
        <v>1</v>
      </c>
      <c r="X28" s="159">
        <f t="shared" si="6"/>
        <v>32</v>
      </c>
      <c r="Y28" s="264" t="str">
        <f t="shared" si="7"/>
        <v>atletika1R-1</v>
      </c>
      <c r="Z28" s="264" t="str">
        <f>+VLOOKUP(B28,Odvetvia!B:Q,16,0)</f>
        <v>atletika1</v>
      </c>
    </row>
    <row r="29" spans="1:26" ht="12.75" x14ac:dyDescent="0.2">
      <c r="A29" t="s">
        <v>0</v>
      </c>
      <c r="B29" t="s">
        <v>0</v>
      </c>
      <c r="C29" t="s">
        <v>406</v>
      </c>
      <c r="D29" t="s">
        <v>826</v>
      </c>
      <c r="E29">
        <v>23</v>
      </c>
      <c r="F29"/>
      <c r="G29" t="s">
        <v>12179</v>
      </c>
      <c r="H29" t="s">
        <v>3314</v>
      </c>
      <c r="I29">
        <v>1</v>
      </c>
      <c r="J29" t="s">
        <v>12182</v>
      </c>
      <c r="K29">
        <v>33</v>
      </c>
      <c r="L29">
        <v>48</v>
      </c>
      <c r="M29"/>
      <c r="N29" t="s">
        <v>14437</v>
      </c>
      <c r="O29" s="44">
        <f t="shared" si="0"/>
        <v>23</v>
      </c>
      <c r="P29" s="44">
        <f>+VLOOKUP(D29,Databaza!E$1:G$35,2,0)+O29</f>
        <v>33</v>
      </c>
      <c r="Q29" s="44">
        <f t="shared" si="1"/>
        <v>33</v>
      </c>
      <c r="R29" s="44">
        <f t="shared" si="2"/>
        <v>33</v>
      </c>
      <c r="S29" s="44">
        <f t="shared" si="3"/>
        <v>33</v>
      </c>
      <c r="T29" s="156">
        <f t="shared" si="4"/>
        <v>33</v>
      </c>
      <c r="U29" s="156">
        <f>+VLOOKUP(A29,Adr!N:O,2,0)</f>
        <v>214</v>
      </c>
      <c r="V29" s="157">
        <f t="shared" si="5"/>
        <v>148</v>
      </c>
      <c r="W29" s="158">
        <f>+COUNTIFS(J$29:J44,J29,Y$29:Y44,Y29)</f>
        <v>1</v>
      </c>
      <c r="X29" s="159">
        <f t="shared" si="6"/>
        <v>33</v>
      </c>
      <c r="Y29" s="264" t="str">
        <f t="shared" si="7"/>
        <v>atletika1R-1</v>
      </c>
      <c r="Z29" s="264" t="str">
        <f>+VLOOKUP(B29,Odvetvia!B:Q,16,0)</f>
        <v>atletika1</v>
      </c>
    </row>
    <row r="30" spans="1:26" ht="12.75" x14ac:dyDescent="0.2">
      <c r="A30" t="s">
        <v>0</v>
      </c>
      <c r="B30" t="s">
        <v>0</v>
      </c>
      <c r="C30" t="s">
        <v>406</v>
      </c>
      <c r="D30" t="s">
        <v>826</v>
      </c>
      <c r="E30">
        <v>24</v>
      </c>
      <c r="F30"/>
      <c r="G30" t="s">
        <v>11900</v>
      </c>
      <c r="H30" t="s">
        <v>3314</v>
      </c>
      <c r="I30">
        <v>1</v>
      </c>
      <c r="J30" t="s">
        <v>977</v>
      </c>
      <c r="K30">
        <v>28</v>
      </c>
      <c r="L30">
        <v>46</v>
      </c>
      <c r="M30"/>
      <c r="N30" t="s">
        <v>14450</v>
      </c>
      <c r="O30" s="44">
        <f t="shared" si="0"/>
        <v>24</v>
      </c>
      <c r="P30" s="44">
        <f>+VLOOKUP(D30,Databaza!E$1:G$35,2,0)+O30</f>
        <v>34</v>
      </c>
      <c r="Q30" s="44">
        <f t="shared" si="1"/>
        <v>34</v>
      </c>
      <c r="R30" s="44">
        <f t="shared" si="2"/>
        <v>34</v>
      </c>
      <c r="S30" s="44">
        <f t="shared" si="3"/>
        <v>34</v>
      </c>
      <c r="T30" s="156">
        <f t="shared" si="4"/>
        <v>34</v>
      </c>
      <c r="U30" s="156">
        <f>+VLOOKUP(A30,Adr!N:O,2,0)</f>
        <v>214</v>
      </c>
      <c r="V30" s="157">
        <f t="shared" si="5"/>
        <v>148</v>
      </c>
      <c r="W30" s="158">
        <f>+COUNTIFS(J$30:J44,J30,Y$30:Y44,Y30)</f>
        <v>1</v>
      </c>
      <c r="X30" s="159">
        <f t="shared" si="6"/>
        <v>34</v>
      </c>
      <c r="Y30" s="264" t="str">
        <f t="shared" si="7"/>
        <v>atletika1R-1</v>
      </c>
      <c r="Z30" s="264" t="str">
        <f>+VLOOKUP(B30,Odvetvia!B:Q,16,0)</f>
        <v>atletika1</v>
      </c>
    </row>
    <row r="31" spans="1:26" ht="12.75" x14ac:dyDescent="0.2">
      <c r="A31" t="s">
        <v>0</v>
      </c>
      <c r="B31" t="s">
        <v>0</v>
      </c>
      <c r="C31" t="s">
        <v>406</v>
      </c>
      <c r="D31" t="s">
        <v>825</v>
      </c>
      <c r="E31">
        <v>29</v>
      </c>
      <c r="F31"/>
      <c r="G31" t="s">
        <v>14416</v>
      </c>
      <c r="H31" t="s">
        <v>3327</v>
      </c>
      <c r="I31">
        <v>1</v>
      </c>
      <c r="J31" t="s">
        <v>1163</v>
      </c>
      <c r="K31">
        <v>46</v>
      </c>
      <c r="L31">
        <v>198</v>
      </c>
      <c r="M31"/>
      <c r="N31" t="s">
        <v>14421</v>
      </c>
      <c r="O31" s="44">
        <f t="shared" si="0"/>
        <v>29</v>
      </c>
      <c r="P31" s="44">
        <f>+VLOOKUP(D31,Databaza!E$1:G$35,2,0)+O31</f>
        <v>29</v>
      </c>
      <c r="Q31" s="44">
        <f t="shared" si="1"/>
        <v>34</v>
      </c>
      <c r="R31" s="44">
        <f t="shared" si="2"/>
        <v>34</v>
      </c>
      <c r="S31" s="44">
        <f t="shared" si="3"/>
        <v>34</v>
      </c>
      <c r="T31" s="156">
        <f t="shared" si="4"/>
        <v>34</v>
      </c>
      <c r="U31" s="156">
        <f>+VLOOKUP(A31,Adr!N:O,2,0)</f>
        <v>214</v>
      </c>
      <c r="V31" s="157">
        <f t="shared" si="5"/>
        <v>148</v>
      </c>
      <c r="W31" s="158">
        <f>+COUNTIFS(J$31:J44,J31,Y$31:Y44,Y31)</f>
        <v>1</v>
      </c>
      <c r="X31" s="159">
        <f t="shared" si="6"/>
        <v>34</v>
      </c>
      <c r="Y31" s="264" t="str">
        <f t="shared" si="7"/>
        <v>atletika1R-1</v>
      </c>
      <c r="Z31" s="264" t="str">
        <f>+VLOOKUP(B31,Odvetvia!B:Q,16,0)</f>
        <v>atletika1</v>
      </c>
    </row>
    <row r="32" spans="1:26" ht="12.75" x14ac:dyDescent="0.2">
      <c r="A32" t="s">
        <v>0</v>
      </c>
      <c r="B32" t="s">
        <v>0</v>
      </c>
      <c r="C32" t="s">
        <v>406</v>
      </c>
      <c r="D32" t="s">
        <v>826</v>
      </c>
      <c r="E32">
        <v>25</v>
      </c>
      <c r="F32"/>
      <c r="G32" t="s">
        <v>10833</v>
      </c>
      <c r="H32" t="s">
        <v>3314</v>
      </c>
      <c r="I32">
        <v>1</v>
      </c>
      <c r="J32" t="s">
        <v>14451</v>
      </c>
      <c r="K32">
        <v>29</v>
      </c>
      <c r="L32">
        <v>48</v>
      </c>
      <c r="M32"/>
      <c r="N32" t="s">
        <v>14452</v>
      </c>
      <c r="O32" s="44">
        <f t="shared" si="0"/>
        <v>25</v>
      </c>
      <c r="P32" s="44">
        <f>+VLOOKUP(D32,Databaza!E$1:G$35,2,0)+O32</f>
        <v>35</v>
      </c>
      <c r="Q32" s="44">
        <f t="shared" si="1"/>
        <v>35</v>
      </c>
      <c r="R32" s="44">
        <f t="shared" si="2"/>
        <v>35</v>
      </c>
      <c r="S32" s="44">
        <f t="shared" si="3"/>
        <v>35</v>
      </c>
      <c r="T32" s="156">
        <f t="shared" si="4"/>
        <v>35</v>
      </c>
      <c r="U32" s="156">
        <f>+VLOOKUP(A32,Adr!N:O,2,0)</f>
        <v>214</v>
      </c>
      <c r="V32" s="157">
        <f t="shared" si="5"/>
        <v>148</v>
      </c>
      <c r="W32" s="158">
        <f>+COUNTIFS(J$32:J44,J32,Y$32:Y44,Y32)</f>
        <v>1</v>
      </c>
      <c r="X32" s="159">
        <f t="shared" si="6"/>
        <v>35</v>
      </c>
      <c r="Y32" s="264" t="str">
        <f t="shared" si="7"/>
        <v>atletika1R-1</v>
      </c>
      <c r="Z32" s="264" t="str">
        <f>+VLOOKUP(B32,Odvetvia!B:Q,16,0)</f>
        <v>atletika1</v>
      </c>
    </row>
    <row r="33" spans="1:26" ht="12.75" x14ac:dyDescent="0.2">
      <c r="A33" t="s">
        <v>0</v>
      </c>
      <c r="B33" t="s">
        <v>0</v>
      </c>
      <c r="C33" t="s">
        <v>406</v>
      </c>
      <c r="D33" t="s">
        <v>826</v>
      </c>
      <c r="E33">
        <v>26</v>
      </c>
      <c r="F33"/>
      <c r="G33" t="s">
        <v>12859</v>
      </c>
      <c r="H33" t="s">
        <v>3314</v>
      </c>
      <c r="I33">
        <v>1</v>
      </c>
      <c r="J33" t="s">
        <v>14453</v>
      </c>
      <c r="K33">
        <v>35</v>
      </c>
      <c r="L33">
        <v>48</v>
      </c>
      <c r="M33"/>
      <c r="N33" t="s">
        <v>14454</v>
      </c>
      <c r="O33" s="44">
        <f t="shared" si="0"/>
        <v>26</v>
      </c>
      <c r="P33" s="44">
        <f>+VLOOKUP(D33,Databaza!E$1:G$35,2,0)+O33</f>
        <v>36</v>
      </c>
      <c r="Q33" s="44">
        <f t="shared" si="1"/>
        <v>36</v>
      </c>
      <c r="R33" s="44">
        <f t="shared" si="2"/>
        <v>36</v>
      </c>
      <c r="S33" s="44">
        <f t="shared" si="3"/>
        <v>36</v>
      </c>
      <c r="T33" s="156">
        <f t="shared" si="4"/>
        <v>36</v>
      </c>
      <c r="U33" s="156">
        <f>+VLOOKUP(A33,Adr!N:O,2,0)</f>
        <v>214</v>
      </c>
      <c r="V33" s="157">
        <f t="shared" si="5"/>
        <v>148</v>
      </c>
      <c r="W33" s="158">
        <f>+COUNTIFS(J$33:J44,J33,Y$33:Y44,Y33)</f>
        <v>1</v>
      </c>
      <c r="X33" s="159">
        <f t="shared" si="6"/>
        <v>36</v>
      </c>
      <c r="Y33" s="264" t="str">
        <f t="shared" si="7"/>
        <v>atletika1R-1</v>
      </c>
      <c r="Z33" s="264" t="str">
        <f>+VLOOKUP(B33,Odvetvia!B:Q,16,0)</f>
        <v>atletika1</v>
      </c>
    </row>
    <row r="34" spans="1:26" ht="12.75" x14ac:dyDescent="0.2">
      <c r="A34" t="s">
        <v>0</v>
      </c>
      <c r="B34" t="s">
        <v>0</v>
      </c>
      <c r="C34" t="s">
        <v>406</v>
      </c>
      <c r="D34" t="s">
        <v>825</v>
      </c>
      <c r="E34">
        <v>31</v>
      </c>
      <c r="F34"/>
      <c r="G34" t="s">
        <v>11942</v>
      </c>
      <c r="H34" t="s">
        <v>3327</v>
      </c>
      <c r="I34">
        <v>1</v>
      </c>
      <c r="J34" t="s">
        <v>1188</v>
      </c>
      <c r="K34">
        <v>41</v>
      </c>
      <c r="L34">
        <v>127</v>
      </c>
      <c r="M34"/>
      <c r="N34" t="s">
        <v>14455</v>
      </c>
      <c r="O34" s="44">
        <f t="shared" si="0"/>
        <v>31</v>
      </c>
      <c r="P34" s="44">
        <f>+VLOOKUP(D34,Databaza!E$1:G$35,2,0)+O34</f>
        <v>31</v>
      </c>
      <c r="Q34" s="44">
        <f t="shared" si="1"/>
        <v>36</v>
      </c>
      <c r="R34" s="44">
        <f t="shared" si="2"/>
        <v>36</v>
      </c>
      <c r="S34" s="44">
        <f t="shared" si="3"/>
        <v>36</v>
      </c>
      <c r="T34" s="156">
        <f t="shared" si="4"/>
        <v>36</v>
      </c>
      <c r="U34" s="156">
        <f>+VLOOKUP(A34,Adr!N:O,2,0)</f>
        <v>214</v>
      </c>
      <c r="V34" s="157">
        <f t="shared" si="5"/>
        <v>148</v>
      </c>
      <c r="W34" s="158">
        <f>+COUNTIFS(J$34:J44,J34,Y$34:Y44,Y34)</f>
        <v>5</v>
      </c>
      <c r="X34" s="159">
        <f t="shared" si="6"/>
        <v>148</v>
      </c>
      <c r="Y34" s="264" t="str">
        <f t="shared" si="7"/>
        <v>atletika1R-1</v>
      </c>
      <c r="Z34" s="264" t="str">
        <f>+VLOOKUP(B34,Odvetvia!B:Q,16,0)</f>
        <v>atletika1</v>
      </c>
    </row>
    <row r="35" spans="1:26" ht="12.75" x14ac:dyDescent="0.2">
      <c r="A35" t="s">
        <v>0</v>
      </c>
      <c r="B35" t="s">
        <v>0</v>
      </c>
      <c r="C35" t="s">
        <v>406</v>
      </c>
      <c r="D35" t="s">
        <v>825</v>
      </c>
      <c r="E35">
        <v>37</v>
      </c>
      <c r="F35"/>
      <c r="G35" t="s">
        <v>11679</v>
      </c>
      <c r="H35" t="s">
        <v>3314</v>
      </c>
      <c r="I35">
        <v>1</v>
      </c>
      <c r="J35" t="s">
        <v>1514</v>
      </c>
      <c r="K35">
        <v>44</v>
      </c>
      <c r="L35">
        <v>198</v>
      </c>
      <c r="M35"/>
      <c r="N35" t="s">
        <v>14456</v>
      </c>
      <c r="O35" s="44">
        <f t="shared" si="0"/>
        <v>37</v>
      </c>
      <c r="P35" s="44">
        <f>+VLOOKUP(D35,Databaza!E$1:G$35,2,0)+O35</f>
        <v>37</v>
      </c>
      <c r="Q35" s="44">
        <f t="shared" si="1"/>
        <v>37</v>
      </c>
      <c r="R35" s="44">
        <f t="shared" si="2"/>
        <v>37</v>
      </c>
      <c r="S35" s="44">
        <f t="shared" si="3"/>
        <v>37</v>
      </c>
      <c r="T35" s="156">
        <f t="shared" si="4"/>
        <v>37</v>
      </c>
      <c r="U35" s="156">
        <f>+VLOOKUP(A35,Adr!N:O,2,0)</f>
        <v>214</v>
      </c>
      <c r="V35" s="157">
        <f t="shared" si="5"/>
        <v>148</v>
      </c>
      <c r="W35" s="158">
        <f>+COUNTIFS(J$35:J44,J35,Y$35:Y44,Y35)</f>
        <v>1</v>
      </c>
      <c r="X35" s="159">
        <f t="shared" si="6"/>
        <v>37</v>
      </c>
      <c r="Y35" s="264" t="str">
        <f t="shared" si="7"/>
        <v>atletika1R-1</v>
      </c>
      <c r="Z35" s="264" t="str">
        <f>+VLOOKUP(B35,Odvetvia!B:Q,16,0)</f>
        <v>atletika1</v>
      </c>
    </row>
    <row r="36" spans="1:26" ht="12.75" x14ac:dyDescent="0.2">
      <c r="A36" t="s">
        <v>0</v>
      </c>
      <c r="B36" t="s">
        <v>0</v>
      </c>
      <c r="C36" t="s">
        <v>406</v>
      </c>
      <c r="D36" t="s">
        <v>826</v>
      </c>
      <c r="E36">
        <v>22</v>
      </c>
      <c r="F36"/>
      <c r="G36" t="s">
        <v>11942</v>
      </c>
      <c r="H36" t="s">
        <v>3327</v>
      </c>
      <c r="I36">
        <v>1</v>
      </c>
      <c r="J36" t="s">
        <v>1188</v>
      </c>
      <c r="K36">
        <v>40</v>
      </c>
      <c r="L36">
        <v>46</v>
      </c>
      <c r="M36"/>
      <c r="N36" t="s">
        <v>14457</v>
      </c>
      <c r="O36" s="44">
        <f t="shared" si="0"/>
        <v>22</v>
      </c>
      <c r="P36" s="44">
        <f>+VLOOKUP(D36,Databaza!E$1:G$35,2,0)+O36</f>
        <v>32</v>
      </c>
      <c r="Q36" s="44">
        <f t="shared" si="1"/>
        <v>37</v>
      </c>
      <c r="R36" s="44">
        <f t="shared" si="2"/>
        <v>37</v>
      </c>
      <c r="S36" s="44">
        <f t="shared" si="3"/>
        <v>37</v>
      </c>
      <c r="T36" s="156">
        <f t="shared" si="4"/>
        <v>37</v>
      </c>
      <c r="U36" s="156">
        <f>+VLOOKUP(A36,Adr!N:O,2,0)</f>
        <v>214</v>
      </c>
      <c r="V36" s="157">
        <f t="shared" si="5"/>
        <v>148</v>
      </c>
      <c r="W36" s="158">
        <f>+COUNTIFS(J$36:J44,J36,Y$36:Y44,Y36)</f>
        <v>4</v>
      </c>
      <c r="X36" s="159">
        <f t="shared" si="6"/>
        <v>148</v>
      </c>
      <c r="Y36" s="264" t="str">
        <f t="shared" si="7"/>
        <v>atletika1R-1</v>
      </c>
      <c r="Z36" s="264" t="str">
        <f>+VLOOKUP(B36,Odvetvia!B:Q,16,0)</f>
        <v>atletika1</v>
      </c>
    </row>
    <row r="37" spans="1:26" ht="12.75" x14ac:dyDescent="0.2">
      <c r="A37" t="s">
        <v>0</v>
      </c>
      <c r="B37" t="s">
        <v>0</v>
      </c>
      <c r="C37" t="s">
        <v>406</v>
      </c>
      <c r="D37" t="s">
        <v>826</v>
      </c>
      <c r="E37">
        <v>22</v>
      </c>
      <c r="F37"/>
      <c r="G37" t="s">
        <v>11491</v>
      </c>
      <c r="H37" t="s">
        <v>3327</v>
      </c>
      <c r="I37">
        <v>1</v>
      </c>
      <c r="J37" t="s">
        <v>1188</v>
      </c>
      <c r="K37">
        <v>32</v>
      </c>
      <c r="L37">
        <v>46</v>
      </c>
      <c r="M37"/>
      <c r="N37" t="s">
        <v>14458</v>
      </c>
      <c r="O37" s="44">
        <f t="shared" si="0"/>
        <v>22</v>
      </c>
      <c r="P37" s="44">
        <f>+VLOOKUP(D37,Databaza!E$1:G$35,2,0)+O37</f>
        <v>32</v>
      </c>
      <c r="Q37" s="44">
        <f t="shared" si="1"/>
        <v>37</v>
      </c>
      <c r="R37" s="44">
        <f t="shared" si="2"/>
        <v>37</v>
      </c>
      <c r="S37" s="44">
        <f t="shared" si="3"/>
        <v>37</v>
      </c>
      <c r="T37" s="156">
        <f t="shared" si="4"/>
        <v>37</v>
      </c>
      <c r="U37" s="156">
        <f>+VLOOKUP(A37,Adr!N:O,2,0)</f>
        <v>214</v>
      </c>
      <c r="V37" s="157">
        <f t="shared" si="5"/>
        <v>148</v>
      </c>
      <c r="W37" s="158">
        <f>+COUNTIFS(J$37:J44,J37,Y$37:Y44,Y37)</f>
        <v>3</v>
      </c>
      <c r="X37" s="159">
        <f t="shared" si="6"/>
        <v>37</v>
      </c>
      <c r="Y37" s="264" t="str">
        <f t="shared" si="7"/>
        <v>atletika1R-1</v>
      </c>
      <c r="Z37" s="264" t="str">
        <f>+VLOOKUP(B37,Odvetvia!B:Q,16,0)</f>
        <v>atletika1</v>
      </c>
    </row>
    <row r="38" spans="1:26" ht="12.75" x14ac:dyDescent="0.2">
      <c r="A38" t="s">
        <v>0</v>
      </c>
      <c r="B38" t="s">
        <v>0</v>
      </c>
      <c r="C38" t="s">
        <v>406</v>
      </c>
      <c r="D38" t="s">
        <v>826</v>
      </c>
      <c r="E38">
        <v>28</v>
      </c>
      <c r="F38"/>
      <c r="G38" t="s">
        <v>11900</v>
      </c>
      <c r="H38" t="s">
        <v>3314</v>
      </c>
      <c r="I38">
        <v>1</v>
      </c>
      <c r="J38" t="s">
        <v>14459</v>
      </c>
      <c r="K38">
        <v>31</v>
      </c>
      <c r="L38">
        <v>48</v>
      </c>
      <c r="M38"/>
      <c r="N38" t="s">
        <v>14460</v>
      </c>
      <c r="O38" s="44">
        <f t="shared" si="0"/>
        <v>28</v>
      </c>
      <c r="P38" s="44">
        <f>+VLOOKUP(D38,Databaza!E$1:G$35,2,0)+O38</f>
        <v>38</v>
      </c>
      <c r="Q38" s="44">
        <f t="shared" si="1"/>
        <v>38</v>
      </c>
      <c r="R38" s="44">
        <f t="shared" si="2"/>
        <v>38</v>
      </c>
      <c r="S38" s="44">
        <f t="shared" si="3"/>
        <v>38</v>
      </c>
      <c r="T38" s="156">
        <f t="shared" si="4"/>
        <v>38</v>
      </c>
      <c r="U38" s="156">
        <f>+VLOOKUP(A38,Adr!N:O,2,0)</f>
        <v>214</v>
      </c>
      <c r="V38" s="157">
        <f t="shared" si="5"/>
        <v>148</v>
      </c>
      <c r="W38" s="158">
        <f>+COUNTIFS(J$38:J44,J38,Y$38:Y44,Y38)</f>
        <v>1</v>
      </c>
      <c r="X38" s="159">
        <f t="shared" si="6"/>
        <v>38</v>
      </c>
      <c r="Y38" s="264" t="str">
        <f t="shared" si="7"/>
        <v>atletika1R-1</v>
      </c>
      <c r="Z38" s="264" t="str">
        <f>+VLOOKUP(B38,Odvetvia!B:Q,16,0)</f>
        <v>atletika1</v>
      </c>
    </row>
    <row r="39" spans="1:26" ht="12.75" x14ac:dyDescent="0.2">
      <c r="A39" t="s">
        <v>0</v>
      </c>
      <c r="B39" t="s">
        <v>0</v>
      </c>
      <c r="C39" t="s">
        <v>406</v>
      </c>
      <c r="D39" t="s">
        <v>826</v>
      </c>
      <c r="E39">
        <v>29</v>
      </c>
      <c r="F39"/>
      <c r="G39" t="s">
        <v>11911</v>
      </c>
      <c r="H39" t="s">
        <v>3314</v>
      </c>
      <c r="I39">
        <v>1</v>
      </c>
      <c r="J39" t="s">
        <v>12175</v>
      </c>
      <c r="K39">
        <v>47</v>
      </c>
      <c r="L39">
        <v>48</v>
      </c>
      <c r="M39"/>
      <c r="N39" t="s">
        <v>14461</v>
      </c>
      <c r="O39" s="44">
        <f t="shared" si="0"/>
        <v>29</v>
      </c>
      <c r="P39" s="44">
        <f>+VLOOKUP(D39,Databaza!E$1:G$35,2,0)+O39</f>
        <v>39</v>
      </c>
      <c r="Q39" s="44">
        <f t="shared" si="1"/>
        <v>39</v>
      </c>
      <c r="R39" s="44">
        <f t="shared" si="2"/>
        <v>39</v>
      </c>
      <c r="S39" s="44">
        <f t="shared" si="3"/>
        <v>39</v>
      </c>
      <c r="T39" s="156">
        <f t="shared" si="4"/>
        <v>39</v>
      </c>
      <c r="U39" s="156">
        <f>+VLOOKUP(A39,Adr!N:O,2,0)</f>
        <v>214</v>
      </c>
      <c r="V39" s="157">
        <f t="shared" si="5"/>
        <v>148</v>
      </c>
      <c r="W39" s="158">
        <f>+COUNTIFS(J$39:J44,J39,Y$39:Y44,Y39)</f>
        <v>1</v>
      </c>
      <c r="X39" s="159">
        <f t="shared" si="6"/>
        <v>39</v>
      </c>
      <c r="Y39" s="264" t="str">
        <f t="shared" si="7"/>
        <v>atletika1R-1</v>
      </c>
      <c r="Z39" s="264" t="str">
        <f>+VLOOKUP(B39,Odvetvia!B:Q,16,0)</f>
        <v>atletika1</v>
      </c>
    </row>
    <row r="40" spans="1:26" ht="12.75" x14ac:dyDescent="0.2">
      <c r="A40" t="s">
        <v>0</v>
      </c>
      <c r="B40" t="s">
        <v>0</v>
      </c>
      <c r="C40" t="s">
        <v>406</v>
      </c>
      <c r="D40" t="s">
        <v>826</v>
      </c>
      <c r="E40">
        <v>27</v>
      </c>
      <c r="F40"/>
      <c r="G40" t="s">
        <v>11942</v>
      </c>
      <c r="H40" t="s">
        <v>3327</v>
      </c>
      <c r="I40">
        <v>1</v>
      </c>
      <c r="J40" t="s">
        <v>987</v>
      </c>
      <c r="K40">
        <v>40</v>
      </c>
      <c r="L40">
        <v>46</v>
      </c>
      <c r="M40"/>
      <c r="N40" t="s">
        <v>14462</v>
      </c>
      <c r="O40" s="44">
        <f t="shared" si="0"/>
        <v>27</v>
      </c>
      <c r="P40" s="44">
        <f>+VLOOKUP(D40,Databaza!E$1:G$35,2,0)+O40</f>
        <v>37</v>
      </c>
      <c r="Q40" s="44">
        <f t="shared" si="1"/>
        <v>42</v>
      </c>
      <c r="R40" s="44">
        <f t="shared" si="2"/>
        <v>42</v>
      </c>
      <c r="S40" s="44">
        <f t="shared" si="3"/>
        <v>42</v>
      </c>
      <c r="T40" s="156">
        <f t="shared" si="4"/>
        <v>42</v>
      </c>
      <c r="U40" s="156">
        <f>+VLOOKUP(A40,Adr!N:O,2,0)</f>
        <v>214</v>
      </c>
      <c r="V40" s="157">
        <f t="shared" si="5"/>
        <v>148</v>
      </c>
      <c r="W40" s="158">
        <f>+COUNTIFS(J$40:J44,J40,Y$40:Y44,Y40)</f>
        <v>2</v>
      </c>
      <c r="X40" s="159">
        <f t="shared" si="6"/>
        <v>42</v>
      </c>
      <c r="Y40" s="264" t="str">
        <f t="shared" si="7"/>
        <v>atletika1R-1</v>
      </c>
      <c r="Z40" s="264" t="str">
        <f>+VLOOKUP(B40,Odvetvia!B:Q,16,0)</f>
        <v>atletika1</v>
      </c>
    </row>
    <row r="41" spans="1:26" ht="12.75" x14ac:dyDescent="0.2">
      <c r="A41" t="s">
        <v>0</v>
      </c>
      <c r="B41" t="s">
        <v>0</v>
      </c>
      <c r="C41" t="s">
        <v>406</v>
      </c>
      <c r="D41" t="s">
        <v>826</v>
      </c>
      <c r="E41">
        <v>33</v>
      </c>
      <c r="F41"/>
      <c r="G41" t="s">
        <v>11679</v>
      </c>
      <c r="H41" t="s">
        <v>3314</v>
      </c>
      <c r="I41">
        <v>1</v>
      </c>
      <c r="J41" t="s">
        <v>14463</v>
      </c>
      <c r="K41">
        <v>37</v>
      </c>
      <c r="L41">
        <v>48</v>
      </c>
      <c r="M41"/>
      <c r="N41" t="s">
        <v>14464</v>
      </c>
      <c r="O41" s="44">
        <f t="shared" si="0"/>
        <v>33</v>
      </c>
      <c r="P41" s="44">
        <f>+VLOOKUP(D41,Databaza!E$1:G$35,2,0)+O41</f>
        <v>43</v>
      </c>
      <c r="Q41" s="44">
        <f t="shared" si="1"/>
        <v>43</v>
      </c>
      <c r="R41" s="44">
        <f t="shared" si="2"/>
        <v>43</v>
      </c>
      <c r="S41" s="44">
        <f t="shared" si="3"/>
        <v>43</v>
      </c>
      <c r="T41" s="156">
        <f t="shared" si="4"/>
        <v>43</v>
      </c>
      <c r="U41" s="156">
        <f>+VLOOKUP(A41,Adr!N:O,2,0)</f>
        <v>214</v>
      </c>
      <c r="V41" s="157">
        <f t="shared" si="5"/>
        <v>148</v>
      </c>
      <c r="W41" s="158">
        <f>+COUNTIFS(J$41:J44,J41,Y$41:Y44,Y41)</f>
        <v>1</v>
      </c>
      <c r="X41" s="159">
        <f t="shared" si="6"/>
        <v>43</v>
      </c>
      <c r="Y41" s="264" t="str">
        <f t="shared" si="7"/>
        <v>atletika1R-1</v>
      </c>
      <c r="Z41" s="264" t="str">
        <f>+VLOOKUP(B41,Odvetvia!B:Q,16,0)</f>
        <v>atletika1</v>
      </c>
    </row>
    <row r="42" spans="1:26" ht="12.75" x14ac:dyDescent="0.2">
      <c r="A42" t="s">
        <v>0</v>
      </c>
      <c r="B42" t="s">
        <v>0</v>
      </c>
      <c r="C42" t="s">
        <v>406</v>
      </c>
      <c r="D42" t="s">
        <v>826</v>
      </c>
      <c r="E42">
        <v>42</v>
      </c>
      <c r="F42"/>
      <c r="G42" t="s">
        <v>11942</v>
      </c>
      <c r="H42" t="s">
        <v>3327</v>
      </c>
      <c r="I42">
        <v>1</v>
      </c>
      <c r="J42" t="s">
        <v>987</v>
      </c>
      <c r="K42">
        <v>58</v>
      </c>
      <c r="L42">
        <v>127</v>
      </c>
      <c r="M42"/>
      <c r="N42" t="s">
        <v>14465</v>
      </c>
      <c r="O42" s="44">
        <f t="shared" si="0"/>
        <v>42</v>
      </c>
      <c r="P42" s="44">
        <f>+VLOOKUP(D42,Databaza!E$1:G$35,2,0)+O42</f>
        <v>52</v>
      </c>
      <c r="Q42" s="44">
        <f t="shared" si="1"/>
        <v>57</v>
      </c>
      <c r="R42" s="44">
        <f t="shared" si="2"/>
        <v>57</v>
      </c>
      <c r="S42" s="44">
        <f t="shared" si="3"/>
        <v>57</v>
      </c>
      <c r="T42" s="156">
        <f t="shared" si="4"/>
        <v>57</v>
      </c>
      <c r="U42" s="156">
        <f>+VLOOKUP(A42,Adr!N:O,2,0)</f>
        <v>214</v>
      </c>
      <c r="V42" s="157">
        <f t="shared" si="5"/>
        <v>148</v>
      </c>
      <c r="W42" s="158">
        <f>+COUNTIFS(J$42:J44,J42,Y$42:Y44,Y42)</f>
        <v>1</v>
      </c>
      <c r="X42" s="159">
        <f t="shared" si="6"/>
        <v>57</v>
      </c>
      <c r="Y42" s="264" t="str">
        <f t="shared" si="7"/>
        <v>atletika1R-1</v>
      </c>
      <c r="Z42" s="264" t="str">
        <f>+VLOOKUP(B42,Odvetvia!B:Q,16,0)</f>
        <v>atletika1</v>
      </c>
    </row>
    <row r="43" spans="1:26" ht="12.75" x14ac:dyDescent="0.2">
      <c r="A43" t="s">
        <v>0</v>
      </c>
      <c r="B43" t="s">
        <v>0</v>
      </c>
      <c r="C43" t="s">
        <v>406</v>
      </c>
      <c r="D43" t="s">
        <v>825</v>
      </c>
      <c r="E43">
        <v>34</v>
      </c>
      <c r="F43"/>
      <c r="G43" t="s">
        <v>11911</v>
      </c>
      <c r="H43" t="s">
        <v>3314</v>
      </c>
      <c r="I43">
        <v>1</v>
      </c>
      <c r="J43" t="s">
        <v>1188</v>
      </c>
      <c r="K43">
        <v>44</v>
      </c>
      <c r="L43">
        <v>198</v>
      </c>
      <c r="M43"/>
      <c r="N43" t="s">
        <v>14466</v>
      </c>
      <c r="O43" s="44">
        <f t="shared" si="0"/>
        <v>34</v>
      </c>
      <c r="P43" s="44">
        <f>+VLOOKUP(D43,Databaza!E$1:G$35,2,0)+O43</f>
        <v>34</v>
      </c>
      <c r="Q43" s="44">
        <f t="shared" si="1"/>
        <v>34</v>
      </c>
      <c r="R43" s="44">
        <f t="shared" si="2"/>
        <v>34</v>
      </c>
      <c r="S43" s="44">
        <f t="shared" si="3"/>
        <v>34</v>
      </c>
      <c r="T43" s="156">
        <f t="shared" si="4"/>
        <v>34</v>
      </c>
      <c r="U43" s="156">
        <f>+VLOOKUP(A43,Adr!N:O,2,0)</f>
        <v>214</v>
      </c>
      <c r="V43" s="157">
        <f t="shared" si="5"/>
        <v>148</v>
      </c>
      <c r="W43" s="158">
        <f>+COUNTIFS(J$43:J44,J43,Y$43:Y44,Y43)</f>
        <v>2</v>
      </c>
      <c r="X43" s="159">
        <f t="shared" si="6"/>
        <v>34</v>
      </c>
      <c r="Y43" s="264" t="str">
        <f t="shared" si="7"/>
        <v>atletika1R-1</v>
      </c>
      <c r="Z43" s="264" t="str">
        <f>+VLOOKUP(B43,Odvetvia!B:Q,16,0)</f>
        <v>atletika1</v>
      </c>
    </row>
    <row r="44" spans="1:26" ht="12.75" x14ac:dyDescent="0.2">
      <c r="A44" t="s">
        <v>0</v>
      </c>
      <c r="B44" t="s">
        <v>0</v>
      </c>
      <c r="C44" t="s">
        <v>406</v>
      </c>
      <c r="D44" t="s">
        <v>825</v>
      </c>
      <c r="E44">
        <v>31</v>
      </c>
      <c r="F44"/>
      <c r="G44" t="s">
        <v>11491</v>
      </c>
      <c r="H44" t="s">
        <v>3327</v>
      </c>
      <c r="I44">
        <v>1</v>
      </c>
      <c r="J44" t="s">
        <v>1188</v>
      </c>
      <c r="K44">
        <v>35</v>
      </c>
      <c r="L44">
        <v>127</v>
      </c>
      <c r="M44"/>
      <c r="N44" t="s">
        <v>14467</v>
      </c>
      <c r="O44" s="44">
        <f t="shared" si="0"/>
        <v>31</v>
      </c>
      <c r="P44" s="44">
        <f>+VLOOKUP(D44,Databaza!E$1:G$35,2,0)+O44</f>
        <v>31</v>
      </c>
      <c r="Q44" s="44">
        <f t="shared" si="1"/>
        <v>36</v>
      </c>
      <c r="R44" s="44">
        <f t="shared" si="2"/>
        <v>36</v>
      </c>
      <c r="S44" s="44">
        <f t="shared" si="3"/>
        <v>36</v>
      </c>
      <c r="T44" s="156">
        <f t="shared" si="4"/>
        <v>36</v>
      </c>
      <c r="U44" s="156">
        <f>+VLOOKUP(A44,Adr!N:O,2,0)</f>
        <v>214</v>
      </c>
      <c r="V44" s="157">
        <f t="shared" si="5"/>
        <v>148</v>
      </c>
      <c r="W44" s="158">
        <f>+COUNTIFS(J$44:J44,J44,Y$44:Y44,Y44)</f>
        <v>1</v>
      </c>
      <c r="X44" s="159">
        <f t="shared" si="6"/>
        <v>36</v>
      </c>
      <c r="Y44" s="264" t="str">
        <f t="shared" si="7"/>
        <v>atletika1R-1</v>
      </c>
      <c r="Z44" s="264" t="str">
        <f>+VLOOKUP(B44,Odvetvia!B:Q,16,0)</f>
        <v>atletika1</v>
      </c>
    </row>
    <row r="45" spans="1:26" ht="12.75" x14ac:dyDescent="0.2">
      <c r="A45" t="s">
        <v>0</v>
      </c>
      <c r="B45" t="s">
        <v>0</v>
      </c>
      <c r="C45" t="s">
        <v>406</v>
      </c>
      <c r="D45" t="s">
        <v>825</v>
      </c>
      <c r="E45">
        <v>39</v>
      </c>
      <c r="F45"/>
      <c r="G45" t="s">
        <v>11620</v>
      </c>
      <c r="H45" t="s">
        <v>3314</v>
      </c>
      <c r="I45">
        <v>1</v>
      </c>
      <c r="J45" t="s">
        <v>1188</v>
      </c>
      <c r="K45">
        <v>60</v>
      </c>
      <c r="L45">
        <v>198</v>
      </c>
      <c r="M45"/>
      <c r="N45" t="s">
        <v>14468</v>
      </c>
      <c r="O45" s="44">
        <f t="shared" si="0"/>
        <v>39</v>
      </c>
      <c r="P45" s="44">
        <f>+VLOOKUP(D45,Databaza!E$1:G$35,2,0)+O45</f>
        <v>39</v>
      </c>
      <c r="Q45" s="44">
        <f t="shared" si="1"/>
        <v>39</v>
      </c>
      <c r="R45" s="44">
        <f t="shared" si="2"/>
        <v>39</v>
      </c>
      <c r="S45" s="44">
        <f t="shared" si="3"/>
        <v>39</v>
      </c>
      <c r="T45" s="156">
        <f t="shared" si="4"/>
        <v>39</v>
      </c>
      <c r="U45" s="156">
        <f>+VLOOKUP(A45,Adr!N:O,2,0)</f>
        <v>214</v>
      </c>
      <c r="V45" s="157">
        <f t="shared" si="5"/>
        <v>148</v>
      </c>
      <c r="W45" s="158">
        <f>+COUNTIFS(J$44:J45,J45,Y$44:Y45,Y45)</f>
        <v>2</v>
      </c>
      <c r="X45" s="159">
        <f t="shared" si="6"/>
        <v>39</v>
      </c>
      <c r="Y45" s="264" t="str">
        <f t="shared" si="7"/>
        <v>atletika1R-1</v>
      </c>
      <c r="Z45" s="264" t="str">
        <f>+VLOOKUP(B45,Odvetvia!B:Q,16,0)</f>
        <v>atletika1</v>
      </c>
    </row>
    <row r="46" spans="1:26" ht="12.75" x14ac:dyDescent="0.2">
      <c r="A46" s="818" t="s">
        <v>0</v>
      </c>
      <c r="B46" s="818" t="s">
        <v>0</v>
      </c>
      <c r="C46" s="833" t="s">
        <v>405</v>
      </c>
      <c r="D46" s="833" t="s">
        <v>832</v>
      </c>
      <c r="E46" s="833">
        <v>11</v>
      </c>
      <c r="F46" s="833"/>
      <c r="G46" s="833" t="s">
        <v>10833</v>
      </c>
      <c r="H46" s="833" t="s">
        <v>3314</v>
      </c>
      <c r="I46" s="833">
        <v>1</v>
      </c>
      <c r="J46" s="833" t="s">
        <v>978</v>
      </c>
      <c r="K46" s="833">
        <v>50</v>
      </c>
      <c r="L46" s="833">
        <v>200</v>
      </c>
      <c r="M46" s="833"/>
      <c r="N46" s="833" t="s">
        <v>10834</v>
      </c>
      <c r="O46" s="44">
        <f t="shared" si="0"/>
        <v>11</v>
      </c>
      <c r="P46" s="44">
        <f>+VLOOKUP(D46,Databaza!E$1:G$35,2,0)+O46</f>
        <v>1</v>
      </c>
      <c r="Q46" s="44">
        <f t="shared" si="1"/>
        <v>1</v>
      </c>
      <c r="R46" s="44">
        <f t="shared" si="2"/>
        <v>1</v>
      </c>
      <c r="S46" s="44">
        <f t="shared" si="3"/>
        <v>1</v>
      </c>
      <c r="T46" s="156">
        <f t="shared" si="4"/>
        <v>1</v>
      </c>
      <c r="U46" s="156">
        <f>+VLOOKUP(A46,Adr!N:O,2,0)</f>
        <v>214</v>
      </c>
      <c r="V46" s="157">
        <f t="shared" si="5"/>
        <v>148</v>
      </c>
      <c r="W46" s="158">
        <f>+COUNTIFS(J44:J$46,J46,Y44:Y$46,Y46)</f>
        <v>1</v>
      </c>
      <c r="X46" s="159">
        <f t="shared" si="6"/>
        <v>1</v>
      </c>
      <c r="Y46" s="264" t="str">
        <f t="shared" si="7"/>
        <v>atletika1R-2</v>
      </c>
      <c r="Z46" s="264" t="str">
        <f>+VLOOKUP(B46,Odvetvia!B:Q,16,0)</f>
        <v>atletika1</v>
      </c>
    </row>
    <row r="47" spans="1:26" ht="12.75" x14ac:dyDescent="0.2">
      <c r="A47" s="818" t="s">
        <v>0</v>
      </c>
      <c r="B47" s="818" t="s">
        <v>0</v>
      </c>
      <c r="C47" s="833" t="s">
        <v>405</v>
      </c>
      <c r="D47" s="833" t="s">
        <v>825</v>
      </c>
      <c r="E47" s="833">
        <v>7</v>
      </c>
      <c r="F47" s="833"/>
      <c r="G47" s="833" t="s">
        <v>10852</v>
      </c>
      <c r="H47" s="833" t="s">
        <v>3314</v>
      </c>
      <c r="I47" s="833">
        <v>4</v>
      </c>
      <c r="J47" s="833" t="s">
        <v>10853</v>
      </c>
      <c r="K47" s="833" t="s">
        <v>10854</v>
      </c>
      <c r="L47" s="833">
        <v>130</v>
      </c>
      <c r="M47" s="833"/>
      <c r="N47" s="833" t="s">
        <v>10855</v>
      </c>
      <c r="O47" s="44">
        <f t="shared" si="0"/>
        <v>7</v>
      </c>
      <c r="P47" s="44">
        <f>+VLOOKUP(D47,Databaza!E$1:G$35,2,0)+O47</f>
        <v>7</v>
      </c>
      <c r="Q47" s="44">
        <f t="shared" si="1"/>
        <v>7</v>
      </c>
      <c r="R47" s="44">
        <f t="shared" si="2"/>
        <v>7</v>
      </c>
      <c r="S47" s="44">
        <f t="shared" si="3"/>
        <v>7</v>
      </c>
      <c r="T47" s="156">
        <f t="shared" si="4"/>
        <v>7</v>
      </c>
      <c r="U47" s="156">
        <f>+VLOOKUP(A47,Adr!N:O,2,0)</f>
        <v>214</v>
      </c>
      <c r="V47" s="157">
        <f t="shared" si="5"/>
        <v>148</v>
      </c>
      <c r="W47" s="158">
        <f>+COUNTIFS(J44:J$47,J47,Y44:Y$47,Y47)</f>
        <v>1</v>
      </c>
      <c r="X47" s="159">
        <f t="shared" si="6"/>
        <v>7</v>
      </c>
      <c r="Y47" s="264" t="str">
        <f t="shared" si="7"/>
        <v>atletika1R-2</v>
      </c>
      <c r="Z47" s="264" t="str">
        <f>+VLOOKUP(B47,Odvetvia!B:Q,16,0)</f>
        <v>atletika1</v>
      </c>
    </row>
    <row r="48" spans="1:26" ht="12.75" x14ac:dyDescent="0.2">
      <c r="A48" s="818" t="s">
        <v>0</v>
      </c>
      <c r="B48" s="818" t="s">
        <v>0</v>
      </c>
      <c r="C48" s="833" t="s">
        <v>405</v>
      </c>
      <c r="D48" s="833" t="s">
        <v>832</v>
      </c>
      <c r="E48" s="833">
        <v>18</v>
      </c>
      <c r="F48" s="833"/>
      <c r="G48" s="833" t="s">
        <v>10876</v>
      </c>
      <c r="H48" s="833" t="s">
        <v>3314</v>
      </c>
      <c r="I48" s="833">
        <v>2</v>
      </c>
      <c r="J48" s="833" t="s">
        <v>10877</v>
      </c>
      <c r="K48" s="833">
        <v>25</v>
      </c>
      <c r="L48" s="833">
        <v>200</v>
      </c>
      <c r="M48" s="833"/>
      <c r="N48" s="833" t="s">
        <v>10878</v>
      </c>
      <c r="O48" s="44">
        <f t="shared" si="0"/>
        <v>18</v>
      </c>
      <c r="P48" s="44">
        <f>+VLOOKUP(D48,Databaza!E$1:G$35,2,0)+O48</f>
        <v>8</v>
      </c>
      <c r="Q48" s="44">
        <f t="shared" si="1"/>
        <v>8</v>
      </c>
      <c r="R48" s="44">
        <f t="shared" si="2"/>
        <v>8</v>
      </c>
      <c r="S48" s="44">
        <f t="shared" si="3"/>
        <v>8</v>
      </c>
      <c r="T48" s="156">
        <f t="shared" si="4"/>
        <v>8</v>
      </c>
      <c r="U48" s="156">
        <f>+VLOOKUP(A48,Adr!N:O,2,0)</f>
        <v>214</v>
      </c>
      <c r="V48" s="157">
        <f t="shared" si="5"/>
        <v>148</v>
      </c>
      <c r="W48" s="158">
        <f>+COUNTIFS(J44:J$48,J48,Y44:Y$48,Y48)</f>
        <v>1</v>
      </c>
      <c r="X48" s="159">
        <f t="shared" si="6"/>
        <v>8</v>
      </c>
      <c r="Y48" s="264" t="str">
        <f t="shared" si="7"/>
        <v>atletika1R-2</v>
      </c>
      <c r="Z48" s="264" t="str">
        <f>+VLOOKUP(B48,Odvetvia!B:Q,16,0)</f>
        <v>atletika1</v>
      </c>
    </row>
    <row r="49" spans="1:26" ht="12.75" x14ac:dyDescent="0.2">
      <c r="A49" s="818" t="s">
        <v>0</v>
      </c>
      <c r="B49" s="818" t="s">
        <v>0</v>
      </c>
      <c r="C49" s="833" t="s">
        <v>405</v>
      </c>
      <c r="D49" s="833" t="s">
        <v>826</v>
      </c>
      <c r="E49" s="833">
        <v>2</v>
      </c>
      <c r="F49" s="833"/>
      <c r="G49" s="833" t="s">
        <v>10833</v>
      </c>
      <c r="H49" s="833" t="s">
        <v>3314</v>
      </c>
      <c r="I49" s="833">
        <v>1</v>
      </c>
      <c r="J49" s="833" t="s">
        <v>978</v>
      </c>
      <c r="K49" s="833">
        <v>31</v>
      </c>
      <c r="L49" s="833">
        <v>48</v>
      </c>
      <c r="M49" s="833"/>
      <c r="N49" s="833" t="s">
        <v>10953</v>
      </c>
      <c r="O49" s="44">
        <f t="shared" si="0"/>
        <v>2</v>
      </c>
      <c r="P49" s="44">
        <f>+VLOOKUP(D49,Databaza!E$1:G$35,2,0)+O49</f>
        <v>12</v>
      </c>
      <c r="Q49" s="44">
        <f t="shared" si="1"/>
        <v>12</v>
      </c>
      <c r="R49" s="44">
        <f t="shared" si="2"/>
        <v>12</v>
      </c>
      <c r="S49" s="44">
        <f t="shared" si="3"/>
        <v>12</v>
      </c>
      <c r="T49" s="156">
        <f t="shared" si="4"/>
        <v>12</v>
      </c>
      <c r="U49" s="156">
        <f>+VLOOKUP(A49,Adr!N:O,2,0)</f>
        <v>214</v>
      </c>
      <c r="V49" s="157">
        <f t="shared" si="5"/>
        <v>148</v>
      </c>
      <c r="W49" s="158">
        <f>+COUNTIFS(J44:J$49,J49,Y44:Y$49,Y49)</f>
        <v>2</v>
      </c>
      <c r="X49" s="159">
        <f t="shared" si="6"/>
        <v>12</v>
      </c>
      <c r="Y49" s="264" t="str">
        <f t="shared" si="7"/>
        <v>atletika1R-2</v>
      </c>
      <c r="Z49" s="264" t="str">
        <f>+VLOOKUP(B49,Odvetvia!B:Q,16,0)</f>
        <v>atletika1</v>
      </c>
    </row>
    <row r="50" spans="1:26" ht="12.75" x14ac:dyDescent="0.2">
      <c r="A50" s="818" t="s">
        <v>0</v>
      </c>
      <c r="B50" s="818" t="s">
        <v>0</v>
      </c>
      <c r="C50" s="833" t="s">
        <v>405</v>
      </c>
      <c r="D50" s="833" t="s">
        <v>825</v>
      </c>
      <c r="E50" s="833">
        <v>13</v>
      </c>
      <c r="F50" s="833"/>
      <c r="G50" s="833" t="s">
        <v>11942</v>
      </c>
      <c r="H50" s="833" t="s">
        <v>3327</v>
      </c>
      <c r="I50" s="833">
        <v>1</v>
      </c>
      <c r="J50" s="833" t="s">
        <v>987</v>
      </c>
      <c r="K50" s="833">
        <v>49</v>
      </c>
      <c r="L50" s="833">
        <v>130</v>
      </c>
      <c r="M50" s="833"/>
      <c r="N50" s="833" t="s">
        <v>12171</v>
      </c>
      <c r="O50" s="44">
        <f t="shared" si="0"/>
        <v>13</v>
      </c>
      <c r="P50" s="44">
        <f>+VLOOKUP(D50,Databaza!E$1:G$35,2,0)+O50</f>
        <v>13</v>
      </c>
      <c r="Q50" s="44">
        <f t="shared" si="1"/>
        <v>18</v>
      </c>
      <c r="R50" s="44">
        <f t="shared" si="2"/>
        <v>18</v>
      </c>
      <c r="S50" s="44">
        <f t="shared" si="3"/>
        <v>18</v>
      </c>
      <c r="T50" s="156">
        <f t="shared" si="4"/>
        <v>18</v>
      </c>
      <c r="U50" s="156">
        <f>+VLOOKUP(A50,Adr!N:O,2,0)</f>
        <v>214</v>
      </c>
      <c r="V50" s="157">
        <f t="shared" si="5"/>
        <v>148</v>
      </c>
      <c r="W50" s="158">
        <f>+COUNTIFS(J44:J$50,J50,Y44:Y$50,Y50)</f>
        <v>1</v>
      </c>
      <c r="X50" s="159">
        <f t="shared" si="6"/>
        <v>18</v>
      </c>
      <c r="Y50" s="264" t="str">
        <f t="shared" si="7"/>
        <v>atletika1R-2</v>
      </c>
      <c r="Z50" s="264" t="str">
        <f>+VLOOKUP(B50,Odvetvia!B:Q,16,0)</f>
        <v>atletika1</v>
      </c>
    </row>
    <row r="51" spans="1:26" ht="12.75" x14ac:dyDescent="0.2">
      <c r="A51" s="818" t="s">
        <v>0</v>
      </c>
      <c r="B51" s="818" t="s">
        <v>0</v>
      </c>
      <c r="C51" s="833" t="s">
        <v>405</v>
      </c>
      <c r="D51" s="833" t="s">
        <v>826</v>
      </c>
      <c r="E51" s="833">
        <v>13</v>
      </c>
      <c r="F51" s="833"/>
      <c r="G51" s="833" t="s">
        <v>11436</v>
      </c>
      <c r="H51" s="833" t="s">
        <v>3314</v>
      </c>
      <c r="I51" s="833">
        <v>1</v>
      </c>
      <c r="J51" s="833" t="s">
        <v>1164</v>
      </c>
      <c r="K51" s="833">
        <v>35</v>
      </c>
      <c r="L51" s="833">
        <v>48</v>
      </c>
      <c r="M51" s="833"/>
      <c r="N51" s="833" t="s">
        <v>11437</v>
      </c>
      <c r="O51" s="44">
        <f t="shared" si="0"/>
        <v>13</v>
      </c>
      <c r="P51" s="44">
        <f>+VLOOKUP(D51,Databaza!E$1:G$35,2,0)+O51</f>
        <v>23</v>
      </c>
      <c r="Q51" s="44">
        <f t="shared" si="1"/>
        <v>23</v>
      </c>
      <c r="R51" s="44">
        <f t="shared" si="2"/>
        <v>23</v>
      </c>
      <c r="S51" s="44">
        <f t="shared" si="3"/>
        <v>23</v>
      </c>
      <c r="T51" s="156">
        <f t="shared" si="4"/>
        <v>23</v>
      </c>
      <c r="U51" s="156">
        <f>+VLOOKUP(A51,Adr!N:O,2,0)</f>
        <v>214</v>
      </c>
      <c r="V51" s="157">
        <f t="shared" si="5"/>
        <v>148</v>
      </c>
      <c r="W51" s="158">
        <f>+COUNTIFS(J44:J$51,J51,Y44:Y$51,Y51)</f>
        <v>1</v>
      </c>
      <c r="X51" s="159">
        <f t="shared" si="6"/>
        <v>23</v>
      </c>
      <c r="Y51" s="264" t="str">
        <f t="shared" si="7"/>
        <v>atletika1R-2</v>
      </c>
      <c r="Z51" s="264" t="str">
        <f>+VLOOKUP(B51,Odvetvia!B:Q,16,0)</f>
        <v>atletika1</v>
      </c>
    </row>
    <row r="52" spans="1:26" ht="12.75" x14ac:dyDescent="0.2">
      <c r="A52" s="818" t="s">
        <v>0</v>
      </c>
      <c r="B52" s="818" t="s">
        <v>0</v>
      </c>
      <c r="C52" s="833" t="s">
        <v>405</v>
      </c>
      <c r="D52" s="833" t="s">
        <v>832</v>
      </c>
      <c r="E52" s="833">
        <v>34</v>
      </c>
      <c r="F52" s="833"/>
      <c r="G52" s="833" t="s">
        <v>11436</v>
      </c>
      <c r="H52" s="833" t="s">
        <v>3314</v>
      </c>
      <c r="I52" s="833">
        <v>1</v>
      </c>
      <c r="J52" s="833" t="s">
        <v>1164</v>
      </c>
      <c r="K52" s="833">
        <v>49</v>
      </c>
      <c r="L52" s="833">
        <v>200</v>
      </c>
      <c r="M52" s="833"/>
      <c r="N52" s="833" t="s">
        <v>11461</v>
      </c>
      <c r="O52" s="44">
        <f t="shared" si="0"/>
        <v>34</v>
      </c>
      <c r="P52" s="44">
        <f>+VLOOKUP(D52,Databaza!E$1:G$35,2,0)+O52</f>
        <v>24</v>
      </c>
      <c r="Q52" s="44">
        <f t="shared" si="1"/>
        <v>24</v>
      </c>
      <c r="R52" s="44">
        <f t="shared" si="2"/>
        <v>24</v>
      </c>
      <c r="S52" s="44">
        <f t="shared" si="3"/>
        <v>24</v>
      </c>
      <c r="T52" s="156">
        <f t="shared" si="4"/>
        <v>24</v>
      </c>
      <c r="U52" s="156">
        <f>+VLOOKUP(A52,Adr!N:O,2,0)</f>
        <v>214</v>
      </c>
      <c r="V52" s="157">
        <f t="shared" si="5"/>
        <v>148</v>
      </c>
      <c r="W52" s="158">
        <f>+COUNTIFS(J44:J$52,J52,Y44:Y$52,Y52)</f>
        <v>2</v>
      </c>
      <c r="X52" s="159">
        <f t="shared" si="6"/>
        <v>24</v>
      </c>
      <c r="Y52" s="264" t="str">
        <f t="shared" si="7"/>
        <v>atletika1R-2</v>
      </c>
      <c r="Z52" s="264" t="str">
        <f>+VLOOKUP(B52,Odvetvia!B:Q,16,0)</f>
        <v>atletika1</v>
      </c>
    </row>
    <row r="53" spans="1:26" ht="12.75" x14ac:dyDescent="0.2">
      <c r="A53" s="818" t="s">
        <v>0</v>
      </c>
      <c r="B53" s="818" t="s">
        <v>0</v>
      </c>
      <c r="C53" s="833" t="s">
        <v>405</v>
      </c>
      <c r="D53" s="833" t="s">
        <v>832</v>
      </c>
      <c r="E53" s="833">
        <v>34</v>
      </c>
      <c r="F53" s="833"/>
      <c r="G53" s="833" t="s">
        <v>11436</v>
      </c>
      <c r="H53" s="833" t="s">
        <v>3314</v>
      </c>
      <c r="I53" s="833">
        <v>1</v>
      </c>
      <c r="J53" s="833" t="s">
        <v>980</v>
      </c>
      <c r="K53" s="833">
        <v>45</v>
      </c>
      <c r="L53" s="833">
        <v>200</v>
      </c>
      <c r="M53" s="833"/>
      <c r="N53" s="833" t="s">
        <v>11462</v>
      </c>
      <c r="O53" s="44">
        <f t="shared" si="0"/>
        <v>34</v>
      </c>
      <c r="P53" s="44">
        <f>+VLOOKUP(D53,Databaza!E$1:G$35,2,0)+O53</f>
        <v>24</v>
      </c>
      <c r="Q53" s="44">
        <f t="shared" si="1"/>
        <v>24</v>
      </c>
      <c r="R53" s="44">
        <f t="shared" si="2"/>
        <v>24</v>
      </c>
      <c r="S53" s="44">
        <f t="shared" si="3"/>
        <v>24</v>
      </c>
      <c r="T53" s="156">
        <f t="shared" si="4"/>
        <v>24</v>
      </c>
      <c r="U53" s="156">
        <f>+VLOOKUP(A53,Adr!N:O,2,0)</f>
        <v>214</v>
      </c>
      <c r="V53" s="157">
        <f t="shared" si="5"/>
        <v>148</v>
      </c>
      <c r="W53" s="158">
        <f>+COUNTIFS(J44:J$53,J53,Y44:Y$53,Y53)</f>
        <v>1</v>
      </c>
      <c r="X53" s="159">
        <f t="shared" si="6"/>
        <v>24</v>
      </c>
      <c r="Y53" s="264" t="str">
        <f t="shared" si="7"/>
        <v>atletika1R-2</v>
      </c>
      <c r="Z53" s="264" t="str">
        <f>+VLOOKUP(B53,Odvetvia!B:Q,16,0)</f>
        <v>atletika1</v>
      </c>
    </row>
    <row r="54" spans="1:26" ht="12.75" x14ac:dyDescent="0.2">
      <c r="A54" s="818" t="s">
        <v>0</v>
      </c>
      <c r="B54" s="818" t="s">
        <v>0</v>
      </c>
      <c r="C54" s="833" t="s">
        <v>405</v>
      </c>
      <c r="D54" s="833" t="s">
        <v>825</v>
      </c>
      <c r="E54" s="833">
        <v>20</v>
      </c>
      <c r="F54" s="833"/>
      <c r="G54" s="833" t="s">
        <v>11491</v>
      </c>
      <c r="H54" s="833" t="s">
        <v>3327</v>
      </c>
      <c r="I54" s="833">
        <v>1</v>
      </c>
      <c r="J54" s="833" t="s">
        <v>3334</v>
      </c>
      <c r="K54" s="833">
        <v>41</v>
      </c>
      <c r="L54" s="833">
        <v>130</v>
      </c>
      <c r="M54" s="833"/>
      <c r="N54" s="833" t="s">
        <v>11492</v>
      </c>
      <c r="O54" s="44">
        <f t="shared" si="0"/>
        <v>20</v>
      </c>
      <c r="P54" s="44">
        <f>+VLOOKUP(D54,Databaza!E$1:G$35,2,0)+O54</f>
        <v>20</v>
      </c>
      <c r="Q54" s="44">
        <f t="shared" si="1"/>
        <v>25</v>
      </c>
      <c r="R54" s="44">
        <f t="shared" si="2"/>
        <v>25</v>
      </c>
      <c r="S54" s="44">
        <f t="shared" si="3"/>
        <v>25</v>
      </c>
      <c r="T54" s="156">
        <f t="shared" si="4"/>
        <v>25</v>
      </c>
      <c r="U54" s="156">
        <f>+VLOOKUP(A54,Adr!N:O,2,0)</f>
        <v>214</v>
      </c>
      <c r="V54" s="157">
        <f t="shared" si="5"/>
        <v>148</v>
      </c>
      <c r="W54" s="158">
        <f>+COUNTIFS(J44:J$54,J54,Y44:Y$54,Y54)</f>
        <v>1</v>
      </c>
      <c r="X54" s="159">
        <f t="shared" si="6"/>
        <v>25</v>
      </c>
      <c r="Y54" s="264" t="str">
        <f t="shared" si="7"/>
        <v>atletika1R-2</v>
      </c>
      <c r="Z54" s="264" t="str">
        <f>+VLOOKUP(B54,Odvetvia!B:Q,16,0)</f>
        <v>atletika1</v>
      </c>
    </row>
    <row r="55" spans="1:26" ht="12.75" x14ac:dyDescent="0.2">
      <c r="A55" s="818" t="s">
        <v>0</v>
      </c>
      <c r="B55" s="818" t="s">
        <v>0</v>
      </c>
      <c r="C55" s="833" t="s">
        <v>405</v>
      </c>
      <c r="D55" s="833" t="s">
        <v>826</v>
      </c>
      <c r="E55" s="833">
        <v>16</v>
      </c>
      <c r="F55" s="833"/>
      <c r="G55" s="833" t="s">
        <v>11527</v>
      </c>
      <c r="H55" s="833" t="s">
        <v>3314</v>
      </c>
      <c r="I55" s="833">
        <v>1</v>
      </c>
      <c r="J55" s="833" t="s">
        <v>11528</v>
      </c>
      <c r="K55" s="833">
        <v>28</v>
      </c>
      <c r="L55" s="833">
        <v>48</v>
      </c>
      <c r="M55" s="833"/>
      <c r="N55" s="833" t="s">
        <v>11529</v>
      </c>
      <c r="O55" s="44">
        <f t="shared" si="0"/>
        <v>16</v>
      </c>
      <c r="P55" s="44">
        <f>+VLOOKUP(D55,Databaza!E$1:G$35,2,0)+O55</f>
        <v>26</v>
      </c>
      <c r="Q55" s="44">
        <f t="shared" si="1"/>
        <v>26</v>
      </c>
      <c r="R55" s="44">
        <f t="shared" si="2"/>
        <v>26</v>
      </c>
      <c r="S55" s="44">
        <f t="shared" si="3"/>
        <v>26</v>
      </c>
      <c r="T55" s="156">
        <f t="shared" si="4"/>
        <v>26</v>
      </c>
      <c r="U55" s="156">
        <f>+VLOOKUP(A55,Adr!N:O,2,0)</f>
        <v>214</v>
      </c>
      <c r="V55" s="157">
        <f t="shared" si="5"/>
        <v>148</v>
      </c>
      <c r="W55" s="158">
        <f>+COUNTIFS(J44:J$55,J55,Y44:Y$55,Y55)</f>
        <v>1</v>
      </c>
      <c r="X55" s="159">
        <f t="shared" si="6"/>
        <v>26</v>
      </c>
      <c r="Y55" s="264" t="str">
        <f t="shared" si="7"/>
        <v>atletika1R-2</v>
      </c>
      <c r="Z55" s="264" t="str">
        <f>+VLOOKUP(B55,Odvetvia!B:Q,16,0)</f>
        <v>atletika1</v>
      </c>
    </row>
    <row r="56" spans="1:26" ht="12.75" x14ac:dyDescent="0.2">
      <c r="A56" s="818" t="s">
        <v>0</v>
      </c>
      <c r="B56" s="818" t="s">
        <v>0</v>
      </c>
      <c r="C56" s="833" t="s">
        <v>405</v>
      </c>
      <c r="D56" s="833" t="s">
        <v>832</v>
      </c>
      <c r="E56" s="833">
        <v>37</v>
      </c>
      <c r="F56" s="833"/>
      <c r="G56" s="833" t="s">
        <v>11436</v>
      </c>
      <c r="H56" s="833" t="s">
        <v>3314</v>
      </c>
      <c r="I56" s="833">
        <v>1</v>
      </c>
      <c r="J56" s="833" t="s">
        <v>1162</v>
      </c>
      <c r="K56" s="833">
        <v>45</v>
      </c>
      <c r="L56" s="833">
        <v>200</v>
      </c>
      <c r="M56" s="833"/>
      <c r="N56" s="833" t="s">
        <v>11462</v>
      </c>
      <c r="O56" s="44">
        <f t="shared" si="0"/>
        <v>37</v>
      </c>
      <c r="P56" s="44">
        <f>+VLOOKUP(D56,Databaza!E$1:G$35,2,0)+O56</f>
        <v>27</v>
      </c>
      <c r="Q56" s="44">
        <f t="shared" si="1"/>
        <v>27</v>
      </c>
      <c r="R56" s="44">
        <f t="shared" si="2"/>
        <v>27</v>
      </c>
      <c r="S56" s="44">
        <f t="shared" si="3"/>
        <v>27</v>
      </c>
      <c r="T56" s="156">
        <f t="shared" si="4"/>
        <v>27</v>
      </c>
      <c r="U56" s="156">
        <f>+VLOOKUP(A56,Adr!N:O,2,0)</f>
        <v>214</v>
      </c>
      <c r="V56" s="157">
        <f t="shared" si="5"/>
        <v>148</v>
      </c>
      <c r="W56" s="158">
        <f>+COUNTIFS(J44:J$56,J56,Y44:Y$56,Y56)</f>
        <v>1</v>
      </c>
      <c r="X56" s="159">
        <f t="shared" si="6"/>
        <v>27</v>
      </c>
      <c r="Y56" s="264" t="str">
        <f t="shared" si="7"/>
        <v>atletika1R-2</v>
      </c>
      <c r="Z56" s="264" t="str">
        <f>+VLOOKUP(B56,Odvetvia!B:Q,16,0)</f>
        <v>atletika1</v>
      </c>
    </row>
    <row r="57" spans="1:26" ht="12.75" x14ac:dyDescent="0.2">
      <c r="A57" s="818" t="s">
        <v>0</v>
      </c>
      <c r="B57" s="818" t="s">
        <v>0</v>
      </c>
      <c r="C57" s="833" t="s">
        <v>405</v>
      </c>
      <c r="D57" s="833" t="s">
        <v>826</v>
      </c>
      <c r="E57" s="833">
        <v>18</v>
      </c>
      <c r="F57" s="833"/>
      <c r="G57" s="833" t="s">
        <v>11620</v>
      </c>
      <c r="H57" s="833" t="s">
        <v>3314</v>
      </c>
      <c r="I57" s="833">
        <v>1</v>
      </c>
      <c r="J57" s="833" t="s">
        <v>987</v>
      </c>
      <c r="K57" s="833">
        <v>34</v>
      </c>
      <c r="L57" s="833">
        <v>48</v>
      </c>
      <c r="M57" s="833"/>
      <c r="N57" s="833" t="s">
        <v>11621</v>
      </c>
      <c r="O57" s="44">
        <f t="shared" si="0"/>
        <v>18</v>
      </c>
      <c r="P57" s="44">
        <f>+VLOOKUP(D57,Databaza!E$1:G$35,2,0)+O57</f>
        <v>28</v>
      </c>
      <c r="Q57" s="44">
        <f t="shared" si="1"/>
        <v>28</v>
      </c>
      <c r="R57" s="44">
        <f t="shared" si="2"/>
        <v>28</v>
      </c>
      <c r="S57" s="44">
        <f t="shared" si="3"/>
        <v>28</v>
      </c>
      <c r="T57" s="156">
        <f t="shared" si="4"/>
        <v>28</v>
      </c>
      <c r="U57" s="156">
        <f>+VLOOKUP(A57,Adr!N:O,2,0)</f>
        <v>214</v>
      </c>
      <c r="V57" s="157">
        <f t="shared" si="5"/>
        <v>148</v>
      </c>
      <c r="W57" s="158">
        <f>+COUNTIFS(J44:J$57,J57,Y44:Y$57,Y57)</f>
        <v>2</v>
      </c>
      <c r="X57" s="159">
        <f t="shared" si="6"/>
        <v>28</v>
      </c>
      <c r="Y57" s="264" t="str">
        <f t="shared" si="7"/>
        <v>atletika1R-2</v>
      </c>
      <c r="Z57" s="264" t="str">
        <f>+VLOOKUP(B57,Odvetvia!B:Q,16,0)</f>
        <v>atletika1</v>
      </c>
    </row>
    <row r="58" spans="1:26" ht="12.75" x14ac:dyDescent="0.2">
      <c r="A58" s="818" t="s">
        <v>0</v>
      </c>
      <c r="B58" s="818" t="s">
        <v>0</v>
      </c>
      <c r="C58" s="833" t="s">
        <v>405</v>
      </c>
      <c r="D58" s="833" t="s">
        <v>826</v>
      </c>
      <c r="E58" s="833">
        <v>19</v>
      </c>
      <c r="F58" s="833"/>
      <c r="G58" s="833" t="s">
        <v>11436</v>
      </c>
      <c r="H58" s="833" t="s">
        <v>3314</v>
      </c>
      <c r="I58" s="833">
        <v>1</v>
      </c>
      <c r="J58" s="833" t="s">
        <v>986</v>
      </c>
      <c r="K58" s="833">
        <v>35</v>
      </c>
      <c r="L58" s="833">
        <v>48</v>
      </c>
      <c r="M58" s="833"/>
      <c r="N58" s="833" t="s">
        <v>11437</v>
      </c>
      <c r="O58" s="44">
        <f t="shared" si="0"/>
        <v>19</v>
      </c>
      <c r="P58" s="44">
        <f>+VLOOKUP(D58,Databaza!E$1:G$35,2,0)+O58</f>
        <v>29</v>
      </c>
      <c r="Q58" s="44">
        <f t="shared" si="1"/>
        <v>29</v>
      </c>
      <c r="R58" s="44">
        <f t="shared" si="2"/>
        <v>29</v>
      </c>
      <c r="S58" s="44">
        <f t="shared" si="3"/>
        <v>29</v>
      </c>
      <c r="T58" s="156">
        <f t="shared" si="4"/>
        <v>29</v>
      </c>
      <c r="U58" s="156">
        <f>+VLOOKUP(A58,Adr!N:O,2,0)</f>
        <v>214</v>
      </c>
      <c r="V58" s="157">
        <f t="shared" si="5"/>
        <v>148</v>
      </c>
      <c r="W58" s="158">
        <f>+COUNTIFS(J44:J$58,J58,Y44:Y$58,Y58)</f>
        <v>1</v>
      </c>
      <c r="X58" s="159">
        <f t="shared" si="6"/>
        <v>29</v>
      </c>
      <c r="Y58" s="264" t="str">
        <f t="shared" si="7"/>
        <v>atletika1R-2</v>
      </c>
      <c r="Z58" s="264" t="str">
        <f>+VLOOKUP(B58,Odvetvia!B:Q,16,0)</f>
        <v>atletika1</v>
      </c>
    </row>
    <row r="59" spans="1:26" ht="12.75" x14ac:dyDescent="0.2">
      <c r="A59" s="818" t="s">
        <v>0</v>
      </c>
      <c r="B59" s="818" t="s">
        <v>0</v>
      </c>
      <c r="C59" s="833" t="s">
        <v>405</v>
      </c>
      <c r="D59" s="833" t="s">
        <v>826</v>
      </c>
      <c r="E59" s="833">
        <v>20</v>
      </c>
      <c r="F59" s="833"/>
      <c r="G59" s="833" t="s">
        <v>11436</v>
      </c>
      <c r="H59" s="833" t="s">
        <v>3314</v>
      </c>
      <c r="I59" s="833">
        <v>1</v>
      </c>
      <c r="J59" s="833" t="s">
        <v>980</v>
      </c>
      <c r="K59" s="833">
        <v>35</v>
      </c>
      <c r="L59" s="833">
        <v>48</v>
      </c>
      <c r="M59" s="833"/>
      <c r="N59" s="833" t="s">
        <v>11678</v>
      </c>
      <c r="O59" s="44">
        <f t="shared" si="0"/>
        <v>20</v>
      </c>
      <c r="P59" s="44">
        <f>+VLOOKUP(D59,Databaza!E$1:G$35,2,0)+O59</f>
        <v>30</v>
      </c>
      <c r="Q59" s="44">
        <f t="shared" si="1"/>
        <v>30</v>
      </c>
      <c r="R59" s="44">
        <f t="shared" si="2"/>
        <v>30</v>
      </c>
      <c r="S59" s="44">
        <f t="shared" si="3"/>
        <v>30</v>
      </c>
      <c r="T59" s="156">
        <f t="shared" si="4"/>
        <v>30</v>
      </c>
      <c r="U59" s="156">
        <f>+VLOOKUP(A59,Adr!N:O,2,0)</f>
        <v>214</v>
      </c>
      <c r="V59" s="157">
        <f t="shared" si="5"/>
        <v>148</v>
      </c>
      <c r="W59" s="158">
        <f>+COUNTIFS(J44:J$59,J59,Y44:Y$59,Y59)</f>
        <v>2</v>
      </c>
      <c r="X59" s="159">
        <f t="shared" si="6"/>
        <v>30</v>
      </c>
      <c r="Y59" s="264" t="str">
        <f t="shared" si="7"/>
        <v>atletika1R-2</v>
      </c>
      <c r="Z59" s="264" t="str">
        <f>+VLOOKUP(B59,Odvetvia!B:Q,16,0)</f>
        <v>atletika1</v>
      </c>
    </row>
    <row r="60" spans="1:26" ht="12.75" x14ac:dyDescent="0.2">
      <c r="A60" s="818" t="s">
        <v>0</v>
      </c>
      <c r="B60" s="818" t="s">
        <v>0</v>
      </c>
      <c r="C60" s="833" t="s">
        <v>405</v>
      </c>
      <c r="D60" s="833" t="s">
        <v>826</v>
      </c>
      <c r="E60" s="833">
        <v>20</v>
      </c>
      <c r="F60" s="833"/>
      <c r="G60" s="833" t="s">
        <v>11679</v>
      </c>
      <c r="H60" s="833" t="s">
        <v>3314</v>
      </c>
      <c r="I60" s="833">
        <v>1</v>
      </c>
      <c r="J60" s="833" t="s">
        <v>982</v>
      </c>
      <c r="K60" s="833">
        <v>35</v>
      </c>
      <c r="L60" s="833">
        <v>48</v>
      </c>
      <c r="M60" s="833"/>
      <c r="N60" s="833" t="s">
        <v>11680</v>
      </c>
      <c r="O60" s="44">
        <f t="shared" si="0"/>
        <v>20</v>
      </c>
      <c r="P60" s="44">
        <f>+VLOOKUP(D60,Databaza!E$1:G$35,2,0)+O60</f>
        <v>30</v>
      </c>
      <c r="Q60" s="44">
        <f t="shared" si="1"/>
        <v>30</v>
      </c>
      <c r="R60" s="44">
        <f t="shared" si="2"/>
        <v>30</v>
      </c>
      <c r="S60" s="44">
        <f t="shared" si="3"/>
        <v>30</v>
      </c>
      <c r="T60" s="156">
        <f t="shared" si="4"/>
        <v>30</v>
      </c>
      <c r="U60" s="156">
        <f>+VLOOKUP(A60,Adr!N:O,2,0)</f>
        <v>214</v>
      </c>
      <c r="V60" s="157">
        <f t="shared" si="5"/>
        <v>148</v>
      </c>
      <c r="W60" s="158">
        <f>+COUNTIFS(J44:J$60,J60,Y44:Y$60,Y60)</f>
        <v>1</v>
      </c>
      <c r="X60" s="159">
        <f t="shared" si="6"/>
        <v>30</v>
      </c>
      <c r="Y60" s="264" t="str">
        <f t="shared" si="7"/>
        <v>atletika1R-2</v>
      </c>
      <c r="Z60" s="264" t="str">
        <f>+VLOOKUP(B60,Odvetvia!B:Q,16,0)</f>
        <v>atletika1</v>
      </c>
    </row>
    <row r="61" spans="1:26" ht="12.75" x14ac:dyDescent="0.2">
      <c r="A61" s="818" t="s">
        <v>0</v>
      </c>
      <c r="B61" s="818" t="s">
        <v>0</v>
      </c>
      <c r="C61" s="833" t="s">
        <v>405</v>
      </c>
      <c r="D61" s="833" t="s">
        <v>826</v>
      </c>
      <c r="E61" s="833">
        <v>21</v>
      </c>
      <c r="F61" s="833"/>
      <c r="G61" s="833" t="s">
        <v>11436</v>
      </c>
      <c r="H61" s="833" t="s">
        <v>3314</v>
      </c>
      <c r="I61" s="833">
        <v>1</v>
      </c>
      <c r="J61" s="833" t="s">
        <v>1162</v>
      </c>
      <c r="K61" s="833">
        <v>35</v>
      </c>
      <c r="L61" s="833">
        <v>48</v>
      </c>
      <c r="M61" s="833"/>
      <c r="N61" s="833" t="s">
        <v>11678</v>
      </c>
      <c r="O61" s="44">
        <f t="shared" si="0"/>
        <v>21</v>
      </c>
      <c r="P61" s="44">
        <f>+VLOOKUP(D61,Databaza!E$1:G$35,2,0)+O61</f>
        <v>31</v>
      </c>
      <c r="Q61" s="44">
        <f t="shared" si="1"/>
        <v>31</v>
      </c>
      <c r="R61" s="44">
        <f t="shared" si="2"/>
        <v>31</v>
      </c>
      <c r="S61" s="44">
        <f t="shared" si="3"/>
        <v>31</v>
      </c>
      <c r="T61" s="156">
        <f t="shared" si="4"/>
        <v>31</v>
      </c>
      <c r="U61" s="156">
        <f>+VLOOKUP(A61,Adr!N:O,2,0)</f>
        <v>214</v>
      </c>
      <c r="V61" s="157">
        <f t="shared" si="5"/>
        <v>148</v>
      </c>
      <c r="W61" s="158">
        <f>+COUNTIFS(J44:J$61,J61,Y44:Y$61,Y61)</f>
        <v>2</v>
      </c>
      <c r="X61" s="159">
        <f t="shared" si="6"/>
        <v>31</v>
      </c>
      <c r="Y61" s="264" t="str">
        <f t="shared" si="7"/>
        <v>atletika1R-2</v>
      </c>
      <c r="Z61" s="264" t="str">
        <f>+VLOOKUP(B61,Odvetvia!B:Q,16,0)</f>
        <v>atletika1</v>
      </c>
    </row>
    <row r="62" spans="1:26" ht="12.75" x14ac:dyDescent="0.2">
      <c r="A62" s="818" t="s">
        <v>0</v>
      </c>
      <c r="B62" s="818" t="s">
        <v>0</v>
      </c>
      <c r="C62" s="833" t="s">
        <v>405</v>
      </c>
      <c r="D62" s="833" t="s">
        <v>826</v>
      </c>
      <c r="E62" s="833">
        <v>23</v>
      </c>
      <c r="F62" s="833"/>
      <c r="G62" s="833" t="s">
        <v>11763</v>
      </c>
      <c r="H62" s="833" t="s">
        <v>3314</v>
      </c>
      <c r="I62" s="833">
        <v>1</v>
      </c>
      <c r="J62" s="833" t="s">
        <v>11764</v>
      </c>
      <c r="K62" s="833">
        <v>30</v>
      </c>
      <c r="L62" s="833">
        <v>48</v>
      </c>
      <c r="M62" s="833"/>
      <c r="N62" s="833" t="s">
        <v>11765</v>
      </c>
      <c r="O62" s="44">
        <f t="shared" si="0"/>
        <v>23</v>
      </c>
      <c r="P62" s="44">
        <f>+VLOOKUP(D62,Databaza!E$1:G$35,2,0)+O62</f>
        <v>33</v>
      </c>
      <c r="Q62" s="44">
        <f t="shared" si="1"/>
        <v>33</v>
      </c>
      <c r="R62" s="44">
        <f t="shared" si="2"/>
        <v>33</v>
      </c>
      <c r="S62" s="44">
        <f t="shared" si="3"/>
        <v>33</v>
      </c>
      <c r="T62" s="156">
        <f t="shared" si="4"/>
        <v>33</v>
      </c>
      <c r="U62" s="156">
        <f>+VLOOKUP(A62,Adr!N:O,2,0)</f>
        <v>214</v>
      </c>
      <c r="V62" s="157">
        <f t="shared" si="5"/>
        <v>148</v>
      </c>
      <c r="W62" s="158">
        <f>+COUNTIFS(J44:J$62,J62,Y44:Y$62,Y62)</f>
        <v>1</v>
      </c>
      <c r="X62" s="159">
        <f t="shared" si="6"/>
        <v>33</v>
      </c>
      <c r="Y62" s="264" t="str">
        <f t="shared" si="7"/>
        <v>atletika1R-2</v>
      </c>
      <c r="Z62" s="264" t="str">
        <f>+VLOOKUP(B62,Odvetvia!B:Q,16,0)</f>
        <v>atletika1</v>
      </c>
    </row>
    <row r="63" spans="1:26" ht="12.75" x14ac:dyDescent="0.2">
      <c r="A63" s="818" t="s">
        <v>0</v>
      </c>
      <c r="B63" s="818" t="s">
        <v>0</v>
      </c>
      <c r="C63" s="833" t="s">
        <v>405</v>
      </c>
      <c r="D63" s="833" t="s">
        <v>826</v>
      </c>
      <c r="E63" s="833">
        <v>26</v>
      </c>
      <c r="F63" s="833"/>
      <c r="G63" s="833" t="s">
        <v>11620</v>
      </c>
      <c r="H63" s="833" t="s">
        <v>3314</v>
      </c>
      <c r="I63" s="833">
        <v>1</v>
      </c>
      <c r="J63" s="833" t="s">
        <v>1188</v>
      </c>
      <c r="K63" s="833">
        <v>33</v>
      </c>
      <c r="L63" s="833">
        <v>48</v>
      </c>
      <c r="M63" s="833"/>
      <c r="N63" s="833" t="s">
        <v>12172</v>
      </c>
      <c r="O63" s="44">
        <f t="shared" si="0"/>
        <v>26</v>
      </c>
      <c r="P63" s="44">
        <f>+VLOOKUP(D63,Databaza!E$1:G$35,2,0)+O63</f>
        <v>36</v>
      </c>
      <c r="Q63" s="44">
        <f t="shared" si="1"/>
        <v>36</v>
      </c>
      <c r="R63" s="44">
        <f t="shared" si="2"/>
        <v>36</v>
      </c>
      <c r="S63" s="44">
        <f t="shared" si="3"/>
        <v>36</v>
      </c>
      <c r="T63" s="156">
        <f t="shared" si="4"/>
        <v>36</v>
      </c>
      <c r="U63" s="156">
        <f>+VLOOKUP(A63,Adr!N:O,2,0)</f>
        <v>214</v>
      </c>
      <c r="V63" s="157">
        <f t="shared" si="5"/>
        <v>148</v>
      </c>
      <c r="W63" s="158">
        <f>+COUNTIFS(J44:J$63,J63,Y44:Y$63,Y63)</f>
        <v>1</v>
      </c>
      <c r="X63" s="159">
        <f t="shared" si="6"/>
        <v>36</v>
      </c>
      <c r="Y63" s="264" t="str">
        <f t="shared" si="7"/>
        <v>atletika1R-2</v>
      </c>
      <c r="Z63" s="264" t="str">
        <f>+VLOOKUP(B63,Odvetvia!B:Q,16,0)</f>
        <v>atletika1</v>
      </c>
    </row>
    <row r="64" spans="1:26" ht="12.75" x14ac:dyDescent="0.2">
      <c r="A64" s="818" t="s">
        <v>0</v>
      </c>
      <c r="B64" s="818" t="s">
        <v>0</v>
      </c>
      <c r="C64" s="833" t="s">
        <v>405</v>
      </c>
      <c r="D64" s="833" t="s">
        <v>826</v>
      </c>
      <c r="E64" s="833">
        <v>27</v>
      </c>
      <c r="F64" s="833"/>
      <c r="G64" s="833" t="s">
        <v>11840</v>
      </c>
      <c r="H64" s="833" t="s">
        <v>3314</v>
      </c>
      <c r="I64" s="833">
        <v>1</v>
      </c>
      <c r="J64" s="833" t="s">
        <v>3322</v>
      </c>
      <c r="K64" s="833">
        <v>30</v>
      </c>
      <c r="L64" s="833">
        <v>48</v>
      </c>
      <c r="M64" s="833"/>
      <c r="N64" s="833" t="s">
        <v>11841</v>
      </c>
      <c r="O64" s="44">
        <f t="shared" si="0"/>
        <v>27</v>
      </c>
      <c r="P64" s="44">
        <f>+VLOOKUP(D64,Databaza!E$1:G$35,2,0)+O64</f>
        <v>37</v>
      </c>
      <c r="Q64" s="44">
        <f t="shared" si="1"/>
        <v>37</v>
      </c>
      <c r="R64" s="44">
        <f t="shared" si="2"/>
        <v>37</v>
      </c>
      <c r="S64" s="44">
        <f t="shared" si="3"/>
        <v>37</v>
      </c>
      <c r="T64" s="156">
        <f t="shared" si="4"/>
        <v>37</v>
      </c>
      <c r="U64" s="156">
        <f>+VLOOKUP(A64,Adr!N:O,2,0)</f>
        <v>214</v>
      </c>
      <c r="V64" s="157">
        <f t="shared" si="5"/>
        <v>148</v>
      </c>
      <c r="W64" s="158">
        <f>+COUNTIFS(J44:J$64,J64,Y44:Y$64,Y64)</f>
        <v>1</v>
      </c>
      <c r="X64" s="159">
        <f t="shared" si="6"/>
        <v>37</v>
      </c>
      <c r="Y64" s="264" t="str">
        <f t="shared" si="7"/>
        <v>atletika1R-2</v>
      </c>
      <c r="Z64" s="264" t="str">
        <f>+VLOOKUP(B64,Odvetvia!B:Q,16,0)</f>
        <v>atletika1</v>
      </c>
    </row>
    <row r="65" spans="1:26" ht="12.75" x14ac:dyDescent="0.2">
      <c r="A65" s="818" t="s">
        <v>0</v>
      </c>
      <c r="B65" s="818" t="s">
        <v>0</v>
      </c>
      <c r="C65" s="833" t="s">
        <v>405</v>
      </c>
      <c r="D65" s="833" t="s">
        <v>826</v>
      </c>
      <c r="E65" s="833">
        <v>27</v>
      </c>
      <c r="F65" s="833"/>
      <c r="G65" s="833" t="s">
        <v>11436</v>
      </c>
      <c r="H65" s="833" t="s">
        <v>3314</v>
      </c>
      <c r="I65" s="833">
        <v>1</v>
      </c>
      <c r="J65" s="833" t="s">
        <v>1163</v>
      </c>
      <c r="K65" s="833">
        <v>35</v>
      </c>
      <c r="L65" s="833">
        <v>48</v>
      </c>
      <c r="M65" s="833"/>
      <c r="N65" s="833" t="s">
        <v>11678</v>
      </c>
      <c r="O65" s="44">
        <f t="shared" si="0"/>
        <v>27</v>
      </c>
      <c r="P65" s="44">
        <f>+VLOOKUP(D65,Databaza!E$1:G$35,2,0)+O65</f>
        <v>37</v>
      </c>
      <c r="Q65" s="44">
        <f t="shared" si="1"/>
        <v>37</v>
      </c>
      <c r="R65" s="44">
        <f t="shared" si="2"/>
        <v>37</v>
      </c>
      <c r="S65" s="44">
        <f t="shared" si="3"/>
        <v>37</v>
      </c>
      <c r="T65" s="156">
        <f t="shared" si="4"/>
        <v>37</v>
      </c>
      <c r="U65" s="156">
        <f>+VLOOKUP(A65,Adr!N:O,2,0)</f>
        <v>214</v>
      </c>
      <c r="V65" s="157">
        <f t="shared" si="5"/>
        <v>148</v>
      </c>
      <c r="W65" s="158">
        <f>+COUNTIFS(J44:J$65,J65,Y44:Y$65,Y65)</f>
        <v>1</v>
      </c>
      <c r="X65" s="159">
        <f t="shared" si="6"/>
        <v>37</v>
      </c>
      <c r="Y65" s="264" t="str">
        <f t="shared" si="7"/>
        <v>atletika1R-2</v>
      </c>
      <c r="Z65" s="264" t="str">
        <f>+VLOOKUP(B65,Odvetvia!B:Q,16,0)</f>
        <v>atletika1</v>
      </c>
    </row>
    <row r="66" spans="1:26" ht="12.75" x14ac:dyDescent="0.2">
      <c r="A66" s="818" t="s">
        <v>0</v>
      </c>
      <c r="B66" s="818" t="s">
        <v>0</v>
      </c>
      <c r="C66" s="833" t="s">
        <v>405</v>
      </c>
      <c r="D66" s="833" t="s">
        <v>832</v>
      </c>
      <c r="E66" s="833">
        <v>47</v>
      </c>
      <c r="F66" s="833"/>
      <c r="G66" s="833" t="s">
        <v>11620</v>
      </c>
      <c r="H66" s="833" t="s">
        <v>3314</v>
      </c>
      <c r="I66" s="833">
        <v>1</v>
      </c>
      <c r="J66" s="833" t="s">
        <v>1188</v>
      </c>
      <c r="K66" s="833">
        <v>91</v>
      </c>
      <c r="L66" s="833">
        <v>200</v>
      </c>
      <c r="M66" s="833"/>
      <c r="N66" s="833" t="s">
        <v>12173</v>
      </c>
      <c r="O66" s="44">
        <f t="shared" ref="O66:O129" si="8">+IF(AND(E66&lt;&gt;0,F66&lt;&gt;0),(E66+F66)/2,MAX(E66:F66))</f>
        <v>47</v>
      </c>
      <c r="P66" s="44">
        <f>+VLOOKUP(D66,Databaza!E$1:G$35,2,0)+O66</f>
        <v>37</v>
      </c>
      <c r="Q66" s="44">
        <f t="shared" ref="Q66:Q129" si="9">+IF(H66="olympijská",P66,P66+5)</f>
        <v>37</v>
      </c>
      <c r="R66" s="44">
        <f t="shared" ref="R66:R129" si="10">+IF(M66&gt;0,Q66+10,Q66)</f>
        <v>37</v>
      </c>
      <c r="S66" s="44">
        <f t="shared" ref="S66:S129" si="11">+IF(AND(D66="SME",K66&lt;8),V66,IF(AND(K66&lt;8,D66&lt;&gt;"OH",D66&lt;&gt;"ZOH",D66&lt;&gt;"OH/ZOH",D66&lt;&gt;"SHNŠ"),R66+10,R66))</f>
        <v>37</v>
      </c>
      <c r="T66" s="156">
        <f t="shared" ref="T66:T129" si="12">+MIN(S66,V66)</f>
        <v>37</v>
      </c>
      <c r="U66" s="156">
        <f>+VLOOKUP(A66,Adr!N:O,2,0)</f>
        <v>214</v>
      </c>
      <c r="V66" s="157">
        <f t="shared" ref="V66:V129" si="13">+MIN(INT(MIN(U66,100)+4.5*SQRT(MAX(U66-100,0))),U66)</f>
        <v>148</v>
      </c>
      <c r="W66" s="158">
        <f>+COUNTIFS(J44:J$66,J66,Y44:Y$66,Y66)</f>
        <v>2</v>
      </c>
      <c r="X66" s="159">
        <f t="shared" ref="X66:X129" si="14">+IF(W66&lt;4,T66,V66)</f>
        <v>37</v>
      </c>
      <c r="Y66" s="264" t="str">
        <f t="shared" ref="Y66:Y129" si="15">+Z66&amp;C66</f>
        <v>atletika1R-2</v>
      </c>
      <c r="Z66" s="264" t="str">
        <f>+VLOOKUP(B66,Odvetvia!B:Q,16,0)</f>
        <v>atletika1</v>
      </c>
    </row>
    <row r="67" spans="1:26" ht="12.75" x14ac:dyDescent="0.2">
      <c r="A67" s="818" t="s">
        <v>0</v>
      </c>
      <c r="B67" s="818" t="s">
        <v>0</v>
      </c>
      <c r="C67" s="833" t="s">
        <v>405</v>
      </c>
      <c r="D67" s="833" t="s">
        <v>826</v>
      </c>
      <c r="E67" s="833">
        <v>29</v>
      </c>
      <c r="F67" s="833"/>
      <c r="G67" s="833" t="s">
        <v>11840</v>
      </c>
      <c r="H67" s="833" t="s">
        <v>3314</v>
      </c>
      <c r="I67" s="833">
        <v>1</v>
      </c>
      <c r="J67" s="833" t="s">
        <v>979</v>
      </c>
      <c r="K67" s="833">
        <v>30</v>
      </c>
      <c r="L67" s="833">
        <v>48</v>
      </c>
      <c r="M67" s="833"/>
      <c r="N67" s="833" t="s">
        <v>11841</v>
      </c>
      <c r="O67" s="44">
        <f t="shared" si="8"/>
        <v>29</v>
      </c>
      <c r="P67" s="44">
        <f>+VLOOKUP(D67,Databaza!E$1:G$35,2,0)+O67</f>
        <v>39</v>
      </c>
      <c r="Q67" s="44">
        <f t="shared" si="9"/>
        <v>39</v>
      </c>
      <c r="R67" s="44">
        <f t="shared" si="10"/>
        <v>39</v>
      </c>
      <c r="S67" s="44">
        <f t="shared" si="11"/>
        <v>39</v>
      </c>
      <c r="T67" s="156">
        <f t="shared" si="12"/>
        <v>39</v>
      </c>
      <c r="U67" s="156">
        <f>+VLOOKUP(A67,Adr!N:O,2,0)</f>
        <v>214</v>
      </c>
      <c r="V67" s="157">
        <f t="shared" si="13"/>
        <v>148</v>
      </c>
      <c r="W67" s="158">
        <f>+COUNTIFS(J44:J$67,J67,Y44:Y$67,Y67)</f>
        <v>1</v>
      </c>
      <c r="X67" s="159">
        <f t="shared" si="14"/>
        <v>39</v>
      </c>
      <c r="Y67" s="264" t="str">
        <f t="shared" si="15"/>
        <v>atletika1R-2</v>
      </c>
      <c r="Z67" s="264" t="str">
        <f>+VLOOKUP(B67,Odvetvia!B:Q,16,0)</f>
        <v>atletika1</v>
      </c>
    </row>
    <row r="68" spans="1:26" ht="12.75" x14ac:dyDescent="0.2">
      <c r="A68" s="818" t="s">
        <v>0</v>
      </c>
      <c r="B68" s="818" t="s">
        <v>0</v>
      </c>
      <c r="C68" s="833" t="s">
        <v>405</v>
      </c>
      <c r="D68" s="833" t="s">
        <v>826</v>
      </c>
      <c r="E68" s="833">
        <v>30</v>
      </c>
      <c r="F68" s="833"/>
      <c r="G68" s="833" t="s">
        <v>11840</v>
      </c>
      <c r="H68" s="833" t="s">
        <v>3314</v>
      </c>
      <c r="I68" s="833">
        <v>1</v>
      </c>
      <c r="J68" s="833" t="s">
        <v>983</v>
      </c>
      <c r="K68" s="833">
        <v>30</v>
      </c>
      <c r="L68" s="833">
        <v>48</v>
      </c>
      <c r="M68" s="833"/>
      <c r="N68" s="833" t="s">
        <v>11899</v>
      </c>
      <c r="O68" s="44">
        <f t="shared" si="8"/>
        <v>30</v>
      </c>
      <c r="P68" s="44">
        <f>+VLOOKUP(D68,Databaza!E$1:G$35,2,0)+O68</f>
        <v>40</v>
      </c>
      <c r="Q68" s="44">
        <f t="shared" si="9"/>
        <v>40</v>
      </c>
      <c r="R68" s="44">
        <f t="shared" si="10"/>
        <v>40</v>
      </c>
      <c r="S68" s="44">
        <f t="shared" si="11"/>
        <v>40</v>
      </c>
      <c r="T68" s="156">
        <f t="shared" si="12"/>
        <v>40</v>
      </c>
      <c r="U68" s="156">
        <f>+VLOOKUP(A68,Adr!N:O,2,0)</f>
        <v>214</v>
      </c>
      <c r="V68" s="157">
        <f t="shared" si="13"/>
        <v>148</v>
      </c>
      <c r="W68" s="158">
        <f>+COUNTIFS(J44:J$68,J68,Y44:Y$68,Y68)</f>
        <v>1</v>
      </c>
      <c r="X68" s="159">
        <f t="shared" si="14"/>
        <v>40</v>
      </c>
      <c r="Y68" s="264" t="str">
        <f t="shared" si="15"/>
        <v>atletika1R-2</v>
      </c>
      <c r="Z68" s="264" t="str">
        <f>+VLOOKUP(B68,Odvetvia!B:Q,16,0)</f>
        <v>atletika1</v>
      </c>
    </row>
    <row r="69" spans="1:26" ht="12.75" x14ac:dyDescent="0.2">
      <c r="A69" s="818" t="s">
        <v>0</v>
      </c>
      <c r="B69" s="818" t="s">
        <v>0</v>
      </c>
      <c r="C69" s="833" t="s">
        <v>405</v>
      </c>
      <c r="D69" s="833" t="s">
        <v>826</v>
      </c>
      <c r="E69" s="833">
        <v>30</v>
      </c>
      <c r="F69" s="833"/>
      <c r="G69" s="833" t="s">
        <v>11900</v>
      </c>
      <c r="H69" s="833" t="s">
        <v>3314</v>
      </c>
      <c r="I69" s="833">
        <v>1</v>
      </c>
      <c r="J69" s="833" t="s">
        <v>977</v>
      </c>
      <c r="K69" s="833">
        <v>33</v>
      </c>
      <c r="L69" s="833">
        <v>48</v>
      </c>
      <c r="M69" s="833"/>
      <c r="N69" s="833" t="s">
        <v>11901</v>
      </c>
      <c r="O69" s="44">
        <f t="shared" si="8"/>
        <v>30</v>
      </c>
      <c r="P69" s="44">
        <f>+VLOOKUP(D69,Databaza!E$1:G$35,2,0)+O69</f>
        <v>40</v>
      </c>
      <c r="Q69" s="44">
        <f t="shared" si="9"/>
        <v>40</v>
      </c>
      <c r="R69" s="44">
        <f t="shared" si="10"/>
        <v>40</v>
      </c>
      <c r="S69" s="44">
        <f t="shared" si="11"/>
        <v>40</v>
      </c>
      <c r="T69" s="156">
        <f t="shared" si="12"/>
        <v>40</v>
      </c>
      <c r="U69" s="156">
        <f>+VLOOKUP(A69,Adr!N:O,2,0)</f>
        <v>214</v>
      </c>
      <c r="V69" s="157">
        <f t="shared" si="13"/>
        <v>148</v>
      </c>
      <c r="W69" s="158">
        <f>+COUNTIFS(J44:J$69,J69,Y44:Y$69,Y69)</f>
        <v>1</v>
      </c>
      <c r="X69" s="159">
        <f t="shared" si="14"/>
        <v>40</v>
      </c>
      <c r="Y69" s="264" t="str">
        <f t="shared" si="15"/>
        <v>atletika1R-2</v>
      </c>
      <c r="Z69" s="264" t="str">
        <f>+VLOOKUP(B69,Odvetvia!B:Q,16,0)</f>
        <v>atletika1</v>
      </c>
    </row>
    <row r="70" spans="1:26" ht="12.75" x14ac:dyDescent="0.2">
      <c r="A70" s="818" t="s">
        <v>0</v>
      </c>
      <c r="B70" s="818" t="s">
        <v>0</v>
      </c>
      <c r="C70" s="833" t="s">
        <v>405</v>
      </c>
      <c r="D70" s="833" t="s">
        <v>826</v>
      </c>
      <c r="E70" s="833">
        <v>31</v>
      </c>
      <c r="F70" s="833"/>
      <c r="G70" s="833" t="s">
        <v>11911</v>
      </c>
      <c r="H70" s="833" t="s">
        <v>3314</v>
      </c>
      <c r="I70" s="833">
        <v>1</v>
      </c>
      <c r="J70" s="833" t="s">
        <v>3334</v>
      </c>
      <c r="K70" s="833">
        <v>34</v>
      </c>
      <c r="L70" s="833">
        <v>48</v>
      </c>
      <c r="M70" s="833"/>
      <c r="N70" s="833" t="s">
        <v>11912</v>
      </c>
      <c r="O70" s="44">
        <f t="shared" si="8"/>
        <v>31</v>
      </c>
      <c r="P70" s="44">
        <f>+VLOOKUP(D70,Databaza!E$1:G$35,2,0)+O70</f>
        <v>41</v>
      </c>
      <c r="Q70" s="44">
        <f t="shared" si="9"/>
        <v>41</v>
      </c>
      <c r="R70" s="44">
        <f t="shared" si="10"/>
        <v>41</v>
      </c>
      <c r="S70" s="44">
        <f t="shared" si="11"/>
        <v>41</v>
      </c>
      <c r="T70" s="156">
        <f t="shared" si="12"/>
        <v>41</v>
      </c>
      <c r="U70" s="156">
        <f>+VLOOKUP(A70,Adr!N:O,2,0)</f>
        <v>214</v>
      </c>
      <c r="V70" s="157">
        <f t="shared" si="13"/>
        <v>148</v>
      </c>
      <c r="W70" s="158">
        <f>+COUNTIFS(J44:J$70,J70,Y44:Y$70,Y70)</f>
        <v>2</v>
      </c>
      <c r="X70" s="159">
        <f t="shared" si="14"/>
        <v>41</v>
      </c>
      <c r="Y70" s="264" t="str">
        <f t="shared" si="15"/>
        <v>atletika1R-2</v>
      </c>
      <c r="Z70" s="264" t="str">
        <f>+VLOOKUP(B70,Odvetvia!B:Q,16,0)</f>
        <v>atletika1</v>
      </c>
    </row>
    <row r="71" spans="1:26" ht="12.75" x14ac:dyDescent="0.2">
      <c r="A71" s="818" t="s">
        <v>0</v>
      </c>
      <c r="B71" s="818" t="s">
        <v>0</v>
      </c>
      <c r="C71" s="833" t="s">
        <v>405</v>
      </c>
      <c r="D71" s="833" t="s">
        <v>826</v>
      </c>
      <c r="E71" s="833">
        <v>31</v>
      </c>
      <c r="F71" s="833"/>
      <c r="G71" s="833" t="s">
        <v>11913</v>
      </c>
      <c r="H71" s="833" t="s">
        <v>3314</v>
      </c>
      <c r="I71" s="833">
        <v>1</v>
      </c>
      <c r="J71" s="833" t="s">
        <v>1514</v>
      </c>
      <c r="K71" s="833">
        <v>36</v>
      </c>
      <c r="L71" s="833">
        <v>48</v>
      </c>
      <c r="M71" s="833"/>
      <c r="N71" s="833" t="s">
        <v>11914</v>
      </c>
      <c r="O71" s="44">
        <f t="shared" si="8"/>
        <v>31</v>
      </c>
      <c r="P71" s="44">
        <f>+VLOOKUP(D71,Databaza!E$1:G$35,2,0)+O71</f>
        <v>41</v>
      </c>
      <c r="Q71" s="44">
        <f t="shared" si="9"/>
        <v>41</v>
      </c>
      <c r="R71" s="44">
        <f t="shared" si="10"/>
        <v>41</v>
      </c>
      <c r="S71" s="44">
        <f t="shared" si="11"/>
        <v>41</v>
      </c>
      <c r="T71" s="156">
        <f t="shared" si="12"/>
        <v>41</v>
      </c>
      <c r="U71" s="156">
        <f>+VLOOKUP(A71,Adr!N:O,2,0)</f>
        <v>214</v>
      </c>
      <c r="V71" s="157">
        <f t="shared" si="13"/>
        <v>148</v>
      </c>
      <c r="W71" s="158">
        <f>+COUNTIFS(J44:J$71,J71,Y44:Y$71,Y71)</f>
        <v>1</v>
      </c>
      <c r="X71" s="159">
        <f t="shared" si="14"/>
        <v>41</v>
      </c>
      <c r="Y71" s="264" t="str">
        <f t="shared" si="15"/>
        <v>atletika1R-2</v>
      </c>
      <c r="Z71" s="264" t="str">
        <f>+VLOOKUP(B71,Odvetvia!B:Q,16,0)</f>
        <v>atletika1</v>
      </c>
    </row>
    <row r="72" spans="1:26" ht="12.75" x14ac:dyDescent="0.2">
      <c r="A72" s="818" t="s">
        <v>0</v>
      </c>
      <c r="B72" s="818" t="s">
        <v>0</v>
      </c>
      <c r="C72" s="833" t="s">
        <v>405</v>
      </c>
      <c r="D72" s="833" t="s">
        <v>826</v>
      </c>
      <c r="E72" s="833">
        <v>32</v>
      </c>
      <c r="F72" s="833"/>
      <c r="G72" s="833" t="s">
        <v>11931</v>
      </c>
      <c r="H72" s="833" t="s">
        <v>3314</v>
      </c>
      <c r="I72" s="833">
        <v>1</v>
      </c>
      <c r="J72" s="833" t="s">
        <v>987</v>
      </c>
      <c r="K72" s="833">
        <v>33</v>
      </c>
      <c r="L72" s="833">
        <v>48</v>
      </c>
      <c r="M72" s="833"/>
      <c r="N72" s="833" t="s">
        <v>11932</v>
      </c>
      <c r="O72" s="44">
        <f t="shared" si="8"/>
        <v>32</v>
      </c>
      <c r="P72" s="44">
        <f>+VLOOKUP(D72,Databaza!E$1:G$35,2,0)+O72</f>
        <v>42</v>
      </c>
      <c r="Q72" s="44">
        <f t="shared" si="9"/>
        <v>42</v>
      </c>
      <c r="R72" s="44">
        <f t="shared" si="10"/>
        <v>42</v>
      </c>
      <c r="S72" s="44">
        <f t="shared" si="11"/>
        <v>42</v>
      </c>
      <c r="T72" s="156">
        <f t="shared" si="12"/>
        <v>42</v>
      </c>
      <c r="U72" s="156">
        <f>+VLOOKUP(A72,Adr!N:O,2,0)</f>
        <v>214</v>
      </c>
      <c r="V72" s="157">
        <f t="shared" si="13"/>
        <v>148</v>
      </c>
      <c r="W72" s="158">
        <f>+COUNTIFS(J44:J$72,J72,Y44:Y$72,Y72)</f>
        <v>3</v>
      </c>
      <c r="X72" s="159">
        <f t="shared" si="14"/>
        <v>42</v>
      </c>
      <c r="Y72" s="264" t="str">
        <f t="shared" si="15"/>
        <v>atletika1R-2</v>
      </c>
      <c r="Z72" s="264" t="str">
        <f>+VLOOKUP(B72,Odvetvia!B:Q,16,0)</f>
        <v>atletika1</v>
      </c>
    </row>
    <row r="73" spans="1:26" ht="12.75" x14ac:dyDescent="0.2">
      <c r="A73" s="818" t="s">
        <v>0</v>
      </c>
      <c r="B73" s="818" t="s">
        <v>0</v>
      </c>
      <c r="C73" s="833" t="s">
        <v>405</v>
      </c>
      <c r="D73" s="833" t="s">
        <v>825</v>
      </c>
      <c r="E73" s="833">
        <v>37</v>
      </c>
      <c r="F73" s="833"/>
      <c r="G73" s="833" t="s">
        <v>11942</v>
      </c>
      <c r="H73" s="833" t="s">
        <v>3327</v>
      </c>
      <c r="I73" s="833">
        <v>1</v>
      </c>
      <c r="J73" s="833" t="s">
        <v>1188</v>
      </c>
      <c r="K73" s="833">
        <v>53</v>
      </c>
      <c r="L73" s="833">
        <v>130</v>
      </c>
      <c r="M73" s="833"/>
      <c r="N73" s="833" t="s">
        <v>11943</v>
      </c>
      <c r="O73" s="44">
        <f t="shared" si="8"/>
        <v>37</v>
      </c>
      <c r="P73" s="44">
        <f>+VLOOKUP(D73,Databaza!E$1:G$35,2,0)+O73</f>
        <v>37</v>
      </c>
      <c r="Q73" s="44">
        <f t="shared" si="9"/>
        <v>42</v>
      </c>
      <c r="R73" s="44">
        <f t="shared" si="10"/>
        <v>42</v>
      </c>
      <c r="S73" s="44">
        <f t="shared" si="11"/>
        <v>42</v>
      </c>
      <c r="T73" s="156">
        <f t="shared" si="12"/>
        <v>42</v>
      </c>
      <c r="U73" s="156">
        <f>+VLOOKUP(A73,Adr!N:O,2,0)</f>
        <v>214</v>
      </c>
      <c r="V73" s="157">
        <f t="shared" si="13"/>
        <v>148</v>
      </c>
      <c r="W73" s="158">
        <f>+COUNTIFS(J44:J$73,J73,Y44:Y$73,Y73)</f>
        <v>3</v>
      </c>
      <c r="X73" s="159">
        <f t="shared" si="14"/>
        <v>42</v>
      </c>
      <c r="Y73" s="264" t="str">
        <f t="shared" si="15"/>
        <v>atletika1R-2</v>
      </c>
      <c r="Z73" s="264" t="str">
        <f>+VLOOKUP(B73,Odvetvia!B:Q,16,0)</f>
        <v>atletika1</v>
      </c>
    </row>
    <row r="74" spans="1:26" ht="12.75" x14ac:dyDescent="0.2">
      <c r="A74" s="818" t="s">
        <v>0</v>
      </c>
      <c r="B74" s="818" t="s">
        <v>0</v>
      </c>
      <c r="C74" s="833" t="s">
        <v>405</v>
      </c>
      <c r="D74" s="833" t="s">
        <v>825</v>
      </c>
      <c r="E74" s="833">
        <v>38</v>
      </c>
      <c r="F74" s="833"/>
      <c r="G74" s="833" t="s">
        <v>11942</v>
      </c>
      <c r="H74" s="833" t="s">
        <v>3327</v>
      </c>
      <c r="I74" s="833">
        <v>1</v>
      </c>
      <c r="J74" s="833" t="s">
        <v>1483</v>
      </c>
      <c r="K74" s="833">
        <v>53</v>
      </c>
      <c r="L74" s="833">
        <v>130</v>
      </c>
      <c r="M74" s="833"/>
      <c r="N74" s="833" t="s">
        <v>11943</v>
      </c>
      <c r="O74" s="44">
        <f t="shared" si="8"/>
        <v>38</v>
      </c>
      <c r="P74" s="44">
        <f>+VLOOKUP(D74,Databaza!E$1:G$35,2,0)+O74</f>
        <v>38</v>
      </c>
      <c r="Q74" s="44">
        <f t="shared" si="9"/>
        <v>43</v>
      </c>
      <c r="R74" s="44">
        <f t="shared" si="10"/>
        <v>43</v>
      </c>
      <c r="S74" s="44">
        <f t="shared" si="11"/>
        <v>43</v>
      </c>
      <c r="T74" s="156">
        <f t="shared" si="12"/>
        <v>43</v>
      </c>
      <c r="U74" s="156">
        <f>+VLOOKUP(A74,Adr!N:O,2,0)</f>
        <v>214</v>
      </c>
      <c r="V74" s="157">
        <f t="shared" si="13"/>
        <v>148</v>
      </c>
      <c r="W74" s="158">
        <f>+COUNTIFS(J44:J$74,J74,Y44:Y$74,Y74)</f>
        <v>1</v>
      </c>
      <c r="X74" s="159">
        <f t="shared" si="14"/>
        <v>43</v>
      </c>
      <c r="Y74" s="264" t="str">
        <f t="shared" si="15"/>
        <v>atletika1R-2</v>
      </c>
      <c r="Z74" s="264" t="str">
        <f>+VLOOKUP(B74,Odvetvia!B:Q,16,0)</f>
        <v>atletika1</v>
      </c>
    </row>
    <row r="75" spans="1:26" ht="12.75" x14ac:dyDescent="0.2">
      <c r="A75" s="818" t="s">
        <v>0</v>
      </c>
      <c r="B75" s="818" t="s">
        <v>0</v>
      </c>
      <c r="C75" s="833" t="s">
        <v>405</v>
      </c>
      <c r="D75" s="833" t="s">
        <v>826</v>
      </c>
      <c r="E75" s="833">
        <v>34</v>
      </c>
      <c r="F75" s="833"/>
      <c r="G75" s="833" t="s">
        <v>11679</v>
      </c>
      <c r="H75" s="833" t="s">
        <v>3314</v>
      </c>
      <c r="I75" s="833">
        <v>1</v>
      </c>
      <c r="J75" s="833" t="s">
        <v>1513</v>
      </c>
      <c r="K75" s="833">
        <v>36</v>
      </c>
      <c r="L75" s="833">
        <v>48</v>
      </c>
      <c r="M75" s="833"/>
      <c r="N75" s="833" t="s">
        <v>11914</v>
      </c>
      <c r="O75" s="44">
        <f t="shared" si="8"/>
        <v>34</v>
      </c>
      <c r="P75" s="44">
        <f>+VLOOKUP(D75,Databaza!E$1:G$35,2,0)+O75</f>
        <v>44</v>
      </c>
      <c r="Q75" s="44">
        <f t="shared" si="9"/>
        <v>44</v>
      </c>
      <c r="R75" s="44">
        <f t="shared" si="10"/>
        <v>44</v>
      </c>
      <c r="S75" s="44">
        <f t="shared" si="11"/>
        <v>44</v>
      </c>
      <c r="T75" s="156">
        <f t="shared" si="12"/>
        <v>44</v>
      </c>
      <c r="U75" s="156">
        <f>+VLOOKUP(A75,Adr!N:O,2,0)</f>
        <v>214</v>
      </c>
      <c r="V75" s="157">
        <f t="shared" si="13"/>
        <v>148</v>
      </c>
      <c r="W75" s="158">
        <f>+COUNTIFS(J44:J$75,J75,Y44:Y$75,Y75)</f>
        <v>1</v>
      </c>
      <c r="X75" s="159">
        <f t="shared" si="14"/>
        <v>44</v>
      </c>
      <c r="Y75" s="264" t="str">
        <f t="shared" si="15"/>
        <v>atletika1R-2</v>
      </c>
      <c r="Z75" s="264" t="str">
        <f>+VLOOKUP(B75,Odvetvia!B:Q,16,0)</f>
        <v>atletika1</v>
      </c>
    </row>
    <row r="76" spans="1:26" ht="12.75" x14ac:dyDescent="0.2">
      <c r="A76" s="818" t="s">
        <v>0</v>
      </c>
      <c r="B76" s="818" t="s">
        <v>0</v>
      </c>
      <c r="C76" s="833" t="s">
        <v>405</v>
      </c>
      <c r="D76" s="833" t="s">
        <v>832</v>
      </c>
      <c r="E76" s="833">
        <v>26</v>
      </c>
      <c r="F76" s="833"/>
      <c r="G76" s="833" t="s">
        <v>11911</v>
      </c>
      <c r="H76" s="833" t="s">
        <v>3314</v>
      </c>
      <c r="I76" s="833">
        <v>1</v>
      </c>
      <c r="J76" s="833" t="s">
        <v>1188</v>
      </c>
      <c r="K76" s="833">
        <v>40</v>
      </c>
      <c r="L76" s="833">
        <v>200</v>
      </c>
      <c r="M76" s="833"/>
      <c r="N76" s="833" t="s">
        <v>12170</v>
      </c>
      <c r="O76" s="44">
        <f t="shared" si="8"/>
        <v>26</v>
      </c>
      <c r="P76" s="44">
        <f>+VLOOKUP(D76,Databaza!E$1:G$35,2,0)+O76</f>
        <v>16</v>
      </c>
      <c r="Q76" s="44">
        <f t="shared" si="9"/>
        <v>16</v>
      </c>
      <c r="R76" s="44">
        <f t="shared" si="10"/>
        <v>16</v>
      </c>
      <c r="S76" s="44">
        <f t="shared" si="11"/>
        <v>16</v>
      </c>
      <c r="T76" s="156">
        <f t="shared" si="12"/>
        <v>16</v>
      </c>
      <c r="U76" s="156">
        <f>+VLOOKUP(A76,Adr!N:O,2,0)</f>
        <v>214</v>
      </c>
      <c r="V76" s="157">
        <f t="shared" si="13"/>
        <v>148</v>
      </c>
      <c r="W76" s="158">
        <f>+COUNTIFS(J44:J$76,J76,Y44:Y$76,Y76)</f>
        <v>4</v>
      </c>
      <c r="X76" s="159">
        <f t="shared" si="14"/>
        <v>148</v>
      </c>
      <c r="Y76" s="264" t="str">
        <f t="shared" si="15"/>
        <v>atletika1R-2</v>
      </c>
      <c r="Z76" s="264" t="str">
        <f>+VLOOKUP(B76,Odvetvia!B:Q,16,0)</f>
        <v>atletika1</v>
      </c>
    </row>
    <row r="77" spans="1:26" ht="12.75" x14ac:dyDescent="0.2">
      <c r="A77" s="818" t="s">
        <v>0</v>
      </c>
      <c r="B77" s="818" t="s">
        <v>0</v>
      </c>
      <c r="C77" s="833" t="s">
        <v>405</v>
      </c>
      <c r="D77" s="833" t="s">
        <v>826</v>
      </c>
      <c r="E77" s="833">
        <v>8</v>
      </c>
      <c r="F77" s="833"/>
      <c r="G77" s="833" t="s">
        <v>11911</v>
      </c>
      <c r="H77" s="833" t="s">
        <v>3314</v>
      </c>
      <c r="I77" s="833">
        <v>1</v>
      </c>
      <c r="J77" s="833" t="s">
        <v>1188</v>
      </c>
      <c r="K77" s="833">
        <v>34</v>
      </c>
      <c r="L77" s="833">
        <v>48</v>
      </c>
      <c r="M77" s="833"/>
      <c r="N77" s="833" t="s">
        <v>11912</v>
      </c>
      <c r="O77" s="44">
        <f t="shared" si="8"/>
        <v>8</v>
      </c>
      <c r="P77" s="44">
        <f>+VLOOKUP(D77,Databaza!E$1:G$35,2,0)+O77</f>
        <v>18</v>
      </c>
      <c r="Q77" s="44">
        <f t="shared" si="9"/>
        <v>18</v>
      </c>
      <c r="R77" s="44">
        <f t="shared" si="10"/>
        <v>18</v>
      </c>
      <c r="S77" s="44">
        <f t="shared" si="11"/>
        <v>18</v>
      </c>
      <c r="T77" s="156">
        <f t="shared" si="12"/>
        <v>18</v>
      </c>
      <c r="U77" s="156">
        <f>+VLOOKUP(A77,Adr!N:O,2,0)</f>
        <v>214</v>
      </c>
      <c r="V77" s="157">
        <f t="shared" si="13"/>
        <v>148</v>
      </c>
      <c r="W77" s="158">
        <f>+COUNTIFS(J44:J$77,J77,Y44:Y$77,Y77)</f>
        <v>5</v>
      </c>
      <c r="X77" s="159">
        <f t="shared" si="14"/>
        <v>148</v>
      </c>
      <c r="Y77" s="264" t="str">
        <f t="shared" si="15"/>
        <v>atletika1R-2</v>
      </c>
      <c r="Z77" s="264" t="str">
        <f>+VLOOKUP(B77,Odvetvia!B:Q,16,0)</f>
        <v>atletika1</v>
      </c>
    </row>
    <row r="78" spans="1:26" ht="12.75" x14ac:dyDescent="0.2">
      <c r="A78" s="818" t="s">
        <v>0</v>
      </c>
      <c r="B78" s="818" t="s">
        <v>0</v>
      </c>
      <c r="C78" s="833" t="s">
        <v>405</v>
      </c>
      <c r="D78" s="833" t="s">
        <v>825</v>
      </c>
      <c r="E78" s="833">
        <v>14</v>
      </c>
      <c r="F78" s="833"/>
      <c r="G78" s="833" t="s">
        <v>11491</v>
      </c>
      <c r="H78" s="833" t="s">
        <v>3327</v>
      </c>
      <c r="I78" s="833">
        <v>1</v>
      </c>
      <c r="J78" s="833" t="s">
        <v>1188</v>
      </c>
      <c r="K78" s="833">
        <v>41</v>
      </c>
      <c r="L78" s="833">
        <v>130</v>
      </c>
      <c r="M78" s="833"/>
      <c r="N78" s="833" t="s">
        <v>11492</v>
      </c>
      <c r="O78" s="44">
        <f t="shared" si="8"/>
        <v>14</v>
      </c>
      <c r="P78" s="44">
        <f>+VLOOKUP(D78,Databaza!E$1:G$35,2,0)+O78</f>
        <v>14</v>
      </c>
      <c r="Q78" s="44">
        <f t="shared" si="9"/>
        <v>19</v>
      </c>
      <c r="R78" s="44">
        <f t="shared" si="10"/>
        <v>19</v>
      </c>
      <c r="S78" s="44">
        <f t="shared" si="11"/>
        <v>19</v>
      </c>
      <c r="T78" s="156">
        <f t="shared" si="12"/>
        <v>19</v>
      </c>
      <c r="U78" s="156">
        <f>+VLOOKUP(A78,Adr!N:O,2,0)</f>
        <v>214</v>
      </c>
      <c r="V78" s="157">
        <f t="shared" si="13"/>
        <v>148</v>
      </c>
      <c r="W78" s="158">
        <f>+COUNTIFS(J44:J$78,J78,Y44:Y$78,Y78)</f>
        <v>6</v>
      </c>
      <c r="X78" s="159">
        <f t="shared" si="14"/>
        <v>148</v>
      </c>
      <c r="Y78" s="264" t="str">
        <f t="shared" si="15"/>
        <v>atletika1R-2</v>
      </c>
      <c r="Z78" s="264" t="str">
        <f>+VLOOKUP(B78,Odvetvia!B:Q,16,0)</f>
        <v>atletika1</v>
      </c>
    </row>
    <row r="79" spans="1:26" ht="12.75" x14ac:dyDescent="0.2">
      <c r="A79" s="834" t="s">
        <v>0</v>
      </c>
      <c r="B79" s="834" t="s">
        <v>0</v>
      </c>
      <c r="C79" s="834" t="s">
        <v>403</v>
      </c>
      <c r="D79" s="834" t="s">
        <v>826</v>
      </c>
      <c r="E79" s="835">
        <v>7</v>
      </c>
      <c r="F79" s="835"/>
      <c r="G79" s="834" t="s">
        <v>8052</v>
      </c>
      <c r="H79" s="834" t="s">
        <v>3314</v>
      </c>
      <c r="I79" s="835">
        <v>4</v>
      </c>
      <c r="J79" s="834" t="s">
        <v>8053</v>
      </c>
      <c r="K79" s="835">
        <v>11</v>
      </c>
      <c r="L79" s="835">
        <v>40</v>
      </c>
      <c r="M79" s="835"/>
      <c r="N79" s="818" t="s">
        <v>8039</v>
      </c>
      <c r="O79" s="44">
        <f t="shared" si="8"/>
        <v>7</v>
      </c>
      <c r="P79" s="44">
        <f>+VLOOKUP(D79,Databaza!E$1:G$35,2,0)+O79</f>
        <v>17</v>
      </c>
      <c r="Q79" s="44">
        <f t="shared" si="9"/>
        <v>17</v>
      </c>
      <c r="R79" s="44">
        <f t="shared" si="10"/>
        <v>17</v>
      </c>
      <c r="S79" s="44">
        <f t="shared" si="11"/>
        <v>17</v>
      </c>
      <c r="T79" s="156">
        <f t="shared" si="12"/>
        <v>17</v>
      </c>
      <c r="U79" s="156">
        <f>+VLOOKUP(A79,Adr!N:O,2,0)</f>
        <v>214</v>
      </c>
      <c r="V79" s="157">
        <f t="shared" si="13"/>
        <v>148</v>
      </c>
      <c r="W79" s="158">
        <f>+COUNTIFS(J44:J$79,J79,Y44:Y$79,Y79)</f>
        <v>1</v>
      </c>
      <c r="X79" s="159">
        <f t="shared" si="14"/>
        <v>17</v>
      </c>
      <c r="Y79" s="264" t="str">
        <f t="shared" si="15"/>
        <v>atletika1R-3</v>
      </c>
      <c r="Z79" s="264" t="str">
        <f>+VLOOKUP(B79,Odvetvia!B:Q,16,0)</f>
        <v>atletika1</v>
      </c>
    </row>
    <row r="80" spans="1:26" ht="12.75" x14ac:dyDescent="0.2">
      <c r="A80" s="834" t="s">
        <v>0</v>
      </c>
      <c r="B80" s="834" t="s">
        <v>0</v>
      </c>
      <c r="C80" s="834" t="s">
        <v>403</v>
      </c>
      <c r="D80" s="834" t="s">
        <v>826</v>
      </c>
      <c r="E80" s="835">
        <v>9</v>
      </c>
      <c r="F80" s="835"/>
      <c r="G80" s="834" t="s">
        <v>8054</v>
      </c>
      <c r="H80" s="834" t="s">
        <v>3314</v>
      </c>
      <c r="I80" s="835">
        <v>1</v>
      </c>
      <c r="J80" s="834" t="s">
        <v>978</v>
      </c>
      <c r="K80" s="835">
        <v>28</v>
      </c>
      <c r="L80" s="835">
        <v>47</v>
      </c>
      <c r="M80" s="835"/>
      <c r="N80" s="818" t="s">
        <v>8049</v>
      </c>
      <c r="O80" s="44">
        <f t="shared" si="8"/>
        <v>9</v>
      </c>
      <c r="P80" s="44">
        <f>+VLOOKUP(D80,Databaza!E$1:G$35,2,0)+O80</f>
        <v>19</v>
      </c>
      <c r="Q80" s="44">
        <f t="shared" si="9"/>
        <v>19</v>
      </c>
      <c r="R80" s="44">
        <f t="shared" si="10"/>
        <v>19</v>
      </c>
      <c r="S80" s="44">
        <f t="shared" si="11"/>
        <v>19</v>
      </c>
      <c r="T80" s="156">
        <f t="shared" si="12"/>
        <v>19</v>
      </c>
      <c r="U80" s="156">
        <f>+VLOOKUP(A80,Adr!N:O,2,0)</f>
        <v>214</v>
      </c>
      <c r="V80" s="157">
        <f t="shared" si="13"/>
        <v>148</v>
      </c>
      <c r="W80" s="158">
        <f>+COUNTIFS(J44:J$80,J80,Y44:Y$80,Y80)</f>
        <v>1</v>
      </c>
      <c r="X80" s="159">
        <f t="shared" si="14"/>
        <v>19</v>
      </c>
      <c r="Y80" s="264" t="str">
        <f t="shared" si="15"/>
        <v>atletika1R-3</v>
      </c>
      <c r="Z80" s="264" t="str">
        <f>+VLOOKUP(B80,Odvetvia!B:Q,16,0)</f>
        <v>atletika1</v>
      </c>
    </row>
    <row r="81" spans="1:26" ht="12.75" x14ac:dyDescent="0.2">
      <c r="A81" s="834" t="s">
        <v>0</v>
      </c>
      <c r="B81" s="834" t="s">
        <v>0</v>
      </c>
      <c r="C81" s="834" t="s">
        <v>403</v>
      </c>
      <c r="D81" s="834" t="s">
        <v>826</v>
      </c>
      <c r="E81" s="835">
        <v>5</v>
      </c>
      <c r="F81" s="835"/>
      <c r="G81" s="834" t="s">
        <v>8061</v>
      </c>
      <c r="H81" s="834" t="s">
        <v>3327</v>
      </c>
      <c r="I81" s="835">
        <v>1</v>
      </c>
      <c r="J81" s="834" t="s">
        <v>987</v>
      </c>
      <c r="K81" s="835">
        <v>36</v>
      </c>
      <c r="L81" s="835">
        <v>47</v>
      </c>
      <c r="M81" s="835"/>
      <c r="N81" s="818" t="s">
        <v>8049</v>
      </c>
      <c r="O81" s="44">
        <f t="shared" si="8"/>
        <v>5</v>
      </c>
      <c r="P81" s="44">
        <f>+VLOOKUP(D81,Databaza!E$1:G$35,2,0)+O81</f>
        <v>15</v>
      </c>
      <c r="Q81" s="44">
        <f t="shared" si="9"/>
        <v>20</v>
      </c>
      <c r="R81" s="44">
        <f t="shared" si="10"/>
        <v>20</v>
      </c>
      <c r="S81" s="44">
        <f t="shared" si="11"/>
        <v>20</v>
      </c>
      <c r="T81" s="156">
        <f t="shared" si="12"/>
        <v>20</v>
      </c>
      <c r="U81" s="156">
        <f>+VLOOKUP(A81,Adr!N:O,2,0)</f>
        <v>214</v>
      </c>
      <c r="V81" s="157">
        <f t="shared" si="13"/>
        <v>148</v>
      </c>
      <c r="W81" s="158">
        <f>+COUNTIFS(J44:J$81,J81,Y44:Y$81,Y81)</f>
        <v>1</v>
      </c>
      <c r="X81" s="159">
        <f t="shared" si="14"/>
        <v>20</v>
      </c>
      <c r="Y81" s="264" t="str">
        <f t="shared" si="15"/>
        <v>atletika1R-3</v>
      </c>
      <c r="Z81" s="264" t="str">
        <f>+VLOOKUP(B81,Odvetvia!B:Q,16,0)</f>
        <v>atletika1</v>
      </c>
    </row>
    <row r="82" spans="1:26" ht="12.75" x14ac:dyDescent="0.2">
      <c r="A82" s="834" t="s">
        <v>0</v>
      </c>
      <c r="B82" s="834" t="s">
        <v>0</v>
      </c>
      <c r="C82" s="834" t="s">
        <v>403</v>
      </c>
      <c r="D82" s="834" t="s">
        <v>826</v>
      </c>
      <c r="E82" s="835">
        <v>12</v>
      </c>
      <c r="F82" s="835"/>
      <c r="G82" s="834" t="s">
        <v>5212</v>
      </c>
      <c r="H82" s="834" t="s">
        <v>3314</v>
      </c>
      <c r="I82" s="835">
        <v>1</v>
      </c>
      <c r="J82" s="834" t="s">
        <v>5246</v>
      </c>
      <c r="K82" s="835">
        <v>20</v>
      </c>
      <c r="L82" s="835">
        <v>40</v>
      </c>
      <c r="M82" s="835"/>
      <c r="N82" s="818" t="s">
        <v>8039</v>
      </c>
      <c r="O82" s="44">
        <f t="shared" si="8"/>
        <v>12</v>
      </c>
      <c r="P82" s="44">
        <f>+VLOOKUP(D82,Databaza!E$1:G$35,2,0)+O82</f>
        <v>22</v>
      </c>
      <c r="Q82" s="44">
        <f t="shared" si="9"/>
        <v>22</v>
      </c>
      <c r="R82" s="44">
        <f t="shared" si="10"/>
        <v>22</v>
      </c>
      <c r="S82" s="44">
        <f t="shared" si="11"/>
        <v>22</v>
      </c>
      <c r="T82" s="156">
        <f t="shared" si="12"/>
        <v>22</v>
      </c>
      <c r="U82" s="156">
        <f>+VLOOKUP(A82,Adr!N:O,2,0)</f>
        <v>214</v>
      </c>
      <c r="V82" s="157">
        <f t="shared" si="13"/>
        <v>148</v>
      </c>
      <c r="W82" s="158">
        <f>+COUNTIFS(J44:J$82,J82,Y44:Y$82,Y82)</f>
        <v>1</v>
      </c>
      <c r="X82" s="159">
        <f t="shared" si="14"/>
        <v>22</v>
      </c>
      <c r="Y82" s="264" t="str">
        <f t="shared" si="15"/>
        <v>atletika1R-3</v>
      </c>
      <c r="Z82" s="264" t="str">
        <f>+VLOOKUP(B82,Odvetvia!B:Q,16,0)</f>
        <v>atletika1</v>
      </c>
    </row>
    <row r="83" spans="1:26" ht="12.75" x14ac:dyDescent="0.2">
      <c r="A83" s="834" t="s">
        <v>0</v>
      </c>
      <c r="B83" s="834" t="s">
        <v>0</v>
      </c>
      <c r="C83" s="834" t="s">
        <v>403</v>
      </c>
      <c r="D83" s="834" t="s">
        <v>826</v>
      </c>
      <c r="E83" s="835">
        <v>13</v>
      </c>
      <c r="F83" s="835"/>
      <c r="G83" s="834" t="s">
        <v>8045</v>
      </c>
      <c r="H83" s="834" t="s">
        <v>3314</v>
      </c>
      <c r="I83" s="835">
        <v>1</v>
      </c>
      <c r="J83" s="834" t="s">
        <v>5242</v>
      </c>
      <c r="K83" s="835">
        <v>23</v>
      </c>
      <c r="L83" s="835">
        <v>40</v>
      </c>
      <c r="M83" s="835"/>
      <c r="N83" s="818" t="s">
        <v>8039</v>
      </c>
      <c r="O83" s="44">
        <f t="shared" si="8"/>
        <v>13</v>
      </c>
      <c r="P83" s="44">
        <f>+VLOOKUP(D83,Databaza!E$1:G$35,2,0)+O83</f>
        <v>23</v>
      </c>
      <c r="Q83" s="44">
        <f t="shared" si="9"/>
        <v>23</v>
      </c>
      <c r="R83" s="44">
        <f t="shared" si="10"/>
        <v>23</v>
      </c>
      <c r="S83" s="44">
        <f t="shared" si="11"/>
        <v>23</v>
      </c>
      <c r="T83" s="156">
        <f t="shared" si="12"/>
        <v>23</v>
      </c>
      <c r="U83" s="156">
        <f>+VLOOKUP(A83,Adr!N:O,2,0)</f>
        <v>214</v>
      </c>
      <c r="V83" s="157">
        <f t="shared" si="13"/>
        <v>148</v>
      </c>
      <c r="W83" s="158">
        <f>+COUNTIFS(J44:J$83,J83,Y44:Y$83,Y83)</f>
        <v>1</v>
      </c>
      <c r="X83" s="159">
        <f t="shared" si="14"/>
        <v>23</v>
      </c>
      <c r="Y83" s="264" t="str">
        <f t="shared" si="15"/>
        <v>atletika1R-3</v>
      </c>
      <c r="Z83" s="264" t="str">
        <f>+VLOOKUP(B83,Odvetvia!B:Q,16,0)</f>
        <v>atletika1</v>
      </c>
    </row>
    <row r="84" spans="1:26" ht="12.75" x14ac:dyDescent="0.2">
      <c r="A84" s="834" t="s">
        <v>0</v>
      </c>
      <c r="B84" s="834" t="s">
        <v>0</v>
      </c>
      <c r="C84" s="834" t="s">
        <v>403</v>
      </c>
      <c r="D84" s="834" t="s">
        <v>825</v>
      </c>
      <c r="E84" s="835">
        <v>19</v>
      </c>
      <c r="F84" s="835"/>
      <c r="G84" s="834" t="s">
        <v>8040</v>
      </c>
      <c r="H84" s="834" t="s">
        <v>3327</v>
      </c>
      <c r="I84" s="835">
        <v>1</v>
      </c>
      <c r="J84" s="834" t="s">
        <v>1164</v>
      </c>
      <c r="K84" s="835">
        <v>47</v>
      </c>
      <c r="L84" s="835">
        <v>202</v>
      </c>
      <c r="M84" s="835"/>
      <c r="N84" s="818" t="s">
        <v>8047</v>
      </c>
      <c r="O84" s="44">
        <f t="shared" si="8"/>
        <v>19</v>
      </c>
      <c r="P84" s="44">
        <f>+VLOOKUP(D84,Databaza!E$1:G$35,2,0)+O84</f>
        <v>19</v>
      </c>
      <c r="Q84" s="44">
        <f t="shared" si="9"/>
        <v>24</v>
      </c>
      <c r="R84" s="44">
        <f t="shared" si="10"/>
        <v>24</v>
      </c>
      <c r="S84" s="44">
        <f t="shared" si="11"/>
        <v>24</v>
      </c>
      <c r="T84" s="156">
        <f t="shared" si="12"/>
        <v>24</v>
      </c>
      <c r="U84" s="156">
        <f>+VLOOKUP(A84,Adr!N:O,2,0)</f>
        <v>214</v>
      </c>
      <c r="V84" s="157">
        <f t="shared" si="13"/>
        <v>148</v>
      </c>
      <c r="W84" s="158">
        <f>+COUNTIFS(J44:J$84,J84,Y44:Y$84,Y84)</f>
        <v>1</v>
      </c>
      <c r="X84" s="159">
        <f t="shared" si="14"/>
        <v>24</v>
      </c>
      <c r="Y84" s="264" t="str">
        <f t="shared" si="15"/>
        <v>atletika1R-3</v>
      </c>
      <c r="Z84" s="264" t="str">
        <f>+VLOOKUP(B84,Odvetvia!B:Q,16,0)</f>
        <v>atletika1</v>
      </c>
    </row>
    <row r="85" spans="1:26" ht="12.75" x14ac:dyDescent="0.2">
      <c r="A85" s="834" t="s">
        <v>0</v>
      </c>
      <c r="B85" s="834" t="s">
        <v>0</v>
      </c>
      <c r="C85" s="834" t="s">
        <v>403</v>
      </c>
      <c r="D85" s="834" t="s">
        <v>826</v>
      </c>
      <c r="E85" s="835">
        <v>14</v>
      </c>
      <c r="F85" s="835"/>
      <c r="G85" s="834" t="s">
        <v>5212</v>
      </c>
      <c r="H85" s="834" t="s">
        <v>3314</v>
      </c>
      <c r="I85" s="835">
        <v>1</v>
      </c>
      <c r="J85" s="834" t="s">
        <v>8060</v>
      </c>
      <c r="K85" s="835">
        <v>15</v>
      </c>
      <c r="L85" s="835">
        <v>40</v>
      </c>
      <c r="M85" s="835"/>
      <c r="N85" s="818" t="s">
        <v>8039</v>
      </c>
      <c r="O85" s="44">
        <f t="shared" si="8"/>
        <v>14</v>
      </c>
      <c r="P85" s="44">
        <f>+VLOOKUP(D85,Databaza!E$1:G$35,2,0)+O85</f>
        <v>24</v>
      </c>
      <c r="Q85" s="44">
        <f t="shared" si="9"/>
        <v>24</v>
      </c>
      <c r="R85" s="44">
        <f t="shared" si="10"/>
        <v>24</v>
      </c>
      <c r="S85" s="44">
        <f t="shared" si="11"/>
        <v>24</v>
      </c>
      <c r="T85" s="156">
        <f t="shared" si="12"/>
        <v>24</v>
      </c>
      <c r="U85" s="156">
        <f>+VLOOKUP(A85,Adr!N:O,2,0)</f>
        <v>214</v>
      </c>
      <c r="V85" s="157">
        <f t="shared" si="13"/>
        <v>148</v>
      </c>
      <c r="W85" s="158">
        <f>+COUNTIFS(J44:J$85,J85,Y44:Y$85,Y85)</f>
        <v>1</v>
      </c>
      <c r="X85" s="159">
        <f t="shared" si="14"/>
        <v>24</v>
      </c>
      <c r="Y85" s="264" t="str">
        <f t="shared" si="15"/>
        <v>atletika1R-3</v>
      </c>
      <c r="Z85" s="264" t="str">
        <f>+VLOOKUP(B85,Odvetvia!B:Q,16,0)</f>
        <v>atletika1</v>
      </c>
    </row>
    <row r="86" spans="1:26" ht="12.75" x14ac:dyDescent="0.2">
      <c r="A86" s="834" t="s">
        <v>0</v>
      </c>
      <c r="B86" s="834" t="s">
        <v>0</v>
      </c>
      <c r="C86" s="834" t="s">
        <v>403</v>
      </c>
      <c r="D86" s="834" t="s">
        <v>825</v>
      </c>
      <c r="E86" s="835">
        <v>25</v>
      </c>
      <c r="F86" s="835"/>
      <c r="G86" s="834" t="s">
        <v>8054</v>
      </c>
      <c r="H86" s="834" t="s">
        <v>3314</v>
      </c>
      <c r="I86" s="835">
        <v>1</v>
      </c>
      <c r="J86" s="834" t="s">
        <v>978</v>
      </c>
      <c r="K86" s="835">
        <v>56</v>
      </c>
      <c r="L86" s="835">
        <v>202</v>
      </c>
      <c r="M86" s="835"/>
      <c r="N86" s="818" t="s">
        <v>8055</v>
      </c>
      <c r="O86" s="44">
        <f t="shared" si="8"/>
        <v>25</v>
      </c>
      <c r="P86" s="44">
        <f>+VLOOKUP(D86,Databaza!E$1:G$35,2,0)+O86</f>
        <v>25</v>
      </c>
      <c r="Q86" s="44">
        <f t="shared" si="9"/>
        <v>25</v>
      </c>
      <c r="R86" s="44">
        <f t="shared" si="10"/>
        <v>25</v>
      </c>
      <c r="S86" s="44">
        <f t="shared" si="11"/>
        <v>25</v>
      </c>
      <c r="T86" s="156">
        <f t="shared" si="12"/>
        <v>25</v>
      </c>
      <c r="U86" s="156">
        <f>+VLOOKUP(A86,Adr!N:O,2,0)</f>
        <v>214</v>
      </c>
      <c r="V86" s="157">
        <f t="shared" si="13"/>
        <v>148</v>
      </c>
      <c r="W86" s="158">
        <f>+COUNTIFS(J44:J$86,J86,Y44:Y$86,Y86)</f>
        <v>2</v>
      </c>
      <c r="X86" s="159">
        <f t="shared" si="14"/>
        <v>25</v>
      </c>
      <c r="Y86" s="264" t="str">
        <f t="shared" si="15"/>
        <v>atletika1R-3</v>
      </c>
      <c r="Z86" s="264" t="str">
        <f>+VLOOKUP(B86,Odvetvia!B:Q,16,0)</f>
        <v>atletika1</v>
      </c>
    </row>
    <row r="87" spans="1:26" ht="12.75" x14ac:dyDescent="0.2">
      <c r="A87" s="834" t="s">
        <v>0</v>
      </c>
      <c r="B87" s="834" t="s">
        <v>0</v>
      </c>
      <c r="C87" s="834" t="s">
        <v>403</v>
      </c>
      <c r="D87" s="834" t="s">
        <v>825</v>
      </c>
      <c r="E87" s="835">
        <v>25</v>
      </c>
      <c r="F87" s="835"/>
      <c r="G87" s="834" t="s">
        <v>8040</v>
      </c>
      <c r="H87" s="834" t="s">
        <v>3327</v>
      </c>
      <c r="I87" s="835">
        <v>1</v>
      </c>
      <c r="J87" s="834" t="s">
        <v>8044</v>
      </c>
      <c r="K87" s="835">
        <v>46</v>
      </c>
      <c r="L87" s="835">
        <v>202</v>
      </c>
      <c r="M87" s="835"/>
      <c r="N87" s="818" t="s">
        <v>8041</v>
      </c>
      <c r="O87" s="44">
        <f t="shared" si="8"/>
        <v>25</v>
      </c>
      <c r="P87" s="44">
        <f>+VLOOKUP(D87,Databaza!E$1:G$35,2,0)+O87</f>
        <v>25</v>
      </c>
      <c r="Q87" s="44">
        <f t="shared" si="9"/>
        <v>30</v>
      </c>
      <c r="R87" s="44">
        <f t="shared" si="10"/>
        <v>30</v>
      </c>
      <c r="S87" s="44">
        <f t="shared" si="11"/>
        <v>30</v>
      </c>
      <c r="T87" s="156">
        <f t="shared" si="12"/>
        <v>30</v>
      </c>
      <c r="U87" s="156">
        <f>+VLOOKUP(A87,Adr!N:O,2,0)</f>
        <v>214</v>
      </c>
      <c r="V87" s="157">
        <f t="shared" si="13"/>
        <v>148</v>
      </c>
      <c r="W87" s="158">
        <f>+COUNTIFS(J44:J$87,J87,Y44:Y$87,Y87)</f>
        <v>1</v>
      </c>
      <c r="X87" s="159">
        <f t="shared" si="14"/>
        <v>30</v>
      </c>
      <c r="Y87" s="264" t="str">
        <f t="shared" si="15"/>
        <v>atletika1R-3</v>
      </c>
      <c r="Z87" s="264" t="str">
        <f>+VLOOKUP(B87,Odvetvia!B:Q,16,0)</f>
        <v>atletika1</v>
      </c>
    </row>
    <row r="88" spans="1:26" ht="12.75" x14ac:dyDescent="0.2">
      <c r="A88" s="834" t="s">
        <v>0</v>
      </c>
      <c r="B88" s="834" t="s">
        <v>0</v>
      </c>
      <c r="C88" s="834" t="s">
        <v>403</v>
      </c>
      <c r="D88" s="834" t="s">
        <v>826</v>
      </c>
      <c r="E88" s="835">
        <v>22</v>
      </c>
      <c r="F88" s="835"/>
      <c r="G88" s="834" t="s">
        <v>8042</v>
      </c>
      <c r="H88" s="834" t="s">
        <v>3314</v>
      </c>
      <c r="I88" s="835">
        <v>1</v>
      </c>
      <c r="J88" s="834" t="s">
        <v>8043</v>
      </c>
      <c r="K88" s="835">
        <v>30</v>
      </c>
      <c r="L88" s="835">
        <v>40</v>
      </c>
      <c r="M88" s="835"/>
      <c r="N88" s="818" t="s">
        <v>8039</v>
      </c>
      <c r="O88" s="44">
        <f t="shared" si="8"/>
        <v>22</v>
      </c>
      <c r="P88" s="44">
        <f>+VLOOKUP(D88,Databaza!E$1:G$35,2,0)+O88</f>
        <v>32</v>
      </c>
      <c r="Q88" s="44">
        <f t="shared" si="9"/>
        <v>32</v>
      </c>
      <c r="R88" s="44">
        <f t="shared" si="10"/>
        <v>32</v>
      </c>
      <c r="S88" s="44">
        <f t="shared" si="11"/>
        <v>32</v>
      </c>
      <c r="T88" s="156">
        <f t="shared" si="12"/>
        <v>32</v>
      </c>
      <c r="U88" s="156">
        <f>+VLOOKUP(A88,Adr!N:O,2,0)</f>
        <v>214</v>
      </c>
      <c r="V88" s="157">
        <f t="shared" si="13"/>
        <v>148</v>
      </c>
      <c r="W88" s="158">
        <f>+COUNTIFS(J44:J$88,J88,Y44:Y$88,Y88)</f>
        <v>1</v>
      </c>
      <c r="X88" s="159">
        <f t="shared" si="14"/>
        <v>32</v>
      </c>
      <c r="Y88" s="264" t="str">
        <f t="shared" si="15"/>
        <v>atletika1R-3</v>
      </c>
      <c r="Z88" s="264" t="str">
        <f>+VLOOKUP(B88,Odvetvia!B:Q,16,0)</f>
        <v>atletika1</v>
      </c>
    </row>
    <row r="89" spans="1:26" ht="12.75" x14ac:dyDescent="0.2">
      <c r="A89" s="834" t="s">
        <v>0</v>
      </c>
      <c r="B89" s="834" t="s">
        <v>0</v>
      </c>
      <c r="C89" s="834" t="s">
        <v>403</v>
      </c>
      <c r="D89" s="834" t="s">
        <v>826</v>
      </c>
      <c r="E89" s="835">
        <v>22</v>
      </c>
      <c r="F89" s="835"/>
      <c r="G89" s="834" t="s">
        <v>8050</v>
      </c>
      <c r="H89" s="834" t="s">
        <v>3314</v>
      </c>
      <c r="I89" s="835">
        <v>1</v>
      </c>
      <c r="J89" s="834" t="s">
        <v>1188</v>
      </c>
      <c r="K89" s="835">
        <v>37</v>
      </c>
      <c r="L89" s="835">
        <v>40</v>
      </c>
      <c r="M89" s="835"/>
      <c r="N89" s="818" t="s">
        <v>8039</v>
      </c>
      <c r="O89" s="44">
        <f t="shared" si="8"/>
        <v>22</v>
      </c>
      <c r="P89" s="44">
        <f>+VLOOKUP(D89,Databaza!E$1:G$35,2,0)+O89</f>
        <v>32</v>
      </c>
      <c r="Q89" s="44">
        <f t="shared" si="9"/>
        <v>32</v>
      </c>
      <c r="R89" s="44">
        <f t="shared" si="10"/>
        <v>32</v>
      </c>
      <c r="S89" s="44">
        <f t="shared" si="11"/>
        <v>32</v>
      </c>
      <c r="T89" s="156">
        <f t="shared" si="12"/>
        <v>32</v>
      </c>
      <c r="U89" s="156">
        <f>+VLOOKUP(A89,Adr!N:O,2,0)</f>
        <v>214</v>
      </c>
      <c r="V89" s="157">
        <f t="shared" si="13"/>
        <v>148</v>
      </c>
      <c r="W89" s="158">
        <f>+COUNTIFS(J$44:J89,J89,Y$44:Y89,Y89)</f>
        <v>1</v>
      </c>
      <c r="X89" s="159">
        <f t="shared" si="14"/>
        <v>32</v>
      </c>
      <c r="Y89" s="264" t="str">
        <f t="shared" si="15"/>
        <v>atletika1R-3</v>
      </c>
      <c r="Z89" s="264" t="str">
        <f>+VLOOKUP(B89,Odvetvia!B:Q,16,0)</f>
        <v>atletika1</v>
      </c>
    </row>
    <row r="90" spans="1:26" ht="12.75" x14ac:dyDescent="0.2">
      <c r="A90" s="834" t="s">
        <v>0</v>
      </c>
      <c r="B90" s="834" t="s">
        <v>0</v>
      </c>
      <c r="C90" s="834" t="s">
        <v>403</v>
      </c>
      <c r="D90" s="834" t="s">
        <v>825</v>
      </c>
      <c r="E90" s="835">
        <v>32</v>
      </c>
      <c r="F90" s="835"/>
      <c r="G90" s="834" t="s">
        <v>8059</v>
      </c>
      <c r="H90" s="834" t="s">
        <v>3314</v>
      </c>
      <c r="I90" s="835">
        <v>1</v>
      </c>
      <c r="J90" s="834" t="s">
        <v>987</v>
      </c>
      <c r="K90" s="835">
        <v>56</v>
      </c>
      <c r="L90" s="835">
        <v>202</v>
      </c>
      <c r="M90" s="835"/>
      <c r="N90" s="818" t="s">
        <v>8062</v>
      </c>
      <c r="O90" s="44">
        <f t="shared" si="8"/>
        <v>32</v>
      </c>
      <c r="P90" s="44">
        <f>+VLOOKUP(D90,Databaza!E$1:G$35,2,0)+O90</f>
        <v>32</v>
      </c>
      <c r="Q90" s="44">
        <f t="shared" si="9"/>
        <v>32</v>
      </c>
      <c r="R90" s="44">
        <f t="shared" si="10"/>
        <v>32</v>
      </c>
      <c r="S90" s="44">
        <f t="shared" si="11"/>
        <v>32</v>
      </c>
      <c r="T90" s="156">
        <f t="shared" si="12"/>
        <v>32</v>
      </c>
      <c r="U90" s="156">
        <f>+VLOOKUP(A90,Adr!N:O,2,0)</f>
        <v>214</v>
      </c>
      <c r="V90" s="157">
        <f t="shared" si="13"/>
        <v>148</v>
      </c>
      <c r="W90" s="158">
        <f>+COUNTIFS(J$44:J90,J90,Y$44:Y90,Y90)</f>
        <v>2</v>
      </c>
      <c r="X90" s="159">
        <f t="shared" si="14"/>
        <v>32</v>
      </c>
      <c r="Y90" s="264" t="str">
        <f t="shared" si="15"/>
        <v>atletika1R-3</v>
      </c>
      <c r="Z90" s="264" t="str">
        <f>+VLOOKUP(B90,Odvetvia!B:Q,16,0)</f>
        <v>atletika1</v>
      </c>
    </row>
    <row r="91" spans="1:26" ht="12.75" x14ac:dyDescent="0.2">
      <c r="A91" s="834" t="s">
        <v>0</v>
      </c>
      <c r="B91" s="834" t="s">
        <v>0</v>
      </c>
      <c r="C91" s="834" t="s">
        <v>403</v>
      </c>
      <c r="D91" s="834" t="s">
        <v>825</v>
      </c>
      <c r="E91" s="835">
        <v>28</v>
      </c>
      <c r="F91" s="835"/>
      <c r="G91" s="834" t="s">
        <v>8040</v>
      </c>
      <c r="H91" s="834" t="s">
        <v>3327</v>
      </c>
      <c r="I91" s="835">
        <v>1</v>
      </c>
      <c r="J91" s="834" t="s">
        <v>1162</v>
      </c>
      <c r="K91" s="835">
        <v>46</v>
      </c>
      <c r="L91" s="835">
        <v>202</v>
      </c>
      <c r="M91" s="835"/>
      <c r="N91" s="818" t="s">
        <v>8041</v>
      </c>
      <c r="O91" s="44">
        <f t="shared" si="8"/>
        <v>28</v>
      </c>
      <c r="P91" s="44">
        <f>+VLOOKUP(D91,Databaza!E$1:G$35,2,0)+O91</f>
        <v>28</v>
      </c>
      <c r="Q91" s="44">
        <f t="shared" si="9"/>
        <v>33</v>
      </c>
      <c r="R91" s="44">
        <f t="shared" si="10"/>
        <v>33</v>
      </c>
      <c r="S91" s="44">
        <f t="shared" si="11"/>
        <v>33</v>
      </c>
      <c r="T91" s="156">
        <f t="shared" si="12"/>
        <v>33</v>
      </c>
      <c r="U91" s="156">
        <f>+VLOOKUP(A91,Adr!N:O,2,0)</f>
        <v>214</v>
      </c>
      <c r="V91" s="157">
        <f t="shared" si="13"/>
        <v>148</v>
      </c>
      <c r="W91" s="158">
        <f>+COUNTIFS(J$44:J91,J91,Y$44:Y91,Y91)</f>
        <v>1</v>
      </c>
      <c r="X91" s="159">
        <f t="shared" si="14"/>
        <v>33</v>
      </c>
      <c r="Y91" s="264" t="str">
        <f t="shared" si="15"/>
        <v>atletika1R-3</v>
      </c>
      <c r="Z91" s="264" t="str">
        <f>+VLOOKUP(B91,Odvetvia!B:Q,16,0)</f>
        <v>atletika1</v>
      </c>
    </row>
    <row r="92" spans="1:26" ht="12.75" x14ac:dyDescent="0.2">
      <c r="A92" s="834" t="s">
        <v>0</v>
      </c>
      <c r="B92" s="834" t="s">
        <v>0</v>
      </c>
      <c r="C92" s="834" t="s">
        <v>403</v>
      </c>
      <c r="D92" s="834" t="s">
        <v>825</v>
      </c>
      <c r="E92" s="835">
        <v>34</v>
      </c>
      <c r="F92" s="835"/>
      <c r="G92" s="834" t="s">
        <v>8045</v>
      </c>
      <c r="H92" s="834" t="s">
        <v>3314</v>
      </c>
      <c r="I92" s="835">
        <v>1</v>
      </c>
      <c r="J92" s="834" t="s">
        <v>1164</v>
      </c>
      <c r="K92" s="835">
        <v>50</v>
      </c>
      <c r="L92" s="835">
        <v>202</v>
      </c>
      <c r="M92" s="835"/>
      <c r="N92" s="818" t="s">
        <v>8046</v>
      </c>
      <c r="O92" s="44">
        <f t="shared" si="8"/>
        <v>34</v>
      </c>
      <c r="P92" s="44">
        <f>+VLOOKUP(D92,Databaza!E$1:G$35,2,0)+O92</f>
        <v>34</v>
      </c>
      <c r="Q92" s="44">
        <f t="shared" si="9"/>
        <v>34</v>
      </c>
      <c r="R92" s="44">
        <f t="shared" si="10"/>
        <v>34</v>
      </c>
      <c r="S92" s="44">
        <f t="shared" si="11"/>
        <v>34</v>
      </c>
      <c r="T92" s="156">
        <f t="shared" si="12"/>
        <v>34</v>
      </c>
      <c r="U92" s="156">
        <f>+VLOOKUP(A92,Adr!N:O,2,0)</f>
        <v>214</v>
      </c>
      <c r="V92" s="157">
        <f t="shared" si="13"/>
        <v>148</v>
      </c>
      <c r="W92" s="158">
        <f>+COUNTIFS(J$44:J92,J92,Y$44:Y92,Y92)</f>
        <v>2</v>
      </c>
      <c r="X92" s="159">
        <f t="shared" si="14"/>
        <v>34</v>
      </c>
      <c r="Y92" s="264" t="str">
        <f t="shared" si="15"/>
        <v>atletika1R-3</v>
      </c>
      <c r="Z92" s="264" t="str">
        <f>+VLOOKUP(B92,Odvetvia!B:Q,16,0)</f>
        <v>atletika1</v>
      </c>
    </row>
    <row r="93" spans="1:26" ht="12.75" x14ac:dyDescent="0.2">
      <c r="A93" s="834" t="s">
        <v>0</v>
      </c>
      <c r="B93" s="834" t="s">
        <v>0</v>
      </c>
      <c r="C93" s="834" t="s">
        <v>403</v>
      </c>
      <c r="D93" s="834" t="s">
        <v>825</v>
      </c>
      <c r="E93" s="835">
        <v>34</v>
      </c>
      <c r="F93" s="835"/>
      <c r="G93" s="834" t="s">
        <v>1479</v>
      </c>
      <c r="H93" s="834" t="s">
        <v>3314</v>
      </c>
      <c r="I93" s="835">
        <v>1</v>
      </c>
      <c r="J93" s="834" t="s">
        <v>979</v>
      </c>
      <c r="K93" s="835">
        <v>36</v>
      </c>
      <c r="L93" s="835">
        <v>202</v>
      </c>
      <c r="M93" s="835"/>
      <c r="N93" s="818" t="s">
        <v>8056</v>
      </c>
      <c r="O93" s="44">
        <f t="shared" si="8"/>
        <v>34</v>
      </c>
      <c r="P93" s="44">
        <f>+VLOOKUP(D93,Databaza!E$1:G$35,2,0)+O93</f>
        <v>34</v>
      </c>
      <c r="Q93" s="44">
        <f t="shared" si="9"/>
        <v>34</v>
      </c>
      <c r="R93" s="44">
        <f t="shared" si="10"/>
        <v>34</v>
      </c>
      <c r="S93" s="44">
        <f t="shared" si="11"/>
        <v>34</v>
      </c>
      <c r="T93" s="156">
        <f t="shared" si="12"/>
        <v>34</v>
      </c>
      <c r="U93" s="156">
        <f>+VLOOKUP(A93,Adr!N:O,2,0)</f>
        <v>214</v>
      </c>
      <c r="V93" s="157">
        <f t="shared" si="13"/>
        <v>148</v>
      </c>
      <c r="W93" s="158">
        <f>+COUNTIFS(J$44:J93,J93,Y$44:Y93,Y93)</f>
        <v>1</v>
      </c>
      <c r="X93" s="159">
        <f t="shared" si="14"/>
        <v>34</v>
      </c>
      <c r="Y93" s="264" t="str">
        <f t="shared" si="15"/>
        <v>atletika1R-3</v>
      </c>
      <c r="Z93" s="264" t="str">
        <f>+VLOOKUP(B93,Odvetvia!B:Q,16,0)</f>
        <v>atletika1</v>
      </c>
    </row>
    <row r="94" spans="1:26" ht="12.75" x14ac:dyDescent="0.2">
      <c r="A94" s="834" t="s">
        <v>0</v>
      </c>
      <c r="B94" s="834" t="s">
        <v>0</v>
      </c>
      <c r="C94" s="834" t="s">
        <v>403</v>
      </c>
      <c r="D94" s="834" t="s">
        <v>826</v>
      </c>
      <c r="E94" s="835">
        <v>26</v>
      </c>
      <c r="F94" s="835"/>
      <c r="G94" s="834" t="s">
        <v>8037</v>
      </c>
      <c r="H94" s="834" t="s">
        <v>3314</v>
      </c>
      <c r="I94" s="835">
        <v>1</v>
      </c>
      <c r="J94" s="834" t="s">
        <v>8038</v>
      </c>
      <c r="K94" s="835">
        <v>27</v>
      </c>
      <c r="L94" s="835">
        <v>40</v>
      </c>
      <c r="M94" s="835"/>
      <c r="N94" s="818" t="s">
        <v>8039</v>
      </c>
      <c r="O94" s="44">
        <f t="shared" si="8"/>
        <v>26</v>
      </c>
      <c r="P94" s="44">
        <f>+VLOOKUP(D94,Databaza!E$1:G$35,2,0)+O94</f>
        <v>36</v>
      </c>
      <c r="Q94" s="44">
        <f t="shared" si="9"/>
        <v>36</v>
      </c>
      <c r="R94" s="44">
        <f t="shared" si="10"/>
        <v>36</v>
      </c>
      <c r="S94" s="44">
        <f t="shared" si="11"/>
        <v>36</v>
      </c>
      <c r="T94" s="156">
        <f t="shared" si="12"/>
        <v>36</v>
      </c>
      <c r="U94" s="156">
        <f>+VLOOKUP(A94,Adr!N:O,2,0)</f>
        <v>214</v>
      </c>
      <c r="V94" s="157">
        <f t="shared" si="13"/>
        <v>148</v>
      </c>
      <c r="W94" s="158">
        <f>+COUNTIFS(J$44:J94,J94,Y$44:Y94,Y94)</f>
        <v>1</v>
      </c>
      <c r="X94" s="159">
        <f t="shared" si="14"/>
        <v>36</v>
      </c>
      <c r="Y94" s="264" t="str">
        <f t="shared" si="15"/>
        <v>atletika1R-3</v>
      </c>
      <c r="Z94" s="264" t="str">
        <f>+VLOOKUP(B94,Odvetvia!B:Q,16,0)</f>
        <v>atletika1</v>
      </c>
    </row>
    <row r="95" spans="1:26" ht="12.75" x14ac:dyDescent="0.2">
      <c r="A95" s="834" t="s">
        <v>0</v>
      </c>
      <c r="B95" s="834" t="s">
        <v>0</v>
      </c>
      <c r="C95" s="834" t="s">
        <v>403</v>
      </c>
      <c r="D95" s="834" t="s">
        <v>825</v>
      </c>
      <c r="E95" s="835">
        <v>31</v>
      </c>
      <c r="F95" s="835"/>
      <c r="G95" s="834" t="s">
        <v>8040</v>
      </c>
      <c r="H95" s="834" t="s">
        <v>3327</v>
      </c>
      <c r="I95" s="835">
        <v>1</v>
      </c>
      <c r="J95" s="834" t="s">
        <v>1163</v>
      </c>
      <c r="K95" s="835">
        <v>46</v>
      </c>
      <c r="L95" s="835">
        <v>202</v>
      </c>
      <c r="M95" s="835"/>
      <c r="N95" s="818" t="s">
        <v>8041</v>
      </c>
      <c r="O95" s="44">
        <f t="shared" si="8"/>
        <v>31</v>
      </c>
      <c r="P95" s="44">
        <f>+VLOOKUP(D95,Databaza!E$1:G$35,2,0)+O95</f>
        <v>31</v>
      </c>
      <c r="Q95" s="44">
        <f t="shared" si="9"/>
        <v>36</v>
      </c>
      <c r="R95" s="44">
        <f t="shared" si="10"/>
        <v>36</v>
      </c>
      <c r="S95" s="44">
        <f t="shared" si="11"/>
        <v>36</v>
      </c>
      <c r="T95" s="156">
        <f t="shared" si="12"/>
        <v>36</v>
      </c>
      <c r="U95" s="156">
        <f>+VLOOKUP(A95,Adr!N:O,2,0)</f>
        <v>214</v>
      </c>
      <c r="V95" s="157">
        <f t="shared" si="13"/>
        <v>148</v>
      </c>
      <c r="W95" s="158">
        <f>+COUNTIFS(J$44:J95,J95,Y$44:Y95,Y95)</f>
        <v>1</v>
      </c>
      <c r="X95" s="159">
        <f t="shared" si="14"/>
        <v>36</v>
      </c>
      <c r="Y95" s="264" t="str">
        <f t="shared" si="15"/>
        <v>atletika1R-3</v>
      </c>
      <c r="Z95" s="264" t="str">
        <f>+VLOOKUP(B95,Odvetvia!B:Q,16,0)</f>
        <v>atletika1</v>
      </c>
    </row>
    <row r="96" spans="1:26" ht="12.75" x14ac:dyDescent="0.2">
      <c r="A96" s="834" t="s">
        <v>0</v>
      </c>
      <c r="B96" s="834" t="s">
        <v>0</v>
      </c>
      <c r="C96" s="834" t="s">
        <v>403</v>
      </c>
      <c r="D96" s="834" t="s">
        <v>825</v>
      </c>
      <c r="E96" s="835">
        <v>36</v>
      </c>
      <c r="F96" s="835"/>
      <c r="G96" s="834" t="s">
        <v>8063</v>
      </c>
      <c r="H96" s="834" t="s">
        <v>3314</v>
      </c>
      <c r="I96" s="835">
        <v>1</v>
      </c>
      <c r="J96" s="834" t="s">
        <v>987</v>
      </c>
      <c r="K96" s="835">
        <v>73</v>
      </c>
      <c r="L96" s="835">
        <v>202</v>
      </c>
      <c r="M96" s="835"/>
      <c r="N96" s="818" t="s">
        <v>8064</v>
      </c>
      <c r="O96" s="44">
        <f t="shared" si="8"/>
        <v>36</v>
      </c>
      <c r="P96" s="44">
        <f>+VLOOKUP(D96,Databaza!E$1:G$35,2,0)+O96</f>
        <v>36</v>
      </c>
      <c r="Q96" s="44">
        <f t="shared" si="9"/>
        <v>36</v>
      </c>
      <c r="R96" s="44">
        <f t="shared" si="10"/>
        <v>36</v>
      </c>
      <c r="S96" s="44">
        <f t="shared" si="11"/>
        <v>36</v>
      </c>
      <c r="T96" s="156">
        <f t="shared" si="12"/>
        <v>36</v>
      </c>
      <c r="U96" s="156">
        <f>+VLOOKUP(A96,Adr!N:O,2,0)</f>
        <v>214</v>
      </c>
      <c r="V96" s="157">
        <f t="shared" si="13"/>
        <v>148</v>
      </c>
      <c r="W96" s="158">
        <f>+COUNTIFS(J$44:J96,J96,Y$44:Y96,Y96)</f>
        <v>3</v>
      </c>
      <c r="X96" s="159">
        <f t="shared" si="14"/>
        <v>36</v>
      </c>
      <c r="Y96" s="264" t="str">
        <f t="shared" si="15"/>
        <v>atletika1R-3</v>
      </c>
      <c r="Z96" s="264" t="str">
        <f>+VLOOKUP(B96,Odvetvia!B:Q,16,0)</f>
        <v>atletika1</v>
      </c>
    </row>
    <row r="97" spans="1:26" ht="12.75" x14ac:dyDescent="0.2">
      <c r="A97" s="834" t="s">
        <v>0</v>
      </c>
      <c r="B97" s="834" t="s">
        <v>0</v>
      </c>
      <c r="C97" s="834" t="s">
        <v>403</v>
      </c>
      <c r="D97" s="834" t="s">
        <v>826</v>
      </c>
      <c r="E97" s="835">
        <v>28</v>
      </c>
      <c r="F97" s="835"/>
      <c r="G97" s="834" t="s">
        <v>8057</v>
      </c>
      <c r="H97" s="834" t="s">
        <v>3314</v>
      </c>
      <c r="I97" s="835">
        <v>1</v>
      </c>
      <c r="J97" s="834" t="s">
        <v>6251</v>
      </c>
      <c r="K97" s="835">
        <v>28</v>
      </c>
      <c r="L97" s="835">
        <v>40</v>
      </c>
      <c r="M97" s="835"/>
      <c r="N97" s="818" t="s">
        <v>8039</v>
      </c>
      <c r="O97" s="44">
        <f t="shared" si="8"/>
        <v>28</v>
      </c>
      <c r="P97" s="44">
        <f>+VLOOKUP(D97,Databaza!E$1:G$35,2,0)+O97</f>
        <v>38</v>
      </c>
      <c r="Q97" s="44">
        <f t="shared" si="9"/>
        <v>38</v>
      </c>
      <c r="R97" s="44">
        <f t="shared" si="10"/>
        <v>38</v>
      </c>
      <c r="S97" s="44">
        <f t="shared" si="11"/>
        <v>38</v>
      </c>
      <c r="T97" s="156">
        <f t="shared" si="12"/>
        <v>38</v>
      </c>
      <c r="U97" s="156">
        <f>+VLOOKUP(A97,Adr!N:O,2,0)</f>
        <v>214</v>
      </c>
      <c r="V97" s="157">
        <f t="shared" si="13"/>
        <v>148</v>
      </c>
      <c r="W97" s="158">
        <f>+COUNTIFS(J$44:J97,J97,Y$44:Y97,Y97)</f>
        <v>1</v>
      </c>
      <c r="X97" s="159">
        <f t="shared" si="14"/>
        <v>38</v>
      </c>
      <c r="Y97" s="264" t="str">
        <f t="shared" si="15"/>
        <v>atletika1R-3</v>
      </c>
      <c r="Z97" s="264" t="str">
        <f>+VLOOKUP(B97,Odvetvia!B:Q,16,0)</f>
        <v>atletika1</v>
      </c>
    </row>
    <row r="98" spans="1:26" ht="12.75" x14ac:dyDescent="0.2">
      <c r="A98" s="834" t="s">
        <v>0</v>
      </c>
      <c r="B98" s="834" t="s">
        <v>0</v>
      </c>
      <c r="C98" s="834" t="s">
        <v>403</v>
      </c>
      <c r="D98" s="834" t="s">
        <v>825</v>
      </c>
      <c r="E98" s="835">
        <v>40</v>
      </c>
      <c r="F98" s="835"/>
      <c r="G98" s="834" t="s">
        <v>8050</v>
      </c>
      <c r="H98" s="834" t="s">
        <v>3314</v>
      </c>
      <c r="I98" s="835">
        <v>1</v>
      </c>
      <c r="J98" s="834" t="s">
        <v>1188</v>
      </c>
      <c r="K98" s="835">
        <v>43</v>
      </c>
      <c r="L98" s="835">
        <v>202</v>
      </c>
      <c r="M98" s="835"/>
      <c r="N98" s="818" t="s">
        <v>8051</v>
      </c>
      <c r="O98" s="44">
        <f t="shared" si="8"/>
        <v>40</v>
      </c>
      <c r="P98" s="44">
        <f>+VLOOKUP(D98,Databaza!E$1:G$35,2,0)+O98</f>
        <v>40</v>
      </c>
      <c r="Q98" s="44">
        <f t="shared" si="9"/>
        <v>40</v>
      </c>
      <c r="R98" s="44">
        <f t="shared" si="10"/>
        <v>40</v>
      </c>
      <c r="S98" s="44">
        <f t="shared" si="11"/>
        <v>40</v>
      </c>
      <c r="T98" s="156">
        <f t="shared" si="12"/>
        <v>40</v>
      </c>
      <c r="U98" s="156">
        <f>+VLOOKUP(A98,Adr!N:O,2,0)</f>
        <v>214</v>
      </c>
      <c r="V98" s="157">
        <f t="shared" si="13"/>
        <v>148</v>
      </c>
      <c r="W98" s="158">
        <f>+COUNTIFS(J$44:J98,J98,Y$44:Y98,Y98)</f>
        <v>2</v>
      </c>
      <c r="X98" s="159">
        <f t="shared" si="14"/>
        <v>40</v>
      </c>
      <c r="Y98" s="264" t="str">
        <f t="shared" si="15"/>
        <v>atletika1R-3</v>
      </c>
      <c r="Z98" s="264" t="str">
        <f>+VLOOKUP(B98,Odvetvia!B:Q,16,0)</f>
        <v>atletika1</v>
      </c>
    </row>
    <row r="99" spans="1:26" ht="12.75" x14ac:dyDescent="0.2">
      <c r="A99" s="834" t="s">
        <v>0</v>
      </c>
      <c r="B99" s="834" t="s">
        <v>0</v>
      </c>
      <c r="C99" s="834" t="s">
        <v>403</v>
      </c>
      <c r="D99" s="834" t="s">
        <v>826</v>
      </c>
      <c r="E99" s="835">
        <v>31</v>
      </c>
      <c r="F99" s="835"/>
      <c r="G99" s="834" t="s">
        <v>8059</v>
      </c>
      <c r="H99" s="834" t="s">
        <v>3314</v>
      </c>
      <c r="I99" s="835">
        <v>1</v>
      </c>
      <c r="J99" s="834" t="s">
        <v>5227</v>
      </c>
      <c r="K99" s="835">
        <v>39</v>
      </c>
      <c r="L99" s="835">
        <v>40</v>
      </c>
      <c r="M99" s="835"/>
      <c r="N99" s="818" t="s">
        <v>8039</v>
      </c>
      <c r="O99" s="44">
        <f t="shared" si="8"/>
        <v>31</v>
      </c>
      <c r="P99" s="44">
        <f>+VLOOKUP(D99,Databaza!E$1:G$35,2,0)+O99</f>
        <v>41</v>
      </c>
      <c r="Q99" s="44">
        <f t="shared" si="9"/>
        <v>41</v>
      </c>
      <c r="R99" s="44">
        <f t="shared" si="10"/>
        <v>41</v>
      </c>
      <c r="S99" s="44">
        <f t="shared" si="11"/>
        <v>41</v>
      </c>
      <c r="T99" s="156">
        <f t="shared" si="12"/>
        <v>41</v>
      </c>
      <c r="U99" s="156">
        <f>+VLOOKUP(A99,Adr!N:O,2,0)</f>
        <v>214</v>
      </c>
      <c r="V99" s="157">
        <f t="shared" si="13"/>
        <v>148</v>
      </c>
      <c r="W99" s="158">
        <f>+COUNTIFS(J$44:J99,J99,Y$44:Y99,Y99)</f>
        <v>1</v>
      </c>
      <c r="X99" s="159">
        <f t="shared" si="14"/>
        <v>41</v>
      </c>
      <c r="Y99" s="264" t="str">
        <f t="shared" si="15"/>
        <v>atletika1R-3</v>
      </c>
      <c r="Z99" s="264" t="str">
        <f>+VLOOKUP(B99,Odvetvia!B:Q,16,0)</f>
        <v>atletika1</v>
      </c>
    </row>
    <row r="100" spans="1:26" ht="12.75" x14ac:dyDescent="0.2">
      <c r="A100" s="834" t="s">
        <v>0</v>
      </c>
      <c r="B100" s="834" t="s">
        <v>0</v>
      </c>
      <c r="C100" s="834" t="s">
        <v>403</v>
      </c>
      <c r="D100" s="834" t="s">
        <v>826</v>
      </c>
      <c r="E100" s="835">
        <v>26</v>
      </c>
      <c r="F100" s="835"/>
      <c r="G100" s="834" t="s">
        <v>8048</v>
      </c>
      <c r="H100" s="834" t="s">
        <v>3327</v>
      </c>
      <c r="I100" s="835">
        <v>1</v>
      </c>
      <c r="J100" s="834" t="s">
        <v>1188</v>
      </c>
      <c r="K100" s="835">
        <v>30</v>
      </c>
      <c r="L100" s="835">
        <v>47</v>
      </c>
      <c r="M100" s="835"/>
      <c r="N100" s="818" t="s">
        <v>8049</v>
      </c>
      <c r="O100" s="44">
        <f t="shared" si="8"/>
        <v>26</v>
      </c>
      <c r="P100" s="44">
        <f>+VLOOKUP(D100,Databaza!E$1:G$35,2,0)+O100</f>
        <v>36</v>
      </c>
      <c r="Q100" s="44">
        <f t="shared" si="9"/>
        <v>41</v>
      </c>
      <c r="R100" s="44">
        <f t="shared" si="10"/>
        <v>41</v>
      </c>
      <c r="S100" s="44">
        <f t="shared" si="11"/>
        <v>41</v>
      </c>
      <c r="T100" s="156">
        <f t="shared" si="12"/>
        <v>41</v>
      </c>
      <c r="U100" s="156">
        <f>+VLOOKUP(A100,Adr!N:O,2,0)</f>
        <v>214</v>
      </c>
      <c r="V100" s="157">
        <f t="shared" si="13"/>
        <v>148</v>
      </c>
      <c r="W100" s="158">
        <f>+COUNTIFS(J$44:J100,J100,Y$44:Y100,Y100)</f>
        <v>3</v>
      </c>
      <c r="X100" s="159">
        <f t="shared" si="14"/>
        <v>41</v>
      </c>
      <c r="Y100" s="264" t="str">
        <f t="shared" si="15"/>
        <v>atletika1R-3</v>
      </c>
      <c r="Z100" s="264" t="str">
        <f>+VLOOKUP(B100,Odvetvia!B:Q,16,0)</f>
        <v>atletika1</v>
      </c>
    </row>
    <row r="101" spans="1:26" ht="12.75" x14ac:dyDescent="0.2">
      <c r="A101" s="834" t="s">
        <v>0</v>
      </c>
      <c r="B101" s="834" t="s">
        <v>0</v>
      </c>
      <c r="C101" s="834" t="s">
        <v>403</v>
      </c>
      <c r="D101" s="834" t="s">
        <v>826</v>
      </c>
      <c r="E101" s="835">
        <v>33</v>
      </c>
      <c r="F101" s="835"/>
      <c r="G101" s="834" t="s">
        <v>1480</v>
      </c>
      <c r="H101" s="834" t="s">
        <v>3314</v>
      </c>
      <c r="I101" s="835">
        <v>1</v>
      </c>
      <c r="J101" s="834" t="s">
        <v>8058</v>
      </c>
      <c r="K101" s="835">
        <v>34</v>
      </c>
      <c r="L101" s="835">
        <v>40</v>
      </c>
      <c r="M101" s="835"/>
      <c r="N101" s="818" t="s">
        <v>8039</v>
      </c>
      <c r="O101" s="44">
        <f t="shared" si="8"/>
        <v>33</v>
      </c>
      <c r="P101" s="44">
        <f>+VLOOKUP(D101,Databaza!E$1:G$35,2,0)+O101</f>
        <v>43</v>
      </c>
      <c r="Q101" s="44">
        <f t="shared" si="9"/>
        <v>43</v>
      </c>
      <c r="R101" s="44">
        <f t="shared" si="10"/>
        <v>43</v>
      </c>
      <c r="S101" s="44">
        <f t="shared" si="11"/>
        <v>43</v>
      </c>
      <c r="T101" s="156">
        <f t="shared" si="12"/>
        <v>43</v>
      </c>
      <c r="U101" s="156">
        <f>+VLOOKUP(A101,Adr!N:O,2,0)</f>
        <v>214</v>
      </c>
      <c r="V101" s="157">
        <f t="shared" si="13"/>
        <v>148</v>
      </c>
      <c r="W101" s="158">
        <f>+COUNTIFS(J$44:J101,J101,Y$44:Y101,Y101)</f>
        <v>1</v>
      </c>
      <c r="X101" s="159">
        <f t="shared" si="14"/>
        <v>43</v>
      </c>
      <c r="Y101" s="264" t="str">
        <f t="shared" si="15"/>
        <v>atletika1R-3</v>
      </c>
      <c r="Z101" s="264" t="str">
        <f>+VLOOKUP(B101,Odvetvia!B:Q,16,0)</f>
        <v>atletika1</v>
      </c>
    </row>
    <row r="102" spans="1:26" ht="12.75" x14ac:dyDescent="0.2">
      <c r="A102" s="834" t="s">
        <v>0</v>
      </c>
      <c r="B102" s="834" t="s">
        <v>0</v>
      </c>
      <c r="C102" s="834" t="s">
        <v>403</v>
      </c>
      <c r="D102" s="834" t="s">
        <v>826</v>
      </c>
      <c r="E102" s="835">
        <v>38</v>
      </c>
      <c r="F102" s="835"/>
      <c r="G102" s="834" t="s">
        <v>8037</v>
      </c>
      <c r="H102" s="834" t="s">
        <v>3314</v>
      </c>
      <c r="I102" s="835">
        <v>1</v>
      </c>
      <c r="J102" s="834" t="s">
        <v>5219</v>
      </c>
      <c r="K102" s="835">
        <v>40</v>
      </c>
      <c r="L102" s="835">
        <v>40</v>
      </c>
      <c r="M102" s="835"/>
      <c r="N102" s="818" t="s">
        <v>8039</v>
      </c>
      <c r="O102" s="44">
        <f t="shared" si="8"/>
        <v>38</v>
      </c>
      <c r="P102" s="44">
        <f>+VLOOKUP(D102,Databaza!E$1:G$35,2,0)+O102</f>
        <v>48</v>
      </c>
      <c r="Q102" s="44">
        <f t="shared" si="9"/>
        <v>48</v>
      </c>
      <c r="R102" s="44">
        <f t="shared" si="10"/>
        <v>48</v>
      </c>
      <c r="S102" s="44">
        <f t="shared" si="11"/>
        <v>48</v>
      </c>
      <c r="T102" s="156">
        <f t="shared" si="12"/>
        <v>48</v>
      </c>
      <c r="U102" s="156">
        <f>+VLOOKUP(A102,Adr!N:O,2,0)</f>
        <v>214</v>
      </c>
      <c r="V102" s="157">
        <f t="shared" si="13"/>
        <v>148</v>
      </c>
      <c r="W102" s="158">
        <f>+COUNTIFS(J$44:J102,J102,Y$44:Y102,Y102)</f>
        <v>1</v>
      </c>
      <c r="X102" s="159">
        <f t="shared" si="14"/>
        <v>48</v>
      </c>
      <c r="Y102" s="264" t="str">
        <f t="shared" si="15"/>
        <v>atletika1R-3</v>
      </c>
      <c r="Z102" s="264" t="str">
        <f>+VLOOKUP(B102,Odvetvia!B:Q,16,0)</f>
        <v>atletika1</v>
      </c>
    </row>
    <row r="103" spans="1:26" ht="12.75" x14ac:dyDescent="0.2">
      <c r="A103" s="818" t="s">
        <v>0</v>
      </c>
      <c r="B103" s="818" t="s">
        <v>0</v>
      </c>
      <c r="C103" s="818" t="s">
        <v>401</v>
      </c>
      <c r="D103" s="818" t="s">
        <v>826</v>
      </c>
      <c r="E103" s="836">
        <v>4</v>
      </c>
      <c r="F103" s="818"/>
      <c r="G103" s="818" t="s">
        <v>1482</v>
      </c>
      <c r="H103" s="818" t="s">
        <v>3314</v>
      </c>
      <c r="I103" s="836">
        <v>1</v>
      </c>
      <c r="J103" s="818" t="s">
        <v>987</v>
      </c>
      <c r="K103" s="836">
        <v>33</v>
      </c>
      <c r="L103" s="836">
        <v>48</v>
      </c>
      <c r="M103" s="836"/>
      <c r="N103" s="818" t="s">
        <v>1681</v>
      </c>
      <c r="O103" s="44">
        <f t="shared" si="8"/>
        <v>4</v>
      </c>
      <c r="P103" s="44">
        <f>+VLOOKUP(D103,Databaza!E$1:G$35,2,0)+O103</f>
        <v>14</v>
      </c>
      <c r="Q103" s="44">
        <f t="shared" si="9"/>
        <v>14</v>
      </c>
      <c r="R103" s="44">
        <f t="shared" si="10"/>
        <v>14</v>
      </c>
      <c r="S103" s="44">
        <f t="shared" si="11"/>
        <v>14</v>
      </c>
      <c r="T103" s="156">
        <f t="shared" si="12"/>
        <v>14</v>
      </c>
      <c r="U103" s="156">
        <f>+VLOOKUP(A103,Adr!N:O,2,0)</f>
        <v>214</v>
      </c>
      <c r="V103" s="157">
        <f t="shared" si="13"/>
        <v>148</v>
      </c>
      <c r="W103" s="158">
        <f>+COUNTIFS(J$44:J103,J103,Y$44:Y103,Y103)</f>
        <v>1</v>
      </c>
      <c r="X103" s="159">
        <f t="shared" si="14"/>
        <v>14</v>
      </c>
      <c r="Y103" s="264" t="str">
        <f t="shared" si="15"/>
        <v>atletika1R-4</v>
      </c>
      <c r="Z103" s="264" t="str">
        <f>+VLOOKUP(B103,Odvetvia!B:Q,16,0)</f>
        <v>atletika1</v>
      </c>
    </row>
    <row r="104" spans="1:26" ht="12.75" x14ac:dyDescent="0.2">
      <c r="A104" s="818" t="s">
        <v>0</v>
      </c>
      <c r="B104" s="818" t="s">
        <v>0</v>
      </c>
      <c r="C104" s="818" t="s">
        <v>401</v>
      </c>
      <c r="D104" s="818" t="s">
        <v>826</v>
      </c>
      <c r="E104" s="836">
        <v>6</v>
      </c>
      <c r="F104" s="818"/>
      <c r="G104" s="818" t="s">
        <v>3315</v>
      </c>
      <c r="H104" s="818" t="s">
        <v>3314</v>
      </c>
      <c r="I104" s="836">
        <v>1</v>
      </c>
      <c r="J104" s="818" t="s">
        <v>986</v>
      </c>
      <c r="K104" s="836">
        <v>26</v>
      </c>
      <c r="L104" s="836">
        <v>48</v>
      </c>
      <c r="M104" s="836"/>
      <c r="N104" s="818" t="s">
        <v>1681</v>
      </c>
      <c r="O104" s="44">
        <f t="shared" si="8"/>
        <v>6</v>
      </c>
      <c r="P104" s="44">
        <f>+VLOOKUP(D104,Databaza!E$1:G$35,2,0)+O104</f>
        <v>16</v>
      </c>
      <c r="Q104" s="44">
        <f t="shared" si="9"/>
        <v>16</v>
      </c>
      <c r="R104" s="44">
        <f t="shared" si="10"/>
        <v>16</v>
      </c>
      <c r="S104" s="44">
        <f t="shared" si="11"/>
        <v>16</v>
      </c>
      <c r="T104" s="156">
        <f t="shared" si="12"/>
        <v>16</v>
      </c>
      <c r="U104" s="156">
        <f>+VLOOKUP(A104,Adr!N:O,2,0)</f>
        <v>214</v>
      </c>
      <c r="V104" s="157">
        <f t="shared" si="13"/>
        <v>148</v>
      </c>
      <c r="W104" s="158">
        <f>+COUNTIFS(J$44:J104,J104,Y$44:Y104,Y104)</f>
        <v>1</v>
      </c>
      <c r="X104" s="159">
        <f t="shared" si="14"/>
        <v>16</v>
      </c>
      <c r="Y104" s="264" t="str">
        <f t="shared" si="15"/>
        <v>atletika1R-4</v>
      </c>
      <c r="Z104" s="264" t="str">
        <f>+VLOOKUP(B104,Odvetvia!B:Q,16,0)</f>
        <v>atletika1</v>
      </c>
    </row>
    <row r="105" spans="1:26" ht="12.75" x14ac:dyDescent="0.2">
      <c r="A105" s="818" t="s">
        <v>0</v>
      </c>
      <c r="B105" s="818" t="s">
        <v>0</v>
      </c>
      <c r="C105" s="818" t="s">
        <v>401</v>
      </c>
      <c r="D105" s="818" t="s">
        <v>826</v>
      </c>
      <c r="E105" s="836">
        <v>7</v>
      </c>
      <c r="F105" s="818"/>
      <c r="G105" s="818" t="s">
        <v>3315</v>
      </c>
      <c r="H105" s="818" t="s">
        <v>3314</v>
      </c>
      <c r="I105" s="836">
        <v>1</v>
      </c>
      <c r="J105" s="818" t="s">
        <v>3316</v>
      </c>
      <c r="K105" s="836">
        <v>26</v>
      </c>
      <c r="L105" s="836">
        <v>48</v>
      </c>
      <c r="M105" s="836"/>
      <c r="N105" s="818" t="s">
        <v>1681</v>
      </c>
      <c r="O105" s="44">
        <f t="shared" si="8"/>
        <v>7</v>
      </c>
      <c r="P105" s="44">
        <f>+VLOOKUP(D105,Databaza!E$1:G$35,2,0)+O105</f>
        <v>17</v>
      </c>
      <c r="Q105" s="44">
        <f t="shared" si="9"/>
        <v>17</v>
      </c>
      <c r="R105" s="44">
        <f t="shared" si="10"/>
        <v>17</v>
      </c>
      <c r="S105" s="44">
        <f t="shared" si="11"/>
        <v>17</v>
      </c>
      <c r="T105" s="156">
        <f t="shared" si="12"/>
        <v>17</v>
      </c>
      <c r="U105" s="156">
        <f>+VLOOKUP(A105,Adr!N:O,2,0)</f>
        <v>214</v>
      </c>
      <c r="V105" s="157">
        <f t="shared" si="13"/>
        <v>148</v>
      </c>
      <c r="W105" s="158">
        <f>+COUNTIFS(J$44:J105,J105,Y$44:Y105,Y105)</f>
        <v>1</v>
      </c>
      <c r="X105" s="159">
        <f t="shared" si="14"/>
        <v>17</v>
      </c>
      <c r="Y105" s="264" t="str">
        <f t="shared" si="15"/>
        <v>atletika1R-4</v>
      </c>
      <c r="Z105" s="264" t="str">
        <f>+VLOOKUP(B105,Odvetvia!B:Q,16,0)</f>
        <v>atletika1</v>
      </c>
    </row>
    <row r="106" spans="1:26" ht="12.75" x14ac:dyDescent="0.2">
      <c r="A106" s="818" t="s">
        <v>0</v>
      </c>
      <c r="B106" s="818" t="s">
        <v>0</v>
      </c>
      <c r="C106" s="818" t="s">
        <v>401</v>
      </c>
      <c r="D106" s="818" t="s">
        <v>826</v>
      </c>
      <c r="E106" s="836">
        <v>9</v>
      </c>
      <c r="F106" s="818"/>
      <c r="G106" s="818" t="s">
        <v>1515</v>
      </c>
      <c r="H106" s="818" t="s">
        <v>3314</v>
      </c>
      <c r="I106" s="836">
        <v>1</v>
      </c>
      <c r="J106" s="818" t="s">
        <v>987</v>
      </c>
      <c r="K106" s="836">
        <v>35</v>
      </c>
      <c r="L106" s="836">
        <v>48</v>
      </c>
      <c r="M106" s="836"/>
      <c r="N106" s="818" t="s">
        <v>1681</v>
      </c>
      <c r="O106" s="44">
        <f t="shared" si="8"/>
        <v>9</v>
      </c>
      <c r="P106" s="44">
        <f>+VLOOKUP(D106,Databaza!E$1:G$35,2,0)+O106</f>
        <v>19</v>
      </c>
      <c r="Q106" s="44">
        <f t="shared" si="9"/>
        <v>19</v>
      </c>
      <c r="R106" s="44">
        <f t="shared" si="10"/>
        <v>19</v>
      </c>
      <c r="S106" s="44">
        <f t="shared" si="11"/>
        <v>19</v>
      </c>
      <c r="T106" s="156">
        <f t="shared" si="12"/>
        <v>19</v>
      </c>
      <c r="U106" s="156">
        <f>+VLOOKUP(A106,Adr!N:O,2,0)</f>
        <v>214</v>
      </c>
      <c r="V106" s="157">
        <f t="shared" si="13"/>
        <v>148</v>
      </c>
      <c r="W106" s="158">
        <f>+COUNTIFS(J$44:J106,J106,Y$44:Y106,Y106)</f>
        <v>2</v>
      </c>
      <c r="X106" s="159">
        <f t="shared" si="14"/>
        <v>19</v>
      </c>
      <c r="Y106" s="264" t="str">
        <f t="shared" si="15"/>
        <v>atletika1R-4</v>
      </c>
      <c r="Z106" s="264" t="str">
        <f>+VLOOKUP(B106,Odvetvia!B:Q,16,0)</f>
        <v>atletika1</v>
      </c>
    </row>
    <row r="107" spans="1:26" ht="12.75" x14ac:dyDescent="0.2">
      <c r="A107" s="818" t="s">
        <v>0</v>
      </c>
      <c r="B107" s="818" t="s">
        <v>0</v>
      </c>
      <c r="C107" s="818" t="s">
        <v>401</v>
      </c>
      <c r="D107" s="818" t="s">
        <v>825</v>
      </c>
      <c r="E107" s="836">
        <v>21</v>
      </c>
      <c r="F107" s="818"/>
      <c r="G107" s="818" t="s">
        <v>3315</v>
      </c>
      <c r="H107" s="818" t="s">
        <v>3314</v>
      </c>
      <c r="I107" s="836">
        <v>1</v>
      </c>
      <c r="J107" s="818" t="s">
        <v>986</v>
      </c>
      <c r="K107" s="836">
        <v>50</v>
      </c>
      <c r="L107" s="836">
        <v>180</v>
      </c>
      <c r="M107" s="836"/>
      <c r="N107" s="818" t="s">
        <v>3323</v>
      </c>
      <c r="O107" s="44">
        <f t="shared" si="8"/>
        <v>21</v>
      </c>
      <c r="P107" s="44">
        <f>+VLOOKUP(D107,Databaza!E$1:G$35,2,0)+O107</f>
        <v>21</v>
      </c>
      <c r="Q107" s="44">
        <f t="shared" si="9"/>
        <v>21</v>
      </c>
      <c r="R107" s="44">
        <f t="shared" si="10"/>
        <v>21</v>
      </c>
      <c r="S107" s="44">
        <f t="shared" si="11"/>
        <v>21</v>
      </c>
      <c r="T107" s="156">
        <f t="shared" si="12"/>
        <v>21</v>
      </c>
      <c r="U107" s="156">
        <f>+VLOOKUP(A107,Adr!N:O,2,0)</f>
        <v>214</v>
      </c>
      <c r="V107" s="157">
        <f t="shared" si="13"/>
        <v>148</v>
      </c>
      <c r="W107" s="158">
        <f>+COUNTIFS(J$44:J107,J107,Y$44:Y107,Y107)</f>
        <v>2</v>
      </c>
      <c r="X107" s="159">
        <f t="shared" si="14"/>
        <v>21</v>
      </c>
      <c r="Y107" s="264" t="str">
        <f t="shared" si="15"/>
        <v>atletika1R-4</v>
      </c>
      <c r="Z107" s="264" t="str">
        <f>+VLOOKUP(B107,Odvetvia!B:Q,16,0)</f>
        <v>atletika1</v>
      </c>
    </row>
    <row r="108" spans="1:26" ht="12.75" x14ac:dyDescent="0.2">
      <c r="A108" s="818" t="s">
        <v>0</v>
      </c>
      <c r="B108" s="818" t="s">
        <v>0</v>
      </c>
      <c r="C108" s="818" t="s">
        <v>401</v>
      </c>
      <c r="D108" s="818" t="s">
        <v>825</v>
      </c>
      <c r="E108" s="836">
        <v>23</v>
      </c>
      <c r="F108" s="818"/>
      <c r="G108" s="818" t="s">
        <v>3315</v>
      </c>
      <c r="H108" s="818" t="s">
        <v>3314</v>
      </c>
      <c r="I108" s="836">
        <v>1</v>
      </c>
      <c r="J108" s="818" t="s">
        <v>1162</v>
      </c>
      <c r="K108" s="836">
        <v>41</v>
      </c>
      <c r="L108" s="836">
        <v>180</v>
      </c>
      <c r="M108" s="836"/>
      <c r="N108" s="818" t="s">
        <v>3325</v>
      </c>
      <c r="O108" s="44">
        <f t="shared" si="8"/>
        <v>23</v>
      </c>
      <c r="P108" s="44">
        <f>+VLOOKUP(D108,Databaza!E$1:G$35,2,0)+O108</f>
        <v>23</v>
      </c>
      <c r="Q108" s="44">
        <f t="shared" si="9"/>
        <v>23</v>
      </c>
      <c r="R108" s="44">
        <f t="shared" si="10"/>
        <v>23</v>
      </c>
      <c r="S108" s="44">
        <f t="shared" si="11"/>
        <v>23</v>
      </c>
      <c r="T108" s="156">
        <f t="shared" si="12"/>
        <v>23</v>
      </c>
      <c r="U108" s="156">
        <f>+VLOOKUP(A108,Adr!N:O,2,0)</f>
        <v>214</v>
      </c>
      <c r="V108" s="157">
        <f t="shared" si="13"/>
        <v>148</v>
      </c>
      <c r="W108" s="158">
        <f>+COUNTIFS(J$44:J108,J108,Y$44:Y108,Y108)</f>
        <v>1</v>
      </c>
      <c r="X108" s="159">
        <f t="shared" si="14"/>
        <v>23</v>
      </c>
      <c r="Y108" s="264" t="str">
        <f t="shared" si="15"/>
        <v>atletika1R-4</v>
      </c>
      <c r="Z108" s="264" t="str">
        <f>+VLOOKUP(B108,Odvetvia!B:Q,16,0)</f>
        <v>atletika1</v>
      </c>
    </row>
    <row r="109" spans="1:26" ht="12.75" x14ac:dyDescent="0.2">
      <c r="A109" s="818" t="s">
        <v>0</v>
      </c>
      <c r="B109" s="818" t="s">
        <v>0</v>
      </c>
      <c r="C109" s="818" t="s">
        <v>401</v>
      </c>
      <c r="D109" s="818" t="s">
        <v>826</v>
      </c>
      <c r="E109" s="836">
        <v>14</v>
      </c>
      <c r="F109" s="818"/>
      <c r="G109" s="818" t="s">
        <v>3317</v>
      </c>
      <c r="H109" s="818" t="s">
        <v>3314</v>
      </c>
      <c r="I109" s="836">
        <v>1</v>
      </c>
      <c r="J109" s="818" t="s">
        <v>1164</v>
      </c>
      <c r="K109" s="836">
        <v>29</v>
      </c>
      <c r="L109" s="836">
        <v>48</v>
      </c>
      <c r="M109" s="836"/>
      <c r="N109" s="818" t="s">
        <v>1681</v>
      </c>
      <c r="O109" s="44">
        <f t="shared" si="8"/>
        <v>14</v>
      </c>
      <c r="P109" s="44">
        <f>+VLOOKUP(D109,Databaza!E$1:G$35,2,0)+O109</f>
        <v>24</v>
      </c>
      <c r="Q109" s="44">
        <f t="shared" si="9"/>
        <v>24</v>
      </c>
      <c r="R109" s="44">
        <f t="shared" si="10"/>
        <v>24</v>
      </c>
      <c r="S109" s="44">
        <f t="shared" si="11"/>
        <v>24</v>
      </c>
      <c r="T109" s="156">
        <f t="shared" si="12"/>
        <v>24</v>
      </c>
      <c r="U109" s="156">
        <f>+VLOOKUP(A109,Adr!N:O,2,0)</f>
        <v>214</v>
      </c>
      <c r="V109" s="157">
        <f t="shared" si="13"/>
        <v>148</v>
      </c>
      <c r="W109" s="158">
        <f>+COUNTIFS(J$44:J109,J109,Y$44:Y109,Y109)</f>
        <v>1</v>
      </c>
      <c r="X109" s="159">
        <f t="shared" si="14"/>
        <v>24</v>
      </c>
      <c r="Y109" s="264" t="str">
        <f t="shared" si="15"/>
        <v>atletika1R-4</v>
      </c>
      <c r="Z109" s="264" t="str">
        <f>+VLOOKUP(B109,Odvetvia!B:Q,16,0)</f>
        <v>atletika1</v>
      </c>
    </row>
    <row r="110" spans="1:26" ht="12.75" x14ac:dyDescent="0.2">
      <c r="A110" s="818" t="s">
        <v>0</v>
      </c>
      <c r="B110" s="818" t="s">
        <v>0</v>
      </c>
      <c r="C110" s="818" t="s">
        <v>401</v>
      </c>
      <c r="D110" s="818" t="s">
        <v>826</v>
      </c>
      <c r="E110" s="836">
        <v>14</v>
      </c>
      <c r="F110" s="818"/>
      <c r="G110" s="818" t="s">
        <v>3318</v>
      </c>
      <c r="H110" s="818" t="s">
        <v>3314</v>
      </c>
      <c r="I110" s="836">
        <v>1</v>
      </c>
      <c r="J110" s="818" t="s">
        <v>1163</v>
      </c>
      <c r="K110" s="836">
        <v>22</v>
      </c>
      <c r="L110" s="836">
        <v>48</v>
      </c>
      <c r="M110" s="836"/>
      <c r="N110" s="818" t="s">
        <v>1681</v>
      </c>
      <c r="O110" s="44">
        <f t="shared" si="8"/>
        <v>14</v>
      </c>
      <c r="P110" s="44">
        <f>+VLOOKUP(D110,Databaza!E$1:G$35,2,0)+O110</f>
        <v>24</v>
      </c>
      <c r="Q110" s="44">
        <f t="shared" si="9"/>
        <v>24</v>
      </c>
      <c r="R110" s="44">
        <f t="shared" si="10"/>
        <v>24</v>
      </c>
      <c r="S110" s="44">
        <f t="shared" si="11"/>
        <v>24</v>
      </c>
      <c r="T110" s="156">
        <f t="shared" si="12"/>
        <v>24</v>
      </c>
      <c r="U110" s="156">
        <f>+VLOOKUP(A110,Adr!N:O,2,0)</f>
        <v>214</v>
      </c>
      <c r="V110" s="157">
        <f t="shared" si="13"/>
        <v>148</v>
      </c>
      <c r="W110" s="158">
        <f>+COUNTIFS(J$44:J110,J110,Y$44:Y110,Y110)</f>
        <v>1</v>
      </c>
      <c r="X110" s="159">
        <f t="shared" si="14"/>
        <v>24</v>
      </c>
      <c r="Y110" s="264" t="str">
        <f t="shared" si="15"/>
        <v>atletika1R-4</v>
      </c>
      <c r="Z110" s="264" t="str">
        <f>+VLOOKUP(B110,Odvetvia!B:Q,16,0)</f>
        <v>atletika1</v>
      </c>
    </row>
    <row r="111" spans="1:26" ht="12.75" x14ac:dyDescent="0.2">
      <c r="A111" s="818" t="s">
        <v>0</v>
      </c>
      <c r="B111" s="818" t="s">
        <v>0</v>
      </c>
      <c r="C111" s="818" t="s">
        <v>401</v>
      </c>
      <c r="D111" s="818" t="s">
        <v>826</v>
      </c>
      <c r="E111" s="836">
        <v>15</v>
      </c>
      <c r="F111" s="818"/>
      <c r="G111" s="818" t="s">
        <v>3319</v>
      </c>
      <c r="H111" s="818" t="s">
        <v>3314</v>
      </c>
      <c r="I111" s="836">
        <v>4</v>
      </c>
      <c r="J111" s="818" t="s">
        <v>3320</v>
      </c>
      <c r="K111" s="836">
        <v>15</v>
      </c>
      <c r="L111" s="836">
        <v>48</v>
      </c>
      <c r="M111" s="836"/>
      <c r="N111" s="818" t="s">
        <v>1681</v>
      </c>
      <c r="O111" s="44">
        <f t="shared" si="8"/>
        <v>15</v>
      </c>
      <c r="P111" s="44">
        <f>+VLOOKUP(D111,Databaza!E$1:G$35,2,0)+O111</f>
        <v>25</v>
      </c>
      <c r="Q111" s="44">
        <f t="shared" si="9"/>
        <v>25</v>
      </c>
      <c r="R111" s="44">
        <f t="shared" si="10"/>
        <v>25</v>
      </c>
      <c r="S111" s="44">
        <f t="shared" si="11"/>
        <v>25</v>
      </c>
      <c r="T111" s="156">
        <f t="shared" si="12"/>
        <v>25</v>
      </c>
      <c r="U111" s="156">
        <f>+VLOOKUP(A111,Adr!N:O,2,0)</f>
        <v>214</v>
      </c>
      <c r="V111" s="157">
        <f t="shared" si="13"/>
        <v>148</v>
      </c>
      <c r="W111" s="158">
        <f>+COUNTIFS(J$44:J111,J111,Y$44:Y111,Y111)</f>
        <v>1</v>
      </c>
      <c r="X111" s="159">
        <f t="shared" si="14"/>
        <v>25</v>
      </c>
      <c r="Y111" s="264" t="str">
        <f t="shared" si="15"/>
        <v>atletika1R-4</v>
      </c>
      <c r="Z111" s="264" t="str">
        <f>+VLOOKUP(B111,Odvetvia!B:Q,16,0)</f>
        <v>atletika1</v>
      </c>
    </row>
    <row r="112" spans="1:26" ht="12.75" x14ac:dyDescent="0.2">
      <c r="A112" s="818" t="s">
        <v>0</v>
      </c>
      <c r="B112" s="818" t="s">
        <v>0</v>
      </c>
      <c r="C112" s="818" t="s">
        <v>401</v>
      </c>
      <c r="D112" s="818" t="s">
        <v>825</v>
      </c>
      <c r="E112" s="836">
        <v>26</v>
      </c>
      <c r="F112" s="818"/>
      <c r="G112" s="818" t="s">
        <v>3317</v>
      </c>
      <c r="H112" s="818" t="s">
        <v>3314</v>
      </c>
      <c r="I112" s="836">
        <v>1</v>
      </c>
      <c r="J112" s="818" t="s">
        <v>986</v>
      </c>
      <c r="K112" s="836">
        <v>45</v>
      </c>
      <c r="L112" s="836">
        <v>180</v>
      </c>
      <c r="M112" s="836"/>
      <c r="N112" s="818" t="s">
        <v>3326</v>
      </c>
      <c r="O112" s="44">
        <f t="shared" si="8"/>
        <v>26</v>
      </c>
      <c r="P112" s="44">
        <f>+VLOOKUP(D112,Databaza!E$1:G$35,2,0)+O112</f>
        <v>26</v>
      </c>
      <c r="Q112" s="44">
        <f t="shared" si="9"/>
        <v>26</v>
      </c>
      <c r="R112" s="44">
        <f t="shared" si="10"/>
        <v>26</v>
      </c>
      <c r="S112" s="44">
        <f t="shared" si="11"/>
        <v>26</v>
      </c>
      <c r="T112" s="156">
        <f t="shared" si="12"/>
        <v>26</v>
      </c>
      <c r="U112" s="156">
        <f>+VLOOKUP(A112,Adr!N:O,2,0)</f>
        <v>214</v>
      </c>
      <c r="V112" s="157">
        <f t="shared" si="13"/>
        <v>148</v>
      </c>
      <c r="W112" s="158">
        <f>+COUNTIFS(J$44:J112,J112,Y$44:Y112,Y112)</f>
        <v>3</v>
      </c>
      <c r="X112" s="159">
        <f t="shared" si="14"/>
        <v>26</v>
      </c>
      <c r="Y112" s="264" t="str">
        <f t="shared" si="15"/>
        <v>atletika1R-4</v>
      </c>
      <c r="Z112" s="264" t="str">
        <f>+VLOOKUP(B112,Odvetvia!B:Q,16,0)</f>
        <v>atletika1</v>
      </c>
    </row>
    <row r="113" spans="1:26" ht="12.75" x14ac:dyDescent="0.2">
      <c r="A113" s="818" t="s">
        <v>0</v>
      </c>
      <c r="B113" s="818" t="s">
        <v>0</v>
      </c>
      <c r="C113" s="818" t="s">
        <v>401</v>
      </c>
      <c r="D113" s="818" t="s">
        <v>826</v>
      </c>
      <c r="E113" s="836">
        <v>18</v>
      </c>
      <c r="F113" s="818"/>
      <c r="G113" s="818" t="s">
        <v>3317</v>
      </c>
      <c r="H113" s="818" t="s">
        <v>3314</v>
      </c>
      <c r="I113" s="836">
        <v>1</v>
      </c>
      <c r="J113" s="818" t="s">
        <v>1162</v>
      </c>
      <c r="K113" s="836">
        <v>24</v>
      </c>
      <c r="L113" s="836">
        <v>48</v>
      </c>
      <c r="M113" s="836"/>
      <c r="N113" s="818" t="s">
        <v>1681</v>
      </c>
      <c r="O113" s="44">
        <f t="shared" si="8"/>
        <v>18</v>
      </c>
      <c r="P113" s="44">
        <f>+VLOOKUP(D113,Databaza!E$1:G$35,2,0)+O113</f>
        <v>28</v>
      </c>
      <c r="Q113" s="44">
        <f t="shared" si="9"/>
        <v>28</v>
      </c>
      <c r="R113" s="44">
        <f t="shared" si="10"/>
        <v>28</v>
      </c>
      <c r="S113" s="44">
        <f t="shared" si="11"/>
        <v>28</v>
      </c>
      <c r="T113" s="156">
        <f t="shared" si="12"/>
        <v>28</v>
      </c>
      <c r="U113" s="156">
        <f>+VLOOKUP(A113,Adr!N:O,2,0)</f>
        <v>214</v>
      </c>
      <c r="V113" s="157">
        <f t="shared" si="13"/>
        <v>148</v>
      </c>
      <c r="W113" s="158">
        <f>+COUNTIFS(J$44:J113,J113,Y$44:Y113,Y113)</f>
        <v>2</v>
      </c>
      <c r="X113" s="159">
        <f t="shared" si="14"/>
        <v>28</v>
      </c>
      <c r="Y113" s="264" t="str">
        <f t="shared" si="15"/>
        <v>atletika1R-4</v>
      </c>
      <c r="Z113" s="264" t="str">
        <f>+VLOOKUP(B113,Odvetvia!B:Q,16,0)</f>
        <v>atletika1</v>
      </c>
    </row>
    <row r="114" spans="1:26" ht="12.75" x14ac:dyDescent="0.2">
      <c r="A114" s="818" t="s">
        <v>0</v>
      </c>
      <c r="B114" s="818" t="s">
        <v>0</v>
      </c>
      <c r="C114" s="818" t="s">
        <v>401</v>
      </c>
      <c r="D114" s="818" t="s">
        <v>826</v>
      </c>
      <c r="E114" s="836">
        <v>19</v>
      </c>
      <c r="F114" s="818"/>
      <c r="G114" s="818" t="s">
        <v>3321</v>
      </c>
      <c r="H114" s="818" t="s">
        <v>3314</v>
      </c>
      <c r="I114" s="836">
        <v>1</v>
      </c>
      <c r="J114" s="818" t="s">
        <v>982</v>
      </c>
      <c r="K114" s="836">
        <v>36</v>
      </c>
      <c r="L114" s="836">
        <v>48</v>
      </c>
      <c r="M114" s="836"/>
      <c r="N114" s="818" t="s">
        <v>1681</v>
      </c>
      <c r="O114" s="44">
        <f t="shared" si="8"/>
        <v>19</v>
      </c>
      <c r="P114" s="44">
        <f>+VLOOKUP(D114,Databaza!E$1:G$35,2,0)+O114</f>
        <v>29</v>
      </c>
      <c r="Q114" s="44">
        <f t="shared" si="9"/>
        <v>29</v>
      </c>
      <c r="R114" s="44">
        <f t="shared" si="10"/>
        <v>29</v>
      </c>
      <c r="S114" s="44">
        <f t="shared" si="11"/>
        <v>29</v>
      </c>
      <c r="T114" s="156">
        <f t="shared" si="12"/>
        <v>29</v>
      </c>
      <c r="U114" s="156">
        <f>+VLOOKUP(A114,Adr!N:O,2,0)</f>
        <v>214</v>
      </c>
      <c r="V114" s="157">
        <f t="shared" si="13"/>
        <v>148</v>
      </c>
      <c r="W114" s="158">
        <f>+COUNTIFS(J$44:J114,J114,Y$44:Y114,Y114)</f>
        <v>1</v>
      </c>
      <c r="X114" s="159">
        <f t="shared" si="14"/>
        <v>29</v>
      </c>
      <c r="Y114" s="264" t="str">
        <f t="shared" si="15"/>
        <v>atletika1R-4</v>
      </c>
      <c r="Z114" s="264" t="str">
        <f>+VLOOKUP(B114,Odvetvia!B:Q,16,0)</f>
        <v>atletika1</v>
      </c>
    </row>
    <row r="115" spans="1:26" ht="12.75" x14ac:dyDescent="0.2">
      <c r="A115" s="818" t="s">
        <v>0</v>
      </c>
      <c r="B115" s="818" t="s">
        <v>0</v>
      </c>
      <c r="C115" s="818" t="s">
        <v>401</v>
      </c>
      <c r="D115" s="818" t="s">
        <v>825</v>
      </c>
      <c r="E115" s="836">
        <v>31</v>
      </c>
      <c r="F115" s="818"/>
      <c r="G115" s="818" t="s">
        <v>3318</v>
      </c>
      <c r="H115" s="818" t="s">
        <v>3314</v>
      </c>
      <c r="I115" s="836">
        <v>1</v>
      </c>
      <c r="J115" s="818" t="s">
        <v>1164</v>
      </c>
      <c r="K115" s="836">
        <v>50</v>
      </c>
      <c r="L115" s="836">
        <v>180</v>
      </c>
      <c r="M115" s="836"/>
      <c r="N115" s="818" t="s">
        <v>3323</v>
      </c>
      <c r="O115" s="44">
        <f t="shared" si="8"/>
        <v>31</v>
      </c>
      <c r="P115" s="44">
        <f>+VLOOKUP(D115,Databaza!E$1:G$35,2,0)+O115</f>
        <v>31</v>
      </c>
      <c r="Q115" s="44">
        <f t="shared" si="9"/>
        <v>31</v>
      </c>
      <c r="R115" s="44">
        <f t="shared" si="10"/>
        <v>31</v>
      </c>
      <c r="S115" s="44">
        <f t="shared" si="11"/>
        <v>31</v>
      </c>
      <c r="T115" s="156">
        <f t="shared" si="12"/>
        <v>31</v>
      </c>
      <c r="U115" s="156">
        <f>+VLOOKUP(A115,Adr!N:O,2,0)</f>
        <v>214</v>
      </c>
      <c r="V115" s="157">
        <f t="shared" si="13"/>
        <v>148</v>
      </c>
      <c r="W115" s="158">
        <f>+COUNTIFS(J$44:J115,J115,Y$44:Y115,Y115)</f>
        <v>2</v>
      </c>
      <c r="X115" s="159">
        <f t="shared" si="14"/>
        <v>31</v>
      </c>
      <c r="Y115" s="264" t="str">
        <f t="shared" si="15"/>
        <v>atletika1R-4</v>
      </c>
      <c r="Z115" s="264" t="str">
        <f>+VLOOKUP(B115,Odvetvia!B:Q,16,0)</f>
        <v>atletika1</v>
      </c>
    </row>
    <row r="116" spans="1:26" ht="12.75" x14ac:dyDescent="0.2">
      <c r="A116" s="818" t="s">
        <v>0</v>
      </c>
      <c r="B116" s="818" t="s">
        <v>0</v>
      </c>
      <c r="C116" s="818" t="s">
        <v>401</v>
      </c>
      <c r="D116" s="818" t="s">
        <v>826</v>
      </c>
      <c r="E116" s="836">
        <v>21</v>
      </c>
      <c r="F116" s="818"/>
      <c r="G116" s="818" t="s">
        <v>1479</v>
      </c>
      <c r="H116" s="818" t="s">
        <v>3314</v>
      </c>
      <c r="I116" s="836">
        <v>1</v>
      </c>
      <c r="J116" s="818" t="s">
        <v>3322</v>
      </c>
      <c r="K116" s="836">
        <v>26</v>
      </c>
      <c r="L116" s="836">
        <v>48</v>
      </c>
      <c r="M116" s="836"/>
      <c r="N116" s="818" t="s">
        <v>1681</v>
      </c>
      <c r="O116" s="44">
        <f t="shared" si="8"/>
        <v>21</v>
      </c>
      <c r="P116" s="44">
        <f>+VLOOKUP(D116,Databaza!E$1:G$35,2,0)+O116</f>
        <v>31</v>
      </c>
      <c r="Q116" s="44">
        <f t="shared" si="9"/>
        <v>31</v>
      </c>
      <c r="R116" s="44">
        <f t="shared" si="10"/>
        <v>31</v>
      </c>
      <c r="S116" s="44">
        <f t="shared" si="11"/>
        <v>31</v>
      </c>
      <c r="T116" s="156">
        <f t="shared" si="12"/>
        <v>31</v>
      </c>
      <c r="U116" s="156">
        <f>+VLOOKUP(A116,Adr!N:O,2,0)</f>
        <v>214</v>
      </c>
      <c r="V116" s="157">
        <f t="shared" si="13"/>
        <v>148</v>
      </c>
      <c r="W116" s="158">
        <f>+COUNTIFS(J$44:J116,J116,Y$44:Y116,Y116)</f>
        <v>1</v>
      </c>
      <c r="X116" s="159">
        <f t="shared" si="14"/>
        <v>31</v>
      </c>
      <c r="Y116" s="264" t="str">
        <f t="shared" si="15"/>
        <v>atletika1R-4</v>
      </c>
      <c r="Z116" s="264" t="str">
        <f>+VLOOKUP(B116,Odvetvia!B:Q,16,0)</f>
        <v>atletika1</v>
      </c>
    </row>
    <row r="117" spans="1:26" ht="12.75" x14ac:dyDescent="0.2">
      <c r="A117" s="818" t="s">
        <v>0</v>
      </c>
      <c r="B117" s="818" t="s">
        <v>0</v>
      </c>
      <c r="C117" s="818" t="s">
        <v>401</v>
      </c>
      <c r="D117" s="818" t="s">
        <v>825</v>
      </c>
      <c r="E117" s="836">
        <v>32</v>
      </c>
      <c r="F117" s="818"/>
      <c r="G117" s="818" t="s">
        <v>3315</v>
      </c>
      <c r="H117" s="818" t="s">
        <v>3314</v>
      </c>
      <c r="I117" s="836">
        <v>1</v>
      </c>
      <c r="J117" s="818" t="s">
        <v>1163</v>
      </c>
      <c r="K117" s="836">
        <v>41</v>
      </c>
      <c r="L117" s="836">
        <v>180</v>
      </c>
      <c r="M117" s="836"/>
      <c r="N117" s="818" t="s">
        <v>3325</v>
      </c>
      <c r="O117" s="44">
        <f t="shared" si="8"/>
        <v>32</v>
      </c>
      <c r="P117" s="44">
        <f>+VLOOKUP(D117,Databaza!E$1:G$35,2,0)+O117</f>
        <v>32</v>
      </c>
      <c r="Q117" s="44">
        <f t="shared" si="9"/>
        <v>32</v>
      </c>
      <c r="R117" s="44">
        <f t="shared" si="10"/>
        <v>32</v>
      </c>
      <c r="S117" s="44">
        <f t="shared" si="11"/>
        <v>32</v>
      </c>
      <c r="T117" s="156">
        <f t="shared" si="12"/>
        <v>32</v>
      </c>
      <c r="U117" s="156">
        <f>+VLOOKUP(A117,Adr!N:O,2,0)</f>
        <v>214</v>
      </c>
      <c r="V117" s="157">
        <f t="shared" si="13"/>
        <v>148</v>
      </c>
      <c r="W117" s="158">
        <f>+COUNTIFS(J$44:J117,J117,Y$44:Y117,Y117)</f>
        <v>2</v>
      </c>
      <c r="X117" s="159">
        <f t="shared" si="14"/>
        <v>32</v>
      </c>
      <c r="Y117" s="264" t="str">
        <f t="shared" si="15"/>
        <v>atletika1R-4</v>
      </c>
      <c r="Z117" s="264" t="str">
        <f>+VLOOKUP(B117,Odvetvia!B:Q,16,0)</f>
        <v>atletika1</v>
      </c>
    </row>
    <row r="118" spans="1:26" ht="12.75" x14ac:dyDescent="0.2">
      <c r="A118" s="818" t="s">
        <v>0</v>
      </c>
      <c r="B118" s="818" t="s">
        <v>0</v>
      </c>
      <c r="C118" s="818" t="s">
        <v>401</v>
      </c>
      <c r="D118" s="818" t="s">
        <v>826</v>
      </c>
      <c r="E118" s="836">
        <v>23</v>
      </c>
      <c r="F118" s="818"/>
      <c r="G118" s="818" t="s">
        <v>3321</v>
      </c>
      <c r="H118" s="818" t="s">
        <v>3314</v>
      </c>
      <c r="I118" s="836">
        <v>1</v>
      </c>
      <c r="J118" s="818" t="s">
        <v>1513</v>
      </c>
      <c r="K118" s="836">
        <v>36</v>
      </c>
      <c r="L118" s="836">
        <v>48</v>
      </c>
      <c r="M118" s="836"/>
      <c r="N118" s="818" t="s">
        <v>1681</v>
      </c>
      <c r="O118" s="44">
        <f t="shared" si="8"/>
        <v>23</v>
      </c>
      <c r="P118" s="44">
        <f>+VLOOKUP(D118,Databaza!E$1:G$35,2,0)+O118</f>
        <v>33</v>
      </c>
      <c r="Q118" s="44">
        <f t="shared" si="9"/>
        <v>33</v>
      </c>
      <c r="R118" s="44">
        <f t="shared" si="10"/>
        <v>33</v>
      </c>
      <c r="S118" s="44">
        <f t="shared" si="11"/>
        <v>33</v>
      </c>
      <c r="T118" s="156">
        <f t="shared" si="12"/>
        <v>33</v>
      </c>
      <c r="U118" s="156">
        <f>+VLOOKUP(A118,Adr!N:O,2,0)</f>
        <v>214</v>
      </c>
      <c r="V118" s="157">
        <f t="shared" si="13"/>
        <v>148</v>
      </c>
      <c r="W118" s="158">
        <f>+COUNTIFS(J$44:J118,J118,Y$44:Y118,Y118)</f>
        <v>1</v>
      </c>
      <c r="X118" s="159">
        <f t="shared" si="14"/>
        <v>33</v>
      </c>
      <c r="Y118" s="264" t="str">
        <f t="shared" si="15"/>
        <v>atletika1R-4</v>
      </c>
      <c r="Z118" s="264" t="str">
        <f>+VLOOKUP(B118,Odvetvia!B:Q,16,0)</f>
        <v>atletika1</v>
      </c>
    </row>
    <row r="119" spans="1:26" ht="12.75" x14ac:dyDescent="0.2">
      <c r="A119" s="818" t="s">
        <v>0</v>
      </c>
      <c r="B119" s="818" t="s">
        <v>0</v>
      </c>
      <c r="C119" s="818" t="s">
        <v>401</v>
      </c>
      <c r="D119" s="818" t="s">
        <v>826</v>
      </c>
      <c r="E119" s="836">
        <v>23</v>
      </c>
      <c r="F119" s="818"/>
      <c r="G119" s="818" t="s">
        <v>3324</v>
      </c>
      <c r="H119" s="818" t="s">
        <v>3314</v>
      </c>
      <c r="I119" s="836">
        <v>1</v>
      </c>
      <c r="J119" s="818" t="s">
        <v>1188</v>
      </c>
      <c r="K119" s="836">
        <v>34</v>
      </c>
      <c r="L119" s="836">
        <v>48</v>
      </c>
      <c r="M119" s="836"/>
      <c r="N119" s="818" t="s">
        <v>1681</v>
      </c>
      <c r="O119" s="44">
        <f t="shared" si="8"/>
        <v>23</v>
      </c>
      <c r="P119" s="44">
        <f>+VLOOKUP(D119,Databaza!E$1:G$35,2,0)+O119</f>
        <v>33</v>
      </c>
      <c r="Q119" s="44">
        <f t="shared" si="9"/>
        <v>33</v>
      </c>
      <c r="R119" s="44">
        <f t="shared" si="10"/>
        <v>33</v>
      </c>
      <c r="S119" s="44">
        <f t="shared" si="11"/>
        <v>33</v>
      </c>
      <c r="T119" s="156">
        <f t="shared" si="12"/>
        <v>33</v>
      </c>
      <c r="U119" s="156">
        <f>+VLOOKUP(A119,Adr!N:O,2,0)</f>
        <v>214</v>
      </c>
      <c r="V119" s="157">
        <f t="shared" si="13"/>
        <v>148</v>
      </c>
      <c r="W119" s="158">
        <f>+COUNTIFS(J$44:J119,J119,Y$44:Y119,Y119)</f>
        <v>1</v>
      </c>
      <c r="X119" s="159">
        <f t="shared" si="14"/>
        <v>33</v>
      </c>
      <c r="Y119" s="264" t="str">
        <f t="shared" si="15"/>
        <v>atletika1R-4</v>
      </c>
      <c r="Z119" s="264" t="str">
        <f>+VLOOKUP(B119,Odvetvia!B:Q,16,0)</f>
        <v>atletika1</v>
      </c>
    </row>
    <row r="120" spans="1:26" ht="12.75" x14ac:dyDescent="0.2">
      <c r="A120" s="818" t="s">
        <v>0</v>
      </c>
      <c r="B120" s="818" t="s">
        <v>0</v>
      </c>
      <c r="C120" s="818" t="s">
        <v>401</v>
      </c>
      <c r="D120" s="818" t="s">
        <v>826</v>
      </c>
      <c r="E120" s="836">
        <v>28</v>
      </c>
      <c r="F120" s="818"/>
      <c r="G120" s="818" t="s">
        <v>3321</v>
      </c>
      <c r="H120" s="818" t="s">
        <v>3314</v>
      </c>
      <c r="I120" s="836">
        <v>1</v>
      </c>
      <c r="J120" s="818" t="s">
        <v>981</v>
      </c>
      <c r="K120" s="836">
        <v>36</v>
      </c>
      <c r="L120" s="836">
        <v>48</v>
      </c>
      <c r="M120" s="836"/>
      <c r="N120" s="818" t="s">
        <v>1681</v>
      </c>
      <c r="O120" s="44">
        <f t="shared" si="8"/>
        <v>28</v>
      </c>
      <c r="P120" s="44">
        <f>+VLOOKUP(D120,Databaza!E$1:G$35,2,0)+O120</f>
        <v>38</v>
      </c>
      <c r="Q120" s="44">
        <f t="shared" si="9"/>
        <v>38</v>
      </c>
      <c r="R120" s="44">
        <f t="shared" si="10"/>
        <v>38</v>
      </c>
      <c r="S120" s="44">
        <f t="shared" si="11"/>
        <v>38</v>
      </c>
      <c r="T120" s="156">
        <f t="shared" si="12"/>
        <v>38</v>
      </c>
      <c r="U120" s="156">
        <f>+VLOOKUP(A120,Adr!N:O,2,0)</f>
        <v>214</v>
      </c>
      <c r="V120" s="157">
        <f t="shared" si="13"/>
        <v>148</v>
      </c>
      <c r="W120" s="158">
        <f>+COUNTIFS(J$44:J120,J120,Y$44:Y120,Y120)</f>
        <v>1</v>
      </c>
      <c r="X120" s="159">
        <f t="shared" si="14"/>
        <v>38</v>
      </c>
      <c r="Y120" s="264" t="str">
        <f t="shared" si="15"/>
        <v>atletika1R-4</v>
      </c>
      <c r="Z120" s="264" t="str">
        <f>+VLOOKUP(B120,Odvetvia!B:Q,16,0)</f>
        <v>atletika1</v>
      </c>
    </row>
    <row r="121" spans="1:26" ht="12.75" x14ac:dyDescent="0.2">
      <c r="A121" s="818" t="s">
        <v>0</v>
      </c>
      <c r="B121" s="818" t="s">
        <v>0</v>
      </c>
      <c r="C121" s="818" t="s">
        <v>401</v>
      </c>
      <c r="D121" s="818" t="s">
        <v>826</v>
      </c>
      <c r="E121" s="836">
        <v>34</v>
      </c>
      <c r="F121" s="818"/>
      <c r="G121" s="818" t="s">
        <v>1484</v>
      </c>
      <c r="H121" s="818" t="s">
        <v>3314</v>
      </c>
      <c r="I121" s="836">
        <v>1</v>
      </c>
      <c r="J121" s="818" t="s">
        <v>977</v>
      </c>
      <c r="K121" s="836">
        <v>34</v>
      </c>
      <c r="L121" s="836">
        <v>48</v>
      </c>
      <c r="M121" s="836"/>
      <c r="N121" s="818" t="s">
        <v>1681</v>
      </c>
      <c r="O121" s="44">
        <f t="shared" si="8"/>
        <v>34</v>
      </c>
      <c r="P121" s="44">
        <f>+VLOOKUP(D121,Databaza!E$1:G$35,2,0)+O121</f>
        <v>44</v>
      </c>
      <c r="Q121" s="44">
        <f t="shared" si="9"/>
        <v>44</v>
      </c>
      <c r="R121" s="44">
        <f t="shared" si="10"/>
        <v>44</v>
      </c>
      <c r="S121" s="44">
        <f t="shared" si="11"/>
        <v>44</v>
      </c>
      <c r="T121" s="156">
        <f t="shared" si="12"/>
        <v>44</v>
      </c>
      <c r="U121" s="156">
        <f>+VLOOKUP(A121,Adr!N:O,2,0)</f>
        <v>214</v>
      </c>
      <c r="V121" s="157">
        <f t="shared" si="13"/>
        <v>148</v>
      </c>
      <c r="W121" s="158">
        <f>+COUNTIFS(J$44:J121,J121,Y$44:Y121,Y121)</f>
        <v>1</v>
      </c>
      <c r="X121" s="159">
        <f t="shared" si="14"/>
        <v>44</v>
      </c>
      <c r="Y121" s="264" t="str">
        <f t="shared" si="15"/>
        <v>atletika1R-4</v>
      </c>
      <c r="Z121" s="264" t="str">
        <f>+VLOOKUP(B121,Odvetvia!B:Q,16,0)</f>
        <v>atletika1</v>
      </c>
    </row>
    <row r="122" spans="1:26" ht="12.75" x14ac:dyDescent="0.2">
      <c r="A122" s="818" t="s">
        <v>0</v>
      </c>
      <c r="B122" s="818" t="s">
        <v>0</v>
      </c>
      <c r="C122" s="818" t="s">
        <v>14163</v>
      </c>
      <c r="D122" s="818" t="s">
        <v>832</v>
      </c>
      <c r="E122" s="836">
        <v>14</v>
      </c>
      <c r="F122" s="818"/>
      <c r="G122" s="818" t="s">
        <v>3329</v>
      </c>
      <c r="H122" s="818" t="s">
        <v>3314</v>
      </c>
      <c r="I122" s="836">
        <v>1</v>
      </c>
      <c r="J122" s="818" t="s">
        <v>985</v>
      </c>
      <c r="K122" s="836">
        <v>59</v>
      </c>
      <c r="L122" s="836">
        <v>206</v>
      </c>
      <c r="M122" s="836"/>
      <c r="N122" s="818" t="s">
        <v>3330</v>
      </c>
      <c r="O122" s="44">
        <f t="shared" si="8"/>
        <v>14</v>
      </c>
      <c r="P122" s="44">
        <f>+VLOOKUP(D122,Databaza!E$1:G$35,2,0)+O122</f>
        <v>4</v>
      </c>
      <c r="Q122" s="44">
        <f t="shared" si="9"/>
        <v>4</v>
      </c>
      <c r="R122" s="44">
        <f t="shared" si="10"/>
        <v>4</v>
      </c>
      <c r="S122" s="44">
        <f t="shared" si="11"/>
        <v>4</v>
      </c>
      <c r="T122" s="156">
        <f t="shared" si="12"/>
        <v>4</v>
      </c>
      <c r="U122" s="156">
        <f>+VLOOKUP(A122,Adr!N:O,2,0)</f>
        <v>214</v>
      </c>
      <c r="V122" s="157">
        <f t="shared" si="13"/>
        <v>148</v>
      </c>
      <c r="W122" s="158">
        <f>+COUNTIFS(J$44:J122,J122,Y$44:Y122,Y122)</f>
        <v>1</v>
      </c>
      <c r="X122" s="159">
        <f t="shared" si="14"/>
        <v>4</v>
      </c>
      <c r="Y122" s="264" t="str">
        <f t="shared" si="15"/>
        <v>atletika1R-5</v>
      </c>
      <c r="Z122" s="264" t="str">
        <f>+VLOOKUP(B122,Odvetvia!B:Q,16,0)</f>
        <v>atletika1</v>
      </c>
    </row>
    <row r="123" spans="1:26" ht="12.75" x14ac:dyDescent="0.2">
      <c r="A123" s="818" t="s">
        <v>0</v>
      </c>
      <c r="B123" s="818" t="s">
        <v>0</v>
      </c>
      <c r="C123" s="818" t="s">
        <v>14163</v>
      </c>
      <c r="D123" s="818" t="s">
        <v>832</v>
      </c>
      <c r="E123" s="836">
        <v>15</v>
      </c>
      <c r="F123" s="818"/>
      <c r="G123" s="818" t="s">
        <v>3321</v>
      </c>
      <c r="H123" s="818" t="s">
        <v>3314</v>
      </c>
      <c r="I123" s="836">
        <v>1</v>
      </c>
      <c r="J123" s="818" t="s">
        <v>988</v>
      </c>
      <c r="K123" s="836">
        <v>39</v>
      </c>
      <c r="L123" s="836">
        <v>206</v>
      </c>
      <c r="M123" s="836"/>
      <c r="N123" s="818" t="s">
        <v>3332</v>
      </c>
      <c r="O123" s="44">
        <f t="shared" si="8"/>
        <v>15</v>
      </c>
      <c r="P123" s="44">
        <f>+VLOOKUP(D123,Databaza!E$1:G$35,2,0)+O123</f>
        <v>5</v>
      </c>
      <c r="Q123" s="44">
        <f t="shared" si="9"/>
        <v>5</v>
      </c>
      <c r="R123" s="44">
        <f t="shared" si="10"/>
        <v>5</v>
      </c>
      <c r="S123" s="44">
        <f t="shared" si="11"/>
        <v>5</v>
      </c>
      <c r="T123" s="156">
        <f t="shared" si="12"/>
        <v>5</v>
      </c>
      <c r="U123" s="156">
        <f>+VLOOKUP(A123,Adr!N:O,2,0)</f>
        <v>214</v>
      </c>
      <c r="V123" s="157">
        <f t="shared" si="13"/>
        <v>148</v>
      </c>
      <c r="W123" s="158">
        <f>+COUNTIFS(J$44:J123,J123,Y$44:Y123,Y123)</f>
        <v>1</v>
      </c>
      <c r="X123" s="159">
        <f t="shared" si="14"/>
        <v>5</v>
      </c>
      <c r="Y123" s="264" t="str">
        <f t="shared" si="15"/>
        <v>atletika1R-5</v>
      </c>
      <c r="Z123" s="264" t="str">
        <f>+VLOOKUP(B123,Odvetvia!B:Q,16,0)</f>
        <v>atletika1</v>
      </c>
    </row>
    <row r="124" spans="1:26" ht="12.75" x14ac:dyDescent="0.2">
      <c r="A124" s="818" t="s">
        <v>0</v>
      </c>
      <c r="B124" s="818" t="s">
        <v>0</v>
      </c>
      <c r="C124" s="818" t="s">
        <v>14163</v>
      </c>
      <c r="D124" s="818" t="s">
        <v>826</v>
      </c>
      <c r="E124" s="836">
        <v>1</v>
      </c>
      <c r="F124" s="818"/>
      <c r="G124" s="818" t="s">
        <v>3321</v>
      </c>
      <c r="H124" s="818" t="s">
        <v>3314</v>
      </c>
      <c r="I124" s="836">
        <v>1</v>
      </c>
      <c r="J124" s="818" t="s">
        <v>988</v>
      </c>
      <c r="K124" s="836">
        <v>34</v>
      </c>
      <c r="L124" s="836">
        <v>44</v>
      </c>
      <c r="M124" s="836"/>
      <c r="N124" s="818" t="s">
        <v>1688</v>
      </c>
      <c r="O124" s="44">
        <f t="shared" si="8"/>
        <v>1</v>
      </c>
      <c r="P124" s="44">
        <f>+VLOOKUP(D124,Databaza!E$1:G$35,2,0)+O124</f>
        <v>11</v>
      </c>
      <c r="Q124" s="44">
        <f t="shared" si="9"/>
        <v>11</v>
      </c>
      <c r="R124" s="44">
        <f t="shared" si="10"/>
        <v>11</v>
      </c>
      <c r="S124" s="44">
        <f t="shared" si="11"/>
        <v>11</v>
      </c>
      <c r="T124" s="156">
        <f t="shared" si="12"/>
        <v>11</v>
      </c>
      <c r="U124" s="156">
        <f>+VLOOKUP(A124,Adr!N:O,2,0)</f>
        <v>214</v>
      </c>
      <c r="V124" s="157">
        <f t="shared" si="13"/>
        <v>148</v>
      </c>
      <c r="W124" s="158">
        <f>+COUNTIFS(J$44:J124,J124,Y$44:Y124,Y124)</f>
        <v>2</v>
      </c>
      <c r="X124" s="159">
        <f t="shared" si="14"/>
        <v>11</v>
      </c>
      <c r="Y124" s="264" t="str">
        <f t="shared" si="15"/>
        <v>atletika1R-5</v>
      </c>
      <c r="Z124" s="264" t="str">
        <f>+VLOOKUP(B124,Odvetvia!B:Q,16,0)</f>
        <v>atletika1</v>
      </c>
    </row>
    <row r="125" spans="1:26" ht="12.75" x14ac:dyDescent="0.2">
      <c r="A125" s="818" t="s">
        <v>0</v>
      </c>
      <c r="B125" s="818" t="s">
        <v>0</v>
      </c>
      <c r="C125" s="818" t="s">
        <v>14163</v>
      </c>
      <c r="D125" s="818" t="s">
        <v>832</v>
      </c>
      <c r="E125" s="836">
        <v>24</v>
      </c>
      <c r="F125" s="818"/>
      <c r="G125" s="818" t="s">
        <v>1479</v>
      </c>
      <c r="H125" s="818" t="s">
        <v>3314</v>
      </c>
      <c r="I125" s="836">
        <v>1</v>
      </c>
      <c r="J125" s="818" t="s">
        <v>983</v>
      </c>
      <c r="K125" s="836">
        <v>31</v>
      </c>
      <c r="L125" s="836">
        <v>206</v>
      </c>
      <c r="M125" s="836"/>
      <c r="N125" s="818" t="s">
        <v>3335</v>
      </c>
      <c r="O125" s="44">
        <f t="shared" si="8"/>
        <v>24</v>
      </c>
      <c r="P125" s="44">
        <f>+VLOOKUP(D125,Databaza!E$1:G$35,2,0)+O125</f>
        <v>14</v>
      </c>
      <c r="Q125" s="44">
        <f t="shared" si="9"/>
        <v>14</v>
      </c>
      <c r="R125" s="44">
        <f t="shared" si="10"/>
        <v>14</v>
      </c>
      <c r="S125" s="44">
        <f t="shared" si="11"/>
        <v>14</v>
      </c>
      <c r="T125" s="156">
        <f t="shared" si="12"/>
        <v>14</v>
      </c>
      <c r="U125" s="156">
        <f>+VLOOKUP(A125,Adr!N:O,2,0)</f>
        <v>214</v>
      </c>
      <c r="V125" s="157">
        <f t="shared" si="13"/>
        <v>148</v>
      </c>
      <c r="W125" s="158">
        <f>+COUNTIFS(J$44:J125,J125,Y$44:Y125,Y125)</f>
        <v>1</v>
      </c>
      <c r="X125" s="159">
        <f t="shared" si="14"/>
        <v>14</v>
      </c>
      <c r="Y125" s="264" t="str">
        <f t="shared" si="15"/>
        <v>atletika1R-5</v>
      </c>
      <c r="Z125" s="264" t="str">
        <f>+VLOOKUP(B125,Odvetvia!B:Q,16,0)</f>
        <v>atletika1</v>
      </c>
    </row>
    <row r="126" spans="1:26" ht="12.75" x14ac:dyDescent="0.2">
      <c r="A126" s="818" t="s">
        <v>0</v>
      </c>
      <c r="B126" s="818" t="s">
        <v>0</v>
      </c>
      <c r="C126" s="818" t="s">
        <v>14163</v>
      </c>
      <c r="D126" s="818" t="s">
        <v>832</v>
      </c>
      <c r="E126" s="836">
        <v>25</v>
      </c>
      <c r="F126" s="818"/>
      <c r="G126" s="818" t="s">
        <v>1481</v>
      </c>
      <c r="H126" s="818" t="s">
        <v>3314</v>
      </c>
      <c r="I126" s="836">
        <v>1</v>
      </c>
      <c r="J126" s="818" t="s">
        <v>978</v>
      </c>
      <c r="K126" s="836">
        <v>46</v>
      </c>
      <c r="L126" s="836">
        <v>206</v>
      </c>
      <c r="M126" s="836"/>
      <c r="N126" s="818" t="s">
        <v>3336</v>
      </c>
      <c r="O126" s="44">
        <f t="shared" si="8"/>
        <v>25</v>
      </c>
      <c r="P126" s="44">
        <f>+VLOOKUP(D126,Databaza!E$1:G$35,2,0)+O126</f>
        <v>15</v>
      </c>
      <c r="Q126" s="44">
        <f t="shared" si="9"/>
        <v>15</v>
      </c>
      <c r="R126" s="44">
        <f t="shared" si="10"/>
        <v>15</v>
      </c>
      <c r="S126" s="44">
        <f t="shared" si="11"/>
        <v>15</v>
      </c>
      <c r="T126" s="156">
        <f t="shared" si="12"/>
        <v>15</v>
      </c>
      <c r="U126" s="156">
        <f>+VLOOKUP(A126,Adr!N:O,2,0)</f>
        <v>214</v>
      </c>
      <c r="V126" s="157">
        <f t="shared" si="13"/>
        <v>148</v>
      </c>
      <c r="W126" s="158">
        <f>+COUNTIFS(J$44:J126,J126,Y$44:Y126,Y126)</f>
        <v>1</v>
      </c>
      <c r="X126" s="159">
        <f t="shared" si="14"/>
        <v>15</v>
      </c>
      <c r="Y126" s="264" t="str">
        <f t="shared" si="15"/>
        <v>atletika1R-5</v>
      </c>
      <c r="Z126" s="264" t="str">
        <f>+VLOOKUP(B126,Odvetvia!B:Q,16,0)</f>
        <v>atletika1</v>
      </c>
    </row>
    <row r="127" spans="1:26" ht="12.75" x14ac:dyDescent="0.2">
      <c r="A127" s="818" t="s">
        <v>0</v>
      </c>
      <c r="B127" s="818" t="s">
        <v>0</v>
      </c>
      <c r="C127" s="818" t="s">
        <v>14163</v>
      </c>
      <c r="D127" s="818" t="s">
        <v>832</v>
      </c>
      <c r="E127" s="836">
        <v>25</v>
      </c>
      <c r="F127" s="818"/>
      <c r="G127" s="818" t="s">
        <v>1479</v>
      </c>
      <c r="H127" s="818" t="s">
        <v>3314</v>
      </c>
      <c r="I127" s="836">
        <v>1</v>
      </c>
      <c r="J127" s="818" t="s">
        <v>979</v>
      </c>
      <c r="K127" s="836">
        <v>31</v>
      </c>
      <c r="L127" s="836">
        <v>206</v>
      </c>
      <c r="M127" s="836"/>
      <c r="N127" s="818" t="s">
        <v>3337</v>
      </c>
      <c r="O127" s="44">
        <f t="shared" si="8"/>
        <v>25</v>
      </c>
      <c r="P127" s="44">
        <f>+VLOOKUP(D127,Databaza!E$1:G$35,2,0)+O127</f>
        <v>15</v>
      </c>
      <c r="Q127" s="44">
        <f t="shared" si="9"/>
        <v>15</v>
      </c>
      <c r="R127" s="44">
        <f t="shared" si="10"/>
        <v>15</v>
      </c>
      <c r="S127" s="44">
        <f t="shared" si="11"/>
        <v>15</v>
      </c>
      <c r="T127" s="156">
        <f t="shared" si="12"/>
        <v>15</v>
      </c>
      <c r="U127" s="156">
        <f>+VLOOKUP(A127,Adr!N:O,2,0)</f>
        <v>214</v>
      </c>
      <c r="V127" s="157">
        <f t="shared" si="13"/>
        <v>148</v>
      </c>
      <c r="W127" s="158">
        <f>+COUNTIFS(J$44:J127,J127,Y$44:Y127,Y127)</f>
        <v>1</v>
      </c>
      <c r="X127" s="159">
        <f t="shared" si="14"/>
        <v>15</v>
      </c>
      <c r="Y127" s="264" t="str">
        <f t="shared" si="15"/>
        <v>atletika1R-5</v>
      </c>
      <c r="Z127" s="264" t="str">
        <f>+VLOOKUP(B127,Odvetvia!B:Q,16,0)</f>
        <v>atletika1</v>
      </c>
    </row>
    <row r="128" spans="1:26" ht="12.75" x14ac:dyDescent="0.2">
      <c r="A128" s="818" t="s">
        <v>0</v>
      </c>
      <c r="B128" s="818" t="s">
        <v>0</v>
      </c>
      <c r="C128" s="818" t="s">
        <v>14163</v>
      </c>
      <c r="D128" s="818" t="s">
        <v>826</v>
      </c>
      <c r="E128" s="836">
        <v>7</v>
      </c>
      <c r="F128" s="818"/>
      <c r="G128" s="818" t="s">
        <v>3321</v>
      </c>
      <c r="H128" s="818" t="s">
        <v>3314</v>
      </c>
      <c r="I128" s="836">
        <v>1</v>
      </c>
      <c r="J128" s="818" t="s">
        <v>1513</v>
      </c>
      <c r="K128" s="836">
        <v>29</v>
      </c>
      <c r="L128" s="836">
        <v>44</v>
      </c>
      <c r="M128" s="836"/>
      <c r="N128" s="818" t="s">
        <v>1688</v>
      </c>
      <c r="O128" s="44">
        <f t="shared" si="8"/>
        <v>7</v>
      </c>
      <c r="P128" s="44">
        <f>+VLOOKUP(D128,Databaza!E$1:G$35,2,0)+O128</f>
        <v>17</v>
      </c>
      <c r="Q128" s="44">
        <f t="shared" si="9"/>
        <v>17</v>
      </c>
      <c r="R128" s="44">
        <f t="shared" si="10"/>
        <v>17</v>
      </c>
      <c r="S128" s="44">
        <f t="shared" si="11"/>
        <v>17</v>
      </c>
      <c r="T128" s="156">
        <f t="shared" si="12"/>
        <v>17</v>
      </c>
      <c r="U128" s="156">
        <f>+VLOOKUP(A128,Adr!N:O,2,0)</f>
        <v>214</v>
      </c>
      <c r="V128" s="157">
        <f t="shared" si="13"/>
        <v>148</v>
      </c>
      <c r="W128" s="158">
        <f>+COUNTIFS(J$44:J128,J128,Y$44:Y128,Y128)</f>
        <v>1</v>
      </c>
      <c r="X128" s="159">
        <f t="shared" si="14"/>
        <v>17</v>
      </c>
      <c r="Y128" s="264" t="str">
        <f t="shared" si="15"/>
        <v>atletika1R-5</v>
      </c>
      <c r="Z128" s="264" t="str">
        <f>+VLOOKUP(B128,Odvetvia!B:Q,16,0)</f>
        <v>atletika1</v>
      </c>
    </row>
    <row r="129" spans="1:26" ht="12.75" x14ac:dyDescent="0.2">
      <c r="A129" s="818" t="s">
        <v>0</v>
      </c>
      <c r="B129" s="818" t="s">
        <v>0</v>
      </c>
      <c r="C129" s="818" t="s">
        <v>14163</v>
      </c>
      <c r="D129" s="818" t="s">
        <v>826</v>
      </c>
      <c r="E129" s="836">
        <v>3</v>
      </c>
      <c r="F129" s="818"/>
      <c r="G129" s="818" t="s">
        <v>1476</v>
      </c>
      <c r="H129" s="818" t="s">
        <v>3327</v>
      </c>
      <c r="I129" s="836">
        <v>1</v>
      </c>
      <c r="J129" s="818" t="s">
        <v>987</v>
      </c>
      <c r="K129" s="836">
        <v>64</v>
      </c>
      <c r="L129" s="836">
        <v>46</v>
      </c>
      <c r="M129" s="836"/>
      <c r="N129" s="818" t="s">
        <v>1684</v>
      </c>
      <c r="O129" s="44">
        <f t="shared" si="8"/>
        <v>3</v>
      </c>
      <c r="P129" s="44">
        <f>+VLOOKUP(D129,Databaza!E$1:G$35,2,0)+O129</f>
        <v>13</v>
      </c>
      <c r="Q129" s="44">
        <f t="shared" si="9"/>
        <v>18</v>
      </c>
      <c r="R129" s="44">
        <f t="shared" si="10"/>
        <v>18</v>
      </c>
      <c r="S129" s="44">
        <f t="shared" si="11"/>
        <v>18</v>
      </c>
      <c r="T129" s="156">
        <f t="shared" si="12"/>
        <v>18</v>
      </c>
      <c r="U129" s="156">
        <f>+VLOOKUP(A129,Adr!N:O,2,0)</f>
        <v>214</v>
      </c>
      <c r="V129" s="157">
        <f t="shared" si="13"/>
        <v>148</v>
      </c>
      <c r="W129" s="158">
        <f>+COUNTIFS(J$44:J129,J129,Y$44:Y129,Y129)</f>
        <v>1</v>
      </c>
      <c r="X129" s="159">
        <f t="shared" si="14"/>
        <v>18</v>
      </c>
      <c r="Y129" s="264" t="str">
        <f t="shared" si="15"/>
        <v>atletika1R-5</v>
      </c>
      <c r="Z129" s="264" t="str">
        <f>+VLOOKUP(B129,Odvetvia!B:Q,16,0)</f>
        <v>atletika1</v>
      </c>
    </row>
    <row r="130" spans="1:26" ht="12.75" x14ac:dyDescent="0.2">
      <c r="A130" s="818" t="s">
        <v>0</v>
      </c>
      <c r="B130" s="818" t="s">
        <v>0</v>
      </c>
      <c r="C130" s="818" t="s">
        <v>14163</v>
      </c>
      <c r="D130" s="818" t="s">
        <v>826</v>
      </c>
      <c r="E130" s="836">
        <v>9</v>
      </c>
      <c r="F130" s="818"/>
      <c r="G130" s="818" t="s">
        <v>1481</v>
      </c>
      <c r="H130" s="818" t="s">
        <v>3314</v>
      </c>
      <c r="I130" s="836">
        <v>1</v>
      </c>
      <c r="J130" s="818" t="s">
        <v>978</v>
      </c>
      <c r="K130" s="836">
        <v>27</v>
      </c>
      <c r="L130" s="836">
        <v>44</v>
      </c>
      <c r="M130" s="836"/>
      <c r="N130" s="818" t="s">
        <v>1688</v>
      </c>
      <c r="O130" s="44">
        <f t="shared" ref="O130:O193" si="16">+IF(AND(E130&lt;&gt;0,F130&lt;&gt;0),(E130+F130)/2,MAX(E130:F130))</f>
        <v>9</v>
      </c>
      <c r="P130" s="44">
        <f>+VLOOKUP(D130,Databaza!E$1:G$35,2,0)+O130</f>
        <v>19</v>
      </c>
      <c r="Q130" s="44">
        <f t="shared" ref="Q130:Q193" si="17">+IF(H130="olympijská",P130,P130+5)</f>
        <v>19</v>
      </c>
      <c r="R130" s="44">
        <f t="shared" ref="R130:R193" si="18">+IF(M130&gt;0,Q130+10,Q130)</f>
        <v>19</v>
      </c>
      <c r="S130" s="44">
        <f t="shared" ref="S130:S193" si="19">+IF(AND(D130="SME",K130&lt;8),V130,IF(AND(K130&lt;8,D130&lt;&gt;"OH",D130&lt;&gt;"ZOH",D130&lt;&gt;"OH/ZOH",D130&lt;&gt;"SHNŠ"),R130+10,R130))</f>
        <v>19</v>
      </c>
      <c r="T130" s="156">
        <f t="shared" ref="T130:T193" si="20">+MIN(S130,V130)</f>
        <v>19</v>
      </c>
      <c r="U130" s="156">
        <f>+VLOOKUP(A130,Adr!N:O,2,0)</f>
        <v>214</v>
      </c>
      <c r="V130" s="157">
        <f t="shared" ref="V130:V193" si="21">+MIN(INT(MIN(U130,100)+4.5*SQRT(MAX(U130-100,0))),U130)</f>
        <v>148</v>
      </c>
      <c r="W130" s="158">
        <f>+COUNTIFS(J$44:J130,J130,Y$44:Y130,Y130)</f>
        <v>2</v>
      </c>
      <c r="X130" s="159">
        <f t="shared" ref="X130:X193" si="22">+IF(W130&lt;4,T130,V130)</f>
        <v>19</v>
      </c>
      <c r="Y130" s="264" t="str">
        <f t="shared" ref="Y130:Y193" si="23">+Z130&amp;C130</f>
        <v>atletika1R-5</v>
      </c>
      <c r="Z130" s="264" t="str">
        <f>+VLOOKUP(B130,Odvetvia!B:Q,16,0)</f>
        <v>atletika1</v>
      </c>
    </row>
    <row r="131" spans="1:26" ht="12.75" x14ac:dyDescent="0.2">
      <c r="A131" s="818" t="s">
        <v>0</v>
      </c>
      <c r="B131" s="818" t="s">
        <v>0</v>
      </c>
      <c r="C131" s="818" t="s">
        <v>14163</v>
      </c>
      <c r="D131" s="818" t="s">
        <v>826</v>
      </c>
      <c r="E131" s="836">
        <v>14</v>
      </c>
      <c r="F131" s="818"/>
      <c r="G131" s="818" t="s">
        <v>3317</v>
      </c>
      <c r="H131" s="818" t="s">
        <v>3314</v>
      </c>
      <c r="I131" s="836">
        <v>1</v>
      </c>
      <c r="J131" s="818" t="s">
        <v>1163</v>
      </c>
      <c r="K131" s="836">
        <v>20</v>
      </c>
      <c r="L131" s="836">
        <v>44</v>
      </c>
      <c r="M131" s="836"/>
      <c r="N131" s="818" t="s">
        <v>1688</v>
      </c>
      <c r="O131" s="44">
        <f t="shared" si="16"/>
        <v>14</v>
      </c>
      <c r="P131" s="44">
        <f>+VLOOKUP(D131,Databaza!E$1:G$35,2,0)+O131</f>
        <v>24</v>
      </c>
      <c r="Q131" s="44">
        <f t="shared" si="17"/>
        <v>24</v>
      </c>
      <c r="R131" s="44">
        <f t="shared" si="18"/>
        <v>24</v>
      </c>
      <c r="S131" s="44">
        <f t="shared" si="19"/>
        <v>24</v>
      </c>
      <c r="T131" s="156">
        <f t="shared" si="20"/>
        <v>24</v>
      </c>
      <c r="U131" s="156">
        <f>+VLOOKUP(A131,Adr!N:O,2,0)</f>
        <v>214</v>
      </c>
      <c r="V131" s="157">
        <f t="shared" si="21"/>
        <v>148</v>
      </c>
      <c r="W131" s="158">
        <f>+COUNTIFS(J$44:J131,J131,Y$44:Y131,Y131)</f>
        <v>1</v>
      </c>
      <c r="X131" s="159">
        <f t="shared" si="22"/>
        <v>24</v>
      </c>
      <c r="Y131" s="264" t="str">
        <f t="shared" si="23"/>
        <v>atletika1R-5</v>
      </c>
      <c r="Z131" s="264" t="str">
        <f>+VLOOKUP(B131,Odvetvia!B:Q,16,0)</f>
        <v>atletika1</v>
      </c>
    </row>
    <row r="132" spans="1:26" ht="12.75" x14ac:dyDescent="0.2">
      <c r="A132" s="818" t="s">
        <v>0</v>
      </c>
      <c r="B132" s="818" t="s">
        <v>0</v>
      </c>
      <c r="C132" s="818" t="s">
        <v>14163</v>
      </c>
      <c r="D132" s="818" t="s">
        <v>826</v>
      </c>
      <c r="E132" s="836">
        <v>14</v>
      </c>
      <c r="F132" s="818"/>
      <c r="G132" s="818" t="s">
        <v>1484</v>
      </c>
      <c r="H132" s="818" t="s">
        <v>3314</v>
      </c>
      <c r="I132" s="836">
        <v>1</v>
      </c>
      <c r="J132" s="818" t="s">
        <v>1190</v>
      </c>
      <c r="K132" s="836">
        <v>33</v>
      </c>
      <c r="L132" s="836">
        <v>44</v>
      </c>
      <c r="M132" s="836"/>
      <c r="N132" s="818" t="s">
        <v>1688</v>
      </c>
      <c r="O132" s="44">
        <f t="shared" si="16"/>
        <v>14</v>
      </c>
      <c r="P132" s="44">
        <f>+VLOOKUP(D132,Databaza!E$1:G$35,2,0)+O132</f>
        <v>24</v>
      </c>
      <c r="Q132" s="44">
        <f t="shared" si="17"/>
        <v>24</v>
      </c>
      <c r="R132" s="44">
        <f t="shared" si="18"/>
        <v>24</v>
      </c>
      <c r="S132" s="44">
        <f t="shared" si="19"/>
        <v>24</v>
      </c>
      <c r="T132" s="156">
        <f t="shared" si="20"/>
        <v>24</v>
      </c>
      <c r="U132" s="156">
        <f>+VLOOKUP(A132,Adr!N:O,2,0)</f>
        <v>214</v>
      </c>
      <c r="V132" s="157">
        <f t="shared" si="21"/>
        <v>148</v>
      </c>
      <c r="W132" s="158">
        <f>+COUNTIFS(J$44:J132,J132,Y$44:Y132,Y132)</f>
        <v>1</v>
      </c>
      <c r="X132" s="159">
        <f t="shared" si="22"/>
        <v>24</v>
      </c>
      <c r="Y132" s="264" t="str">
        <f t="shared" si="23"/>
        <v>atletika1R-5</v>
      </c>
      <c r="Z132" s="264" t="str">
        <f>+VLOOKUP(B132,Odvetvia!B:Q,16,0)</f>
        <v>atletika1</v>
      </c>
    </row>
    <row r="133" spans="1:26" ht="12.75" x14ac:dyDescent="0.2">
      <c r="A133" s="818" t="s">
        <v>0</v>
      </c>
      <c r="B133" s="818" t="s">
        <v>0</v>
      </c>
      <c r="C133" s="818" t="s">
        <v>14163</v>
      </c>
      <c r="D133" s="818" t="s">
        <v>826</v>
      </c>
      <c r="E133" s="836">
        <v>14</v>
      </c>
      <c r="F133" s="818"/>
      <c r="G133" s="818" t="s">
        <v>3319</v>
      </c>
      <c r="H133" s="818" t="s">
        <v>3314</v>
      </c>
      <c r="I133" s="836">
        <v>4</v>
      </c>
      <c r="J133" s="818" t="s">
        <v>3328</v>
      </c>
      <c r="K133" s="836">
        <v>15</v>
      </c>
      <c r="L133" s="836">
        <v>44</v>
      </c>
      <c r="M133" s="836"/>
      <c r="N133" s="818" t="s">
        <v>1688</v>
      </c>
      <c r="O133" s="44">
        <f t="shared" si="16"/>
        <v>14</v>
      </c>
      <c r="P133" s="44">
        <f>+VLOOKUP(D133,Databaza!E$1:G$35,2,0)+O133</f>
        <v>24</v>
      </c>
      <c r="Q133" s="44">
        <f t="shared" si="17"/>
        <v>24</v>
      </c>
      <c r="R133" s="44">
        <f t="shared" si="18"/>
        <v>24</v>
      </c>
      <c r="S133" s="44">
        <f t="shared" si="19"/>
        <v>24</v>
      </c>
      <c r="T133" s="156">
        <f t="shared" si="20"/>
        <v>24</v>
      </c>
      <c r="U133" s="156">
        <f>+VLOOKUP(A133,Adr!N:O,2,0)</f>
        <v>214</v>
      </c>
      <c r="V133" s="157">
        <f t="shared" si="21"/>
        <v>148</v>
      </c>
      <c r="W133" s="158">
        <f>+COUNTIFS(J$44:J133,J133,Y$44:Y133,Y133)</f>
        <v>1</v>
      </c>
      <c r="X133" s="159">
        <f t="shared" si="22"/>
        <v>24</v>
      </c>
      <c r="Y133" s="264" t="str">
        <f t="shared" si="23"/>
        <v>atletika1R-5</v>
      </c>
      <c r="Z133" s="264" t="str">
        <f>+VLOOKUP(B133,Odvetvia!B:Q,16,0)</f>
        <v>atletika1</v>
      </c>
    </row>
    <row r="134" spans="1:26" ht="12.75" x14ac:dyDescent="0.2">
      <c r="A134" s="818" t="s">
        <v>0</v>
      </c>
      <c r="B134" s="818" t="s">
        <v>0</v>
      </c>
      <c r="C134" s="818" t="s">
        <v>14163</v>
      </c>
      <c r="D134" s="818" t="s">
        <v>826</v>
      </c>
      <c r="E134" s="836">
        <v>15</v>
      </c>
      <c r="F134" s="818"/>
      <c r="G134" s="818" t="s">
        <v>3331</v>
      </c>
      <c r="H134" s="818" t="s">
        <v>3314</v>
      </c>
      <c r="I134" s="836">
        <v>1</v>
      </c>
      <c r="J134" s="818" t="s">
        <v>1514</v>
      </c>
      <c r="K134" s="836">
        <v>29</v>
      </c>
      <c r="L134" s="836">
        <v>44</v>
      </c>
      <c r="M134" s="836"/>
      <c r="N134" s="818" t="s">
        <v>1688</v>
      </c>
      <c r="O134" s="44">
        <f t="shared" si="16"/>
        <v>15</v>
      </c>
      <c r="P134" s="44">
        <f>+VLOOKUP(D134,Databaza!E$1:G$35,2,0)+O134</f>
        <v>25</v>
      </c>
      <c r="Q134" s="44">
        <f t="shared" si="17"/>
        <v>25</v>
      </c>
      <c r="R134" s="44">
        <f t="shared" si="18"/>
        <v>25</v>
      </c>
      <c r="S134" s="44">
        <f t="shared" si="19"/>
        <v>25</v>
      </c>
      <c r="T134" s="156">
        <f t="shared" si="20"/>
        <v>25</v>
      </c>
      <c r="U134" s="156">
        <f>+VLOOKUP(A134,Adr!N:O,2,0)</f>
        <v>214</v>
      </c>
      <c r="V134" s="157">
        <f t="shared" si="21"/>
        <v>148</v>
      </c>
      <c r="W134" s="158">
        <f>+COUNTIFS(J$44:J134,J134,Y$44:Y134,Y134)</f>
        <v>1</v>
      </c>
      <c r="X134" s="159">
        <f t="shared" si="22"/>
        <v>25</v>
      </c>
      <c r="Y134" s="264" t="str">
        <f t="shared" si="23"/>
        <v>atletika1R-5</v>
      </c>
      <c r="Z134" s="264" t="str">
        <f>+VLOOKUP(B134,Odvetvia!B:Q,16,0)</f>
        <v>atletika1</v>
      </c>
    </row>
    <row r="135" spans="1:26" ht="12.75" x14ac:dyDescent="0.2">
      <c r="A135" s="818" t="s">
        <v>0</v>
      </c>
      <c r="B135" s="818" t="s">
        <v>0</v>
      </c>
      <c r="C135" s="818" t="s">
        <v>14163</v>
      </c>
      <c r="D135" s="818" t="s">
        <v>832</v>
      </c>
      <c r="E135" s="836">
        <v>41</v>
      </c>
      <c r="F135" s="818"/>
      <c r="G135" s="818" t="s">
        <v>3329</v>
      </c>
      <c r="H135" s="818" t="s">
        <v>3314</v>
      </c>
      <c r="I135" s="836">
        <v>1</v>
      </c>
      <c r="J135" s="818" t="s">
        <v>3316</v>
      </c>
      <c r="K135" s="836">
        <v>59</v>
      </c>
      <c r="L135" s="836">
        <v>206</v>
      </c>
      <c r="M135" s="836"/>
      <c r="N135" s="818" t="s">
        <v>3330</v>
      </c>
      <c r="O135" s="44">
        <f t="shared" si="16"/>
        <v>41</v>
      </c>
      <c r="P135" s="44">
        <f>+VLOOKUP(D135,Databaza!E$1:G$35,2,0)+O135</f>
        <v>31</v>
      </c>
      <c r="Q135" s="44">
        <f t="shared" si="17"/>
        <v>31</v>
      </c>
      <c r="R135" s="44">
        <f t="shared" si="18"/>
        <v>31</v>
      </c>
      <c r="S135" s="44">
        <f t="shared" si="19"/>
        <v>31</v>
      </c>
      <c r="T135" s="156">
        <f t="shared" si="20"/>
        <v>31</v>
      </c>
      <c r="U135" s="156">
        <f>+VLOOKUP(A135,Adr!N:O,2,0)</f>
        <v>214</v>
      </c>
      <c r="V135" s="157">
        <f t="shared" si="21"/>
        <v>148</v>
      </c>
      <c r="W135" s="158">
        <f>+COUNTIFS(J$44:J135,J135,Y$44:Y135,Y135)</f>
        <v>1</v>
      </c>
      <c r="X135" s="159">
        <f t="shared" si="22"/>
        <v>31</v>
      </c>
      <c r="Y135" s="264" t="str">
        <f t="shared" si="23"/>
        <v>atletika1R-5</v>
      </c>
      <c r="Z135" s="264" t="str">
        <f>+VLOOKUP(B135,Odvetvia!B:Q,16,0)</f>
        <v>atletika1</v>
      </c>
    </row>
    <row r="136" spans="1:26" ht="12.75" x14ac:dyDescent="0.2">
      <c r="A136" s="818" t="s">
        <v>0</v>
      </c>
      <c r="B136" s="818" t="s">
        <v>0</v>
      </c>
      <c r="C136" s="818" t="s">
        <v>14163</v>
      </c>
      <c r="D136" s="818" t="s">
        <v>832</v>
      </c>
      <c r="E136" s="836">
        <v>41</v>
      </c>
      <c r="F136" s="818"/>
      <c r="G136" s="818" t="s">
        <v>3317</v>
      </c>
      <c r="H136" s="818" t="s">
        <v>3314</v>
      </c>
      <c r="I136" s="836">
        <v>1</v>
      </c>
      <c r="J136" s="818" t="s">
        <v>986</v>
      </c>
      <c r="K136" s="836">
        <v>57</v>
      </c>
      <c r="L136" s="836">
        <v>206</v>
      </c>
      <c r="M136" s="836"/>
      <c r="N136" s="818" t="s">
        <v>3338</v>
      </c>
      <c r="O136" s="44">
        <f t="shared" si="16"/>
        <v>41</v>
      </c>
      <c r="P136" s="44">
        <f>+VLOOKUP(D136,Databaza!E$1:G$35,2,0)+O136</f>
        <v>31</v>
      </c>
      <c r="Q136" s="44">
        <f t="shared" si="17"/>
        <v>31</v>
      </c>
      <c r="R136" s="44">
        <f t="shared" si="18"/>
        <v>31</v>
      </c>
      <c r="S136" s="44">
        <f t="shared" si="19"/>
        <v>31</v>
      </c>
      <c r="T136" s="156">
        <f t="shared" si="20"/>
        <v>31</v>
      </c>
      <c r="U136" s="156">
        <f>+VLOOKUP(A136,Adr!N:O,2,0)</f>
        <v>214</v>
      </c>
      <c r="V136" s="157">
        <f t="shared" si="21"/>
        <v>148</v>
      </c>
      <c r="W136" s="158">
        <f>+COUNTIFS(J$44:J136,J136,Y$44:Y136,Y136)</f>
        <v>1</v>
      </c>
      <c r="X136" s="159">
        <f t="shared" si="22"/>
        <v>31</v>
      </c>
      <c r="Y136" s="264" t="str">
        <f t="shared" si="23"/>
        <v>atletika1R-5</v>
      </c>
      <c r="Z136" s="264" t="str">
        <f>+VLOOKUP(B136,Odvetvia!B:Q,16,0)</f>
        <v>atletika1</v>
      </c>
    </row>
    <row r="137" spans="1:26" ht="12.75" x14ac:dyDescent="0.2">
      <c r="A137" s="818" t="s">
        <v>0</v>
      </c>
      <c r="B137" s="818" t="s">
        <v>0</v>
      </c>
      <c r="C137" s="818" t="s">
        <v>14163</v>
      </c>
      <c r="D137" s="818" t="s">
        <v>832</v>
      </c>
      <c r="E137" s="836">
        <v>42</v>
      </c>
      <c r="F137" s="818"/>
      <c r="G137" s="818" t="s">
        <v>1515</v>
      </c>
      <c r="H137" s="818" t="s">
        <v>3314</v>
      </c>
      <c r="I137" s="836">
        <v>1</v>
      </c>
      <c r="J137" s="818" t="s">
        <v>987</v>
      </c>
      <c r="K137" s="836">
        <v>49</v>
      </c>
      <c r="L137" s="836">
        <v>206</v>
      </c>
      <c r="M137" s="836"/>
      <c r="N137" s="818" t="s">
        <v>3339</v>
      </c>
      <c r="O137" s="44">
        <f t="shared" si="16"/>
        <v>42</v>
      </c>
      <c r="P137" s="44">
        <f>+VLOOKUP(D137,Databaza!E$1:G$35,2,0)+O137</f>
        <v>32</v>
      </c>
      <c r="Q137" s="44">
        <f t="shared" si="17"/>
        <v>32</v>
      </c>
      <c r="R137" s="44">
        <f t="shared" si="18"/>
        <v>32</v>
      </c>
      <c r="S137" s="44">
        <f t="shared" si="19"/>
        <v>32</v>
      </c>
      <c r="T137" s="156">
        <f t="shared" si="20"/>
        <v>32</v>
      </c>
      <c r="U137" s="156">
        <f>+VLOOKUP(A137,Adr!N:O,2,0)</f>
        <v>214</v>
      </c>
      <c r="V137" s="157">
        <f t="shared" si="21"/>
        <v>148</v>
      </c>
      <c r="W137" s="158">
        <f>+COUNTIFS(J$44:J137,J137,Y$44:Y137,Y137)</f>
        <v>2</v>
      </c>
      <c r="X137" s="159">
        <f t="shared" si="22"/>
        <v>32</v>
      </c>
      <c r="Y137" s="264" t="str">
        <f t="shared" si="23"/>
        <v>atletika1R-5</v>
      </c>
      <c r="Z137" s="264" t="str">
        <f>+VLOOKUP(B137,Odvetvia!B:Q,16,0)</f>
        <v>atletika1</v>
      </c>
    </row>
    <row r="138" spans="1:26" ht="12.75" x14ac:dyDescent="0.2">
      <c r="A138" s="818" t="s">
        <v>0</v>
      </c>
      <c r="B138" s="818" t="s">
        <v>0</v>
      </c>
      <c r="C138" s="818" t="s">
        <v>14163</v>
      </c>
      <c r="D138" s="818" t="s">
        <v>832</v>
      </c>
      <c r="E138" s="836">
        <v>45</v>
      </c>
      <c r="F138" s="818"/>
      <c r="G138" s="818" t="s">
        <v>3317</v>
      </c>
      <c r="H138" s="818" t="s">
        <v>3314</v>
      </c>
      <c r="I138" s="836">
        <v>1</v>
      </c>
      <c r="J138" s="818" t="s">
        <v>980</v>
      </c>
      <c r="K138" s="836">
        <v>58</v>
      </c>
      <c r="L138" s="836">
        <v>206</v>
      </c>
      <c r="M138" s="836"/>
      <c r="N138" s="818" t="s">
        <v>3340</v>
      </c>
      <c r="O138" s="44">
        <f t="shared" si="16"/>
        <v>45</v>
      </c>
      <c r="P138" s="44">
        <f>+VLOOKUP(D138,Databaza!E$1:G$35,2,0)+O138</f>
        <v>35</v>
      </c>
      <c r="Q138" s="44">
        <f t="shared" si="17"/>
        <v>35</v>
      </c>
      <c r="R138" s="44">
        <f t="shared" si="18"/>
        <v>35</v>
      </c>
      <c r="S138" s="44">
        <f t="shared" si="19"/>
        <v>35</v>
      </c>
      <c r="T138" s="156">
        <f t="shared" si="20"/>
        <v>35</v>
      </c>
      <c r="U138" s="156">
        <f>+VLOOKUP(A138,Adr!N:O,2,0)</f>
        <v>214</v>
      </c>
      <c r="V138" s="157">
        <f t="shared" si="21"/>
        <v>148</v>
      </c>
      <c r="W138" s="158">
        <f>+COUNTIFS(J$44:J138,J138,Y$44:Y138,Y138)</f>
        <v>1</v>
      </c>
      <c r="X138" s="159">
        <f t="shared" si="22"/>
        <v>35</v>
      </c>
      <c r="Y138" s="264" t="str">
        <f t="shared" si="23"/>
        <v>atletika1R-5</v>
      </c>
      <c r="Z138" s="264" t="str">
        <f>+VLOOKUP(B138,Odvetvia!B:Q,16,0)</f>
        <v>atletika1</v>
      </c>
    </row>
    <row r="139" spans="1:26" ht="12.75" x14ac:dyDescent="0.2">
      <c r="A139" s="818" t="s">
        <v>0</v>
      </c>
      <c r="B139" s="818" t="s">
        <v>0</v>
      </c>
      <c r="C139" s="818" t="s">
        <v>14163</v>
      </c>
      <c r="D139" s="818" t="s">
        <v>832</v>
      </c>
      <c r="E139" s="836">
        <v>46</v>
      </c>
      <c r="F139" s="818"/>
      <c r="G139" s="818" t="s">
        <v>1482</v>
      </c>
      <c r="H139" s="818" t="s">
        <v>3314</v>
      </c>
      <c r="I139" s="836">
        <v>1</v>
      </c>
      <c r="J139" s="818" t="s">
        <v>987</v>
      </c>
      <c r="K139" s="836">
        <v>78</v>
      </c>
      <c r="L139" s="836">
        <v>206</v>
      </c>
      <c r="M139" s="836"/>
      <c r="N139" s="818" t="s">
        <v>3341</v>
      </c>
      <c r="O139" s="44">
        <f t="shared" si="16"/>
        <v>46</v>
      </c>
      <c r="P139" s="44">
        <f>+VLOOKUP(D139,Databaza!E$1:G$35,2,0)+O139</f>
        <v>36</v>
      </c>
      <c r="Q139" s="44">
        <f t="shared" si="17"/>
        <v>36</v>
      </c>
      <c r="R139" s="44">
        <f t="shared" si="18"/>
        <v>36</v>
      </c>
      <c r="S139" s="44">
        <f t="shared" si="19"/>
        <v>36</v>
      </c>
      <c r="T139" s="156">
        <f t="shared" si="20"/>
        <v>36</v>
      </c>
      <c r="U139" s="156">
        <f>+VLOOKUP(A139,Adr!N:O,2,0)</f>
        <v>214</v>
      </c>
      <c r="V139" s="157">
        <f t="shared" si="21"/>
        <v>148</v>
      </c>
      <c r="W139" s="158">
        <f>+COUNTIFS(J$44:J139,J139,Y$44:Y139,Y139)</f>
        <v>3</v>
      </c>
      <c r="X139" s="159">
        <f t="shared" si="22"/>
        <v>36</v>
      </c>
      <c r="Y139" s="264" t="str">
        <f t="shared" si="23"/>
        <v>atletika1R-5</v>
      </c>
      <c r="Z139" s="264" t="str">
        <f>+VLOOKUP(B139,Odvetvia!B:Q,16,0)</f>
        <v>atletika1</v>
      </c>
    </row>
    <row r="140" spans="1:26" ht="12.75" x14ac:dyDescent="0.2">
      <c r="A140" s="818" t="s">
        <v>0</v>
      </c>
      <c r="B140" s="818" t="s">
        <v>0</v>
      </c>
      <c r="C140" s="818" t="s">
        <v>14163</v>
      </c>
      <c r="D140" s="818" t="s">
        <v>826</v>
      </c>
      <c r="E140" s="836">
        <v>22</v>
      </c>
      <c r="F140" s="818"/>
      <c r="G140" s="818" t="s">
        <v>3333</v>
      </c>
      <c r="H140" s="818" t="s">
        <v>3327</v>
      </c>
      <c r="I140" s="836">
        <v>1</v>
      </c>
      <c r="J140" s="818" t="s">
        <v>3334</v>
      </c>
      <c r="K140" s="836">
        <v>44</v>
      </c>
      <c r="L140" s="836">
        <v>46</v>
      </c>
      <c r="M140" s="836"/>
      <c r="N140" s="818" t="s">
        <v>1684</v>
      </c>
      <c r="O140" s="44">
        <f t="shared" si="16"/>
        <v>22</v>
      </c>
      <c r="P140" s="44">
        <f>+VLOOKUP(D140,Databaza!E$1:G$35,2,0)+O140</f>
        <v>32</v>
      </c>
      <c r="Q140" s="44">
        <f t="shared" si="17"/>
        <v>37</v>
      </c>
      <c r="R140" s="44">
        <f t="shared" si="18"/>
        <v>37</v>
      </c>
      <c r="S140" s="44">
        <f t="shared" si="19"/>
        <v>37</v>
      </c>
      <c r="T140" s="156">
        <f t="shared" si="20"/>
        <v>37</v>
      </c>
      <c r="U140" s="156">
        <f>+VLOOKUP(A140,Adr!N:O,2,0)</f>
        <v>214</v>
      </c>
      <c r="V140" s="157">
        <f t="shared" si="21"/>
        <v>148</v>
      </c>
      <c r="W140" s="158">
        <f>+COUNTIFS(J$44:J140,J140,Y$44:Y140,Y140)</f>
        <v>1</v>
      </c>
      <c r="X140" s="159">
        <f t="shared" si="22"/>
        <v>37</v>
      </c>
      <c r="Y140" s="264" t="str">
        <f t="shared" si="23"/>
        <v>atletika1R-5</v>
      </c>
      <c r="Z140" s="264" t="str">
        <f>+VLOOKUP(B140,Odvetvia!B:Q,16,0)</f>
        <v>atletika1</v>
      </c>
    </row>
    <row r="141" spans="1:26" ht="12.75" x14ac:dyDescent="0.2">
      <c r="A141" s="818" t="s">
        <v>0</v>
      </c>
      <c r="B141" s="818" t="s">
        <v>0</v>
      </c>
      <c r="C141" s="818" t="s">
        <v>14163</v>
      </c>
      <c r="D141" s="818" t="s">
        <v>826</v>
      </c>
      <c r="E141" s="836">
        <v>22</v>
      </c>
      <c r="F141" s="818"/>
      <c r="G141" s="818" t="s">
        <v>1476</v>
      </c>
      <c r="H141" s="818" t="s">
        <v>3327</v>
      </c>
      <c r="I141" s="836">
        <v>1</v>
      </c>
      <c r="J141" s="818" t="s">
        <v>1483</v>
      </c>
      <c r="K141" s="836">
        <v>40</v>
      </c>
      <c r="L141" s="836">
        <v>46</v>
      </c>
      <c r="M141" s="836"/>
      <c r="N141" s="818" t="s">
        <v>1684</v>
      </c>
      <c r="O141" s="44">
        <f t="shared" si="16"/>
        <v>22</v>
      </c>
      <c r="P141" s="44">
        <f>+VLOOKUP(D141,Databaza!E$1:G$35,2,0)+O141</f>
        <v>32</v>
      </c>
      <c r="Q141" s="44">
        <f t="shared" si="17"/>
        <v>37</v>
      </c>
      <c r="R141" s="44">
        <f t="shared" si="18"/>
        <v>37</v>
      </c>
      <c r="S141" s="44">
        <f t="shared" si="19"/>
        <v>37</v>
      </c>
      <c r="T141" s="156">
        <f t="shared" si="20"/>
        <v>37</v>
      </c>
      <c r="U141" s="156">
        <f>+VLOOKUP(A141,Adr!N:O,2,0)</f>
        <v>214</v>
      </c>
      <c r="V141" s="157">
        <f t="shared" si="21"/>
        <v>148</v>
      </c>
      <c r="W141" s="158">
        <f>+COUNTIFS(J$44:J141,J141,Y$44:Y141,Y141)</f>
        <v>1</v>
      </c>
      <c r="X141" s="159">
        <f t="shared" si="22"/>
        <v>37</v>
      </c>
      <c r="Y141" s="264" t="str">
        <f t="shared" si="23"/>
        <v>atletika1R-5</v>
      </c>
      <c r="Z141" s="264" t="str">
        <f>+VLOOKUP(B141,Odvetvia!B:Q,16,0)</f>
        <v>atletika1</v>
      </c>
    </row>
    <row r="142" spans="1:26" ht="12.75" x14ac:dyDescent="0.2">
      <c r="A142" s="818" t="s">
        <v>0</v>
      </c>
      <c r="B142" s="818" t="s">
        <v>0</v>
      </c>
      <c r="C142" s="818" t="s">
        <v>14163</v>
      </c>
      <c r="D142" s="818" t="s">
        <v>826</v>
      </c>
      <c r="E142" s="836">
        <v>34</v>
      </c>
      <c r="F142" s="818"/>
      <c r="G142" s="818" t="s">
        <v>1484</v>
      </c>
      <c r="H142" s="818" t="s">
        <v>3314</v>
      </c>
      <c r="I142" s="836">
        <v>1</v>
      </c>
      <c r="J142" s="818" t="s">
        <v>984</v>
      </c>
      <c r="K142" s="836">
        <v>39</v>
      </c>
      <c r="L142" s="836">
        <v>46</v>
      </c>
      <c r="M142" s="836"/>
      <c r="N142" s="818" t="s">
        <v>1684</v>
      </c>
      <c r="O142" s="44">
        <f t="shared" si="16"/>
        <v>34</v>
      </c>
      <c r="P142" s="44">
        <f>+VLOOKUP(D142,Databaza!E$1:G$35,2,0)+O142</f>
        <v>44</v>
      </c>
      <c r="Q142" s="44">
        <f t="shared" si="17"/>
        <v>44</v>
      </c>
      <c r="R142" s="44">
        <f t="shared" si="18"/>
        <v>44</v>
      </c>
      <c r="S142" s="44">
        <f t="shared" si="19"/>
        <v>44</v>
      </c>
      <c r="T142" s="156">
        <f t="shared" si="20"/>
        <v>44</v>
      </c>
      <c r="U142" s="156">
        <f>+VLOOKUP(A142,Adr!N:O,2,0)</f>
        <v>214</v>
      </c>
      <c r="V142" s="157">
        <f t="shared" si="21"/>
        <v>148</v>
      </c>
      <c r="W142" s="158">
        <f>+COUNTIFS(J$44:J142,J142,Y$44:Y142,Y142)</f>
        <v>1</v>
      </c>
      <c r="X142" s="159">
        <f t="shared" si="22"/>
        <v>44</v>
      </c>
      <c r="Y142" s="264" t="str">
        <f t="shared" si="23"/>
        <v>atletika1R-5</v>
      </c>
      <c r="Z142" s="264" t="str">
        <f>+VLOOKUP(B142,Odvetvia!B:Q,16,0)</f>
        <v>atletika1</v>
      </c>
    </row>
    <row r="143" spans="1:26" ht="12.75" x14ac:dyDescent="0.2">
      <c r="A143" s="818" t="s">
        <v>0</v>
      </c>
      <c r="B143" s="818" t="s">
        <v>0</v>
      </c>
      <c r="C143" s="818" t="s">
        <v>14163</v>
      </c>
      <c r="D143" s="818" t="s">
        <v>826</v>
      </c>
      <c r="E143" s="836">
        <v>38</v>
      </c>
      <c r="F143" s="818"/>
      <c r="G143" s="818" t="s">
        <v>1484</v>
      </c>
      <c r="H143" s="818" t="s">
        <v>3314</v>
      </c>
      <c r="I143" s="836">
        <v>1</v>
      </c>
      <c r="J143" s="818" t="s">
        <v>977</v>
      </c>
      <c r="K143" s="836">
        <v>49</v>
      </c>
      <c r="L143" s="836">
        <v>46</v>
      </c>
      <c r="M143" s="836"/>
      <c r="N143" s="818" t="s">
        <v>1684</v>
      </c>
      <c r="O143" s="44">
        <f t="shared" si="16"/>
        <v>38</v>
      </c>
      <c r="P143" s="44">
        <f>+VLOOKUP(D143,Databaza!E$1:G$35,2,0)+O143</f>
        <v>48</v>
      </c>
      <c r="Q143" s="44">
        <f t="shared" si="17"/>
        <v>48</v>
      </c>
      <c r="R143" s="44">
        <f t="shared" si="18"/>
        <v>48</v>
      </c>
      <c r="S143" s="44">
        <f t="shared" si="19"/>
        <v>48</v>
      </c>
      <c r="T143" s="156">
        <f t="shared" si="20"/>
        <v>48</v>
      </c>
      <c r="U143" s="156">
        <f>+VLOOKUP(A143,Adr!N:O,2,0)</f>
        <v>214</v>
      </c>
      <c r="V143" s="157">
        <f t="shared" si="21"/>
        <v>148</v>
      </c>
      <c r="W143" s="158">
        <f>+COUNTIFS(J$44:J143,J143,Y$44:Y143,Y143)</f>
        <v>1</v>
      </c>
      <c r="X143" s="159">
        <f t="shared" si="22"/>
        <v>48</v>
      </c>
      <c r="Y143" s="264" t="str">
        <f t="shared" si="23"/>
        <v>atletika1R-5</v>
      </c>
      <c r="Z143" s="264" t="str">
        <f>+VLOOKUP(B143,Odvetvia!B:Q,16,0)</f>
        <v>atletika1</v>
      </c>
    </row>
    <row r="144" spans="1:26" ht="12.75" x14ac:dyDescent="0.2">
      <c r="A144" s="818" t="s">
        <v>0</v>
      </c>
      <c r="B144" s="818" t="s">
        <v>0</v>
      </c>
      <c r="C144" s="818" t="s">
        <v>14163</v>
      </c>
      <c r="D144" s="818" t="s">
        <v>826</v>
      </c>
      <c r="E144" s="836">
        <v>45</v>
      </c>
      <c r="F144" s="818"/>
      <c r="G144" s="818" t="s">
        <v>1484</v>
      </c>
      <c r="H144" s="818" t="s">
        <v>3314</v>
      </c>
      <c r="I144" s="836">
        <v>1</v>
      </c>
      <c r="J144" s="818" t="s">
        <v>981</v>
      </c>
      <c r="K144" s="836">
        <v>49</v>
      </c>
      <c r="L144" s="836">
        <v>46</v>
      </c>
      <c r="M144" s="836"/>
      <c r="N144" s="818" t="s">
        <v>1684</v>
      </c>
      <c r="O144" s="44">
        <f t="shared" si="16"/>
        <v>45</v>
      </c>
      <c r="P144" s="44">
        <f>+VLOOKUP(D144,Databaza!E$1:G$35,2,0)+O144</f>
        <v>55</v>
      </c>
      <c r="Q144" s="44">
        <f t="shared" si="17"/>
        <v>55</v>
      </c>
      <c r="R144" s="44">
        <f t="shared" si="18"/>
        <v>55</v>
      </c>
      <c r="S144" s="44">
        <f t="shared" si="19"/>
        <v>55</v>
      </c>
      <c r="T144" s="156">
        <f t="shared" si="20"/>
        <v>55</v>
      </c>
      <c r="U144" s="156">
        <f>+VLOOKUP(A144,Adr!N:O,2,0)</f>
        <v>214</v>
      </c>
      <c r="V144" s="157">
        <f t="shared" si="21"/>
        <v>148</v>
      </c>
      <c r="W144" s="158">
        <f>+COUNTIFS(J$44:J144,J144,Y$44:Y144,Y144)</f>
        <v>1</v>
      </c>
      <c r="X144" s="159">
        <f t="shared" si="22"/>
        <v>55</v>
      </c>
      <c r="Y144" s="264" t="str">
        <f t="shared" si="23"/>
        <v>atletika1R-5</v>
      </c>
      <c r="Z144" s="264" t="str">
        <f>+VLOOKUP(B144,Odvetvia!B:Q,16,0)</f>
        <v>atletika1</v>
      </c>
    </row>
    <row r="145" spans="1:26" ht="12.75" x14ac:dyDescent="0.2">
      <c r="A145" s="818" t="s">
        <v>0</v>
      </c>
      <c r="B145" s="818" t="s">
        <v>0</v>
      </c>
      <c r="C145" s="818" t="s">
        <v>14163</v>
      </c>
      <c r="D145" s="818" t="s">
        <v>826</v>
      </c>
      <c r="E145" s="836">
        <v>45</v>
      </c>
      <c r="F145" s="818"/>
      <c r="G145" s="818" t="s">
        <v>1476</v>
      </c>
      <c r="H145" s="818" t="s">
        <v>3327</v>
      </c>
      <c r="I145" s="836">
        <v>1</v>
      </c>
      <c r="J145" s="818" t="s">
        <v>1189</v>
      </c>
      <c r="K145" s="836">
        <v>64</v>
      </c>
      <c r="L145" s="836">
        <v>46</v>
      </c>
      <c r="M145" s="836"/>
      <c r="N145" s="818" t="s">
        <v>1684</v>
      </c>
      <c r="O145" s="44">
        <f t="shared" si="16"/>
        <v>45</v>
      </c>
      <c r="P145" s="44">
        <f>+VLOOKUP(D145,Databaza!E$1:G$35,2,0)+O145</f>
        <v>55</v>
      </c>
      <c r="Q145" s="44">
        <f t="shared" si="17"/>
        <v>60</v>
      </c>
      <c r="R145" s="44">
        <f t="shared" si="18"/>
        <v>60</v>
      </c>
      <c r="S145" s="44">
        <f t="shared" si="19"/>
        <v>60</v>
      </c>
      <c r="T145" s="156">
        <f t="shared" si="20"/>
        <v>60</v>
      </c>
      <c r="U145" s="156">
        <f>+VLOOKUP(A145,Adr!N:O,2,0)</f>
        <v>214</v>
      </c>
      <c r="V145" s="157">
        <f t="shared" si="21"/>
        <v>148</v>
      </c>
      <c r="W145" s="158">
        <f>+COUNTIFS(J$44:J145,J145,Y$44:Y145,Y145)</f>
        <v>1</v>
      </c>
      <c r="X145" s="159">
        <f t="shared" si="22"/>
        <v>60</v>
      </c>
      <c r="Y145" s="264" t="str">
        <f t="shared" si="23"/>
        <v>atletika1R-5</v>
      </c>
      <c r="Z145" s="264" t="str">
        <f>+VLOOKUP(B145,Odvetvia!B:Q,16,0)</f>
        <v>atletika1</v>
      </c>
    </row>
    <row r="146" spans="1:26" ht="12.75" x14ac:dyDescent="0.2">
      <c r="A146" t="s">
        <v>2</v>
      </c>
      <c r="B146" t="s">
        <v>254</v>
      </c>
      <c r="C146" t="s">
        <v>406</v>
      </c>
      <c r="D146" t="s">
        <v>477</v>
      </c>
      <c r="E146">
        <v>1</v>
      </c>
      <c r="F146"/>
      <c r="G146" t="s">
        <v>14469</v>
      </c>
      <c r="H146" t="s">
        <v>3327</v>
      </c>
      <c r="I146">
        <v>1</v>
      </c>
      <c r="J146" t="s">
        <v>14470</v>
      </c>
      <c r="K146">
        <v>37</v>
      </c>
      <c r="L146">
        <v>15</v>
      </c>
      <c r="M146">
        <v>0</v>
      </c>
      <c r="N146" t="s">
        <v>14471</v>
      </c>
      <c r="O146" s="44">
        <f t="shared" si="16"/>
        <v>1</v>
      </c>
      <c r="P146" s="44">
        <f>+VLOOKUP(D146,Databaza!E$1:G$35,2,0)+O146</f>
        <v>21</v>
      </c>
      <c r="Q146" s="44">
        <f t="shared" si="17"/>
        <v>26</v>
      </c>
      <c r="R146" s="44">
        <f t="shared" si="18"/>
        <v>26</v>
      </c>
      <c r="S146" s="44">
        <f t="shared" si="19"/>
        <v>26</v>
      </c>
      <c r="T146" s="156">
        <f t="shared" si="20"/>
        <v>26</v>
      </c>
      <c r="U146" s="156">
        <f>+VLOOKUP(A146,Adr!N:O,2,0)</f>
        <v>147</v>
      </c>
      <c r="V146" s="157">
        <f t="shared" si="21"/>
        <v>130</v>
      </c>
      <c r="W146" s="158">
        <f>+COUNTIFS(J$44:J146,J146,Y$44:Y146,Y146)</f>
        <v>1</v>
      </c>
      <c r="X146" s="159">
        <f t="shared" si="22"/>
        <v>26</v>
      </c>
      <c r="Y146" s="264" t="str">
        <f t="shared" si="23"/>
        <v>automobilový šport1R-1</v>
      </c>
      <c r="Z146" s="264" t="str">
        <f>+VLOOKUP(B146,Odvetvia!B:Q,16,0)</f>
        <v>automobilový šport1</v>
      </c>
    </row>
    <row r="147" spans="1:26" ht="12.75" x14ac:dyDescent="0.2">
      <c r="A147" t="s">
        <v>2</v>
      </c>
      <c r="B147" t="s">
        <v>254</v>
      </c>
      <c r="C147" t="s">
        <v>406</v>
      </c>
      <c r="D147" t="s">
        <v>477</v>
      </c>
      <c r="E147">
        <v>1</v>
      </c>
      <c r="F147"/>
      <c r="G147" t="s">
        <v>14472</v>
      </c>
      <c r="H147" t="s">
        <v>3327</v>
      </c>
      <c r="I147">
        <v>1</v>
      </c>
      <c r="J147" t="s">
        <v>14473</v>
      </c>
      <c r="K147">
        <v>11</v>
      </c>
      <c r="L147">
        <v>5</v>
      </c>
      <c r="M147">
        <v>0</v>
      </c>
      <c r="N147" t="s">
        <v>14474</v>
      </c>
      <c r="O147" s="44">
        <f t="shared" si="16"/>
        <v>1</v>
      </c>
      <c r="P147" s="44">
        <f>+VLOOKUP(D147,Databaza!E$1:G$35,2,0)+O147</f>
        <v>21</v>
      </c>
      <c r="Q147" s="44">
        <f t="shared" si="17"/>
        <v>26</v>
      </c>
      <c r="R147" s="44">
        <f t="shared" si="18"/>
        <v>26</v>
      </c>
      <c r="S147" s="44">
        <f t="shared" si="19"/>
        <v>26</v>
      </c>
      <c r="T147" s="156">
        <f t="shared" si="20"/>
        <v>26</v>
      </c>
      <c r="U147" s="156">
        <f>+VLOOKUP(A147,Adr!N:O,2,0)</f>
        <v>147</v>
      </c>
      <c r="V147" s="157">
        <f t="shared" si="21"/>
        <v>130</v>
      </c>
      <c r="W147" s="158">
        <f>+COUNTIFS(J$44:J147,J147,Y$44:Y147,Y147)</f>
        <v>1</v>
      </c>
      <c r="X147" s="159">
        <f t="shared" si="22"/>
        <v>26</v>
      </c>
      <c r="Y147" s="264" t="str">
        <f t="shared" si="23"/>
        <v>automobilový šport1R-1</v>
      </c>
      <c r="Z147" s="264" t="str">
        <f>+VLOOKUP(B147,Odvetvia!B:Q,16,0)</f>
        <v>automobilový šport1</v>
      </c>
    </row>
    <row r="148" spans="1:26" ht="12.75" x14ac:dyDescent="0.2">
      <c r="A148" t="s">
        <v>2</v>
      </c>
      <c r="B148" t="s">
        <v>254</v>
      </c>
      <c r="C148" t="s">
        <v>406</v>
      </c>
      <c r="D148" t="s">
        <v>477</v>
      </c>
      <c r="E148">
        <v>1</v>
      </c>
      <c r="F148"/>
      <c r="G148" t="s">
        <v>14475</v>
      </c>
      <c r="H148" t="s">
        <v>3327</v>
      </c>
      <c r="I148">
        <v>1</v>
      </c>
      <c r="J148" t="s">
        <v>14476</v>
      </c>
      <c r="K148">
        <v>9</v>
      </c>
      <c r="L148">
        <v>3</v>
      </c>
      <c r="M148">
        <v>0</v>
      </c>
      <c r="N148" t="s">
        <v>14477</v>
      </c>
      <c r="O148" s="44">
        <f t="shared" si="16"/>
        <v>1</v>
      </c>
      <c r="P148" s="44">
        <f>+VLOOKUP(D148,Databaza!E$1:G$35,2,0)+O148</f>
        <v>21</v>
      </c>
      <c r="Q148" s="44">
        <f t="shared" si="17"/>
        <v>26</v>
      </c>
      <c r="R148" s="44">
        <f t="shared" si="18"/>
        <v>26</v>
      </c>
      <c r="S148" s="44">
        <f t="shared" si="19"/>
        <v>26</v>
      </c>
      <c r="T148" s="156">
        <f t="shared" si="20"/>
        <v>26</v>
      </c>
      <c r="U148" s="156">
        <f>+VLOOKUP(A148,Adr!N:O,2,0)</f>
        <v>147</v>
      </c>
      <c r="V148" s="157">
        <f t="shared" si="21"/>
        <v>130</v>
      </c>
      <c r="W148" s="158">
        <f>+COUNTIFS(J$44:J148,J148,Y$44:Y148,Y148)</f>
        <v>1</v>
      </c>
      <c r="X148" s="159">
        <f t="shared" si="22"/>
        <v>26</v>
      </c>
      <c r="Y148" s="264" t="str">
        <f t="shared" si="23"/>
        <v>automobilový šport1R-1</v>
      </c>
      <c r="Z148" s="264" t="str">
        <f>+VLOOKUP(B148,Odvetvia!B:Q,16,0)</f>
        <v>automobilový šport1</v>
      </c>
    </row>
    <row r="149" spans="1:26" ht="12.75" x14ac:dyDescent="0.2">
      <c r="A149" t="s">
        <v>2</v>
      </c>
      <c r="B149" t="s">
        <v>254</v>
      </c>
      <c r="C149" t="s">
        <v>406</v>
      </c>
      <c r="D149" t="s">
        <v>477</v>
      </c>
      <c r="E149">
        <v>1</v>
      </c>
      <c r="F149"/>
      <c r="G149" t="s">
        <v>14478</v>
      </c>
      <c r="H149" t="s">
        <v>3327</v>
      </c>
      <c r="I149">
        <v>1</v>
      </c>
      <c r="J149" t="s">
        <v>14479</v>
      </c>
      <c r="K149">
        <v>40</v>
      </c>
      <c r="L149">
        <v>6</v>
      </c>
      <c r="M149">
        <v>0</v>
      </c>
      <c r="N149" t="s">
        <v>14480</v>
      </c>
      <c r="O149" s="44">
        <f t="shared" si="16"/>
        <v>1</v>
      </c>
      <c r="P149" s="44">
        <f>+VLOOKUP(D149,Databaza!E$1:G$35,2,0)+O149</f>
        <v>21</v>
      </c>
      <c r="Q149" s="44">
        <f t="shared" si="17"/>
        <v>26</v>
      </c>
      <c r="R149" s="44">
        <f t="shared" si="18"/>
        <v>26</v>
      </c>
      <c r="S149" s="44">
        <f t="shared" si="19"/>
        <v>26</v>
      </c>
      <c r="T149" s="156">
        <f t="shared" si="20"/>
        <v>26</v>
      </c>
      <c r="U149" s="156">
        <f>+VLOOKUP(A149,Adr!N:O,2,0)</f>
        <v>147</v>
      </c>
      <c r="V149" s="157">
        <f t="shared" si="21"/>
        <v>130</v>
      </c>
      <c r="W149" s="158">
        <f>+COUNTIFS(J$44:J149,J149,Y$44:Y149,Y149)</f>
        <v>1</v>
      </c>
      <c r="X149" s="159">
        <f t="shared" si="22"/>
        <v>26</v>
      </c>
      <c r="Y149" s="264" t="str">
        <f t="shared" si="23"/>
        <v>automobilový šport1R-1</v>
      </c>
      <c r="Z149" s="264" t="str">
        <f>+VLOOKUP(B149,Odvetvia!B:Q,16,0)</f>
        <v>automobilový šport1</v>
      </c>
    </row>
    <row r="150" spans="1:26" ht="12.75" x14ac:dyDescent="0.2">
      <c r="A150" t="s">
        <v>2</v>
      </c>
      <c r="B150" t="s">
        <v>254</v>
      </c>
      <c r="C150" t="s">
        <v>406</v>
      </c>
      <c r="D150" t="s">
        <v>477</v>
      </c>
      <c r="E150">
        <v>1</v>
      </c>
      <c r="F150"/>
      <c r="G150" t="s">
        <v>14481</v>
      </c>
      <c r="H150" t="s">
        <v>3327</v>
      </c>
      <c r="I150">
        <v>1</v>
      </c>
      <c r="J150" t="s">
        <v>14479</v>
      </c>
      <c r="K150">
        <v>13</v>
      </c>
      <c r="L150">
        <v>3</v>
      </c>
      <c r="M150">
        <v>0</v>
      </c>
      <c r="N150" t="s">
        <v>14482</v>
      </c>
      <c r="O150" s="44">
        <f t="shared" si="16"/>
        <v>1</v>
      </c>
      <c r="P150" s="44">
        <f>+VLOOKUP(D150,Databaza!E$1:G$35,2,0)+O150</f>
        <v>21</v>
      </c>
      <c r="Q150" s="44">
        <f t="shared" si="17"/>
        <v>26</v>
      </c>
      <c r="R150" s="44">
        <f t="shared" si="18"/>
        <v>26</v>
      </c>
      <c r="S150" s="44">
        <f t="shared" si="19"/>
        <v>26</v>
      </c>
      <c r="T150" s="156">
        <f t="shared" si="20"/>
        <v>26</v>
      </c>
      <c r="U150" s="156">
        <f>+VLOOKUP(A150,Adr!N:O,2,0)</f>
        <v>147</v>
      </c>
      <c r="V150" s="157">
        <f t="shared" si="21"/>
        <v>130</v>
      </c>
      <c r="W150" s="158">
        <f>+COUNTIFS(J$44:J150,J150,Y$44:Y150,Y150)</f>
        <v>2</v>
      </c>
      <c r="X150" s="159">
        <f t="shared" si="22"/>
        <v>26</v>
      </c>
      <c r="Y150" s="264" t="str">
        <f t="shared" si="23"/>
        <v>automobilový šport1R-1</v>
      </c>
      <c r="Z150" s="264" t="str">
        <f>+VLOOKUP(B150,Odvetvia!B:Q,16,0)</f>
        <v>automobilový šport1</v>
      </c>
    </row>
    <row r="151" spans="1:26" ht="12.75" x14ac:dyDescent="0.2">
      <c r="A151" t="s">
        <v>2</v>
      </c>
      <c r="B151" t="s">
        <v>254</v>
      </c>
      <c r="C151" t="s">
        <v>406</v>
      </c>
      <c r="D151" t="s">
        <v>477</v>
      </c>
      <c r="E151">
        <v>2</v>
      </c>
      <c r="F151"/>
      <c r="G151" t="s">
        <v>14483</v>
      </c>
      <c r="H151" t="s">
        <v>3327</v>
      </c>
      <c r="I151">
        <v>1</v>
      </c>
      <c r="J151" t="s">
        <v>14476</v>
      </c>
      <c r="K151">
        <v>32</v>
      </c>
      <c r="L151">
        <v>5</v>
      </c>
      <c r="M151">
        <v>0</v>
      </c>
      <c r="N151" t="s">
        <v>14484</v>
      </c>
      <c r="O151" s="44">
        <f t="shared" si="16"/>
        <v>2</v>
      </c>
      <c r="P151" s="44">
        <f>+VLOOKUP(D151,Databaza!E$1:G$35,2,0)+O151</f>
        <v>22</v>
      </c>
      <c r="Q151" s="44">
        <f t="shared" si="17"/>
        <v>27</v>
      </c>
      <c r="R151" s="44">
        <f t="shared" si="18"/>
        <v>27</v>
      </c>
      <c r="S151" s="44">
        <f t="shared" si="19"/>
        <v>27</v>
      </c>
      <c r="T151" s="156">
        <f t="shared" si="20"/>
        <v>27</v>
      </c>
      <c r="U151" s="156">
        <f>+VLOOKUP(A151,Adr!N:O,2,0)</f>
        <v>147</v>
      </c>
      <c r="V151" s="157">
        <f t="shared" si="21"/>
        <v>130</v>
      </c>
      <c r="W151" s="158">
        <f>+COUNTIFS(J$44:J151,J151,Y$44:Y151,Y151)</f>
        <v>2</v>
      </c>
      <c r="X151" s="159">
        <f t="shared" si="22"/>
        <v>27</v>
      </c>
      <c r="Y151" s="264" t="str">
        <f t="shared" si="23"/>
        <v>automobilový šport1R-1</v>
      </c>
      <c r="Z151" s="264" t="str">
        <f>+VLOOKUP(B151,Odvetvia!B:Q,16,0)</f>
        <v>automobilový šport1</v>
      </c>
    </row>
    <row r="152" spans="1:26" ht="12.75" x14ac:dyDescent="0.2">
      <c r="A152" t="s">
        <v>2</v>
      </c>
      <c r="B152" t="s">
        <v>254</v>
      </c>
      <c r="C152" t="s">
        <v>406</v>
      </c>
      <c r="D152" t="s">
        <v>477</v>
      </c>
      <c r="E152">
        <v>4</v>
      </c>
      <c r="F152"/>
      <c r="G152" t="s">
        <v>14475</v>
      </c>
      <c r="H152" t="s">
        <v>3327</v>
      </c>
      <c r="I152">
        <v>1</v>
      </c>
      <c r="J152" t="s">
        <v>14485</v>
      </c>
      <c r="K152">
        <v>9</v>
      </c>
      <c r="L152">
        <v>3</v>
      </c>
      <c r="M152">
        <v>0</v>
      </c>
      <c r="N152" t="s">
        <v>14477</v>
      </c>
      <c r="O152" s="44">
        <f t="shared" si="16"/>
        <v>4</v>
      </c>
      <c r="P152" s="44">
        <f>+VLOOKUP(D152,Databaza!E$1:G$35,2,0)+O152</f>
        <v>24</v>
      </c>
      <c r="Q152" s="44">
        <f t="shared" si="17"/>
        <v>29</v>
      </c>
      <c r="R152" s="44">
        <f t="shared" si="18"/>
        <v>29</v>
      </c>
      <c r="S152" s="44">
        <f t="shared" si="19"/>
        <v>29</v>
      </c>
      <c r="T152" s="156">
        <f t="shared" si="20"/>
        <v>29</v>
      </c>
      <c r="U152" s="156">
        <f>+VLOOKUP(A152,Adr!N:O,2,0)</f>
        <v>147</v>
      </c>
      <c r="V152" s="157">
        <f t="shared" si="21"/>
        <v>130</v>
      </c>
      <c r="W152" s="158">
        <f>+COUNTIFS(J$44:J152,J152,Y$44:Y152,Y152)</f>
        <v>1</v>
      </c>
      <c r="X152" s="159">
        <f t="shared" si="22"/>
        <v>29</v>
      </c>
      <c r="Y152" s="264" t="str">
        <f t="shared" si="23"/>
        <v>automobilový šport1R-1</v>
      </c>
      <c r="Z152" s="264" t="str">
        <f>+VLOOKUP(B152,Odvetvia!B:Q,16,0)</f>
        <v>automobilový šport1</v>
      </c>
    </row>
    <row r="153" spans="1:26" ht="12.75" x14ac:dyDescent="0.2">
      <c r="A153" t="s">
        <v>2</v>
      </c>
      <c r="B153" t="s">
        <v>254</v>
      </c>
      <c r="C153" t="s">
        <v>406</v>
      </c>
      <c r="D153" t="s">
        <v>477</v>
      </c>
      <c r="E153">
        <v>7</v>
      </c>
      <c r="F153"/>
      <c r="G153" t="s">
        <v>14475</v>
      </c>
      <c r="H153" t="s">
        <v>3327</v>
      </c>
      <c r="I153">
        <v>1</v>
      </c>
      <c r="J153" t="s">
        <v>14479</v>
      </c>
      <c r="K153">
        <v>9</v>
      </c>
      <c r="L153">
        <v>3</v>
      </c>
      <c r="M153">
        <v>0</v>
      </c>
      <c r="N153" t="s">
        <v>14477</v>
      </c>
      <c r="O153" s="44">
        <f t="shared" si="16"/>
        <v>7</v>
      </c>
      <c r="P153" s="44">
        <f>+VLOOKUP(D153,Databaza!E$1:G$35,2,0)+O153</f>
        <v>27</v>
      </c>
      <c r="Q153" s="44">
        <f t="shared" si="17"/>
        <v>32</v>
      </c>
      <c r="R153" s="44">
        <f t="shared" si="18"/>
        <v>32</v>
      </c>
      <c r="S153" s="44">
        <f t="shared" si="19"/>
        <v>32</v>
      </c>
      <c r="T153" s="156">
        <f t="shared" si="20"/>
        <v>32</v>
      </c>
      <c r="U153" s="156">
        <f>+VLOOKUP(A153,Adr!N:O,2,0)</f>
        <v>147</v>
      </c>
      <c r="V153" s="157">
        <f t="shared" si="21"/>
        <v>130</v>
      </c>
      <c r="W153" s="158">
        <f>+COUNTIFS(J$44:J153,J153,Y$44:Y153,Y153)</f>
        <v>3</v>
      </c>
      <c r="X153" s="159">
        <f t="shared" si="22"/>
        <v>32</v>
      </c>
      <c r="Y153" s="264" t="str">
        <f t="shared" si="23"/>
        <v>automobilový šport1R-1</v>
      </c>
      <c r="Z153" s="264" t="str">
        <f>+VLOOKUP(B153,Odvetvia!B:Q,16,0)</f>
        <v>automobilový šport1</v>
      </c>
    </row>
    <row r="154" spans="1:26" ht="12.75" x14ac:dyDescent="0.2">
      <c r="A154" t="s">
        <v>2</v>
      </c>
      <c r="B154" t="s">
        <v>254</v>
      </c>
      <c r="C154" t="s">
        <v>406</v>
      </c>
      <c r="D154" t="s">
        <v>477</v>
      </c>
      <c r="E154">
        <v>7</v>
      </c>
      <c r="F154"/>
      <c r="G154" t="s">
        <v>14486</v>
      </c>
      <c r="H154" t="s">
        <v>3327</v>
      </c>
      <c r="I154">
        <v>1</v>
      </c>
      <c r="J154" t="s">
        <v>14487</v>
      </c>
      <c r="K154">
        <v>58</v>
      </c>
      <c r="L154">
        <v>10</v>
      </c>
      <c r="M154">
        <v>0</v>
      </c>
      <c r="N154" t="s">
        <v>14488</v>
      </c>
      <c r="O154" s="44">
        <f t="shared" si="16"/>
        <v>7</v>
      </c>
      <c r="P154" s="44">
        <f>+VLOOKUP(D154,Databaza!E$1:G$35,2,0)+O154</f>
        <v>27</v>
      </c>
      <c r="Q154" s="44">
        <f t="shared" si="17"/>
        <v>32</v>
      </c>
      <c r="R154" s="44">
        <f t="shared" si="18"/>
        <v>32</v>
      </c>
      <c r="S154" s="44">
        <f t="shared" si="19"/>
        <v>32</v>
      </c>
      <c r="T154" s="156">
        <f t="shared" si="20"/>
        <v>32</v>
      </c>
      <c r="U154" s="156">
        <f>+VLOOKUP(A154,Adr!N:O,2,0)</f>
        <v>147</v>
      </c>
      <c r="V154" s="157">
        <f t="shared" si="21"/>
        <v>130</v>
      </c>
      <c r="W154" s="158">
        <f>+COUNTIFS(J$44:J154,J154,Y$44:Y154,Y154)</f>
        <v>1</v>
      </c>
      <c r="X154" s="159">
        <f t="shared" si="22"/>
        <v>32</v>
      </c>
      <c r="Y154" s="264" t="str">
        <f t="shared" si="23"/>
        <v>automobilový šport1R-1</v>
      </c>
      <c r="Z154" s="264" t="str">
        <f>+VLOOKUP(B154,Odvetvia!B:Q,16,0)</f>
        <v>automobilový šport1</v>
      </c>
    </row>
    <row r="155" spans="1:26" ht="12.75" x14ac:dyDescent="0.2">
      <c r="A155" t="s">
        <v>2</v>
      </c>
      <c r="B155" t="s">
        <v>254</v>
      </c>
      <c r="C155" t="s">
        <v>406</v>
      </c>
      <c r="D155" t="s">
        <v>477</v>
      </c>
      <c r="E155">
        <v>8</v>
      </c>
      <c r="F155"/>
      <c r="G155" t="s">
        <v>14486</v>
      </c>
      <c r="H155" t="s">
        <v>3327</v>
      </c>
      <c r="I155">
        <v>1</v>
      </c>
      <c r="J155" t="s">
        <v>14489</v>
      </c>
      <c r="K155">
        <v>58</v>
      </c>
      <c r="L155">
        <v>10</v>
      </c>
      <c r="M155">
        <v>0</v>
      </c>
      <c r="N155" t="s">
        <v>14488</v>
      </c>
      <c r="O155" s="44">
        <f t="shared" si="16"/>
        <v>8</v>
      </c>
      <c r="P155" s="44">
        <f>+VLOOKUP(D155,Databaza!E$1:G$35,2,0)+O155</f>
        <v>28</v>
      </c>
      <c r="Q155" s="44">
        <f t="shared" si="17"/>
        <v>33</v>
      </c>
      <c r="R155" s="44">
        <f t="shared" si="18"/>
        <v>33</v>
      </c>
      <c r="S155" s="44">
        <f t="shared" si="19"/>
        <v>33</v>
      </c>
      <c r="T155" s="156">
        <f t="shared" si="20"/>
        <v>33</v>
      </c>
      <c r="U155" s="156">
        <f>+VLOOKUP(A155,Adr!N:O,2,0)</f>
        <v>147</v>
      </c>
      <c r="V155" s="157">
        <f t="shared" si="21"/>
        <v>130</v>
      </c>
      <c r="W155" s="158">
        <f>+COUNTIFS(J$44:J155,J155,Y$44:Y155,Y155)</f>
        <v>1</v>
      </c>
      <c r="X155" s="159">
        <f t="shared" si="22"/>
        <v>33</v>
      </c>
      <c r="Y155" s="264" t="str">
        <f t="shared" si="23"/>
        <v>automobilový šport1R-1</v>
      </c>
      <c r="Z155" s="264" t="str">
        <f>+VLOOKUP(B155,Odvetvia!B:Q,16,0)</f>
        <v>automobilový šport1</v>
      </c>
    </row>
    <row r="156" spans="1:26" ht="12.75" x14ac:dyDescent="0.2">
      <c r="A156" t="s">
        <v>2</v>
      </c>
      <c r="B156" t="s">
        <v>254</v>
      </c>
      <c r="C156" t="s">
        <v>406</v>
      </c>
      <c r="D156" t="s">
        <v>477</v>
      </c>
      <c r="E156">
        <v>9</v>
      </c>
      <c r="F156"/>
      <c r="G156" t="s">
        <v>14483</v>
      </c>
      <c r="H156" t="s">
        <v>3327</v>
      </c>
      <c r="I156">
        <v>1</v>
      </c>
      <c r="J156" t="s">
        <v>14485</v>
      </c>
      <c r="K156">
        <v>32</v>
      </c>
      <c r="L156">
        <v>5</v>
      </c>
      <c r="M156">
        <v>0</v>
      </c>
      <c r="N156" t="s">
        <v>14484</v>
      </c>
      <c r="O156" s="44">
        <f t="shared" si="16"/>
        <v>9</v>
      </c>
      <c r="P156" s="44">
        <f>+VLOOKUP(D156,Databaza!E$1:G$35,2,0)+O156</f>
        <v>29</v>
      </c>
      <c r="Q156" s="44">
        <f t="shared" si="17"/>
        <v>34</v>
      </c>
      <c r="R156" s="44">
        <f t="shared" si="18"/>
        <v>34</v>
      </c>
      <c r="S156" s="44">
        <f t="shared" si="19"/>
        <v>34</v>
      </c>
      <c r="T156" s="156">
        <f t="shared" si="20"/>
        <v>34</v>
      </c>
      <c r="U156" s="156">
        <f>+VLOOKUP(A156,Adr!N:O,2,0)</f>
        <v>147</v>
      </c>
      <c r="V156" s="157">
        <f t="shared" si="21"/>
        <v>130</v>
      </c>
      <c r="W156" s="158">
        <f>+COUNTIFS(J$44:J156,J156,Y$44:Y156,Y156)</f>
        <v>2</v>
      </c>
      <c r="X156" s="159">
        <f t="shared" si="22"/>
        <v>34</v>
      </c>
      <c r="Y156" s="264" t="str">
        <f t="shared" si="23"/>
        <v>automobilový šport1R-1</v>
      </c>
      <c r="Z156" s="264" t="str">
        <f>+VLOOKUP(B156,Odvetvia!B:Q,16,0)</f>
        <v>automobilový šport1</v>
      </c>
    </row>
    <row r="157" spans="1:26" ht="12.75" x14ac:dyDescent="0.2">
      <c r="A157" t="s">
        <v>2</v>
      </c>
      <c r="B157" t="s">
        <v>254</v>
      </c>
      <c r="C157" t="s">
        <v>406</v>
      </c>
      <c r="D157" t="s">
        <v>477</v>
      </c>
      <c r="E157">
        <v>10</v>
      </c>
      <c r="F157"/>
      <c r="G157" t="s">
        <v>14478</v>
      </c>
      <c r="H157" t="s">
        <v>3327</v>
      </c>
      <c r="I157">
        <v>1</v>
      </c>
      <c r="J157" t="s">
        <v>14476</v>
      </c>
      <c r="K157">
        <v>40</v>
      </c>
      <c r="L157">
        <v>6</v>
      </c>
      <c r="M157">
        <v>0</v>
      </c>
      <c r="N157" t="s">
        <v>14480</v>
      </c>
      <c r="O157" s="44">
        <f t="shared" si="16"/>
        <v>10</v>
      </c>
      <c r="P157" s="44">
        <f>+VLOOKUP(D157,Databaza!E$1:G$35,2,0)+O157</f>
        <v>30</v>
      </c>
      <c r="Q157" s="44">
        <f t="shared" si="17"/>
        <v>35</v>
      </c>
      <c r="R157" s="44">
        <f t="shared" si="18"/>
        <v>35</v>
      </c>
      <c r="S157" s="44">
        <f t="shared" si="19"/>
        <v>35</v>
      </c>
      <c r="T157" s="156">
        <f t="shared" si="20"/>
        <v>35</v>
      </c>
      <c r="U157" s="156">
        <f>+VLOOKUP(A157,Adr!N:O,2,0)</f>
        <v>147</v>
      </c>
      <c r="V157" s="157">
        <f t="shared" si="21"/>
        <v>130</v>
      </c>
      <c r="W157" s="158">
        <f>+COUNTIFS(J$44:J157,J157,Y$44:Y157,Y157)</f>
        <v>3</v>
      </c>
      <c r="X157" s="159">
        <f t="shared" si="22"/>
        <v>35</v>
      </c>
      <c r="Y157" s="264" t="str">
        <f t="shared" si="23"/>
        <v>automobilový šport1R-1</v>
      </c>
      <c r="Z157" s="264" t="str">
        <f>+VLOOKUP(B157,Odvetvia!B:Q,16,0)</f>
        <v>automobilový šport1</v>
      </c>
    </row>
    <row r="158" spans="1:26" ht="12.75" x14ac:dyDescent="0.2">
      <c r="A158" t="s">
        <v>2</v>
      </c>
      <c r="B158" t="s">
        <v>254</v>
      </c>
      <c r="C158" t="s">
        <v>406</v>
      </c>
      <c r="D158" t="s">
        <v>477</v>
      </c>
      <c r="E158">
        <v>10</v>
      </c>
      <c r="F158"/>
      <c r="G158" t="s">
        <v>14481</v>
      </c>
      <c r="H158" t="s">
        <v>3327</v>
      </c>
      <c r="I158">
        <v>1</v>
      </c>
      <c r="J158" t="s">
        <v>14470</v>
      </c>
      <c r="K158">
        <v>13</v>
      </c>
      <c r="L158">
        <v>3</v>
      </c>
      <c r="M158">
        <v>0</v>
      </c>
      <c r="N158" t="s">
        <v>14482</v>
      </c>
      <c r="O158" s="44">
        <f t="shared" si="16"/>
        <v>10</v>
      </c>
      <c r="P158" s="44">
        <f>+VLOOKUP(D158,Databaza!E$1:G$35,2,0)+O158</f>
        <v>30</v>
      </c>
      <c r="Q158" s="44">
        <f t="shared" si="17"/>
        <v>35</v>
      </c>
      <c r="R158" s="44">
        <f t="shared" si="18"/>
        <v>35</v>
      </c>
      <c r="S158" s="44">
        <f t="shared" si="19"/>
        <v>35</v>
      </c>
      <c r="T158" s="156">
        <f t="shared" si="20"/>
        <v>35</v>
      </c>
      <c r="U158" s="156">
        <f>+VLOOKUP(A158,Adr!N:O,2,0)</f>
        <v>147</v>
      </c>
      <c r="V158" s="157">
        <f t="shared" si="21"/>
        <v>130</v>
      </c>
      <c r="W158" s="158">
        <f>+COUNTIFS(J$44:J158,J158,Y$44:Y158,Y158)</f>
        <v>2</v>
      </c>
      <c r="X158" s="159">
        <f t="shared" si="22"/>
        <v>35</v>
      </c>
      <c r="Y158" s="264" t="str">
        <f t="shared" si="23"/>
        <v>automobilový šport1R-1</v>
      </c>
      <c r="Z158" s="264" t="str">
        <f>+VLOOKUP(B158,Odvetvia!B:Q,16,0)</f>
        <v>automobilový šport1</v>
      </c>
    </row>
    <row r="159" spans="1:26" ht="12.75" x14ac:dyDescent="0.2">
      <c r="A159" t="s">
        <v>2</v>
      </c>
      <c r="B159" t="s">
        <v>254</v>
      </c>
      <c r="C159" t="s">
        <v>406</v>
      </c>
      <c r="D159" t="s">
        <v>477</v>
      </c>
      <c r="E159">
        <v>11</v>
      </c>
      <c r="F159"/>
      <c r="G159" t="s">
        <v>3460</v>
      </c>
      <c r="H159" t="s">
        <v>3327</v>
      </c>
      <c r="I159">
        <v>1</v>
      </c>
      <c r="J159" t="s">
        <v>14490</v>
      </c>
      <c r="K159">
        <v>40</v>
      </c>
      <c r="L159">
        <v>6</v>
      </c>
      <c r="M159">
        <v>0</v>
      </c>
      <c r="N159" t="s">
        <v>14480</v>
      </c>
      <c r="O159" s="44">
        <f t="shared" si="16"/>
        <v>11</v>
      </c>
      <c r="P159" s="44">
        <f>+VLOOKUP(D159,Databaza!E$1:G$35,2,0)+O159</f>
        <v>31</v>
      </c>
      <c r="Q159" s="44">
        <f t="shared" si="17"/>
        <v>36</v>
      </c>
      <c r="R159" s="44">
        <f t="shared" si="18"/>
        <v>36</v>
      </c>
      <c r="S159" s="44">
        <f t="shared" si="19"/>
        <v>36</v>
      </c>
      <c r="T159" s="156">
        <f t="shared" si="20"/>
        <v>36</v>
      </c>
      <c r="U159" s="156">
        <f>+VLOOKUP(A159,Adr!N:O,2,0)</f>
        <v>147</v>
      </c>
      <c r="V159" s="157">
        <f t="shared" si="21"/>
        <v>130</v>
      </c>
      <c r="W159" s="158">
        <f>+COUNTIFS(J$44:J159,J159,Y$44:Y159,Y159)</f>
        <v>1</v>
      </c>
      <c r="X159" s="159">
        <f t="shared" si="22"/>
        <v>36</v>
      </c>
      <c r="Y159" s="264" t="str">
        <f t="shared" si="23"/>
        <v>automobilový šport1R-1</v>
      </c>
      <c r="Z159" s="264" t="str">
        <f>+VLOOKUP(B159,Odvetvia!B:Q,16,0)</f>
        <v>automobilový šport1</v>
      </c>
    </row>
    <row r="160" spans="1:26" ht="12.75" x14ac:dyDescent="0.2">
      <c r="A160" t="s">
        <v>2</v>
      </c>
      <c r="B160" t="s">
        <v>254</v>
      </c>
      <c r="C160" t="s">
        <v>406</v>
      </c>
      <c r="D160" t="s">
        <v>477</v>
      </c>
      <c r="E160">
        <v>2</v>
      </c>
      <c r="F160"/>
      <c r="G160" t="s">
        <v>14491</v>
      </c>
      <c r="H160" t="s">
        <v>3327</v>
      </c>
      <c r="I160">
        <v>4</v>
      </c>
      <c r="J160" t="s">
        <v>14492</v>
      </c>
      <c r="K160">
        <v>15</v>
      </c>
      <c r="L160">
        <v>18</v>
      </c>
      <c r="M160">
        <v>4</v>
      </c>
      <c r="N160" t="s">
        <v>14493</v>
      </c>
      <c r="O160" s="44">
        <f t="shared" si="16"/>
        <v>2</v>
      </c>
      <c r="P160" s="44">
        <f>+VLOOKUP(D160,Databaza!E$1:G$35,2,0)+O160</f>
        <v>22</v>
      </c>
      <c r="Q160" s="44">
        <f t="shared" si="17"/>
        <v>27</v>
      </c>
      <c r="R160" s="44">
        <f t="shared" si="18"/>
        <v>37</v>
      </c>
      <c r="S160" s="44">
        <f t="shared" si="19"/>
        <v>37</v>
      </c>
      <c r="T160" s="156">
        <f t="shared" si="20"/>
        <v>37</v>
      </c>
      <c r="U160" s="156">
        <f>+VLOOKUP(A160,Adr!N:O,2,0)</f>
        <v>147</v>
      </c>
      <c r="V160" s="157">
        <f t="shared" si="21"/>
        <v>130</v>
      </c>
      <c r="W160" s="158">
        <f>+COUNTIFS(J$44:J160,J160,Y$44:Y160,Y160)</f>
        <v>1</v>
      </c>
      <c r="X160" s="159">
        <f t="shared" si="22"/>
        <v>37</v>
      </c>
      <c r="Y160" s="264" t="str">
        <f t="shared" si="23"/>
        <v>automobilový šport1R-1</v>
      </c>
      <c r="Z160" s="264" t="str">
        <f>+VLOOKUP(B160,Odvetvia!B:Q,16,0)</f>
        <v>automobilový šport1</v>
      </c>
    </row>
    <row r="161" spans="1:26" ht="12.75" x14ac:dyDescent="0.2">
      <c r="A161" t="s">
        <v>2</v>
      </c>
      <c r="B161" t="s">
        <v>254</v>
      </c>
      <c r="C161" t="s">
        <v>406</v>
      </c>
      <c r="D161" t="s">
        <v>477</v>
      </c>
      <c r="E161">
        <v>1</v>
      </c>
      <c r="F161"/>
      <c r="G161" t="s">
        <v>14494</v>
      </c>
      <c r="H161" t="s">
        <v>3327</v>
      </c>
      <c r="I161">
        <v>1</v>
      </c>
      <c r="J161" t="s">
        <v>14485</v>
      </c>
      <c r="K161">
        <v>2</v>
      </c>
      <c r="L161">
        <v>2</v>
      </c>
      <c r="M161">
        <v>0</v>
      </c>
      <c r="N161" t="s">
        <v>14495</v>
      </c>
      <c r="O161" s="44">
        <f t="shared" si="16"/>
        <v>1</v>
      </c>
      <c r="P161" s="44">
        <f>+VLOOKUP(D161,Databaza!E$1:G$35,2,0)+O161</f>
        <v>21</v>
      </c>
      <c r="Q161" s="44">
        <f t="shared" si="17"/>
        <v>26</v>
      </c>
      <c r="R161" s="44">
        <f t="shared" si="18"/>
        <v>26</v>
      </c>
      <c r="S161" s="44">
        <f t="shared" si="19"/>
        <v>130</v>
      </c>
      <c r="T161" s="156">
        <f t="shared" si="20"/>
        <v>130</v>
      </c>
      <c r="U161" s="156">
        <f>+VLOOKUP(A161,Adr!N:O,2,0)</f>
        <v>147</v>
      </c>
      <c r="V161" s="157">
        <f t="shared" si="21"/>
        <v>130</v>
      </c>
      <c r="W161" s="158">
        <f>+COUNTIFS(J$44:J161,J161,Y$44:Y161,Y161)</f>
        <v>3</v>
      </c>
      <c r="X161" s="159">
        <f t="shared" si="22"/>
        <v>130</v>
      </c>
      <c r="Y161" s="264" t="str">
        <f t="shared" si="23"/>
        <v>automobilový šport1R-1</v>
      </c>
      <c r="Z161" s="264" t="str">
        <f>+VLOOKUP(B161,Odvetvia!B:Q,16,0)</f>
        <v>automobilový šport1</v>
      </c>
    </row>
    <row r="162" spans="1:26" ht="12.75" x14ac:dyDescent="0.2">
      <c r="A162" t="s">
        <v>2</v>
      </c>
      <c r="B162" t="s">
        <v>254</v>
      </c>
      <c r="C162" t="s">
        <v>406</v>
      </c>
      <c r="D162" t="s">
        <v>477</v>
      </c>
      <c r="E162">
        <v>4</v>
      </c>
      <c r="F162"/>
      <c r="G162" t="s">
        <v>14478</v>
      </c>
      <c r="H162" t="s">
        <v>3327</v>
      </c>
      <c r="I162">
        <v>1</v>
      </c>
      <c r="J162" t="s">
        <v>14485</v>
      </c>
      <c r="K162">
        <v>40</v>
      </c>
      <c r="L162">
        <v>6</v>
      </c>
      <c r="M162">
        <v>0</v>
      </c>
      <c r="N162" t="s">
        <v>14480</v>
      </c>
      <c r="O162" s="44">
        <f t="shared" si="16"/>
        <v>4</v>
      </c>
      <c r="P162" s="44">
        <f>+VLOOKUP(D162,Databaza!E$1:G$35,2,0)+O162</f>
        <v>24</v>
      </c>
      <c r="Q162" s="44">
        <f t="shared" si="17"/>
        <v>29</v>
      </c>
      <c r="R162" s="44">
        <f t="shared" si="18"/>
        <v>29</v>
      </c>
      <c r="S162" s="44">
        <f t="shared" si="19"/>
        <v>29</v>
      </c>
      <c r="T162" s="156">
        <f t="shared" si="20"/>
        <v>29</v>
      </c>
      <c r="U162" s="156">
        <f>+VLOOKUP(A162,Adr!N:O,2,0)</f>
        <v>147</v>
      </c>
      <c r="V162" s="157">
        <f t="shared" si="21"/>
        <v>130</v>
      </c>
      <c r="W162" s="158">
        <f>+COUNTIFS(J$44:J162,J162,Y$44:Y162,Y162)</f>
        <v>4</v>
      </c>
      <c r="X162" s="159">
        <f t="shared" si="22"/>
        <v>130</v>
      </c>
      <c r="Y162" s="264" t="str">
        <f t="shared" si="23"/>
        <v>automobilový šport1R-1</v>
      </c>
      <c r="Z162" s="264" t="str">
        <f>+VLOOKUP(B162,Odvetvia!B:Q,16,0)</f>
        <v>automobilový šport1</v>
      </c>
    </row>
    <row r="163" spans="1:26" ht="12.75" x14ac:dyDescent="0.2">
      <c r="A163" t="s">
        <v>2</v>
      </c>
      <c r="B163" t="s">
        <v>254</v>
      </c>
      <c r="C163" t="s">
        <v>406</v>
      </c>
      <c r="D163" t="s">
        <v>477</v>
      </c>
      <c r="E163">
        <v>2</v>
      </c>
      <c r="F163"/>
      <c r="G163" t="s">
        <v>14481</v>
      </c>
      <c r="H163" t="s">
        <v>3327</v>
      </c>
      <c r="I163">
        <v>1</v>
      </c>
      <c r="J163" t="s">
        <v>14485</v>
      </c>
      <c r="K163">
        <v>13</v>
      </c>
      <c r="L163">
        <v>3</v>
      </c>
      <c r="M163">
        <v>0</v>
      </c>
      <c r="N163" t="s">
        <v>14482</v>
      </c>
      <c r="O163" s="44">
        <f t="shared" si="16"/>
        <v>2</v>
      </c>
      <c r="P163" s="44">
        <f>+VLOOKUP(D163,Databaza!E$1:G$35,2,0)+O163</f>
        <v>22</v>
      </c>
      <c r="Q163" s="44">
        <f t="shared" si="17"/>
        <v>27</v>
      </c>
      <c r="R163" s="44">
        <f t="shared" si="18"/>
        <v>27</v>
      </c>
      <c r="S163" s="44">
        <f t="shared" si="19"/>
        <v>27</v>
      </c>
      <c r="T163" s="156">
        <f t="shared" si="20"/>
        <v>27</v>
      </c>
      <c r="U163" s="156">
        <f>+VLOOKUP(A163,Adr!N:O,2,0)</f>
        <v>147</v>
      </c>
      <c r="V163" s="157">
        <f t="shared" si="21"/>
        <v>130</v>
      </c>
      <c r="W163" s="158">
        <f>+COUNTIFS(J$44:J163,J163,Y$44:Y163,Y163)</f>
        <v>5</v>
      </c>
      <c r="X163" s="159">
        <f t="shared" si="22"/>
        <v>130</v>
      </c>
      <c r="Y163" s="264" t="str">
        <f t="shared" si="23"/>
        <v>automobilový šport1R-1</v>
      </c>
      <c r="Z163" s="264" t="str">
        <f>+VLOOKUP(B163,Odvetvia!B:Q,16,0)</f>
        <v>automobilový šport1</v>
      </c>
    </row>
    <row r="164" spans="1:26" ht="12.75" x14ac:dyDescent="0.2">
      <c r="A164" t="s">
        <v>2</v>
      </c>
      <c r="B164" t="s">
        <v>254</v>
      </c>
      <c r="C164" t="s">
        <v>406</v>
      </c>
      <c r="D164" t="s">
        <v>477</v>
      </c>
      <c r="E164">
        <v>5</v>
      </c>
      <c r="F164"/>
      <c r="G164" t="s">
        <v>14481</v>
      </c>
      <c r="H164" t="s">
        <v>3327</v>
      </c>
      <c r="I164">
        <v>1</v>
      </c>
      <c r="J164" t="s">
        <v>14476</v>
      </c>
      <c r="K164">
        <v>13</v>
      </c>
      <c r="L164">
        <v>3</v>
      </c>
      <c r="M164">
        <v>0</v>
      </c>
      <c r="N164" t="s">
        <v>14482</v>
      </c>
      <c r="O164" s="44">
        <f t="shared" si="16"/>
        <v>5</v>
      </c>
      <c r="P164" s="44">
        <f>+VLOOKUP(D164,Databaza!E$1:G$35,2,0)+O164</f>
        <v>25</v>
      </c>
      <c r="Q164" s="44">
        <f t="shared" si="17"/>
        <v>30</v>
      </c>
      <c r="R164" s="44">
        <f t="shared" si="18"/>
        <v>30</v>
      </c>
      <c r="S164" s="44">
        <f t="shared" si="19"/>
        <v>30</v>
      </c>
      <c r="T164" s="156">
        <f t="shared" si="20"/>
        <v>30</v>
      </c>
      <c r="U164" s="156">
        <f>+VLOOKUP(A164,Adr!N:O,2,0)</f>
        <v>147</v>
      </c>
      <c r="V164" s="157">
        <f t="shared" si="21"/>
        <v>130</v>
      </c>
      <c r="W164" s="158">
        <f>+COUNTIFS(J$44:J164,J164,Y$44:Y164,Y164)</f>
        <v>4</v>
      </c>
      <c r="X164" s="159">
        <f t="shared" si="22"/>
        <v>130</v>
      </c>
      <c r="Y164" s="264" t="str">
        <f t="shared" si="23"/>
        <v>automobilový šport1R-1</v>
      </c>
      <c r="Z164" s="264" t="str">
        <f>+VLOOKUP(B164,Odvetvia!B:Q,16,0)</f>
        <v>automobilový šport1</v>
      </c>
    </row>
    <row r="165" spans="1:26" ht="12.75" x14ac:dyDescent="0.2">
      <c r="A165" t="s">
        <v>2</v>
      </c>
      <c r="B165" t="s">
        <v>254</v>
      </c>
      <c r="C165" t="s">
        <v>406</v>
      </c>
      <c r="D165" t="s">
        <v>477</v>
      </c>
      <c r="E165">
        <v>1</v>
      </c>
      <c r="F165"/>
      <c r="G165" t="s">
        <v>14496</v>
      </c>
      <c r="H165" t="s">
        <v>3327</v>
      </c>
      <c r="I165">
        <v>1</v>
      </c>
      <c r="J165" t="s">
        <v>14485</v>
      </c>
      <c r="K165">
        <v>1</v>
      </c>
      <c r="L165">
        <v>1</v>
      </c>
      <c r="M165">
        <v>0</v>
      </c>
      <c r="N165" t="s">
        <v>14497</v>
      </c>
      <c r="O165" s="44">
        <f t="shared" si="16"/>
        <v>1</v>
      </c>
      <c r="P165" s="44">
        <f>+VLOOKUP(D165,Databaza!E$1:G$35,2,0)+O165</f>
        <v>21</v>
      </c>
      <c r="Q165" s="44">
        <f t="shared" si="17"/>
        <v>26</v>
      </c>
      <c r="R165" s="44">
        <f t="shared" si="18"/>
        <v>26</v>
      </c>
      <c r="S165" s="44">
        <f t="shared" si="19"/>
        <v>130</v>
      </c>
      <c r="T165" s="156">
        <f t="shared" si="20"/>
        <v>130</v>
      </c>
      <c r="U165" s="156">
        <f>+VLOOKUP(A165,Adr!N:O,2,0)</f>
        <v>147</v>
      </c>
      <c r="V165" s="157">
        <f t="shared" si="21"/>
        <v>130</v>
      </c>
      <c r="W165" s="158">
        <f>+COUNTIFS(J$44:J165,J165,Y$44:Y165,Y165)</f>
        <v>6</v>
      </c>
      <c r="X165" s="159">
        <f t="shared" si="22"/>
        <v>130</v>
      </c>
      <c r="Y165" s="264" t="str">
        <f t="shared" si="23"/>
        <v>automobilový šport1R-1</v>
      </c>
      <c r="Z165" s="264" t="str">
        <f>+VLOOKUP(B165,Odvetvia!B:Q,16,0)</f>
        <v>automobilový šport1</v>
      </c>
    </row>
    <row r="166" spans="1:26" ht="12.75" x14ac:dyDescent="0.2">
      <c r="A166" s="834" t="s">
        <v>2</v>
      </c>
      <c r="B166" s="818" t="s">
        <v>254</v>
      </c>
      <c r="C166" s="818" t="s">
        <v>405</v>
      </c>
      <c r="D166" s="818" t="s">
        <v>477</v>
      </c>
      <c r="E166" s="836">
        <v>1</v>
      </c>
      <c r="F166" s="818"/>
      <c r="G166" s="818" t="s">
        <v>14128</v>
      </c>
      <c r="H166" s="818" t="s">
        <v>3327</v>
      </c>
      <c r="I166" s="836">
        <v>1</v>
      </c>
      <c r="J166" s="818" t="s">
        <v>8129</v>
      </c>
      <c r="K166" s="836">
        <v>23</v>
      </c>
      <c r="L166" s="836">
        <v>7</v>
      </c>
      <c r="M166" s="836"/>
      <c r="N166" s="818" t="s">
        <v>14129</v>
      </c>
      <c r="O166" s="44">
        <f t="shared" si="16"/>
        <v>1</v>
      </c>
      <c r="P166" s="44">
        <f>+VLOOKUP(D166,Databaza!E$1:G$35,2,0)+O166</f>
        <v>21</v>
      </c>
      <c r="Q166" s="44">
        <f t="shared" si="17"/>
        <v>26</v>
      </c>
      <c r="R166" s="44">
        <f t="shared" si="18"/>
        <v>26</v>
      </c>
      <c r="S166" s="44">
        <f t="shared" si="19"/>
        <v>26</v>
      </c>
      <c r="T166" s="156">
        <f t="shared" si="20"/>
        <v>26</v>
      </c>
      <c r="U166" s="156">
        <f>+VLOOKUP(A166,Adr!N:O,2,0)</f>
        <v>147</v>
      </c>
      <c r="V166" s="157">
        <f t="shared" si="21"/>
        <v>130</v>
      </c>
      <c r="W166" s="158">
        <f>+COUNTIFS(J$44:J166,J166,Y$44:Y166,Y166)</f>
        <v>1</v>
      </c>
      <c r="X166" s="159">
        <f t="shared" si="22"/>
        <v>26</v>
      </c>
      <c r="Y166" s="264" t="str">
        <f t="shared" si="23"/>
        <v>automobilový šport1R-2</v>
      </c>
      <c r="Z166" s="264" t="str">
        <f>+VLOOKUP(B166,Odvetvia!B:Q,16,0)</f>
        <v>automobilový šport1</v>
      </c>
    </row>
    <row r="167" spans="1:26" ht="12.75" x14ac:dyDescent="0.2">
      <c r="A167" s="834" t="s">
        <v>2</v>
      </c>
      <c r="B167" s="818" t="s">
        <v>254</v>
      </c>
      <c r="C167" s="818" t="s">
        <v>405</v>
      </c>
      <c r="D167" s="818" t="s">
        <v>477</v>
      </c>
      <c r="E167" s="836">
        <v>3</v>
      </c>
      <c r="F167" s="818"/>
      <c r="G167" s="818" t="s">
        <v>3460</v>
      </c>
      <c r="H167" s="818" t="s">
        <v>3327</v>
      </c>
      <c r="I167" s="836">
        <v>1</v>
      </c>
      <c r="J167" s="818" t="s">
        <v>3463</v>
      </c>
      <c r="K167" s="836">
        <v>39</v>
      </c>
      <c r="L167" s="836">
        <v>7</v>
      </c>
      <c r="M167" s="836"/>
      <c r="N167" s="818" t="s">
        <v>14135</v>
      </c>
      <c r="O167" s="44">
        <f t="shared" si="16"/>
        <v>3</v>
      </c>
      <c r="P167" s="44">
        <f>+VLOOKUP(D167,Databaza!E$1:G$35,2,0)+O167</f>
        <v>23</v>
      </c>
      <c r="Q167" s="44">
        <f t="shared" si="17"/>
        <v>28</v>
      </c>
      <c r="R167" s="44">
        <f t="shared" si="18"/>
        <v>28</v>
      </c>
      <c r="S167" s="44">
        <f t="shared" si="19"/>
        <v>28</v>
      </c>
      <c r="T167" s="156">
        <f t="shared" si="20"/>
        <v>28</v>
      </c>
      <c r="U167" s="156">
        <f>+VLOOKUP(A167,Adr!N:O,2,0)</f>
        <v>147</v>
      </c>
      <c r="V167" s="157">
        <f t="shared" si="21"/>
        <v>130</v>
      </c>
      <c r="W167" s="158">
        <f>+COUNTIFS(J$44:J167,J167,Y$44:Y167,Y167)</f>
        <v>1</v>
      </c>
      <c r="X167" s="159">
        <f t="shared" si="22"/>
        <v>28</v>
      </c>
      <c r="Y167" s="264" t="str">
        <f t="shared" si="23"/>
        <v>automobilový šport1R-2</v>
      </c>
      <c r="Z167" s="264" t="str">
        <f>+VLOOKUP(B167,Odvetvia!B:Q,16,0)</f>
        <v>automobilový šport1</v>
      </c>
    </row>
    <row r="168" spans="1:26" ht="12.75" x14ac:dyDescent="0.2">
      <c r="A168" s="834" t="s">
        <v>2</v>
      </c>
      <c r="B168" s="818" t="s">
        <v>254</v>
      </c>
      <c r="C168" s="818" t="s">
        <v>405</v>
      </c>
      <c r="D168" s="818" t="s">
        <v>477</v>
      </c>
      <c r="E168" s="836">
        <v>3</v>
      </c>
      <c r="F168" s="818"/>
      <c r="G168" s="818" t="s">
        <v>3462</v>
      </c>
      <c r="H168" s="818" t="s">
        <v>3327</v>
      </c>
      <c r="I168" s="836">
        <v>1</v>
      </c>
      <c r="J168" s="818" t="s">
        <v>3463</v>
      </c>
      <c r="K168" s="836">
        <v>13</v>
      </c>
      <c r="L168" s="836">
        <v>5</v>
      </c>
      <c r="M168" s="836"/>
      <c r="N168" s="818" t="s">
        <v>14136</v>
      </c>
      <c r="O168" s="44">
        <f t="shared" si="16"/>
        <v>3</v>
      </c>
      <c r="P168" s="44">
        <f>+VLOOKUP(D168,Databaza!E$1:G$35,2,0)+O168</f>
        <v>23</v>
      </c>
      <c r="Q168" s="44">
        <f t="shared" si="17"/>
        <v>28</v>
      </c>
      <c r="R168" s="44">
        <f t="shared" si="18"/>
        <v>28</v>
      </c>
      <c r="S168" s="44">
        <f t="shared" si="19"/>
        <v>28</v>
      </c>
      <c r="T168" s="156">
        <f t="shared" si="20"/>
        <v>28</v>
      </c>
      <c r="U168" s="156">
        <f>+VLOOKUP(A168,Adr!N:O,2,0)</f>
        <v>147</v>
      </c>
      <c r="V168" s="157">
        <f t="shared" si="21"/>
        <v>130</v>
      </c>
      <c r="W168" s="158">
        <f>+COUNTIFS(J$44:J168,J168,Y$44:Y168,Y168)</f>
        <v>2</v>
      </c>
      <c r="X168" s="159">
        <f t="shared" si="22"/>
        <v>28</v>
      </c>
      <c r="Y168" s="264" t="str">
        <f t="shared" si="23"/>
        <v>automobilový šport1R-2</v>
      </c>
      <c r="Z168" s="264" t="str">
        <f>+VLOOKUP(B168,Odvetvia!B:Q,16,0)</f>
        <v>automobilový šport1</v>
      </c>
    </row>
    <row r="169" spans="1:26" ht="12.75" x14ac:dyDescent="0.2">
      <c r="A169" s="834" t="s">
        <v>2</v>
      </c>
      <c r="B169" s="818" t="s">
        <v>254</v>
      </c>
      <c r="C169" s="818" t="s">
        <v>405</v>
      </c>
      <c r="D169" s="818" t="s">
        <v>477</v>
      </c>
      <c r="E169" s="836">
        <v>4</v>
      </c>
      <c r="F169" s="818"/>
      <c r="G169" s="818" t="s">
        <v>14132</v>
      </c>
      <c r="H169" s="818" t="s">
        <v>3327</v>
      </c>
      <c r="I169" s="836">
        <v>1</v>
      </c>
      <c r="J169" s="818" t="s">
        <v>14130</v>
      </c>
      <c r="K169" s="836">
        <v>12</v>
      </c>
      <c r="L169" s="836">
        <v>5</v>
      </c>
      <c r="M169" s="836"/>
      <c r="N169" s="818" t="s">
        <v>14133</v>
      </c>
      <c r="O169" s="44">
        <f t="shared" si="16"/>
        <v>4</v>
      </c>
      <c r="P169" s="44">
        <f>+VLOOKUP(D169,Databaza!E$1:G$35,2,0)+O169</f>
        <v>24</v>
      </c>
      <c r="Q169" s="44">
        <f t="shared" si="17"/>
        <v>29</v>
      </c>
      <c r="R169" s="44">
        <f t="shared" si="18"/>
        <v>29</v>
      </c>
      <c r="S169" s="44">
        <f t="shared" si="19"/>
        <v>29</v>
      </c>
      <c r="T169" s="156">
        <f t="shared" si="20"/>
        <v>29</v>
      </c>
      <c r="U169" s="156">
        <f>+VLOOKUP(A169,Adr!N:O,2,0)</f>
        <v>147</v>
      </c>
      <c r="V169" s="157">
        <f t="shared" si="21"/>
        <v>130</v>
      </c>
      <c r="W169" s="158">
        <f>+COUNTIFS(J$44:J169,J169,Y$44:Y169,Y169)</f>
        <v>1</v>
      </c>
      <c r="X169" s="159">
        <f t="shared" si="22"/>
        <v>29</v>
      </c>
      <c r="Y169" s="264" t="str">
        <f t="shared" si="23"/>
        <v>automobilový šport1R-2</v>
      </c>
      <c r="Z169" s="264" t="str">
        <f>+VLOOKUP(B169,Odvetvia!B:Q,16,0)</f>
        <v>automobilový šport1</v>
      </c>
    </row>
    <row r="170" spans="1:26" ht="12.75" x14ac:dyDescent="0.2">
      <c r="A170" s="834" t="s">
        <v>2</v>
      </c>
      <c r="B170" s="818" t="s">
        <v>254</v>
      </c>
      <c r="C170" s="818" t="s">
        <v>405</v>
      </c>
      <c r="D170" s="818" t="s">
        <v>477</v>
      </c>
      <c r="E170" s="836">
        <v>5</v>
      </c>
      <c r="F170" s="818"/>
      <c r="G170" s="818" t="s">
        <v>14132</v>
      </c>
      <c r="H170" s="818" t="s">
        <v>3327</v>
      </c>
      <c r="I170" s="836">
        <v>1</v>
      </c>
      <c r="J170" s="818" t="s">
        <v>3468</v>
      </c>
      <c r="K170" s="836">
        <v>12</v>
      </c>
      <c r="L170" s="836">
        <v>5</v>
      </c>
      <c r="M170" s="836"/>
      <c r="N170" s="818" t="s">
        <v>14133</v>
      </c>
      <c r="O170" s="44">
        <f t="shared" si="16"/>
        <v>5</v>
      </c>
      <c r="P170" s="44">
        <f>+VLOOKUP(D170,Databaza!E$1:G$35,2,0)+O170</f>
        <v>25</v>
      </c>
      <c r="Q170" s="44">
        <f t="shared" si="17"/>
        <v>30</v>
      </c>
      <c r="R170" s="44">
        <f t="shared" si="18"/>
        <v>30</v>
      </c>
      <c r="S170" s="44">
        <f t="shared" si="19"/>
        <v>30</v>
      </c>
      <c r="T170" s="156">
        <f t="shared" si="20"/>
        <v>30</v>
      </c>
      <c r="U170" s="156">
        <f>+VLOOKUP(A170,Adr!N:O,2,0)</f>
        <v>147</v>
      </c>
      <c r="V170" s="157">
        <f t="shared" si="21"/>
        <v>130</v>
      </c>
      <c r="W170" s="158">
        <f>+COUNTIFS(J$44:J170,J170,Y$44:Y170,Y170)</f>
        <v>1</v>
      </c>
      <c r="X170" s="159">
        <f t="shared" si="22"/>
        <v>30</v>
      </c>
      <c r="Y170" s="264" t="str">
        <f t="shared" si="23"/>
        <v>automobilový šport1R-2</v>
      </c>
      <c r="Z170" s="264" t="str">
        <f>+VLOOKUP(B170,Odvetvia!B:Q,16,0)</f>
        <v>automobilový šport1</v>
      </c>
    </row>
    <row r="171" spans="1:26" ht="12.75" x14ac:dyDescent="0.2">
      <c r="A171" s="834" t="s">
        <v>2</v>
      </c>
      <c r="B171" s="818" t="s">
        <v>254</v>
      </c>
      <c r="C171" s="818" t="s">
        <v>405</v>
      </c>
      <c r="D171" s="818" t="s">
        <v>477</v>
      </c>
      <c r="E171" s="836">
        <v>6</v>
      </c>
      <c r="F171" s="818"/>
      <c r="G171" s="818" t="s">
        <v>3465</v>
      </c>
      <c r="H171" s="818" t="s">
        <v>3327</v>
      </c>
      <c r="I171" s="836">
        <v>1</v>
      </c>
      <c r="J171" s="818" t="s">
        <v>14130</v>
      </c>
      <c r="K171" s="836">
        <v>26</v>
      </c>
      <c r="L171" s="836">
        <v>7</v>
      </c>
      <c r="M171" s="836"/>
      <c r="N171" s="818" t="s">
        <v>14131</v>
      </c>
      <c r="O171" s="44">
        <f t="shared" si="16"/>
        <v>6</v>
      </c>
      <c r="P171" s="44">
        <f>+VLOOKUP(D171,Databaza!E$1:G$35,2,0)+O171</f>
        <v>26</v>
      </c>
      <c r="Q171" s="44">
        <f t="shared" si="17"/>
        <v>31</v>
      </c>
      <c r="R171" s="44">
        <f t="shared" si="18"/>
        <v>31</v>
      </c>
      <c r="S171" s="44">
        <f t="shared" si="19"/>
        <v>31</v>
      </c>
      <c r="T171" s="156">
        <f t="shared" si="20"/>
        <v>31</v>
      </c>
      <c r="U171" s="156">
        <f>+VLOOKUP(A171,Adr!N:O,2,0)</f>
        <v>147</v>
      </c>
      <c r="V171" s="157">
        <f t="shared" si="21"/>
        <v>130</v>
      </c>
      <c r="W171" s="158">
        <f>+COUNTIFS(J$44:J171,J171,Y$44:Y171,Y171)</f>
        <v>2</v>
      </c>
      <c r="X171" s="159">
        <f t="shared" si="22"/>
        <v>31</v>
      </c>
      <c r="Y171" s="264" t="str">
        <f t="shared" si="23"/>
        <v>automobilový šport1R-2</v>
      </c>
      <c r="Z171" s="264" t="str">
        <f>+VLOOKUP(B171,Odvetvia!B:Q,16,0)</f>
        <v>automobilový šport1</v>
      </c>
    </row>
    <row r="172" spans="1:26" ht="12.75" x14ac:dyDescent="0.2">
      <c r="A172" s="834" t="s">
        <v>2</v>
      </c>
      <c r="B172" s="818" t="s">
        <v>254</v>
      </c>
      <c r="C172" s="818" t="s">
        <v>405</v>
      </c>
      <c r="D172" s="818" t="s">
        <v>477</v>
      </c>
      <c r="E172" s="836">
        <v>6</v>
      </c>
      <c r="F172" s="818"/>
      <c r="G172" s="818" t="s">
        <v>3462</v>
      </c>
      <c r="H172" s="818" t="s">
        <v>3327</v>
      </c>
      <c r="I172" s="836">
        <v>1</v>
      </c>
      <c r="J172" s="818" t="s">
        <v>3468</v>
      </c>
      <c r="K172" s="836">
        <v>13</v>
      </c>
      <c r="L172" s="836">
        <v>5</v>
      </c>
      <c r="M172" s="836"/>
      <c r="N172" s="818" t="s">
        <v>14136</v>
      </c>
      <c r="O172" s="44">
        <f t="shared" si="16"/>
        <v>6</v>
      </c>
      <c r="P172" s="44">
        <f>+VLOOKUP(D172,Databaza!E$1:G$35,2,0)+O172</f>
        <v>26</v>
      </c>
      <c r="Q172" s="44">
        <f t="shared" si="17"/>
        <v>31</v>
      </c>
      <c r="R172" s="44">
        <f t="shared" si="18"/>
        <v>31</v>
      </c>
      <c r="S172" s="44">
        <f t="shared" si="19"/>
        <v>31</v>
      </c>
      <c r="T172" s="156">
        <f t="shared" si="20"/>
        <v>31</v>
      </c>
      <c r="U172" s="156">
        <f>+VLOOKUP(A172,Adr!N:O,2,0)</f>
        <v>147</v>
      </c>
      <c r="V172" s="157">
        <f t="shared" si="21"/>
        <v>130</v>
      </c>
      <c r="W172" s="158">
        <f>+COUNTIFS(J$44:J172,J172,Y$44:Y172,Y172)</f>
        <v>2</v>
      </c>
      <c r="X172" s="159">
        <f t="shared" si="22"/>
        <v>31</v>
      </c>
      <c r="Y172" s="264" t="str">
        <f t="shared" si="23"/>
        <v>automobilový šport1R-2</v>
      </c>
      <c r="Z172" s="264" t="str">
        <f>+VLOOKUP(B172,Odvetvia!B:Q,16,0)</f>
        <v>automobilový šport1</v>
      </c>
    </row>
    <row r="173" spans="1:26" ht="12.75" x14ac:dyDescent="0.2">
      <c r="A173" s="834" t="s">
        <v>2</v>
      </c>
      <c r="B173" s="818" t="s">
        <v>254</v>
      </c>
      <c r="C173" s="818" t="s">
        <v>405</v>
      </c>
      <c r="D173" s="818" t="s">
        <v>477</v>
      </c>
      <c r="E173" s="836">
        <v>7</v>
      </c>
      <c r="F173" s="818"/>
      <c r="G173" s="818" t="s">
        <v>3465</v>
      </c>
      <c r="H173" s="818" t="s">
        <v>3327</v>
      </c>
      <c r="I173" s="836">
        <v>1</v>
      </c>
      <c r="J173" s="818" t="s">
        <v>3468</v>
      </c>
      <c r="K173" s="836">
        <v>26</v>
      </c>
      <c r="L173" s="836">
        <v>7</v>
      </c>
      <c r="M173" s="836"/>
      <c r="N173" s="818" t="s">
        <v>14131</v>
      </c>
      <c r="O173" s="44">
        <f t="shared" si="16"/>
        <v>7</v>
      </c>
      <c r="P173" s="44">
        <f>+VLOOKUP(D173,Databaza!E$1:G$35,2,0)+O173</f>
        <v>27</v>
      </c>
      <c r="Q173" s="44">
        <f t="shared" si="17"/>
        <v>32</v>
      </c>
      <c r="R173" s="44">
        <f t="shared" si="18"/>
        <v>32</v>
      </c>
      <c r="S173" s="44">
        <f t="shared" si="19"/>
        <v>32</v>
      </c>
      <c r="T173" s="156">
        <f t="shared" si="20"/>
        <v>32</v>
      </c>
      <c r="U173" s="156">
        <f>+VLOOKUP(A173,Adr!N:O,2,0)</f>
        <v>147</v>
      </c>
      <c r="V173" s="157">
        <f t="shared" si="21"/>
        <v>130</v>
      </c>
      <c r="W173" s="158">
        <f>+COUNTIFS(J$44:J173,J173,Y$44:Y173,Y173)</f>
        <v>3</v>
      </c>
      <c r="X173" s="159">
        <f t="shared" si="22"/>
        <v>32</v>
      </c>
      <c r="Y173" s="264" t="str">
        <f t="shared" si="23"/>
        <v>automobilový šport1R-2</v>
      </c>
      <c r="Z173" s="264" t="str">
        <f>+VLOOKUP(B173,Odvetvia!B:Q,16,0)</f>
        <v>automobilový šport1</v>
      </c>
    </row>
    <row r="174" spans="1:26" ht="12.75" x14ac:dyDescent="0.2">
      <c r="A174" s="834" t="s">
        <v>2</v>
      </c>
      <c r="B174" s="818" t="s">
        <v>254</v>
      </c>
      <c r="C174" s="818" t="s">
        <v>405</v>
      </c>
      <c r="D174" s="818" t="s">
        <v>477</v>
      </c>
      <c r="E174" s="836">
        <v>1</v>
      </c>
      <c r="F174" s="818"/>
      <c r="G174" s="818" t="s">
        <v>3467</v>
      </c>
      <c r="H174" s="818" t="s">
        <v>3327</v>
      </c>
      <c r="I174" s="836">
        <v>1</v>
      </c>
      <c r="J174" s="818" t="s">
        <v>3468</v>
      </c>
      <c r="K174" s="836">
        <v>3</v>
      </c>
      <c r="L174" s="836">
        <v>3</v>
      </c>
      <c r="M174" s="836"/>
      <c r="N174" s="818" t="s">
        <v>14134</v>
      </c>
      <c r="O174" s="44">
        <f t="shared" si="16"/>
        <v>1</v>
      </c>
      <c r="P174" s="44">
        <f>+VLOOKUP(D174,Databaza!E$1:G$35,2,0)+O174</f>
        <v>21</v>
      </c>
      <c r="Q174" s="44">
        <f t="shared" si="17"/>
        <v>26</v>
      </c>
      <c r="R174" s="44">
        <f t="shared" si="18"/>
        <v>26</v>
      </c>
      <c r="S174" s="44">
        <f t="shared" si="19"/>
        <v>130</v>
      </c>
      <c r="T174" s="156">
        <f t="shared" si="20"/>
        <v>130</v>
      </c>
      <c r="U174" s="156">
        <f>+VLOOKUP(A174,Adr!N:O,2,0)</f>
        <v>147</v>
      </c>
      <c r="V174" s="157">
        <f t="shared" si="21"/>
        <v>130</v>
      </c>
      <c r="W174" s="158">
        <f>+COUNTIFS(J$44:J174,J174,Y$44:Y174,Y174)</f>
        <v>4</v>
      </c>
      <c r="X174" s="159">
        <f t="shared" si="22"/>
        <v>130</v>
      </c>
      <c r="Y174" s="264" t="str">
        <f t="shared" si="23"/>
        <v>automobilový šport1R-2</v>
      </c>
      <c r="Z174" s="264" t="str">
        <f>+VLOOKUP(B174,Odvetvia!B:Q,16,0)</f>
        <v>automobilový šport1</v>
      </c>
    </row>
    <row r="175" spans="1:26" ht="12.75" x14ac:dyDescent="0.2">
      <c r="A175" s="834" t="s">
        <v>2</v>
      </c>
      <c r="B175" s="818" t="s">
        <v>254</v>
      </c>
      <c r="C175" s="818" t="s">
        <v>405</v>
      </c>
      <c r="D175" s="818" t="s">
        <v>477</v>
      </c>
      <c r="E175" s="836">
        <v>1</v>
      </c>
      <c r="F175" s="818"/>
      <c r="G175" s="818" t="s">
        <v>3473</v>
      </c>
      <c r="H175" s="818" t="s">
        <v>3327</v>
      </c>
      <c r="I175" s="836">
        <v>1</v>
      </c>
      <c r="J175" s="818" t="s">
        <v>3468</v>
      </c>
      <c r="K175" s="836">
        <v>6</v>
      </c>
      <c r="L175" s="836">
        <v>3</v>
      </c>
      <c r="M175" s="836"/>
      <c r="N175" s="818" t="s">
        <v>14137</v>
      </c>
      <c r="O175" s="44">
        <f t="shared" si="16"/>
        <v>1</v>
      </c>
      <c r="P175" s="44">
        <f>+VLOOKUP(D175,Databaza!E$1:G$35,2,0)+O175</f>
        <v>21</v>
      </c>
      <c r="Q175" s="44">
        <f t="shared" si="17"/>
        <v>26</v>
      </c>
      <c r="R175" s="44">
        <f t="shared" si="18"/>
        <v>26</v>
      </c>
      <c r="S175" s="44">
        <f t="shared" si="19"/>
        <v>130</v>
      </c>
      <c r="T175" s="156">
        <f t="shared" si="20"/>
        <v>130</v>
      </c>
      <c r="U175" s="156">
        <f>+VLOOKUP(A175,Adr!N:O,2,0)</f>
        <v>147</v>
      </c>
      <c r="V175" s="157">
        <f t="shared" si="21"/>
        <v>130</v>
      </c>
      <c r="W175" s="158">
        <f>+COUNTIFS(J$44:J175,J175,Y$44:Y175,Y175)</f>
        <v>5</v>
      </c>
      <c r="X175" s="159">
        <f t="shared" si="22"/>
        <v>130</v>
      </c>
      <c r="Y175" s="264" t="str">
        <f t="shared" si="23"/>
        <v>automobilový šport1R-2</v>
      </c>
      <c r="Z175" s="264" t="str">
        <f>+VLOOKUP(B175,Odvetvia!B:Q,16,0)</f>
        <v>automobilový šport1</v>
      </c>
    </row>
    <row r="176" spans="1:26" ht="12.75" x14ac:dyDescent="0.2">
      <c r="A176" s="834" t="s">
        <v>2</v>
      </c>
      <c r="B176" s="834" t="s">
        <v>254</v>
      </c>
      <c r="C176" s="834" t="s">
        <v>403</v>
      </c>
      <c r="D176" s="834" t="s">
        <v>475</v>
      </c>
      <c r="E176" s="835">
        <v>9</v>
      </c>
      <c r="F176" s="835">
        <v>9</v>
      </c>
      <c r="G176" s="834" t="s">
        <v>8125</v>
      </c>
      <c r="H176" s="834" t="s">
        <v>3327</v>
      </c>
      <c r="I176" s="835">
        <v>10</v>
      </c>
      <c r="J176" s="834" t="s">
        <v>8126</v>
      </c>
      <c r="K176" s="835">
        <v>72</v>
      </c>
      <c r="L176" s="835">
        <v>72</v>
      </c>
      <c r="M176" s="839"/>
      <c r="N176" s="818" t="s">
        <v>8127</v>
      </c>
      <c r="O176" s="44">
        <f t="shared" si="16"/>
        <v>9</v>
      </c>
      <c r="P176" s="44">
        <f>+VLOOKUP(D176,Databaza!E$1:G$35,2,0)+O176</f>
        <v>9</v>
      </c>
      <c r="Q176" s="44">
        <f t="shared" si="17"/>
        <v>14</v>
      </c>
      <c r="R176" s="44">
        <f t="shared" si="18"/>
        <v>14</v>
      </c>
      <c r="S176" s="44">
        <f t="shared" si="19"/>
        <v>14</v>
      </c>
      <c r="T176" s="156">
        <f t="shared" si="20"/>
        <v>14</v>
      </c>
      <c r="U176" s="156">
        <f>+VLOOKUP(A176,Adr!N:O,2,0)</f>
        <v>147</v>
      </c>
      <c r="V176" s="157">
        <f t="shared" si="21"/>
        <v>130</v>
      </c>
      <c r="W176" s="158">
        <f>+COUNTIFS(J$44:J176,J176,Y$44:Y176,Y176)</f>
        <v>1</v>
      </c>
      <c r="X176" s="159">
        <f t="shared" si="22"/>
        <v>14</v>
      </c>
      <c r="Y176" s="264" t="str">
        <f t="shared" si="23"/>
        <v>automobilový šport1R-3</v>
      </c>
      <c r="Z176" s="264" t="str">
        <f>+VLOOKUP(B176,Odvetvia!B:Q,16,0)</f>
        <v>automobilový šport1</v>
      </c>
    </row>
    <row r="177" spans="1:26" ht="12.75" x14ac:dyDescent="0.2">
      <c r="A177" s="834" t="s">
        <v>2</v>
      </c>
      <c r="B177" s="834" t="s">
        <v>254</v>
      </c>
      <c r="C177" s="834" t="s">
        <v>403</v>
      </c>
      <c r="D177" s="834" t="s">
        <v>475</v>
      </c>
      <c r="E177" s="835">
        <v>12</v>
      </c>
      <c r="F177" s="835">
        <v>12</v>
      </c>
      <c r="G177" s="834" t="s">
        <v>8119</v>
      </c>
      <c r="H177" s="834" t="s">
        <v>3327</v>
      </c>
      <c r="I177" s="835">
        <v>1</v>
      </c>
      <c r="J177" s="834" t="s">
        <v>8120</v>
      </c>
      <c r="K177" s="835">
        <v>57</v>
      </c>
      <c r="L177" s="835">
        <v>12</v>
      </c>
      <c r="M177" s="839"/>
      <c r="N177" s="818" t="s">
        <v>8121</v>
      </c>
      <c r="O177" s="44">
        <f t="shared" si="16"/>
        <v>12</v>
      </c>
      <c r="P177" s="44">
        <f>+VLOOKUP(D177,Databaza!E$1:G$35,2,0)+O177</f>
        <v>12</v>
      </c>
      <c r="Q177" s="44">
        <f t="shared" si="17"/>
        <v>17</v>
      </c>
      <c r="R177" s="44">
        <f t="shared" si="18"/>
        <v>17</v>
      </c>
      <c r="S177" s="44">
        <f t="shared" si="19"/>
        <v>17</v>
      </c>
      <c r="T177" s="156">
        <f t="shared" si="20"/>
        <v>17</v>
      </c>
      <c r="U177" s="156">
        <f>+VLOOKUP(A177,Adr!N:O,2,0)</f>
        <v>147</v>
      </c>
      <c r="V177" s="157">
        <f t="shared" si="21"/>
        <v>130</v>
      </c>
      <c r="W177" s="158">
        <f>+COUNTIFS(J$44:J177,J177,Y$44:Y177,Y177)</f>
        <v>1</v>
      </c>
      <c r="X177" s="159">
        <f t="shared" si="22"/>
        <v>17</v>
      </c>
      <c r="Y177" s="264" t="str">
        <f t="shared" si="23"/>
        <v>automobilový šport1R-3</v>
      </c>
      <c r="Z177" s="264" t="str">
        <f>+VLOOKUP(B177,Odvetvia!B:Q,16,0)</f>
        <v>automobilový šport1</v>
      </c>
    </row>
    <row r="178" spans="1:26" ht="12.75" x14ac:dyDescent="0.2">
      <c r="A178" s="834" t="s">
        <v>2</v>
      </c>
      <c r="B178" s="834" t="s">
        <v>254</v>
      </c>
      <c r="C178" s="834" t="s">
        <v>403</v>
      </c>
      <c r="D178" s="834" t="s">
        <v>413</v>
      </c>
      <c r="E178" s="835">
        <v>4</v>
      </c>
      <c r="F178" s="835">
        <v>4</v>
      </c>
      <c r="G178" s="834" t="s">
        <v>8132</v>
      </c>
      <c r="H178" s="834" t="s">
        <v>3327</v>
      </c>
      <c r="I178" s="835">
        <v>1</v>
      </c>
      <c r="J178" s="834" t="s">
        <v>3468</v>
      </c>
      <c r="K178" s="835">
        <v>15</v>
      </c>
      <c r="L178" s="835">
        <v>12</v>
      </c>
      <c r="M178" s="839"/>
      <c r="N178" s="818" t="s">
        <v>8133</v>
      </c>
      <c r="O178" s="44">
        <f t="shared" si="16"/>
        <v>4</v>
      </c>
      <c r="P178" s="44">
        <f>+VLOOKUP(D178,Databaza!E$1:G$35,2,0)+O178</f>
        <v>14</v>
      </c>
      <c r="Q178" s="44">
        <f t="shared" si="17"/>
        <v>19</v>
      </c>
      <c r="R178" s="44">
        <f t="shared" si="18"/>
        <v>19</v>
      </c>
      <c r="S178" s="44">
        <f t="shared" si="19"/>
        <v>19</v>
      </c>
      <c r="T178" s="156">
        <f t="shared" si="20"/>
        <v>19</v>
      </c>
      <c r="U178" s="156">
        <f>+VLOOKUP(A178,Adr!N:O,2,0)</f>
        <v>147</v>
      </c>
      <c r="V178" s="157">
        <f t="shared" si="21"/>
        <v>130</v>
      </c>
      <c r="W178" s="158">
        <f>+COUNTIFS(J$44:J178,J178,Y$44:Y178,Y178)</f>
        <v>1</v>
      </c>
      <c r="X178" s="159">
        <f t="shared" si="22"/>
        <v>19</v>
      </c>
      <c r="Y178" s="264" t="str">
        <f t="shared" si="23"/>
        <v>automobilový šport1R-3</v>
      </c>
      <c r="Z178" s="264" t="str">
        <f>+VLOOKUP(B178,Odvetvia!B:Q,16,0)</f>
        <v>automobilový šport1</v>
      </c>
    </row>
    <row r="179" spans="1:26" ht="12.75" x14ac:dyDescent="0.2">
      <c r="A179" s="834" t="s">
        <v>2</v>
      </c>
      <c r="B179" s="834" t="s">
        <v>254</v>
      </c>
      <c r="C179" s="834" t="s">
        <v>403</v>
      </c>
      <c r="D179" s="834" t="s">
        <v>477</v>
      </c>
      <c r="E179" s="835">
        <v>1</v>
      </c>
      <c r="F179" s="835">
        <v>1</v>
      </c>
      <c r="G179" s="834" t="s">
        <v>3467</v>
      </c>
      <c r="H179" s="834" t="s">
        <v>3327</v>
      </c>
      <c r="I179" s="835">
        <v>1</v>
      </c>
      <c r="J179" s="834" t="s">
        <v>3468</v>
      </c>
      <c r="K179" s="835">
        <v>9</v>
      </c>
      <c r="L179" s="835">
        <v>5</v>
      </c>
      <c r="M179" s="839"/>
      <c r="N179" s="818" t="s">
        <v>8131</v>
      </c>
      <c r="O179" s="44">
        <f t="shared" si="16"/>
        <v>1</v>
      </c>
      <c r="P179" s="44">
        <f>+VLOOKUP(D179,Databaza!E$1:G$35,2,0)+O179</f>
        <v>21</v>
      </c>
      <c r="Q179" s="44">
        <f t="shared" si="17"/>
        <v>26</v>
      </c>
      <c r="R179" s="44">
        <f t="shared" si="18"/>
        <v>26</v>
      </c>
      <c r="S179" s="44">
        <f t="shared" si="19"/>
        <v>26</v>
      </c>
      <c r="T179" s="156">
        <f t="shared" si="20"/>
        <v>26</v>
      </c>
      <c r="U179" s="156">
        <f>+VLOOKUP(A179,Adr!N:O,2,0)</f>
        <v>147</v>
      </c>
      <c r="V179" s="157">
        <f t="shared" si="21"/>
        <v>130</v>
      </c>
      <c r="W179" s="158">
        <f>+COUNTIFS(J$44:J179,J179,Y$44:Y179,Y179)</f>
        <v>2</v>
      </c>
      <c r="X179" s="159">
        <f t="shared" si="22"/>
        <v>26</v>
      </c>
      <c r="Y179" s="264" t="str">
        <f t="shared" si="23"/>
        <v>automobilový šport1R-3</v>
      </c>
      <c r="Z179" s="264" t="str">
        <f>+VLOOKUP(B179,Odvetvia!B:Q,16,0)</f>
        <v>automobilový šport1</v>
      </c>
    </row>
    <row r="180" spans="1:26" ht="12.75" x14ac:dyDescent="0.2">
      <c r="A180" s="834" t="s">
        <v>2</v>
      </c>
      <c r="B180" s="834" t="s">
        <v>254</v>
      </c>
      <c r="C180" s="834" t="s">
        <v>403</v>
      </c>
      <c r="D180" s="834" t="s">
        <v>477</v>
      </c>
      <c r="E180" s="835">
        <v>1</v>
      </c>
      <c r="F180" s="835">
        <v>1</v>
      </c>
      <c r="G180" s="834" t="s">
        <v>3473</v>
      </c>
      <c r="H180" s="834" t="s">
        <v>3327</v>
      </c>
      <c r="I180" s="835">
        <v>2</v>
      </c>
      <c r="J180" s="834" t="s">
        <v>8134</v>
      </c>
      <c r="K180" s="835">
        <v>12</v>
      </c>
      <c r="L180" s="835">
        <v>5</v>
      </c>
      <c r="M180" s="839"/>
      <c r="N180" s="818" t="s">
        <v>8135</v>
      </c>
      <c r="O180" s="44">
        <f t="shared" si="16"/>
        <v>1</v>
      </c>
      <c r="P180" s="44">
        <f>+VLOOKUP(D180,Databaza!E$1:G$35,2,0)+O180</f>
        <v>21</v>
      </c>
      <c r="Q180" s="44">
        <f t="shared" si="17"/>
        <v>26</v>
      </c>
      <c r="R180" s="44">
        <f t="shared" si="18"/>
        <v>26</v>
      </c>
      <c r="S180" s="44">
        <f t="shared" si="19"/>
        <v>26</v>
      </c>
      <c r="T180" s="156">
        <f t="shared" si="20"/>
        <v>26</v>
      </c>
      <c r="U180" s="156">
        <f>+VLOOKUP(A180,Adr!N:O,2,0)</f>
        <v>147</v>
      </c>
      <c r="V180" s="157">
        <f t="shared" si="21"/>
        <v>130</v>
      </c>
      <c r="W180" s="158">
        <f>+COUNTIFS(J$44:J180,J180,Y$44:Y180,Y180)</f>
        <v>1</v>
      </c>
      <c r="X180" s="159">
        <f t="shared" si="22"/>
        <v>26</v>
      </c>
      <c r="Y180" s="264" t="str">
        <f t="shared" si="23"/>
        <v>automobilový šport1R-3</v>
      </c>
      <c r="Z180" s="264" t="str">
        <f>+VLOOKUP(B180,Odvetvia!B:Q,16,0)</f>
        <v>automobilový šport1</v>
      </c>
    </row>
    <row r="181" spans="1:26" ht="12.75" x14ac:dyDescent="0.2">
      <c r="A181" s="834" t="s">
        <v>2</v>
      </c>
      <c r="B181" s="834" t="s">
        <v>254</v>
      </c>
      <c r="C181" s="834" t="s">
        <v>403</v>
      </c>
      <c r="D181" s="834" t="s">
        <v>477</v>
      </c>
      <c r="E181" s="835">
        <v>1</v>
      </c>
      <c r="F181" s="835">
        <v>1</v>
      </c>
      <c r="G181" s="834" t="s">
        <v>3460</v>
      </c>
      <c r="H181" s="834" t="s">
        <v>3327</v>
      </c>
      <c r="I181" s="835">
        <v>1</v>
      </c>
      <c r="J181" s="834" t="s">
        <v>3463</v>
      </c>
      <c r="K181" s="835">
        <v>33</v>
      </c>
      <c r="L181" s="835">
        <v>7</v>
      </c>
      <c r="M181" s="839"/>
      <c r="N181" s="818" t="s">
        <v>8144</v>
      </c>
      <c r="O181" s="44">
        <f t="shared" si="16"/>
        <v>1</v>
      </c>
      <c r="P181" s="44">
        <f>+VLOOKUP(D181,Databaza!E$1:G$35,2,0)+O181</f>
        <v>21</v>
      </c>
      <c r="Q181" s="44">
        <f t="shared" si="17"/>
        <v>26</v>
      </c>
      <c r="R181" s="44">
        <f t="shared" si="18"/>
        <v>26</v>
      </c>
      <c r="S181" s="44">
        <f t="shared" si="19"/>
        <v>26</v>
      </c>
      <c r="T181" s="156">
        <f t="shared" si="20"/>
        <v>26</v>
      </c>
      <c r="U181" s="156">
        <f>+VLOOKUP(A181,Adr!N:O,2,0)</f>
        <v>147</v>
      </c>
      <c r="V181" s="157">
        <f t="shared" si="21"/>
        <v>130</v>
      </c>
      <c r="W181" s="158">
        <f>+COUNTIFS(J$44:J181,J181,Y$44:Y181,Y181)</f>
        <v>1</v>
      </c>
      <c r="X181" s="159">
        <f t="shared" si="22"/>
        <v>26</v>
      </c>
      <c r="Y181" s="264" t="str">
        <f t="shared" si="23"/>
        <v>automobilový šport1R-3</v>
      </c>
      <c r="Z181" s="264" t="str">
        <f>+VLOOKUP(B181,Odvetvia!B:Q,16,0)</f>
        <v>automobilový šport1</v>
      </c>
    </row>
    <row r="182" spans="1:26" ht="12.75" x14ac:dyDescent="0.2">
      <c r="A182" s="834" t="s">
        <v>2</v>
      </c>
      <c r="B182" s="834" t="s">
        <v>254</v>
      </c>
      <c r="C182" s="834" t="s">
        <v>403</v>
      </c>
      <c r="D182" s="834" t="s">
        <v>477</v>
      </c>
      <c r="E182" s="835">
        <v>1</v>
      </c>
      <c r="F182" s="835">
        <v>1</v>
      </c>
      <c r="G182" s="834" t="s">
        <v>8145</v>
      </c>
      <c r="H182" s="834" t="s">
        <v>3327</v>
      </c>
      <c r="I182" s="835">
        <v>1</v>
      </c>
      <c r="J182" s="834" t="s">
        <v>3463</v>
      </c>
      <c r="K182" s="835">
        <v>12</v>
      </c>
      <c r="L182" s="835">
        <v>6</v>
      </c>
      <c r="M182" s="839"/>
      <c r="N182" s="818" t="s">
        <v>8146</v>
      </c>
      <c r="O182" s="44">
        <f t="shared" si="16"/>
        <v>1</v>
      </c>
      <c r="P182" s="44">
        <f>+VLOOKUP(D182,Databaza!E$1:G$35,2,0)+O182</f>
        <v>21</v>
      </c>
      <c r="Q182" s="44">
        <f t="shared" si="17"/>
        <v>26</v>
      </c>
      <c r="R182" s="44">
        <f t="shared" si="18"/>
        <v>26</v>
      </c>
      <c r="S182" s="44">
        <f t="shared" si="19"/>
        <v>26</v>
      </c>
      <c r="T182" s="156">
        <f t="shared" si="20"/>
        <v>26</v>
      </c>
      <c r="U182" s="156">
        <f>+VLOOKUP(A182,Adr!N:O,2,0)</f>
        <v>147</v>
      </c>
      <c r="V182" s="157">
        <f t="shared" si="21"/>
        <v>130</v>
      </c>
      <c r="W182" s="158">
        <f>+COUNTIFS(J$44:J182,J182,Y$44:Y182,Y182)</f>
        <v>2</v>
      </c>
      <c r="X182" s="159">
        <f t="shared" si="22"/>
        <v>26</v>
      </c>
      <c r="Y182" s="264" t="str">
        <f t="shared" si="23"/>
        <v>automobilový šport1R-3</v>
      </c>
      <c r="Z182" s="264" t="str">
        <f>+VLOOKUP(B182,Odvetvia!B:Q,16,0)</f>
        <v>automobilový šport1</v>
      </c>
    </row>
    <row r="183" spans="1:26" ht="12.75" x14ac:dyDescent="0.2">
      <c r="A183" s="834" t="s">
        <v>2</v>
      </c>
      <c r="B183" s="834" t="s">
        <v>254</v>
      </c>
      <c r="C183" s="834" t="s">
        <v>403</v>
      </c>
      <c r="D183" s="834" t="s">
        <v>477</v>
      </c>
      <c r="E183" s="835">
        <v>2</v>
      </c>
      <c r="F183" s="835">
        <v>2</v>
      </c>
      <c r="G183" s="834" t="s">
        <v>3467</v>
      </c>
      <c r="H183" s="834" t="s">
        <v>3327</v>
      </c>
      <c r="I183" s="835">
        <v>1</v>
      </c>
      <c r="J183" s="834" t="s">
        <v>3472</v>
      </c>
      <c r="K183" s="835">
        <v>9</v>
      </c>
      <c r="L183" s="835">
        <v>5</v>
      </c>
      <c r="M183" s="839"/>
      <c r="N183" s="818" t="s">
        <v>8131</v>
      </c>
      <c r="O183" s="44">
        <f t="shared" si="16"/>
        <v>2</v>
      </c>
      <c r="P183" s="44">
        <f>+VLOOKUP(D183,Databaza!E$1:G$35,2,0)+O183</f>
        <v>22</v>
      </c>
      <c r="Q183" s="44">
        <f t="shared" si="17"/>
        <v>27</v>
      </c>
      <c r="R183" s="44">
        <f t="shared" si="18"/>
        <v>27</v>
      </c>
      <c r="S183" s="44">
        <f t="shared" si="19"/>
        <v>27</v>
      </c>
      <c r="T183" s="156">
        <f t="shared" si="20"/>
        <v>27</v>
      </c>
      <c r="U183" s="156">
        <f>+VLOOKUP(A183,Adr!N:O,2,0)</f>
        <v>147</v>
      </c>
      <c r="V183" s="157">
        <f t="shared" si="21"/>
        <v>130</v>
      </c>
      <c r="W183" s="158">
        <f>+COUNTIFS(J$44:J183,J183,Y$44:Y183,Y183)</f>
        <v>1</v>
      </c>
      <c r="X183" s="159">
        <f t="shared" si="22"/>
        <v>27</v>
      </c>
      <c r="Y183" s="264" t="str">
        <f t="shared" si="23"/>
        <v>automobilový šport1R-3</v>
      </c>
      <c r="Z183" s="264" t="str">
        <f>+VLOOKUP(B183,Odvetvia!B:Q,16,0)</f>
        <v>automobilový šport1</v>
      </c>
    </row>
    <row r="184" spans="1:26" ht="12.75" x14ac:dyDescent="0.2">
      <c r="A184" s="834" t="s">
        <v>2</v>
      </c>
      <c r="B184" s="834" t="s">
        <v>254</v>
      </c>
      <c r="C184" s="834" t="s">
        <v>403</v>
      </c>
      <c r="D184" s="834" t="s">
        <v>477</v>
      </c>
      <c r="E184" s="835">
        <v>2</v>
      </c>
      <c r="F184" s="835">
        <v>2</v>
      </c>
      <c r="G184" s="834" t="s">
        <v>8136</v>
      </c>
      <c r="H184" s="834" t="s">
        <v>3327</v>
      </c>
      <c r="I184" s="835">
        <v>1</v>
      </c>
      <c r="J184" s="834" t="s">
        <v>8137</v>
      </c>
      <c r="K184" s="835">
        <v>31</v>
      </c>
      <c r="L184" s="835">
        <v>7</v>
      </c>
      <c r="M184" s="839"/>
      <c r="N184" s="818" t="s">
        <v>8138</v>
      </c>
      <c r="O184" s="44">
        <f t="shared" si="16"/>
        <v>2</v>
      </c>
      <c r="P184" s="44">
        <f>+VLOOKUP(D184,Databaza!E$1:G$35,2,0)+O184</f>
        <v>22</v>
      </c>
      <c r="Q184" s="44">
        <f t="shared" si="17"/>
        <v>27</v>
      </c>
      <c r="R184" s="44">
        <f t="shared" si="18"/>
        <v>27</v>
      </c>
      <c r="S184" s="44">
        <f t="shared" si="19"/>
        <v>27</v>
      </c>
      <c r="T184" s="156">
        <f t="shared" si="20"/>
        <v>27</v>
      </c>
      <c r="U184" s="156">
        <f>+VLOOKUP(A184,Adr!N:O,2,0)</f>
        <v>147</v>
      </c>
      <c r="V184" s="157">
        <f t="shared" si="21"/>
        <v>130</v>
      </c>
      <c r="W184" s="158">
        <f>+COUNTIFS(J$44:J184,J184,Y$44:Y184,Y184)</f>
        <v>1</v>
      </c>
      <c r="X184" s="159">
        <f t="shared" si="22"/>
        <v>27</v>
      </c>
      <c r="Y184" s="264" t="str">
        <f t="shared" si="23"/>
        <v>automobilový šport1R-3</v>
      </c>
      <c r="Z184" s="264" t="str">
        <f>+VLOOKUP(B184,Odvetvia!B:Q,16,0)</f>
        <v>automobilový šport1</v>
      </c>
    </row>
    <row r="185" spans="1:26" ht="12.75" x14ac:dyDescent="0.2">
      <c r="A185" s="834" t="s">
        <v>2</v>
      </c>
      <c r="B185" s="834" t="s">
        <v>254</v>
      </c>
      <c r="C185" s="834" t="s">
        <v>403</v>
      </c>
      <c r="D185" s="834" t="s">
        <v>477</v>
      </c>
      <c r="E185" s="835">
        <v>2</v>
      </c>
      <c r="F185" s="835">
        <v>2</v>
      </c>
      <c r="G185" s="834" t="s">
        <v>8142</v>
      </c>
      <c r="H185" s="834" t="s">
        <v>3327</v>
      </c>
      <c r="I185" s="835">
        <v>1</v>
      </c>
      <c r="J185" s="834" t="s">
        <v>3463</v>
      </c>
      <c r="K185" s="835">
        <v>10</v>
      </c>
      <c r="L185" s="835">
        <v>5</v>
      </c>
      <c r="M185" s="839"/>
      <c r="N185" s="818" t="s">
        <v>8143</v>
      </c>
      <c r="O185" s="44">
        <f t="shared" si="16"/>
        <v>2</v>
      </c>
      <c r="P185" s="44">
        <f>+VLOOKUP(D185,Databaza!E$1:G$35,2,0)+O185</f>
        <v>22</v>
      </c>
      <c r="Q185" s="44">
        <f t="shared" si="17"/>
        <v>27</v>
      </c>
      <c r="R185" s="44">
        <f t="shared" si="18"/>
        <v>27</v>
      </c>
      <c r="S185" s="44">
        <f t="shared" si="19"/>
        <v>27</v>
      </c>
      <c r="T185" s="156">
        <f t="shared" si="20"/>
        <v>27</v>
      </c>
      <c r="U185" s="156">
        <f>+VLOOKUP(A185,Adr!N:O,2,0)</f>
        <v>147</v>
      </c>
      <c r="V185" s="157">
        <f t="shared" si="21"/>
        <v>130</v>
      </c>
      <c r="W185" s="158">
        <f>+COUNTIFS(J$44:J185,J185,Y$44:Y185,Y185)</f>
        <v>3</v>
      </c>
      <c r="X185" s="159">
        <f t="shared" si="22"/>
        <v>27</v>
      </c>
      <c r="Y185" s="264" t="str">
        <f t="shared" si="23"/>
        <v>automobilový šport1R-3</v>
      </c>
      <c r="Z185" s="264" t="str">
        <f>+VLOOKUP(B185,Odvetvia!B:Q,16,0)</f>
        <v>automobilový šport1</v>
      </c>
    </row>
    <row r="186" spans="1:26" ht="12.75" x14ac:dyDescent="0.2">
      <c r="A186" s="834" t="s">
        <v>2</v>
      </c>
      <c r="B186" s="834" t="s">
        <v>254</v>
      </c>
      <c r="C186" s="834" t="s">
        <v>403</v>
      </c>
      <c r="D186" s="834" t="s">
        <v>477</v>
      </c>
      <c r="E186" s="835">
        <v>3</v>
      </c>
      <c r="F186" s="835">
        <v>3</v>
      </c>
      <c r="G186" s="834" t="s">
        <v>8139</v>
      </c>
      <c r="H186" s="834" t="s">
        <v>3327</v>
      </c>
      <c r="I186" s="835">
        <v>1</v>
      </c>
      <c r="J186" s="834" t="s">
        <v>8137</v>
      </c>
      <c r="K186" s="835">
        <v>13</v>
      </c>
      <c r="L186" s="835">
        <v>7</v>
      </c>
      <c r="M186" s="839"/>
      <c r="N186" s="818" t="s">
        <v>8140</v>
      </c>
      <c r="O186" s="44">
        <f t="shared" si="16"/>
        <v>3</v>
      </c>
      <c r="P186" s="44">
        <f>+VLOOKUP(D186,Databaza!E$1:G$35,2,0)+O186</f>
        <v>23</v>
      </c>
      <c r="Q186" s="44">
        <f t="shared" si="17"/>
        <v>28</v>
      </c>
      <c r="R186" s="44">
        <f t="shared" si="18"/>
        <v>28</v>
      </c>
      <c r="S186" s="44">
        <f t="shared" si="19"/>
        <v>28</v>
      </c>
      <c r="T186" s="156">
        <f t="shared" si="20"/>
        <v>28</v>
      </c>
      <c r="U186" s="156">
        <f>+VLOOKUP(A186,Adr!N:O,2,0)</f>
        <v>147</v>
      </c>
      <c r="V186" s="157">
        <f t="shared" si="21"/>
        <v>130</v>
      </c>
      <c r="W186" s="158">
        <f>+COUNTIFS(J$44:J186,J186,Y$44:Y186,Y186)</f>
        <v>2</v>
      </c>
      <c r="X186" s="159">
        <f t="shared" si="22"/>
        <v>28</v>
      </c>
      <c r="Y186" s="264" t="str">
        <f t="shared" si="23"/>
        <v>automobilový šport1R-3</v>
      </c>
      <c r="Z186" s="264" t="str">
        <f>+VLOOKUP(B186,Odvetvia!B:Q,16,0)</f>
        <v>automobilový šport1</v>
      </c>
    </row>
    <row r="187" spans="1:26" ht="12.75" x14ac:dyDescent="0.2">
      <c r="A187" s="834" t="s">
        <v>2</v>
      </c>
      <c r="B187" s="834" t="s">
        <v>254</v>
      </c>
      <c r="C187" s="834" t="s">
        <v>403</v>
      </c>
      <c r="D187" s="834" t="s">
        <v>477</v>
      </c>
      <c r="E187" s="835">
        <v>5</v>
      </c>
      <c r="F187" s="835">
        <v>5</v>
      </c>
      <c r="G187" s="834" t="s">
        <v>8122</v>
      </c>
      <c r="H187" s="834" t="s">
        <v>3327</v>
      </c>
      <c r="I187" s="835">
        <v>1</v>
      </c>
      <c r="J187" s="834" t="s">
        <v>8123</v>
      </c>
      <c r="K187" s="835">
        <v>58</v>
      </c>
      <c r="L187" s="835">
        <v>8</v>
      </c>
      <c r="M187" s="839"/>
      <c r="N187" s="818" t="s">
        <v>8124</v>
      </c>
      <c r="O187" s="44">
        <f t="shared" si="16"/>
        <v>5</v>
      </c>
      <c r="P187" s="44">
        <f>+VLOOKUP(D187,Databaza!E$1:G$35,2,0)+O187</f>
        <v>25</v>
      </c>
      <c r="Q187" s="44">
        <f t="shared" si="17"/>
        <v>30</v>
      </c>
      <c r="R187" s="44">
        <f t="shared" si="18"/>
        <v>30</v>
      </c>
      <c r="S187" s="44">
        <f t="shared" si="19"/>
        <v>30</v>
      </c>
      <c r="T187" s="156">
        <f t="shared" si="20"/>
        <v>30</v>
      </c>
      <c r="U187" s="156">
        <f>+VLOOKUP(A187,Adr!N:O,2,0)</f>
        <v>147</v>
      </c>
      <c r="V187" s="157">
        <f t="shared" si="21"/>
        <v>130</v>
      </c>
      <c r="W187" s="158">
        <f>+COUNTIFS(J$44:J187,J187,Y$44:Y187,Y187)</f>
        <v>1</v>
      </c>
      <c r="X187" s="159">
        <f t="shared" si="22"/>
        <v>30</v>
      </c>
      <c r="Y187" s="264" t="str">
        <f t="shared" si="23"/>
        <v>automobilový šport1R-3</v>
      </c>
      <c r="Z187" s="264" t="str">
        <f>+VLOOKUP(B187,Odvetvia!B:Q,16,0)</f>
        <v>automobilový šport1</v>
      </c>
    </row>
    <row r="188" spans="1:26" ht="12.75" x14ac:dyDescent="0.2">
      <c r="A188" s="834" t="s">
        <v>2</v>
      </c>
      <c r="B188" s="834" t="s">
        <v>254</v>
      </c>
      <c r="C188" s="834" t="s">
        <v>403</v>
      </c>
      <c r="D188" s="834" t="s">
        <v>477</v>
      </c>
      <c r="E188" s="835">
        <v>5</v>
      </c>
      <c r="F188" s="835">
        <v>5</v>
      </c>
      <c r="G188" s="834" t="s">
        <v>8128</v>
      </c>
      <c r="H188" s="834" t="s">
        <v>3327</v>
      </c>
      <c r="I188" s="835">
        <v>1</v>
      </c>
      <c r="J188" s="834" t="s">
        <v>8129</v>
      </c>
      <c r="K188" s="835">
        <v>15</v>
      </c>
      <c r="L188" s="835">
        <v>7</v>
      </c>
      <c r="M188" s="839"/>
      <c r="N188" s="818" t="s">
        <v>8130</v>
      </c>
      <c r="O188" s="44">
        <f t="shared" si="16"/>
        <v>5</v>
      </c>
      <c r="P188" s="44">
        <f>+VLOOKUP(D188,Databaza!E$1:G$35,2,0)+O188</f>
        <v>25</v>
      </c>
      <c r="Q188" s="44">
        <f t="shared" si="17"/>
        <v>30</v>
      </c>
      <c r="R188" s="44">
        <f t="shared" si="18"/>
        <v>30</v>
      </c>
      <c r="S188" s="44">
        <f t="shared" si="19"/>
        <v>30</v>
      </c>
      <c r="T188" s="156">
        <f t="shared" si="20"/>
        <v>30</v>
      </c>
      <c r="U188" s="156">
        <f>+VLOOKUP(A188,Adr!N:O,2,0)</f>
        <v>147</v>
      </c>
      <c r="V188" s="157">
        <f t="shared" si="21"/>
        <v>130</v>
      </c>
      <c r="W188" s="158">
        <f>+COUNTIFS(J$44:J188,J188,Y$44:Y188,Y188)</f>
        <v>1</v>
      </c>
      <c r="X188" s="159">
        <f t="shared" si="22"/>
        <v>30</v>
      </c>
      <c r="Y188" s="264" t="str">
        <f t="shared" si="23"/>
        <v>automobilový šport1R-3</v>
      </c>
      <c r="Z188" s="264" t="str">
        <f>+VLOOKUP(B188,Odvetvia!B:Q,16,0)</f>
        <v>automobilový šport1</v>
      </c>
    </row>
    <row r="189" spans="1:26" ht="12.75" x14ac:dyDescent="0.2">
      <c r="A189" s="834" t="s">
        <v>2</v>
      </c>
      <c r="B189" s="834" t="s">
        <v>254</v>
      </c>
      <c r="C189" s="834" t="s">
        <v>403</v>
      </c>
      <c r="D189" s="834" t="s">
        <v>477</v>
      </c>
      <c r="E189" s="835">
        <v>3</v>
      </c>
      <c r="F189" s="835">
        <v>3</v>
      </c>
      <c r="G189" s="834" t="s">
        <v>3465</v>
      </c>
      <c r="H189" s="834" t="s">
        <v>3327</v>
      </c>
      <c r="I189" s="835">
        <v>1</v>
      </c>
      <c r="J189" s="834" t="s">
        <v>3463</v>
      </c>
      <c r="K189" s="835">
        <v>37</v>
      </c>
      <c r="L189" s="835">
        <v>8</v>
      </c>
      <c r="M189" s="839"/>
      <c r="N189" s="818" t="s">
        <v>8141</v>
      </c>
      <c r="O189" s="44">
        <f t="shared" si="16"/>
        <v>3</v>
      </c>
      <c r="P189" s="44">
        <f>+VLOOKUP(D189,Databaza!E$1:G$35,2,0)+O189</f>
        <v>23</v>
      </c>
      <c r="Q189" s="44">
        <f t="shared" si="17"/>
        <v>28</v>
      </c>
      <c r="R189" s="44">
        <f t="shared" si="18"/>
        <v>28</v>
      </c>
      <c r="S189" s="44">
        <f t="shared" si="19"/>
        <v>28</v>
      </c>
      <c r="T189" s="156">
        <f t="shared" si="20"/>
        <v>28</v>
      </c>
      <c r="U189" s="156">
        <f>+VLOOKUP(A189,Adr!N:O,2,0)</f>
        <v>147</v>
      </c>
      <c r="V189" s="157">
        <f t="shared" si="21"/>
        <v>130</v>
      </c>
      <c r="W189" s="158">
        <f>+COUNTIFS(J$44:J189,J189,Y$44:Y189,Y189)</f>
        <v>4</v>
      </c>
      <c r="X189" s="159">
        <f t="shared" si="22"/>
        <v>130</v>
      </c>
      <c r="Y189" s="264" t="str">
        <f t="shared" si="23"/>
        <v>automobilový šport1R-3</v>
      </c>
      <c r="Z189" s="264" t="str">
        <f>+VLOOKUP(B189,Odvetvia!B:Q,16,0)</f>
        <v>automobilový šport1</v>
      </c>
    </row>
    <row r="190" spans="1:26" ht="12.75" x14ac:dyDescent="0.2">
      <c r="A190" s="818" t="s">
        <v>2</v>
      </c>
      <c r="B190" s="818" t="s">
        <v>254</v>
      </c>
      <c r="C190" s="834" t="s">
        <v>401</v>
      </c>
      <c r="D190" s="834" t="s">
        <v>7120</v>
      </c>
      <c r="E190" s="836">
        <v>3</v>
      </c>
      <c r="F190" s="835"/>
      <c r="G190" s="818" t="s">
        <v>3475</v>
      </c>
      <c r="H190" s="818" t="s">
        <v>3327</v>
      </c>
      <c r="I190" s="835">
        <v>3</v>
      </c>
      <c r="J190" s="818" t="s">
        <v>3476</v>
      </c>
      <c r="K190" s="835">
        <v>9</v>
      </c>
      <c r="L190" s="835">
        <v>6</v>
      </c>
      <c r="M190" s="835"/>
      <c r="N190" s="818" t="s">
        <v>3477</v>
      </c>
      <c r="O190" s="44">
        <f t="shared" si="16"/>
        <v>3</v>
      </c>
      <c r="P190" s="44">
        <f>+VLOOKUP(D190,Databaza!E$1:G$35,2,0)+O190</f>
        <v>3</v>
      </c>
      <c r="Q190" s="44">
        <f t="shared" si="17"/>
        <v>8</v>
      </c>
      <c r="R190" s="44">
        <f t="shared" si="18"/>
        <v>8</v>
      </c>
      <c r="S190" s="44">
        <f t="shared" si="19"/>
        <v>8</v>
      </c>
      <c r="T190" s="156">
        <f t="shared" si="20"/>
        <v>8</v>
      </c>
      <c r="U190" s="156">
        <f>+VLOOKUP(A190,Adr!N:O,2,0)</f>
        <v>147</v>
      </c>
      <c r="V190" s="157">
        <f t="shared" si="21"/>
        <v>130</v>
      </c>
      <c r="W190" s="158">
        <f>+COUNTIFS(J$44:J190,J190,Y$44:Y190,Y190)</f>
        <v>1</v>
      </c>
      <c r="X190" s="159">
        <f t="shared" si="22"/>
        <v>8</v>
      </c>
      <c r="Y190" s="264" t="str">
        <f t="shared" si="23"/>
        <v>automobilový šport1R-4</v>
      </c>
      <c r="Z190" s="264" t="str">
        <f>+VLOOKUP(B190,Odvetvia!B:Q,16,0)</f>
        <v>automobilový šport1</v>
      </c>
    </row>
    <row r="191" spans="1:26" ht="12.75" x14ac:dyDescent="0.2">
      <c r="A191" s="818" t="s">
        <v>2</v>
      </c>
      <c r="B191" s="818" t="s">
        <v>254</v>
      </c>
      <c r="C191" s="834" t="s">
        <v>401</v>
      </c>
      <c r="D191" s="834" t="s">
        <v>477</v>
      </c>
      <c r="E191" s="836">
        <v>1</v>
      </c>
      <c r="F191" s="835"/>
      <c r="G191" s="818" t="s">
        <v>3460</v>
      </c>
      <c r="H191" s="818" t="s">
        <v>3327</v>
      </c>
      <c r="I191" s="835">
        <v>1</v>
      </c>
      <c r="J191" s="818" t="s">
        <v>3463</v>
      </c>
      <c r="K191" s="835">
        <v>25</v>
      </c>
      <c r="L191" s="835">
        <v>6</v>
      </c>
      <c r="M191" s="835"/>
      <c r="N191" s="818" t="s">
        <v>3461</v>
      </c>
      <c r="O191" s="44">
        <f t="shared" si="16"/>
        <v>1</v>
      </c>
      <c r="P191" s="44">
        <f>+VLOOKUP(D191,Databaza!E$1:G$35,2,0)+O191</f>
        <v>21</v>
      </c>
      <c r="Q191" s="44">
        <f t="shared" si="17"/>
        <v>26</v>
      </c>
      <c r="R191" s="44">
        <f t="shared" si="18"/>
        <v>26</v>
      </c>
      <c r="S191" s="44">
        <f t="shared" si="19"/>
        <v>26</v>
      </c>
      <c r="T191" s="156">
        <f t="shared" si="20"/>
        <v>26</v>
      </c>
      <c r="U191" s="156">
        <f>+VLOOKUP(A191,Adr!N:O,2,0)</f>
        <v>147</v>
      </c>
      <c r="V191" s="157">
        <f t="shared" si="21"/>
        <v>130</v>
      </c>
      <c r="W191" s="158">
        <f>+COUNTIFS(J$44:J191,J191,Y$44:Y191,Y191)</f>
        <v>1</v>
      </c>
      <c r="X191" s="159">
        <f t="shared" si="22"/>
        <v>26</v>
      </c>
      <c r="Y191" s="264" t="str">
        <f t="shared" si="23"/>
        <v>automobilový šport1R-4</v>
      </c>
      <c r="Z191" s="264" t="str">
        <f>+VLOOKUP(B191,Odvetvia!B:Q,16,0)</f>
        <v>automobilový šport1</v>
      </c>
    </row>
    <row r="192" spans="1:26" ht="12.75" x14ac:dyDescent="0.2">
      <c r="A192" s="818" t="s">
        <v>2</v>
      </c>
      <c r="B192" s="818" t="s">
        <v>254</v>
      </c>
      <c r="C192" s="834" t="s">
        <v>401</v>
      </c>
      <c r="D192" s="834" t="s">
        <v>477</v>
      </c>
      <c r="E192" s="836">
        <v>1</v>
      </c>
      <c r="F192" s="835"/>
      <c r="G192" s="818" t="s">
        <v>3462</v>
      </c>
      <c r="H192" s="818" t="s">
        <v>3327</v>
      </c>
      <c r="I192" s="835">
        <v>1</v>
      </c>
      <c r="J192" s="818" t="s">
        <v>3463</v>
      </c>
      <c r="K192" s="835">
        <v>8</v>
      </c>
      <c r="L192" s="835">
        <v>4</v>
      </c>
      <c r="M192" s="835"/>
      <c r="N192" s="818" t="s">
        <v>3464</v>
      </c>
      <c r="O192" s="44">
        <f t="shared" si="16"/>
        <v>1</v>
      </c>
      <c r="P192" s="44">
        <f>+VLOOKUP(D192,Databaza!E$1:G$35,2,0)+O192</f>
        <v>21</v>
      </c>
      <c r="Q192" s="44">
        <f t="shared" si="17"/>
        <v>26</v>
      </c>
      <c r="R192" s="44">
        <f t="shared" si="18"/>
        <v>26</v>
      </c>
      <c r="S192" s="44">
        <f t="shared" si="19"/>
        <v>26</v>
      </c>
      <c r="T192" s="156">
        <f t="shared" si="20"/>
        <v>26</v>
      </c>
      <c r="U192" s="156">
        <f>+VLOOKUP(A192,Adr!N:O,2,0)</f>
        <v>147</v>
      </c>
      <c r="V192" s="157">
        <f t="shared" si="21"/>
        <v>130</v>
      </c>
      <c r="W192" s="158">
        <f>+COUNTIFS(J$44:J192,J192,Y$44:Y192,Y192)</f>
        <v>2</v>
      </c>
      <c r="X192" s="159">
        <f t="shared" si="22"/>
        <v>26</v>
      </c>
      <c r="Y192" s="264" t="str">
        <f t="shared" si="23"/>
        <v>automobilový šport1R-4</v>
      </c>
      <c r="Z192" s="264" t="str">
        <f>+VLOOKUP(B192,Odvetvia!B:Q,16,0)</f>
        <v>automobilový šport1</v>
      </c>
    </row>
    <row r="193" spans="1:26" ht="12.75" x14ac:dyDescent="0.2">
      <c r="A193" s="818" t="s">
        <v>2</v>
      </c>
      <c r="B193" s="818" t="s">
        <v>254</v>
      </c>
      <c r="C193" s="834" t="s">
        <v>401</v>
      </c>
      <c r="D193" s="834" t="s">
        <v>477</v>
      </c>
      <c r="E193" s="836">
        <v>2</v>
      </c>
      <c r="F193" s="835"/>
      <c r="G193" s="818" t="s">
        <v>3465</v>
      </c>
      <c r="H193" s="818" t="s">
        <v>3327</v>
      </c>
      <c r="I193" s="835">
        <v>1</v>
      </c>
      <c r="J193" s="818" t="s">
        <v>3463</v>
      </c>
      <c r="K193" s="835">
        <v>24</v>
      </c>
      <c r="L193" s="835">
        <v>7</v>
      </c>
      <c r="M193" s="835"/>
      <c r="N193" s="818" t="s">
        <v>3466</v>
      </c>
      <c r="O193" s="44">
        <f t="shared" si="16"/>
        <v>2</v>
      </c>
      <c r="P193" s="44">
        <f>+VLOOKUP(D193,Databaza!E$1:G$35,2,0)+O193</f>
        <v>22</v>
      </c>
      <c r="Q193" s="44">
        <f t="shared" si="17"/>
        <v>27</v>
      </c>
      <c r="R193" s="44">
        <f t="shared" si="18"/>
        <v>27</v>
      </c>
      <c r="S193" s="44">
        <f t="shared" si="19"/>
        <v>27</v>
      </c>
      <c r="T193" s="156">
        <f t="shared" si="20"/>
        <v>27</v>
      </c>
      <c r="U193" s="156">
        <f>+VLOOKUP(A193,Adr!N:O,2,0)</f>
        <v>147</v>
      </c>
      <c r="V193" s="157">
        <f t="shared" si="21"/>
        <v>130</v>
      </c>
      <c r="W193" s="158">
        <f>+COUNTIFS(J$44:J193,J193,Y$44:Y193,Y193)</f>
        <v>3</v>
      </c>
      <c r="X193" s="159">
        <f t="shared" si="22"/>
        <v>27</v>
      </c>
      <c r="Y193" s="264" t="str">
        <f t="shared" si="23"/>
        <v>automobilový šport1R-4</v>
      </c>
      <c r="Z193" s="264" t="str">
        <f>+VLOOKUP(B193,Odvetvia!B:Q,16,0)</f>
        <v>automobilový šport1</v>
      </c>
    </row>
    <row r="194" spans="1:26" ht="12.75" x14ac:dyDescent="0.2">
      <c r="A194" s="818" t="s">
        <v>2</v>
      </c>
      <c r="B194" s="818" t="s">
        <v>254</v>
      </c>
      <c r="C194" s="834" t="s">
        <v>401</v>
      </c>
      <c r="D194" s="834" t="s">
        <v>477</v>
      </c>
      <c r="E194" s="836">
        <v>2</v>
      </c>
      <c r="F194" s="835"/>
      <c r="G194" s="818" t="s">
        <v>3470</v>
      </c>
      <c r="H194" s="818" t="s">
        <v>3327</v>
      </c>
      <c r="I194" s="835">
        <v>1</v>
      </c>
      <c r="J194" s="818" t="s">
        <v>3463</v>
      </c>
      <c r="K194" s="835">
        <v>8</v>
      </c>
      <c r="L194" s="835">
        <v>4</v>
      </c>
      <c r="M194" s="835"/>
      <c r="N194" s="818" t="s">
        <v>3471</v>
      </c>
      <c r="O194" s="44">
        <f t="shared" ref="O194:O257" si="24">+IF(AND(E194&lt;&gt;0,F194&lt;&gt;0),(E194+F194)/2,MAX(E194:F194))</f>
        <v>2</v>
      </c>
      <c r="P194" s="44">
        <f>+VLOOKUP(D194,Databaza!E$1:G$35,2,0)+O194</f>
        <v>22</v>
      </c>
      <c r="Q194" s="44">
        <f t="shared" ref="Q194:Q257" si="25">+IF(H194="olympijská",P194,P194+5)</f>
        <v>27</v>
      </c>
      <c r="R194" s="44">
        <f t="shared" ref="R194:R257" si="26">+IF(M194&gt;0,Q194+10,Q194)</f>
        <v>27</v>
      </c>
      <c r="S194" s="44">
        <f t="shared" ref="S194:S257" si="27">+IF(AND(D194="SME",K194&lt;8),V194,IF(AND(K194&lt;8,D194&lt;&gt;"OH",D194&lt;&gt;"ZOH",D194&lt;&gt;"OH/ZOH",D194&lt;&gt;"SHNŠ"),R194+10,R194))</f>
        <v>27</v>
      </c>
      <c r="T194" s="156">
        <f t="shared" ref="T194:T257" si="28">+MIN(S194,V194)</f>
        <v>27</v>
      </c>
      <c r="U194" s="156">
        <f>+VLOOKUP(A194,Adr!N:O,2,0)</f>
        <v>147</v>
      </c>
      <c r="V194" s="157">
        <f t="shared" ref="V194:V257" si="29">+MIN(INT(MIN(U194,100)+4.5*SQRT(MAX(U194-100,0))),U194)</f>
        <v>130</v>
      </c>
      <c r="W194" s="158">
        <f>+COUNTIFS(J$44:J194,J194,Y$44:Y194,Y194)</f>
        <v>4</v>
      </c>
      <c r="X194" s="159">
        <f t="shared" ref="X194:X257" si="30">+IF(W194&lt;4,T194,V194)</f>
        <v>130</v>
      </c>
      <c r="Y194" s="264" t="str">
        <f t="shared" ref="Y194:Y257" si="31">+Z194&amp;C194</f>
        <v>automobilový šport1R-4</v>
      </c>
      <c r="Z194" s="264" t="str">
        <f>+VLOOKUP(B194,Odvetvia!B:Q,16,0)</f>
        <v>automobilový šport1</v>
      </c>
    </row>
    <row r="195" spans="1:26" ht="12.75" x14ac:dyDescent="0.2">
      <c r="A195" s="818" t="s">
        <v>2</v>
      </c>
      <c r="B195" s="818" t="s">
        <v>254</v>
      </c>
      <c r="C195" s="834" t="s">
        <v>401</v>
      </c>
      <c r="D195" s="834" t="s">
        <v>477</v>
      </c>
      <c r="E195" s="836">
        <v>3</v>
      </c>
      <c r="F195" s="835"/>
      <c r="G195" s="818" t="s">
        <v>3467</v>
      </c>
      <c r="H195" s="818" t="s">
        <v>3327</v>
      </c>
      <c r="I195" s="835">
        <v>1</v>
      </c>
      <c r="J195" s="818" t="s">
        <v>3472</v>
      </c>
      <c r="K195" s="835">
        <v>4</v>
      </c>
      <c r="L195" s="835">
        <v>3</v>
      </c>
      <c r="M195" s="835"/>
      <c r="N195" s="818" t="s">
        <v>3469</v>
      </c>
      <c r="O195" s="44">
        <f t="shared" si="24"/>
        <v>3</v>
      </c>
      <c r="P195" s="44">
        <f>+VLOOKUP(D195,Databaza!E$1:G$35,2,0)+O195</f>
        <v>23</v>
      </c>
      <c r="Q195" s="44">
        <f t="shared" si="25"/>
        <v>28</v>
      </c>
      <c r="R195" s="44">
        <f t="shared" si="26"/>
        <v>28</v>
      </c>
      <c r="S195" s="44">
        <f t="shared" si="27"/>
        <v>130</v>
      </c>
      <c r="T195" s="156">
        <f t="shared" si="28"/>
        <v>130</v>
      </c>
      <c r="U195" s="156">
        <f>+VLOOKUP(A195,Adr!N:O,2,0)</f>
        <v>147</v>
      </c>
      <c r="V195" s="157">
        <f t="shared" si="29"/>
        <v>130</v>
      </c>
      <c r="W195" s="158">
        <f>+COUNTIFS(J$44:J195,J195,Y$44:Y195,Y195)</f>
        <v>1</v>
      </c>
      <c r="X195" s="159">
        <f t="shared" si="30"/>
        <v>130</v>
      </c>
      <c r="Y195" s="264" t="str">
        <f t="shared" si="31"/>
        <v>automobilový šport1R-4</v>
      </c>
      <c r="Z195" s="264" t="str">
        <f>+VLOOKUP(B195,Odvetvia!B:Q,16,0)</f>
        <v>automobilový šport1</v>
      </c>
    </row>
    <row r="196" spans="1:26" ht="12.75" x14ac:dyDescent="0.2">
      <c r="A196" s="818" t="s">
        <v>2</v>
      </c>
      <c r="B196" s="818" t="s">
        <v>254</v>
      </c>
      <c r="C196" s="834" t="s">
        <v>401</v>
      </c>
      <c r="D196" s="834" t="s">
        <v>477</v>
      </c>
      <c r="E196" s="836">
        <v>2</v>
      </c>
      <c r="F196" s="835"/>
      <c r="G196" s="818" t="s">
        <v>3467</v>
      </c>
      <c r="H196" s="818" t="s">
        <v>3327</v>
      </c>
      <c r="I196" s="835">
        <v>1</v>
      </c>
      <c r="J196" s="818" t="s">
        <v>3468</v>
      </c>
      <c r="K196" s="835">
        <v>4</v>
      </c>
      <c r="L196" s="835">
        <v>4</v>
      </c>
      <c r="M196" s="835"/>
      <c r="N196" s="818" t="s">
        <v>3469</v>
      </c>
      <c r="O196" s="44">
        <f t="shared" si="24"/>
        <v>2</v>
      </c>
      <c r="P196" s="44">
        <f>+VLOOKUP(D196,Databaza!E$1:G$35,2,0)+O196</f>
        <v>22</v>
      </c>
      <c r="Q196" s="44">
        <f t="shared" si="25"/>
        <v>27</v>
      </c>
      <c r="R196" s="44">
        <f t="shared" si="26"/>
        <v>27</v>
      </c>
      <c r="S196" s="44">
        <f t="shared" si="27"/>
        <v>130</v>
      </c>
      <c r="T196" s="156">
        <f t="shared" si="28"/>
        <v>130</v>
      </c>
      <c r="U196" s="156">
        <f>+VLOOKUP(A196,Adr!N:O,2,0)</f>
        <v>147</v>
      </c>
      <c r="V196" s="157">
        <f t="shared" si="29"/>
        <v>130</v>
      </c>
      <c r="W196" s="158">
        <f>+COUNTIFS(J$44:J196,J196,Y$44:Y196,Y196)</f>
        <v>2</v>
      </c>
      <c r="X196" s="159">
        <f t="shared" si="30"/>
        <v>130</v>
      </c>
      <c r="Y196" s="264" t="str">
        <f t="shared" si="31"/>
        <v>automobilový šport1R-4</v>
      </c>
      <c r="Z196" s="264" t="str">
        <f>+VLOOKUP(B196,Odvetvia!B:Q,16,0)</f>
        <v>automobilový šport1</v>
      </c>
    </row>
    <row r="197" spans="1:26" ht="12.75" x14ac:dyDescent="0.2">
      <c r="A197" s="818" t="s">
        <v>2</v>
      </c>
      <c r="B197" s="818" t="s">
        <v>254</v>
      </c>
      <c r="C197" s="834" t="s">
        <v>401</v>
      </c>
      <c r="D197" s="834" t="s">
        <v>477</v>
      </c>
      <c r="E197" s="836">
        <v>3</v>
      </c>
      <c r="F197" s="835"/>
      <c r="G197" s="818" t="s">
        <v>3473</v>
      </c>
      <c r="H197" s="818" t="s">
        <v>3327</v>
      </c>
      <c r="I197" s="835">
        <v>1</v>
      </c>
      <c r="J197" s="818" t="s">
        <v>3468</v>
      </c>
      <c r="K197" s="835">
        <v>5</v>
      </c>
      <c r="L197" s="835">
        <v>4</v>
      </c>
      <c r="M197" s="835"/>
      <c r="N197" s="818" t="s">
        <v>3474</v>
      </c>
      <c r="O197" s="44">
        <f t="shared" si="24"/>
        <v>3</v>
      </c>
      <c r="P197" s="44">
        <f>+VLOOKUP(D197,Databaza!E$1:G$35,2,0)+O197</f>
        <v>23</v>
      </c>
      <c r="Q197" s="44">
        <f t="shared" si="25"/>
        <v>28</v>
      </c>
      <c r="R197" s="44">
        <f t="shared" si="26"/>
        <v>28</v>
      </c>
      <c r="S197" s="44">
        <f t="shared" si="27"/>
        <v>130</v>
      </c>
      <c r="T197" s="156">
        <f t="shared" si="28"/>
        <v>130</v>
      </c>
      <c r="U197" s="156">
        <f>+VLOOKUP(A197,Adr!N:O,2,0)</f>
        <v>147</v>
      </c>
      <c r="V197" s="157">
        <f t="shared" si="29"/>
        <v>130</v>
      </c>
      <c r="W197" s="158">
        <f>+COUNTIFS(J$44:J197,J197,Y$44:Y197,Y197)</f>
        <v>3</v>
      </c>
      <c r="X197" s="159">
        <f t="shared" si="30"/>
        <v>130</v>
      </c>
      <c r="Y197" s="264" t="str">
        <f t="shared" si="31"/>
        <v>automobilový šport1R-4</v>
      </c>
      <c r="Z197" s="264" t="str">
        <f>+VLOOKUP(B197,Odvetvia!B:Q,16,0)</f>
        <v>automobilový šport1</v>
      </c>
    </row>
    <row r="198" spans="1:26" s="149" customFormat="1" ht="12.75" x14ac:dyDescent="0.2">
      <c r="A198" s="818" t="s">
        <v>2</v>
      </c>
      <c r="B198" s="818" t="s">
        <v>254</v>
      </c>
      <c r="C198" s="834" t="s">
        <v>14163</v>
      </c>
      <c r="D198" s="834" t="s">
        <v>412</v>
      </c>
      <c r="E198" s="836">
        <v>1</v>
      </c>
      <c r="F198" s="835"/>
      <c r="G198" s="818" t="s">
        <v>3490</v>
      </c>
      <c r="H198" s="818" t="s">
        <v>3327</v>
      </c>
      <c r="I198" s="835">
        <v>2</v>
      </c>
      <c r="J198" s="818" t="s">
        <v>3476</v>
      </c>
      <c r="K198" s="835">
        <v>7</v>
      </c>
      <c r="L198" s="835">
        <v>6</v>
      </c>
      <c r="M198" s="835"/>
      <c r="N198" s="818" t="s">
        <v>1700</v>
      </c>
      <c r="O198" s="44">
        <f t="shared" si="24"/>
        <v>1</v>
      </c>
      <c r="P198" s="44">
        <f>+VLOOKUP(D198,Databaza!E$1:G$35,2,0)+O198</f>
        <v>1</v>
      </c>
      <c r="Q198" s="44">
        <f t="shared" si="25"/>
        <v>6</v>
      </c>
      <c r="R198" s="44">
        <f t="shared" si="26"/>
        <v>6</v>
      </c>
      <c r="S198" s="44">
        <f t="shared" si="27"/>
        <v>16</v>
      </c>
      <c r="T198" s="156">
        <f t="shared" si="28"/>
        <v>16</v>
      </c>
      <c r="U198" s="156">
        <f>+VLOOKUP(A198,Adr!N:O,2,0)</f>
        <v>147</v>
      </c>
      <c r="V198" s="157">
        <f t="shared" si="29"/>
        <v>130</v>
      </c>
      <c r="W198" s="158">
        <f>+COUNTIFS(J$44:J198,J198,Y$44:Y198,Y198)</f>
        <v>1</v>
      </c>
      <c r="X198" s="159">
        <f t="shared" si="30"/>
        <v>16</v>
      </c>
      <c r="Y198" s="264" t="str">
        <f t="shared" si="31"/>
        <v>automobilový šport1R-5</v>
      </c>
      <c r="Z198" s="264" t="str">
        <f>+VLOOKUP(B198,Odvetvia!B:Q,16,0)</f>
        <v>automobilový šport1</v>
      </c>
    </row>
    <row r="199" spans="1:26" ht="12.75" x14ac:dyDescent="0.2">
      <c r="A199" s="818" t="s">
        <v>2</v>
      </c>
      <c r="B199" s="818" t="s">
        <v>254</v>
      </c>
      <c r="C199" s="834" t="s">
        <v>14163</v>
      </c>
      <c r="D199" s="834" t="s">
        <v>477</v>
      </c>
      <c r="E199" s="836">
        <v>1</v>
      </c>
      <c r="F199" s="835"/>
      <c r="G199" s="818" t="s">
        <v>3478</v>
      </c>
      <c r="H199" s="818" t="s">
        <v>3327</v>
      </c>
      <c r="I199" s="835">
        <v>1</v>
      </c>
      <c r="J199" s="818" t="s">
        <v>3479</v>
      </c>
      <c r="K199" s="835">
        <v>18</v>
      </c>
      <c r="L199" s="835">
        <v>4</v>
      </c>
      <c r="M199" s="835"/>
      <c r="N199" s="818" t="s">
        <v>3480</v>
      </c>
      <c r="O199" s="44">
        <f t="shared" si="24"/>
        <v>1</v>
      </c>
      <c r="P199" s="44">
        <f>+VLOOKUP(D199,Databaza!E$1:G$35,2,0)+O199</f>
        <v>21</v>
      </c>
      <c r="Q199" s="44">
        <f t="shared" si="25"/>
        <v>26</v>
      </c>
      <c r="R199" s="44">
        <f t="shared" si="26"/>
        <v>26</v>
      </c>
      <c r="S199" s="44">
        <f t="shared" si="27"/>
        <v>26</v>
      </c>
      <c r="T199" s="156">
        <f t="shared" si="28"/>
        <v>26</v>
      </c>
      <c r="U199" s="156">
        <f>+VLOOKUP(A199,Adr!N:O,2,0)</f>
        <v>147</v>
      </c>
      <c r="V199" s="157">
        <f t="shared" si="29"/>
        <v>130</v>
      </c>
      <c r="W199" s="158">
        <f>+COUNTIFS(J$44:J199,J199,Y$44:Y199,Y199)</f>
        <v>1</v>
      </c>
      <c r="X199" s="159">
        <f t="shared" si="30"/>
        <v>26</v>
      </c>
      <c r="Y199" s="264" t="str">
        <f t="shared" si="31"/>
        <v>automobilový šport1R-5</v>
      </c>
      <c r="Z199" s="264" t="str">
        <f>+VLOOKUP(B199,Odvetvia!B:Q,16,0)</f>
        <v>automobilový šport1</v>
      </c>
    </row>
    <row r="200" spans="1:26" ht="12.75" x14ac:dyDescent="0.2">
      <c r="A200" s="818" t="s">
        <v>2</v>
      </c>
      <c r="B200" s="818" t="s">
        <v>254</v>
      </c>
      <c r="C200" s="834" t="s">
        <v>14163</v>
      </c>
      <c r="D200" s="834" t="s">
        <v>477</v>
      </c>
      <c r="E200" s="836">
        <v>1</v>
      </c>
      <c r="F200" s="835"/>
      <c r="G200" s="818" t="s">
        <v>3486</v>
      </c>
      <c r="H200" s="818" t="s">
        <v>3327</v>
      </c>
      <c r="I200" s="835">
        <v>1</v>
      </c>
      <c r="J200" s="818" t="s">
        <v>3479</v>
      </c>
      <c r="K200" s="835">
        <v>10</v>
      </c>
      <c r="L200" s="835">
        <v>4</v>
      </c>
      <c r="M200" s="835"/>
      <c r="N200" s="818" t="s">
        <v>3487</v>
      </c>
      <c r="O200" s="44">
        <f t="shared" si="24"/>
        <v>1</v>
      </c>
      <c r="P200" s="44">
        <f>+VLOOKUP(D200,Databaza!E$1:G$35,2,0)+O200</f>
        <v>21</v>
      </c>
      <c r="Q200" s="44">
        <f t="shared" si="25"/>
        <v>26</v>
      </c>
      <c r="R200" s="44">
        <f t="shared" si="26"/>
        <v>26</v>
      </c>
      <c r="S200" s="44">
        <f t="shared" si="27"/>
        <v>26</v>
      </c>
      <c r="T200" s="156">
        <f t="shared" si="28"/>
        <v>26</v>
      </c>
      <c r="U200" s="156">
        <f>+VLOOKUP(A200,Adr!N:O,2,0)</f>
        <v>147</v>
      </c>
      <c r="V200" s="157">
        <f t="shared" si="29"/>
        <v>130</v>
      </c>
      <c r="W200" s="158">
        <f>+COUNTIFS(J$44:J200,J200,Y$44:Y200,Y200)</f>
        <v>2</v>
      </c>
      <c r="X200" s="159">
        <f t="shared" si="30"/>
        <v>26</v>
      </c>
      <c r="Y200" s="264" t="str">
        <f t="shared" si="31"/>
        <v>automobilový šport1R-5</v>
      </c>
      <c r="Z200" s="264" t="str">
        <f>+VLOOKUP(B200,Odvetvia!B:Q,16,0)</f>
        <v>automobilový šport1</v>
      </c>
    </row>
    <row r="201" spans="1:26" ht="12.75" x14ac:dyDescent="0.2">
      <c r="A201" s="818" t="s">
        <v>2</v>
      </c>
      <c r="B201" s="818" t="s">
        <v>254</v>
      </c>
      <c r="C201" s="834" t="s">
        <v>14163</v>
      </c>
      <c r="D201" s="834" t="s">
        <v>477</v>
      </c>
      <c r="E201" s="836">
        <v>2</v>
      </c>
      <c r="F201" s="835"/>
      <c r="G201" s="818" t="s">
        <v>3493</v>
      </c>
      <c r="H201" s="818" t="s">
        <v>3327</v>
      </c>
      <c r="I201" s="835">
        <v>1</v>
      </c>
      <c r="J201" s="818" t="s">
        <v>3495</v>
      </c>
      <c r="K201" s="835">
        <v>13</v>
      </c>
      <c r="L201" s="835">
        <v>4</v>
      </c>
      <c r="M201" s="835"/>
      <c r="N201" s="818" t="s">
        <v>3494</v>
      </c>
      <c r="O201" s="44">
        <f t="shared" si="24"/>
        <v>2</v>
      </c>
      <c r="P201" s="44">
        <f>+VLOOKUP(D201,Databaza!E$1:G$35,2,0)+O201</f>
        <v>22</v>
      </c>
      <c r="Q201" s="44">
        <f t="shared" si="25"/>
        <v>27</v>
      </c>
      <c r="R201" s="44">
        <f t="shared" si="26"/>
        <v>27</v>
      </c>
      <c r="S201" s="44">
        <f t="shared" si="27"/>
        <v>27</v>
      </c>
      <c r="T201" s="156">
        <f t="shared" si="28"/>
        <v>27</v>
      </c>
      <c r="U201" s="156">
        <f>+VLOOKUP(A201,Adr!N:O,2,0)</f>
        <v>147</v>
      </c>
      <c r="V201" s="157">
        <f t="shared" si="29"/>
        <v>130</v>
      </c>
      <c r="W201" s="158">
        <f>+COUNTIFS(J$44:J201,J201,Y$44:Y201,Y201)</f>
        <v>1</v>
      </c>
      <c r="X201" s="159">
        <f t="shared" si="30"/>
        <v>27</v>
      </c>
      <c r="Y201" s="264" t="str">
        <f t="shared" si="31"/>
        <v>automobilový šport1R-5</v>
      </c>
      <c r="Z201" s="264" t="str">
        <f>+VLOOKUP(B201,Odvetvia!B:Q,16,0)</f>
        <v>automobilový šport1</v>
      </c>
    </row>
    <row r="202" spans="1:26" s="149" customFormat="1" ht="12.75" x14ac:dyDescent="0.2">
      <c r="A202" s="818" t="s">
        <v>2</v>
      </c>
      <c r="B202" s="818" t="s">
        <v>254</v>
      </c>
      <c r="C202" s="834" t="s">
        <v>14163</v>
      </c>
      <c r="D202" s="834" t="s">
        <v>477</v>
      </c>
      <c r="E202" s="836">
        <v>2</v>
      </c>
      <c r="F202" s="835"/>
      <c r="G202" s="818" t="s">
        <v>3491</v>
      </c>
      <c r="H202" s="818" t="s">
        <v>3327</v>
      </c>
      <c r="I202" s="835">
        <v>1</v>
      </c>
      <c r="J202" s="818" t="s">
        <v>3479</v>
      </c>
      <c r="K202" s="835">
        <v>24</v>
      </c>
      <c r="L202" s="835">
        <v>6</v>
      </c>
      <c r="M202" s="835"/>
      <c r="N202" s="818" t="s">
        <v>3492</v>
      </c>
      <c r="O202" s="44">
        <f t="shared" si="24"/>
        <v>2</v>
      </c>
      <c r="P202" s="44">
        <f>+VLOOKUP(D202,Databaza!E$1:G$35,2,0)+O202</f>
        <v>22</v>
      </c>
      <c r="Q202" s="44">
        <f t="shared" si="25"/>
        <v>27</v>
      </c>
      <c r="R202" s="44">
        <f t="shared" si="26"/>
        <v>27</v>
      </c>
      <c r="S202" s="44">
        <f t="shared" si="27"/>
        <v>27</v>
      </c>
      <c r="T202" s="156">
        <f t="shared" si="28"/>
        <v>27</v>
      </c>
      <c r="U202" s="156">
        <f>+VLOOKUP(A202,Adr!N:O,2,0)</f>
        <v>147</v>
      </c>
      <c r="V202" s="157">
        <f t="shared" si="29"/>
        <v>130</v>
      </c>
      <c r="W202" s="158">
        <f>+COUNTIFS(J$44:J202,J202,Y$44:Y202,Y202)</f>
        <v>3</v>
      </c>
      <c r="X202" s="159">
        <f t="shared" si="30"/>
        <v>27</v>
      </c>
      <c r="Y202" s="264" t="str">
        <f t="shared" si="31"/>
        <v>automobilový šport1R-5</v>
      </c>
      <c r="Z202" s="264" t="str">
        <f>+VLOOKUP(B202,Odvetvia!B:Q,16,0)</f>
        <v>automobilový šport1</v>
      </c>
    </row>
    <row r="203" spans="1:26" ht="12.75" x14ac:dyDescent="0.2">
      <c r="A203" s="818" t="s">
        <v>2</v>
      </c>
      <c r="B203" s="818" t="s">
        <v>254</v>
      </c>
      <c r="C203" s="834" t="s">
        <v>14163</v>
      </c>
      <c r="D203" s="834" t="s">
        <v>477</v>
      </c>
      <c r="E203" s="836">
        <v>3</v>
      </c>
      <c r="F203" s="835"/>
      <c r="G203" s="818" t="s">
        <v>3497</v>
      </c>
      <c r="H203" s="818" t="s">
        <v>3327</v>
      </c>
      <c r="I203" s="835">
        <v>1</v>
      </c>
      <c r="J203" s="818" t="s">
        <v>3498</v>
      </c>
      <c r="K203" s="835">
        <v>58</v>
      </c>
      <c r="L203" s="835">
        <v>5</v>
      </c>
      <c r="M203" s="835"/>
      <c r="N203" s="818" t="s">
        <v>3499</v>
      </c>
      <c r="O203" s="44">
        <f t="shared" si="24"/>
        <v>3</v>
      </c>
      <c r="P203" s="44">
        <f>+VLOOKUP(D203,Databaza!E$1:G$35,2,0)+O203</f>
        <v>23</v>
      </c>
      <c r="Q203" s="44">
        <f t="shared" si="25"/>
        <v>28</v>
      </c>
      <c r="R203" s="44">
        <f t="shared" si="26"/>
        <v>28</v>
      </c>
      <c r="S203" s="44">
        <f t="shared" si="27"/>
        <v>28</v>
      </c>
      <c r="T203" s="156">
        <f t="shared" si="28"/>
        <v>28</v>
      </c>
      <c r="U203" s="156">
        <f>+VLOOKUP(A203,Adr!N:O,2,0)</f>
        <v>147</v>
      </c>
      <c r="V203" s="157">
        <f t="shared" si="29"/>
        <v>130</v>
      </c>
      <c r="W203" s="158">
        <f>+COUNTIFS(J$44:J203,J203,Y$44:Y203,Y203)</f>
        <v>1</v>
      </c>
      <c r="X203" s="159">
        <f t="shared" si="30"/>
        <v>28</v>
      </c>
      <c r="Y203" s="264" t="str">
        <f t="shared" si="31"/>
        <v>automobilový šport1R-5</v>
      </c>
      <c r="Z203" s="264" t="str">
        <f>+VLOOKUP(B203,Odvetvia!B:Q,16,0)</f>
        <v>automobilový šport1</v>
      </c>
    </row>
    <row r="204" spans="1:26" ht="12.75" x14ac:dyDescent="0.2">
      <c r="A204" s="818" t="s">
        <v>2</v>
      </c>
      <c r="B204" s="818" t="s">
        <v>254</v>
      </c>
      <c r="C204" s="834" t="s">
        <v>14163</v>
      </c>
      <c r="D204" s="834" t="s">
        <v>477</v>
      </c>
      <c r="E204" s="836">
        <v>4</v>
      </c>
      <c r="F204" s="835"/>
      <c r="G204" s="818" t="s">
        <v>3478</v>
      </c>
      <c r="H204" s="818" t="s">
        <v>3327</v>
      </c>
      <c r="I204" s="835">
        <v>1</v>
      </c>
      <c r="J204" s="818" t="s">
        <v>3500</v>
      </c>
      <c r="K204" s="835">
        <v>18</v>
      </c>
      <c r="L204" s="835">
        <v>4</v>
      </c>
      <c r="M204" s="835"/>
      <c r="N204" s="818" t="s">
        <v>3480</v>
      </c>
      <c r="O204" s="44">
        <f t="shared" si="24"/>
        <v>4</v>
      </c>
      <c r="P204" s="44">
        <f>+VLOOKUP(D204,Databaza!E$1:G$35,2,0)+O204</f>
        <v>24</v>
      </c>
      <c r="Q204" s="44">
        <f t="shared" si="25"/>
        <v>29</v>
      </c>
      <c r="R204" s="44">
        <f t="shared" si="26"/>
        <v>29</v>
      </c>
      <c r="S204" s="44">
        <f t="shared" si="27"/>
        <v>29</v>
      </c>
      <c r="T204" s="156">
        <f t="shared" si="28"/>
        <v>29</v>
      </c>
      <c r="U204" s="156">
        <f>+VLOOKUP(A204,Adr!N:O,2,0)</f>
        <v>147</v>
      </c>
      <c r="V204" s="157">
        <f t="shared" si="29"/>
        <v>130</v>
      </c>
      <c r="W204" s="158">
        <f>+COUNTIFS(J$44:J204,J204,Y$44:Y204,Y204)</f>
        <v>1</v>
      </c>
      <c r="X204" s="159">
        <f t="shared" si="30"/>
        <v>29</v>
      </c>
      <c r="Y204" s="264" t="str">
        <f t="shared" si="31"/>
        <v>automobilový šport1R-5</v>
      </c>
      <c r="Z204" s="264" t="str">
        <f>+VLOOKUP(B204,Odvetvia!B:Q,16,0)</f>
        <v>automobilový šport1</v>
      </c>
    </row>
    <row r="205" spans="1:26" s="149" customFormat="1" ht="12.75" x14ac:dyDescent="0.2">
      <c r="A205" s="818" t="s">
        <v>2</v>
      </c>
      <c r="B205" s="818" t="s">
        <v>254</v>
      </c>
      <c r="C205" s="834" t="s">
        <v>14163</v>
      </c>
      <c r="D205" s="834" t="s">
        <v>477</v>
      </c>
      <c r="E205" s="836">
        <v>4</v>
      </c>
      <c r="F205" s="835"/>
      <c r="G205" s="818" t="s">
        <v>3491</v>
      </c>
      <c r="H205" s="818" t="s">
        <v>3327</v>
      </c>
      <c r="I205" s="835">
        <v>1</v>
      </c>
      <c r="J205" s="818" t="s">
        <v>3495</v>
      </c>
      <c r="K205" s="835">
        <v>24</v>
      </c>
      <c r="L205" s="835">
        <v>6</v>
      </c>
      <c r="M205" s="835"/>
      <c r="N205" s="818" t="s">
        <v>3492</v>
      </c>
      <c r="O205" s="44">
        <f t="shared" si="24"/>
        <v>4</v>
      </c>
      <c r="P205" s="44">
        <f>+VLOOKUP(D205,Databaza!E$1:G$35,2,0)+O205</f>
        <v>24</v>
      </c>
      <c r="Q205" s="44">
        <f t="shared" si="25"/>
        <v>29</v>
      </c>
      <c r="R205" s="44">
        <f t="shared" si="26"/>
        <v>29</v>
      </c>
      <c r="S205" s="44">
        <f t="shared" si="27"/>
        <v>29</v>
      </c>
      <c r="T205" s="156">
        <f t="shared" si="28"/>
        <v>29</v>
      </c>
      <c r="U205" s="156">
        <f>+VLOOKUP(A205,Adr!N:O,2,0)</f>
        <v>147</v>
      </c>
      <c r="V205" s="157">
        <f t="shared" si="29"/>
        <v>130</v>
      </c>
      <c r="W205" s="158">
        <f>+COUNTIFS(J$44:J205,J205,Y$44:Y205,Y205)</f>
        <v>2</v>
      </c>
      <c r="X205" s="159">
        <f t="shared" si="30"/>
        <v>29</v>
      </c>
      <c r="Y205" s="264" t="str">
        <f t="shared" si="31"/>
        <v>automobilový šport1R-5</v>
      </c>
      <c r="Z205" s="264" t="str">
        <f>+VLOOKUP(B205,Odvetvia!B:Q,16,0)</f>
        <v>automobilový šport1</v>
      </c>
    </row>
    <row r="206" spans="1:26" ht="12.75" x14ac:dyDescent="0.2">
      <c r="A206" s="818" t="s">
        <v>2</v>
      </c>
      <c r="B206" s="818" t="s">
        <v>254</v>
      </c>
      <c r="C206" s="834" t="s">
        <v>14163</v>
      </c>
      <c r="D206" s="834" t="s">
        <v>477</v>
      </c>
      <c r="E206" s="836">
        <v>5</v>
      </c>
      <c r="F206" s="835"/>
      <c r="G206" s="818" t="s">
        <v>3501</v>
      </c>
      <c r="H206" s="818" t="s">
        <v>3327</v>
      </c>
      <c r="I206" s="835">
        <v>1</v>
      </c>
      <c r="J206" s="818" t="s">
        <v>533</v>
      </c>
      <c r="K206" s="835">
        <v>24</v>
      </c>
      <c r="L206" s="835">
        <v>6</v>
      </c>
      <c r="M206" s="835"/>
      <c r="N206" s="818" t="s">
        <v>3502</v>
      </c>
      <c r="O206" s="44">
        <f t="shared" si="24"/>
        <v>5</v>
      </c>
      <c r="P206" s="44">
        <f>+VLOOKUP(D206,Databaza!E$1:G$35,2,0)+O206</f>
        <v>25</v>
      </c>
      <c r="Q206" s="44">
        <f t="shared" si="25"/>
        <v>30</v>
      </c>
      <c r="R206" s="44">
        <f t="shared" si="26"/>
        <v>30</v>
      </c>
      <c r="S206" s="44">
        <f t="shared" si="27"/>
        <v>30</v>
      </c>
      <c r="T206" s="156">
        <f t="shared" si="28"/>
        <v>30</v>
      </c>
      <c r="U206" s="156">
        <f>+VLOOKUP(A206,Adr!N:O,2,0)</f>
        <v>147</v>
      </c>
      <c r="V206" s="157">
        <f t="shared" si="29"/>
        <v>130</v>
      </c>
      <c r="W206" s="158">
        <f>+COUNTIFS(J$44:J206,J206,Y$44:Y206,Y206)</f>
        <v>1</v>
      </c>
      <c r="X206" s="159">
        <f t="shared" si="30"/>
        <v>30</v>
      </c>
      <c r="Y206" s="264" t="str">
        <f t="shared" si="31"/>
        <v>automobilový šport1R-5</v>
      </c>
      <c r="Z206" s="264" t="str">
        <f>+VLOOKUP(B206,Odvetvia!B:Q,16,0)</f>
        <v>automobilový šport1</v>
      </c>
    </row>
    <row r="207" spans="1:26" ht="12.75" x14ac:dyDescent="0.2">
      <c r="A207" s="818" t="s">
        <v>2</v>
      </c>
      <c r="B207" s="818" t="s">
        <v>254</v>
      </c>
      <c r="C207" s="834" t="s">
        <v>14163</v>
      </c>
      <c r="D207" s="834" t="s">
        <v>477</v>
      </c>
      <c r="E207" s="836">
        <v>6</v>
      </c>
      <c r="F207" s="835"/>
      <c r="G207" s="818" t="s">
        <v>3497</v>
      </c>
      <c r="H207" s="818" t="s">
        <v>3327</v>
      </c>
      <c r="I207" s="835">
        <v>1</v>
      </c>
      <c r="J207" s="818" t="s">
        <v>3503</v>
      </c>
      <c r="K207" s="835">
        <v>58</v>
      </c>
      <c r="L207" s="835">
        <v>5</v>
      </c>
      <c r="M207" s="835"/>
      <c r="N207" s="818" t="s">
        <v>3499</v>
      </c>
      <c r="O207" s="44">
        <f t="shared" si="24"/>
        <v>6</v>
      </c>
      <c r="P207" s="44">
        <f>+VLOOKUP(D207,Databaza!E$1:G$35,2,0)+O207</f>
        <v>26</v>
      </c>
      <c r="Q207" s="44">
        <f t="shared" si="25"/>
        <v>31</v>
      </c>
      <c r="R207" s="44">
        <f t="shared" si="26"/>
        <v>31</v>
      </c>
      <c r="S207" s="44">
        <f t="shared" si="27"/>
        <v>31</v>
      </c>
      <c r="T207" s="156">
        <f t="shared" si="28"/>
        <v>31</v>
      </c>
      <c r="U207" s="156">
        <f>+VLOOKUP(A207,Adr!N:O,2,0)</f>
        <v>147</v>
      </c>
      <c r="V207" s="157">
        <f t="shared" si="29"/>
        <v>130</v>
      </c>
      <c r="W207" s="158">
        <f>+COUNTIFS(J$44:J207,J207,Y$44:Y207,Y207)</f>
        <v>1</v>
      </c>
      <c r="X207" s="159">
        <f t="shared" si="30"/>
        <v>31</v>
      </c>
      <c r="Y207" s="264" t="str">
        <f t="shared" si="31"/>
        <v>automobilový šport1R-5</v>
      </c>
      <c r="Z207" s="264" t="str">
        <f>+VLOOKUP(B207,Odvetvia!B:Q,16,0)</f>
        <v>automobilový šport1</v>
      </c>
    </row>
    <row r="208" spans="1:26" ht="12.75" x14ac:dyDescent="0.2">
      <c r="A208" s="818" t="s">
        <v>2</v>
      </c>
      <c r="B208" s="818" t="s">
        <v>254</v>
      </c>
      <c r="C208" s="834" t="s">
        <v>14163</v>
      </c>
      <c r="D208" s="834" t="s">
        <v>477</v>
      </c>
      <c r="E208" s="836">
        <v>7</v>
      </c>
      <c r="F208" s="835"/>
      <c r="G208" s="818" t="s">
        <v>3504</v>
      </c>
      <c r="H208" s="818" t="s">
        <v>3327</v>
      </c>
      <c r="I208" s="835">
        <v>1</v>
      </c>
      <c r="J208" s="818" t="s">
        <v>3505</v>
      </c>
      <c r="K208" s="835">
        <v>34</v>
      </c>
      <c r="L208" s="835">
        <v>11</v>
      </c>
      <c r="M208" s="835"/>
      <c r="N208" s="818" t="s">
        <v>3506</v>
      </c>
      <c r="O208" s="44">
        <f t="shared" si="24"/>
        <v>7</v>
      </c>
      <c r="P208" s="44">
        <f>+VLOOKUP(D208,Databaza!E$1:G$35,2,0)+O208</f>
        <v>27</v>
      </c>
      <c r="Q208" s="44">
        <f t="shared" si="25"/>
        <v>32</v>
      </c>
      <c r="R208" s="44">
        <f t="shared" si="26"/>
        <v>32</v>
      </c>
      <c r="S208" s="44">
        <f t="shared" si="27"/>
        <v>32</v>
      </c>
      <c r="T208" s="156">
        <f t="shared" si="28"/>
        <v>32</v>
      </c>
      <c r="U208" s="156">
        <f>+VLOOKUP(A208,Adr!N:O,2,0)</f>
        <v>147</v>
      </c>
      <c r="V208" s="157">
        <f t="shared" si="29"/>
        <v>130</v>
      </c>
      <c r="W208" s="158">
        <f>+COUNTIFS(J$44:J208,J208,Y$44:Y208,Y208)</f>
        <v>1</v>
      </c>
      <c r="X208" s="159">
        <f t="shared" si="30"/>
        <v>32</v>
      </c>
      <c r="Y208" s="264" t="str">
        <f t="shared" si="31"/>
        <v>automobilový šport1R-5</v>
      </c>
      <c r="Z208" s="264" t="str">
        <f>+VLOOKUP(B208,Odvetvia!B:Q,16,0)</f>
        <v>automobilový šport1</v>
      </c>
    </row>
    <row r="209" spans="1:26" ht="12.75" x14ac:dyDescent="0.2">
      <c r="A209" s="818" t="s">
        <v>2</v>
      </c>
      <c r="B209" s="818" t="s">
        <v>254</v>
      </c>
      <c r="C209" s="834" t="s">
        <v>14163</v>
      </c>
      <c r="D209" s="834" t="s">
        <v>477</v>
      </c>
      <c r="E209" s="836">
        <v>2</v>
      </c>
      <c r="F209" s="835"/>
      <c r="G209" s="818" t="s">
        <v>3493</v>
      </c>
      <c r="H209" s="818" t="s">
        <v>3327</v>
      </c>
      <c r="I209" s="835">
        <v>1</v>
      </c>
      <c r="J209" s="818" t="s">
        <v>3479</v>
      </c>
      <c r="K209" s="835">
        <v>13</v>
      </c>
      <c r="L209" s="835">
        <v>4</v>
      </c>
      <c r="M209" s="835"/>
      <c r="N209" s="818" t="s">
        <v>3494</v>
      </c>
      <c r="O209" s="44">
        <f t="shared" si="24"/>
        <v>2</v>
      </c>
      <c r="P209" s="44">
        <f>+VLOOKUP(D209,Databaza!E$1:G$35,2,0)+O209</f>
        <v>22</v>
      </c>
      <c r="Q209" s="44">
        <f t="shared" si="25"/>
        <v>27</v>
      </c>
      <c r="R209" s="44">
        <f t="shared" si="26"/>
        <v>27</v>
      </c>
      <c r="S209" s="44">
        <f t="shared" si="27"/>
        <v>27</v>
      </c>
      <c r="T209" s="156">
        <f t="shared" si="28"/>
        <v>27</v>
      </c>
      <c r="U209" s="156">
        <f>+VLOOKUP(A209,Adr!N:O,2,0)</f>
        <v>147</v>
      </c>
      <c r="V209" s="157">
        <f t="shared" si="29"/>
        <v>130</v>
      </c>
      <c r="W209" s="158">
        <f>+COUNTIFS(J$44:J209,J209,Y$44:Y209,Y209)</f>
        <v>4</v>
      </c>
      <c r="X209" s="159">
        <f t="shared" si="30"/>
        <v>130</v>
      </c>
      <c r="Y209" s="264" t="str">
        <f t="shared" si="31"/>
        <v>automobilový šport1R-5</v>
      </c>
      <c r="Z209" s="264" t="str">
        <f>+VLOOKUP(B209,Odvetvia!B:Q,16,0)</f>
        <v>automobilový šport1</v>
      </c>
    </row>
    <row r="210" spans="1:26" ht="12.75" x14ac:dyDescent="0.2">
      <c r="A210" s="818" t="s">
        <v>2</v>
      </c>
      <c r="B210" s="818" t="s">
        <v>254</v>
      </c>
      <c r="C210" s="834" t="s">
        <v>14163</v>
      </c>
      <c r="D210" s="834" t="s">
        <v>477</v>
      </c>
      <c r="E210" s="836">
        <v>1</v>
      </c>
      <c r="F210" s="835"/>
      <c r="G210" s="818" t="s">
        <v>3481</v>
      </c>
      <c r="H210" s="818" t="s">
        <v>3327</v>
      </c>
      <c r="I210" s="835">
        <v>1</v>
      </c>
      <c r="J210" s="818" t="s">
        <v>3482</v>
      </c>
      <c r="K210" s="835">
        <v>6</v>
      </c>
      <c r="L210" s="835">
        <v>3</v>
      </c>
      <c r="M210" s="835"/>
      <c r="N210" s="818" t="s">
        <v>3483</v>
      </c>
      <c r="O210" s="44">
        <f t="shared" si="24"/>
        <v>1</v>
      </c>
      <c r="P210" s="44">
        <f>+VLOOKUP(D210,Databaza!E$1:G$35,2,0)+O210</f>
        <v>21</v>
      </c>
      <c r="Q210" s="44">
        <f t="shared" si="25"/>
        <v>26</v>
      </c>
      <c r="R210" s="44">
        <f t="shared" si="26"/>
        <v>26</v>
      </c>
      <c r="S210" s="44">
        <f t="shared" si="27"/>
        <v>130</v>
      </c>
      <c r="T210" s="156">
        <f t="shared" si="28"/>
        <v>130</v>
      </c>
      <c r="U210" s="156">
        <f>+VLOOKUP(A210,Adr!N:O,2,0)</f>
        <v>147</v>
      </c>
      <c r="V210" s="157">
        <f t="shared" si="29"/>
        <v>130</v>
      </c>
      <c r="W210" s="158">
        <f>+COUNTIFS(J$44:J210,J210,Y$44:Y210,Y210)</f>
        <v>1</v>
      </c>
      <c r="X210" s="159">
        <f t="shared" si="30"/>
        <v>130</v>
      </c>
      <c r="Y210" s="264" t="str">
        <f t="shared" si="31"/>
        <v>automobilový šport1R-5</v>
      </c>
      <c r="Z210" s="264" t="str">
        <f>+VLOOKUP(B210,Odvetvia!B:Q,16,0)</f>
        <v>automobilový šport1</v>
      </c>
    </row>
    <row r="211" spans="1:26" ht="12.75" x14ac:dyDescent="0.2">
      <c r="A211" s="818" t="s">
        <v>2</v>
      </c>
      <c r="B211" s="818" t="s">
        <v>254</v>
      </c>
      <c r="C211" s="834" t="s">
        <v>14163</v>
      </c>
      <c r="D211" s="834" t="s">
        <v>477</v>
      </c>
      <c r="E211" s="836">
        <v>1</v>
      </c>
      <c r="F211" s="835"/>
      <c r="G211" s="818" t="s">
        <v>3484</v>
      </c>
      <c r="H211" s="818" t="s">
        <v>3327</v>
      </c>
      <c r="I211" s="835">
        <v>1</v>
      </c>
      <c r="J211" s="818" t="s">
        <v>3482</v>
      </c>
      <c r="K211" s="835">
        <v>6</v>
      </c>
      <c r="L211" s="835">
        <v>4</v>
      </c>
      <c r="M211" s="835"/>
      <c r="N211" s="818" t="s">
        <v>3485</v>
      </c>
      <c r="O211" s="44">
        <f t="shared" si="24"/>
        <v>1</v>
      </c>
      <c r="P211" s="44">
        <f>+VLOOKUP(D211,Databaza!E$1:G$35,2,0)+O211</f>
        <v>21</v>
      </c>
      <c r="Q211" s="44">
        <f t="shared" si="25"/>
        <v>26</v>
      </c>
      <c r="R211" s="44">
        <f t="shared" si="26"/>
        <v>26</v>
      </c>
      <c r="S211" s="44">
        <f t="shared" si="27"/>
        <v>130</v>
      </c>
      <c r="T211" s="156">
        <f t="shared" si="28"/>
        <v>130</v>
      </c>
      <c r="U211" s="156">
        <f>+VLOOKUP(A211,Adr!N:O,2,0)</f>
        <v>147</v>
      </c>
      <c r="V211" s="157">
        <f t="shared" si="29"/>
        <v>130</v>
      </c>
      <c r="W211" s="158">
        <f>+COUNTIFS(J$44:J211,J211,Y$44:Y211,Y211)</f>
        <v>2</v>
      </c>
      <c r="X211" s="159">
        <f t="shared" si="30"/>
        <v>130</v>
      </c>
      <c r="Y211" s="264" t="str">
        <f t="shared" si="31"/>
        <v>automobilový šport1R-5</v>
      </c>
      <c r="Z211" s="264" t="str">
        <f>+VLOOKUP(B211,Odvetvia!B:Q,16,0)</f>
        <v>automobilový šport1</v>
      </c>
    </row>
    <row r="212" spans="1:26" ht="12.75" x14ac:dyDescent="0.2">
      <c r="A212" s="818" t="s">
        <v>2</v>
      </c>
      <c r="B212" s="818" t="s">
        <v>254</v>
      </c>
      <c r="C212" s="834" t="s">
        <v>14163</v>
      </c>
      <c r="D212" s="834" t="s">
        <v>477</v>
      </c>
      <c r="E212" s="836">
        <v>1</v>
      </c>
      <c r="F212" s="835"/>
      <c r="G212" s="818" t="s">
        <v>3488</v>
      </c>
      <c r="H212" s="818" t="s">
        <v>3327</v>
      </c>
      <c r="I212" s="835">
        <v>1</v>
      </c>
      <c r="J212" s="818" t="s">
        <v>3482</v>
      </c>
      <c r="K212" s="835">
        <v>1</v>
      </c>
      <c r="L212" s="835">
        <v>2</v>
      </c>
      <c r="M212" s="835"/>
      <c r="N212" s="818" t="s">
        <v>3489</v>
      </c>
      <c r="O212" s="44">
        <f t="shared" si="24"/>
        <v>1</v>
      </c>
      <c r="P212" s="44">
        <f>+VLOOKUP(D212,Databaza!E$1:G$35,2,0)+O212</f>
        <v>21</v>
      </c>
      <c r="Q212" s="44">
        <f t="shared" si="25"/>
        <v>26</v>
      </c>
      <c r="R212" s="44">
        <f t="shared" si="26"/>
        <v>26</v>
      </c>
      <c r="S212" s="44">
        <f t="shared" si="27"/>
        <v>130</v>
      </c>
      <c r="T212" s="156">
        <f t="shared" si="28"/>
        <v>130</v>
      </c>
      <c r="U212" s="156">
        <f>+VLOOKUP(A212,Adr!N:O,2,0)</f>
        <v>147</v>
      </c>
      <c r="V212" s="157">
        <f t="shared" si="29"/>
        <v>130</v>
      </c>
      <c r="W212" s="158">
        <f>+COUNTIFS(J$44:J212,J212,Y$44:Y212,Y212)</f>
        <v>3</v>
      </c>
      <c r="X212" s="159">
        <f t="shared" si="30"/>
        <v>130</v>
      </c>
      <c r="Y212" s="264" t="str">
        <f t="shared" si="31"/>
        <v>automobilový šport1R-5</v>
      </c>
      <c r="Z212" s="264" t="str">
        <f>+VLOOKUP(B212,Odvetvia!B:Q,16,0)</f>
        <v>automobilový šport1</v>
      </c>
    </row>
    <row r="213" spans="1:26" ht="12.75" x14ac:dyDescent="0.2">
      <c r="A213" s="818" t="s">
        <v>2</v>
      </c>
      <c r="B213" s="818" t="s">
        <v>254</v>
      </c>
      <c r="C213" s="834" t="s">
        <v>14163</v>
      </c>
      <c r="D213" s="834" t="s">
        <v>477</v>
      </c>
      <c r="E213" s="836">
        <v>2</v>
      </c>
      <c r="F213" s="835"/>
      <c r="G213" s="818" t="s">
        <v>3496</v>
      </c>
      <c r="H213" s="818" t="s">
        <v>3327</v>
      </c>
      <c r="I213" s="835">
        <v>1</v>
      </c>
      <c r="J213" s="818" t="s">
        <v>3482</v>
      </c>
      <c r="K213" s="835">
        <v>4</v>
      </c>
      <c r="L213" s="835">
        <v>3</v>
      </c>
      <c r="M213" s="835"/>
      <c r="N213" s="818" t="s">
        <v>3487</v>
      </c>
      <c r="O213" s="44">
        <f t="shared" si="24"/>
        <v>2</v>
      </c>
      <c r="P213" s="44">
        <f>+VLOOKUP(D213,Databaza!E$1:G$35,2,0)+O213</f>
        <v>22</v>
      </c>
      <c r="Q213" s="44">
        <f t="shared" si="25"/>
        <v>27</v>
      </c>
      <c r="R213" s="44">
        <f t="shared" si="26"/>
        <v>27</v>
      </c>
      <c r="S213" s="44">
        <f t="shared" si="27"/>
        <v>130</v>
      </c>
      <c r="T213" s="156">
        <f t="shared" si="28"/>
        <v>130</v>
      </c>
      <c r="U213" s="156">
        <f>+VLOOKUP(A213,Adr!N:O,2,0)</f>
        <v>147</v>
      </c>
      <c r="V213" s="157">
        <f t="shared" si="29"/>
        <v>130</v>
      </c>
      <c r="W213" s="158">
        <f>+COUNTIFS(J$44:J213,J213,Y$44:Y213,Y213)</f>
        <v>4</v>
      </c>
      <c r="X213" s="159">
        <f t="shared" si="30"/>
        <v>130</v>
      </c>
      <c r="Y213" s="264" t="str">
        <f t="shared" si="31"/>
        <v>automobilový šport1R-5</v>
      </c>
      <c r="Z213" s="264" t="str">
        <f>+VLOOKUP(B213,Odvetvia!B:Q,16,0)</f>
        <v>automobilový šport1</v>
      </c>
    </row>
    <row r="214" spans="1:26" ht="12.75" x14ac:dyDescent="0.2">
      <c r="A214" s="834" t="s">
        <v>2</v>
      </c>
      <c r="B214" s="818" t="s">
        <v>250</v>
      </c>
      <c r="C214" s="818" t="s">
        <v>405</v>
      </c>
      <c r="D214" s="818" t="s">
        <v>477</v>
      </c>
      <c r="E214" s="836">
        <v>4</v>
      </c>
      <c r="F214" s="818"/>
      <c r="G214" s="818" t="s">
        <v>14158</v>
      </c>
      <c r="H214" s="818" t="s">
        <v>3327</v>
      </c>
      <c r="I214" s="836">
        <v>1</v>
      </c>
      <c r="J214" s="818" t="s">
        <v>14159</v>
      </c>
      <c r="K214" s="836">
        <v>9</v>
      </c>
      <c r="L214" s="836">
        <v>4</v>
      </c>
      <c r="M214" s="836"/>
      <c r="N214" s="818" t="s">
        <v>14160</v>
      </c>
      <c r="O214" s="44">
        <f t="shared" si="24"/>
        <v>4</v>
      </c>
      <c r="P214" s="44">
        <f>+VLOOKUP(D214,Databaza!E$1:G$35,2,0)+O214</f>
        <v>24</v>
      </c>
      <c r="Q214" s="44">
        <f t="shared" si="25"/>
        <v>29</v>
      </c>
      <c r="R214" s="44">
        <f t="shared" si="26"/>
        <v>29</v>
      </c>
      <c r="S214" s="44">
        <f t="shared" si="27"/>
        <v>29</v>
      </c>
      <c r="T214" s="156">
        <f t="shared" si="28"/>
        <v>29</v>
      </c>
      <c r="U214" s="156">
        <f>+VLOOKUP(A214,Adr!N:O,2,0)</f>
        <v>147</v>
      </c>
      <c r="V214" s="157">
        <f t="shared" si="29"/>
        <v>130</v>
      </c>
      <c r="W214" s="158">
        <f>+COUNTIFS(J$44:J214,J214,Y$44:Y214,Y214)</f>
        <v>1</v>
      </c>
      <c r="X214" s="159">
        <f t="shared" si="30"/>
        <v>29</v>
      </c>
      <c r="Y214" s="264" t="str">
        <f t="shared" si="31"/>
        <v>automobilový šport2R-2</v>
      </c>
      <c r="Z214" s="264" t="str">
        <f>+VLOOKUP(B214,Odvetvia!B:Q,16,0)</f>
        <v>automobilový šport2</v>
      </c>
    </row>
    <row r="215" spans="1:26" ht="12.75" x14ac:dyDescent="0.2">
      <c r="A215" s="834" t="s">
        <v>2</v>
      </c>
      <c r="B215" s="818" t="s">
        <v>250</v>
      </c>
      <c r="C215" s="818" t="s">
        <v>405</v>
      </c>
      <c r="D215" s="818" t="s">
        <v>477</v>
      </c>
      <c r="E215" s="836">
        <v>7</v>
      </c>
      <c r="F215" s="818"/>
      <c r="G215" s="818" t="s">
        <v>14143</v>
      </c>
      <c r="H215" s="818" t="s">
        <v>3327</v>
      </c>
      <c r="I215" s="836">
        <v>1</v>
      </c>
      <c r="J215" s="818" t="s">
        <v>14144</v>
      </c>
      <c r="K215" s="836">
        <v>39</v>
      </c>
      <c r="L215" s="836">
        <v>7</v>
      </c>
      <c r="M215" s="836"/>
      <c r="N215" s="818" t="s">
        <v>14145</v>
      </c>
      <c r="O215" s="44">
        <f t="shared" si="24"/>
        <v>7</v>
      </c>
      <c r="P215" s="44">
        <f>+VLOOKUP(D215,Databaza!E$1:G$35,2,0)+O215</f>
        <v>27</v>
      </c>
      <c r="Q215" s="44">
        <f t="shared" si="25"/>
        <v>32</v>
      </c>
      <c r="R215" s="44">
        <f t="shared" si="26"/>
        <v>32</v>
      </c>
      <c r="S215" s="44">
        <f t="shared" si="27"/>
        <v>32</v>
      </c>
      <c r="T215" s="156">
        <f t="shared" si="28"/>
        <v>32</v>
      </c>
      <c r="U215" s="156">
        <f>+VLOOKUP(A215,Adr!N:O,2,0)</f>
        <v>147</v>
      </c>
      <c r="V215" s="157">
        <f t="shared" si="29"/>
        <v>130</v>
      </c>
      <c r="W215" s="158">
        <f>+COUNTIFS(J$44:J215,J215,Y$44:Y215,Y215)</f>
        <v>1</v>
      </c>
      <c r="X215" s="159">
        <f t="shared" si="30"/>
        <v>32</v>
      </c>
      <c r="Y215" s="264" t="str">
        <f t="shared" si="31"/>
        <v>automobilový šport2R-2</v>
      </c>
      <c r="Z215" s="264" t="str">
        <f>+VLOOKUP(B215,Odvetvia!B:Q,16,0)</f>
        <v>automobilový šport2</v>
      </c>
    </row>
    <row r="216" spans="1:26" ht="12.75" x14ac:dyDescent="0.2">
      <c r="A216" s="834" t="s">
        <v>2</v>
      </c>
      <c r="B216" s="818" t="s">
        <v>250</v>
      </c>
      <c r="C216" s="818" t="s">
        <v>405</v>
      </c>
      <c r="D216" s="818" t="s">
        <v>477</v>
      </c>
      <c r="E216" s="836">
        <v>9</v>
      </c>
      <c r="F216" s="818"/>
      <c r="G216" s="818" t="s">
        <v>14143</v>
      </c>
      <c r="H216" s="818" t="s">
        <v>3327</v>
      </c>
      <c r="I216" s="836">
        <v>1</v>
      </c>
      <c r="J216" s="818" t="s">
        <v>14146</v>
      </c>
      <c r="K216" s="836">
        <v>39</v>
      </c>
      <c r="L216" s="836">
        <v>7</v>
      </c>
      <c r="M216" s="836"/>
      <c r="N216" s="818" t="s">
        <v>14145</v>
      </c>
      <c r="O216" s="44">
        <f t="shared" si="24"/>
        <v>9</v>
      </c>
      <c r="P216" s="44">
        <f>+VLOOKUP(D216,Databaza!E$1:G$35,2,0)+O216</f>
        <v>29</v>
      </c>
      <c r="Q216" s="44">
        <f t="shared" si="25"/>
        <v>34</v>
      </c>
      <c r="R216" s="44">
        <f t="shared" si="26"/>
        <v>34</v>
      </c>
      <c r="S216" s="44">
        <f t="shared" si="27"/>
        <v>34</v>
      </c>
      <c r="T216" s="156">
        <f t="shared" si="28"/>
        <v>34</v>
      </c>
      <c r="U216" s="156">
        <f>+VLOOKUP(A216,Adr!N:O,2,0)</f>
        <v>147</v>
      </c>
      <c r="V216" s="157">
        <f t="shared" si="29"/>
        <v>130</v>
      </c>
      <c r="W216" s="158">
        <f>+COUNTIFS(J$44:J216,J216,Y$44:Y216,Y216)</f>
        <v>1</v>
      </c>
      <c r="X216" s="159">
        <f t="shared" si="30"/>
        <v>34</v>
      </c>
      <c r="Y216" s="264" t="str">
        <f t="shared" si="31"/>
        <v>automobilový šport2R-2</v>
      </c>
      <c r="Z216" s="264" t="str">
        <f>+VLOOKUP(B216,Odvetvia!B:Q,16,0)</f>
        <v>automobilový šport2</v>
      </c>
    </row>
    <row r="217" spans="1:26" ht="12.75" x14ac:dyDescent="0.2">
      <c r="A217" s="834" t="s">
        <v>2</v>
      </c>
      <c r="B217" s="818" t="s">
        <v>250</v>
      </c>
      <c r="C217" s="818" t="s">
        <v>405</v>
      </c>
      <c r="D217" s="818" t="s">
        <v>477</v>
      </c>
      <c r="E217" s="836">
        <v>10</v>
      </c>
      <c r="F217" s="818"/>
      <c r="G217" s="818" t="s">
        <v>14143</v>
      </c>
      <c r="H217" s="818" t="s">
        <v>3327</v>
      </c>
      <c r="I217" s="836">
        <v>1</v>
      </c>
      <c r="J217" s="818" t="s">
        <v>8065</v>
      </c>
      <c r="K217" s="836">
        <v>39</v>
      </c>
      <c r="L217" s="836">
        <v>7</v>
      </c>
      <c r="M217" s="836"/>
      <c r="N217" s="818" t="s">
        <v>14145</v>
      </c>
      <c r="O217" s="44">
        <f t="shared" si="24"/>
        <v>10</v>
      </c>
      <c r="P217" s="44">
        <f>+VLOOKUP(D217,Databaza!E$1:G$35,2,0)+O217</f>
        <v>30</v>
      </c>
      <c r="Q217" s="44">
        <f t="shared" si="25"/>
        <v>35</v>
      </c>
      <c r="R217" s="44">
        <f t="shared" si="26"/>
        <v>35</v>
      </c>
      <c r="S217" s="44">
        <f t="shared" si="27"/>
        <v>35</v>
      </c>
      <c r="T217" s="156">
        <f t="shared" si="28"/>
        <v>35</v>
      </c>
      <c r="U217" s="156">
        <f>+VLOOKUP(A217,Adr!N:O,2,0)</f>
        <v>147</v>
      </c>
      <c r="V217" s="157">
        <f t="shared" si="29"/>
        <v>130</v>
      </c>
      <c r="W217" s="158">
        <f>+COUNTIFS(J$44:J217,J217,Y$44:Y217,Y217)</f>
        <v>1</v>
      </c>
      <c r="X217" s="159">
        <f t="shared" si="30"/>
        <v>35</v>
      </c>
      <c r="Y217" s="264" t="str">
        <f t="shared" si="31"/>
        <v>automobilový šport2R-2</v>
      </c>
      <c r="Z217" s="264" t="str">
        <f>+VLOOKUP(B217,Odvetvia!B:Q,16,0)</f>
        <v>automobilový šport2</v>
      </c>
    </row>
    <row r="218" spans="1:26" ht="12.75" x14ac:dyDescent="0.2">
      <c r="A218" s="834" t="s">
        <v>2</v>
      </c>
      <c r="B218" s="834" t="s">
        <v>250</v>
      </c>
      <c r="C218" s="834" t="s">
        <v>403</v>
      </c>
      <c r="D218" s="834" t="s">
        <v>477</v>
      </c>
      <c r="E218" s="835">
        <v>2</v>
      </c>
      <c r="F218" s="835">
        <v>2</v>
      </c>
      <c r="G218" s="834" t="s">
        <v>3370</v>
      </c>
      <c r="H218" s="834" t="s">
        <v>3327</v>
      </c>
      <c r="I218" s="835">
        <v>1</v>
      </c>
      <c r="J218" s="834" t="s">
        <v>8065</v>
      </c>
      <c r="K218" s="835">
        <v>37</v>
      </c>
      <c r="L218" s="835">
        <v>8</v>
      </c>
      <c r="M218" s="835"/>
      <c r="N218" s="818" t="s">
        <v>8066</v>
      </c>
      <c r="O218" s="44">
        <f t="shared" si="24"/>
        <v>2</v>
      </c>
      <c r="P218" s="44">
        <f>+VLOOKUP(D218,Databaza!E$1:G$35,2,0)+O218</f>
        <v>22</v>
      </c>
      <c r="Q218" s="44">
        <f t="shared" si="25"/>
        <v>27</v>
      </c>
      <c r="R218" s="44">
        <f t="shared" si="26"/>
        <v>27</v>
      </c>
      <c r="S218" s="44">
        <f t="shared" si="27"/>
        <v>27</v>
      </c>
      <c r="T218" s="156">
        <f t="shared" si="28"/>
        <v>27</v>
      </c>
      <c r="U218" s="156">
        <f>+VLOOKUP(A218,Adr!N:O,2,0)</f>
        <v>147</v>
      </c>
      <c r="V218" s="157">
        <f t="shared" si="29"/>
        <v>130</v>
      </c>
      <c r="W218" s="158">
        <f>+COUNTIFS(J$44:J218,J218,Y$44:Y218,Y218)</f>
        <v>1</v>
      </c>
      <c r="X218" s="159">
        <f t="shared" si="30"/>
        <v>27</v>
      </c>
      <c r="Y218" s="264" t="str">
        <f t="shared" si="31"/>
        <v>automobilový šport2R-3</v>
      </c>
      <c r="Z218" s="264" t="str">
        <f>+VLOOKUP(B218,Odvetvia!B:Q,16,0)</f>
        <v>automobilový šport2</v>
      </c>
    </row>
    <row r="219" spans="1:26" ht="12.75" x14ac:dyDescent="0.2">
      <c r="A219" s="834" t="s">
        <v>2</v>
      </c>
      <c r="B219" s="834" t="s">
        <v>250</v>
      </c>
      <c r="C219" s="834" t="s">
        <v>403</v>
      </c>
      <c r="D219" s="834" t="s">
        <v>477</v>
      </c>
      <c r="E219" s="835">
        <v>3</v>
      </c>
      <c r="F219" s="835">
        <v>3</v>
      </c>
      <c r="G219" s="834" t="s">
        <v>8067</v>
      </c>
      <c r="H219" s="834" t="s">
        <v>3327</v>
      </c>
      <c r="I219" s="835">
        <v>1</v>
      </c>
      <c r="J219" s="834" t="s">
        <v>3383</v>
      </c>
      <c r="K219" s="835">
        <v>22</v>
      </c>
      <c r="L219" s="835">
        <v>7</v>
      </c>
      <c r="M219" s="835"/>
      <c r="N219" s="818" t="s">
        <v>8068</v>
      </c>
      <c r="O219" s="44">
        <f t="shared" si="24"/>
        <v>3</v>
      </c>
      <c r="P219" s="44">
        <f>+VLOOKUP(D219,Databaza!E$1:G$35,2,0)+O219</f>
        <v>23</v>
      </c>
      <c r="Q219" s="44">
        <f t="shared" si="25"/>
        <v>28</v>
      </c>
      <c r="R219" s="44">
        <f t="shared" si="26"/>
        <v>28</v>
      </c>
      <c r="S219" s="44">
        <f t="shared" si="27"/>
        <v>28</v>
      </c>
      <c r="T219" s="156">
        <f t="shared" si="28"/>
        <v>28</v>
      </c>
      <c r="U219" s="156">
        <f>+VLOOKUP(A219,Adr!N:O,2,0)</f>
        <v>147</v>
      </c>
      <c r="V219" s="157">
        <f t="shared" si="29"/>
        <v>130</v>
      </c>
      <c r="W219" s="158">
        <f>+COUNTIFS(J$44:J219,J219,Y$44:Y219,Y219)</f>
        <v>1</v>
      </c>
      <c r="X219" s="159">
        <f t="shared" si="30"/>
        <v>28</v>
      </c>
      <c r="Y219" s="264" t="str">
        <f t="shared" si="31"/>
        <v>automobilový šport2R-3</v>
      </c>
      <c r="Z219" s="264" t="str">
        <f>+VLOOKUP(B219,Odvetvia!B:Q,16,0)</f>
        <v>automobilový šport2</v>
      </c>
    </row>
    <row r="220" spans="1:26" ht="12.75" x14ac:dyDescent="0.2">
      <c r="A220" s="834" t="s">
        <v>2</v>
      </c>
      <c r="B220" s="834" t="s">
        <v>250</v>
      </c>
      <c r="C220" s="834" t="s">
        <v>403</v>
      </c>
      <c r="D220" s="834" t="s">
        <v>477</v>
      </c>
      <c r="E220" s="835">
        <v>5</v>
      </c>
      <c r="F220" s="835">
        <v>5</v>
      </c>
      <c r="G220" s="834" t="s">
        <v>3351</v>
      </c>
      <c r="H220" s="834" t="s">
        <v>3327</v>
      </c>
      <c r="I220" s="835">
        <v>1</v>
      </c>
      <c r="J220" s="834" t="s">
        <v>532</v>
      </c>
      <c r="K220" s="835">
        <v>17</v>
      </c>
      <c r="L220" s="835">
        <v>10</v>
      </c>
      <c r="M220" s="835"/>
      <c r="N220" s="818" t="s">
        <v>8069</v>
      </c>
      <c r="O220" s="44">
        <f t="shared" si="24"/>
        <v>5</v>
      </c>
      <c r="P220" s="44">
        <f>+VLOOKUP(D220,Databaza!E$1:G$35,2,0)+O220</f>
        <v>25</v>
      </c>
      <c r="Q220" s="44">
        <f t="shared" si="25"/>
        <v>30</v>
      </c>
      <c r="R220" s="44">
        <f t="shared" si="26"/>
        <v>30</v>
      </c>
      <c r="S220" s="44">
        <f t="shared" si="27"/>
        <v>30</v>
      </c>
      <c r="T220" s="156">
        <f t="shared" si="28"/>
        <v>30</v>
      </c>
      <c r="U220" s="156">
        <f>+VLOOKUP(A220,Adr!N:O,2,0)</f>
        <v>147</v>
      </c>
      <c r="V220" s="157">
        <f t="shared" si="29"/>
        <v>130</v>
      </c>
      <c r="W220" s="158">
        <f>+COUNTIFS(J$44:J220,J220,Y$44:Y220,Y220)</f>
        <v>1</v>
      </c>
      <c r="X220" s="159">
        <f t="shared" si="30"/>
        <v>30</v>
      </c>
      <c r="Y220" s="264" t="str">
        <f t="shared" si="31"/>
        <v>automobilový šport2R-3</v>
      </c>
      <c r="Z220" s="264" t="str">
        <f>+VLOOKUP(B220,Odvetvia!B:Q,16,0)</f>
        <v>automobilový šport2</v>
      </c>
    </row>
    <row r="221" spans="1:26" ht="12.75" x14ac:dyDescent="0.2">
      <c r="A221" s="818" t="s">
        <v>2</v>
      </c>
      <c r="B221" s="818" t="s">
        <v>250</v>
      </c>
      <c r="C221" s="834" t="s">
        <v>401</v>
      </c>
      <c r="D221" s="834" t="s">
        <v>825</v>
      </c>
      <c r="E221" s="836">
        <v>2</v>
      </c>
      <c r="F221" s="835"/>
      <c r="G221" s="818" t="s">
        <v>3352</v>
      </c>
      <c r="H221" s="818" t="s">
        <v>3327</v>
      </c>
      <c r="I221" s="835">
        <v>4</v>
      </c>
      <c r="J221" s="818" t="s">
        <v>3353</v>
      </c>
      <c r="K221" s="835">
        <v>15</v>
      </c>
      <c r="L221" s="835">
        <v>15</v>
      </c>
      <c r="M221" s="835"/>
      <c r="N221" s="818" t="s">
        <v>3354</v>
      </c>
      <c r="O221" s="44">
        <f t="shared" si="24"/>
        <v>2</v>
      </c>
      <c r="P221" s="44">
        <f>+VLOOKUP(D221,Databaza!E$1:G$35,2,0)+O221</f>
        <v>2</v>
      </c>
      <c r="Q221" s="44">
        <f t="shared" si="25"/>
        <v>7</v>
      </c>
      <c r="R221" s="44">
        <f t="shared" si="26"/>
        <v>7</v>
      </c>
      <c r="S221" s="44">
        <f t="shared" si="27"/>
        <v>7</v>
      </c>
      <c r="T221" s="156">
        <f t="shared" si="28"/>
        <v>7</v>
      </c>
      <c r="U221" s="156">
        <f>+VLOOKUP(A221,Adr!N:O,2,0)</f>
        <v>147</v>
      </c>
      <c r="V221" s="157">
        <f t="shared" si="29"/>
        <v>130</v>
      </c>
      <c r="W221" s="158">
        <f>+COUNTIFS(J$44:J221,J221,Y$44:Y221,Y221)</f>
        <v>1</v>
      </c>
      <c r="X221" s="159">
        <f t="shared" si="30"/>
        <v>7</v>
      </c>
      <c r="Y221" s="264" t="str">
        <f t="shared" si="31"/>
        <v>automobilový šport2R-4</v>
      </c>
      <c r="Z221" s="264" t="str">
        <f>+VLOOKUP(B221,Odvetvia!B:Q,16,0)</f>
        <v>automobilový šport2</v>
      </c>
    </row>
    <row r="222" spans="1:26" ht="12.75" x14ac:dyDescent="0.2">
      <c r="A222" s="818" t="s">
        <v>2</v>
      </c>
      <c r="B222" s="818" t="s">
        <v>250</v>
      </c>
      <c r="C222" s="834" t="s">
        <v>401</v>
      </c>
      <c r="D222" s="834" t="s">
        <v>477</v>
      </c>
      <c r="E222" s="836">
        <v>1</v>
      </c>
      <c r="F222" s="835"/>
      <c r="G222" s="818" t="s">
        <v>3342</v>
      </c>
      <c r="H222" s="818" t="s">
        <v>3327</v>
      </c>
      <c r="I222" s="835">
        <v>1</v>
      </c>
      <c r="J222" s="818" t="s">
        <v>3343</v>
      </c>
      <c r="K222" s="835">
        <v>10</v>
      </c>
      <c r="L222" s="835">
        <v>5</v>
      </c>
      <c r="M222" s="835"/>
      <c r="N222" s="818" t="s">
        <v>3344</v>
      </c>
      <c r="O222" s="44">
        <f t="shared" si="24"/>
        <v>1</v>
      </c>
      <c r="P222" s="44">
        <f>+VLOOKUP(D222,Databaza!E$1:G$35,2,0)+O222</f>
        <v>21</v>
      </c>
      <c r="Q222" s="44">
        <f t="shared" si="25"/>
        <v>26</v>
      </c>
      <c r="R222" s="44">
        <f t="shared" si="26"/>
        <v>26</v>
      </c>
      <c r="S222" s="44">
        <f t="shared" si="27"/>
        <v>26</v>
      </c>
      <c r="T222" s="156">
        <f t="shared" si="28"/>
        <v>26</v>
      </c>
      <c r="U222" s="156">
        <f>+VLOOKUP(A222,Adr!N:O,2,0)</f>
        <v>147</v>
      </c>
      <c r="V222" s="157">
        <f t="shared" si="29"/>
        <v>130</v>
      </c>
      <c r="W222" s="158">
        <f>+COUNTIFS(J$44:J222,J222,Y$44:Y222,Y222)</f>
        <v>1</v>
      </c>
      <c r="X222" s="159">
        <f t="shared" si="30"/>
        <v>26</v>
      </c>
      <c r="Y222" s="264" t="str">
        <f t="shared" si="31"/>
        <v>automobilový šport2R-4</v>
      </c>
      <c r="Z222" s="264" t="str">
        <f>+VLOOKUP(B222,Odvetvia!B:Q,16,0)</f>
        <v>automobilový šport2</v>
      </c>
    </row>
    <row r="223" spans="1:26" ht="12.75" x14ac:dyDescent="0.2">
      <c r="A223" s="818" t="s">
        <v>2</v>
      </c>
      <c r="B223" s="818" t="s">
        <v>250</v>
      </c>
      <c r="C223" s="834" t="s">
        <v>401</v>
      </c>
      <c r="D223" s="834" t="s">
        <v>477</v>
      </c>
      <c r="E223" s="836">
        <v>1</v>
      </c>
      <c r="F223" s="835"/>
      <c r="G223" s="818" t="s">
        <v>3351</v>
      </c>
      <c r="H223" s="818" t="s">
        <v>3327</v>
      </c>
      <c r="I223" s="835">
        <v>1</v>
      </c>
      <c r="J223" s="818" t="s">
        <v>3343</v>
      </c>
      <c r="K223" s="835">
        <v>10</v>
      </c>
      <c r="L223" s="835">
        <v>6</v>
      </c>
      <c r="M223" s="835"/>
      <c r="N223" s="818" t="s">
        <v>3344</v>
      </c>
      <c r="O223" s="44">
        <f t="shared" si="24"/>
        <v>1</v>
      </c>
      <c r="P223" s="44">
        <f>+VLOOKUP(D223,Databaza!E$1:G$35,2,0)+O223</f>
        <v>21</v>
      </c>
      <c r="Q223" s="44">
        <f t="shared" si="25"/>
        <v>26</v>
      </c>
      <c r="R223" s="44">
        <f t="shared" si="26"/>
        <v>26</v>
      </c>
      <c r="S223" s="44">
        <f t="shared" si="27"/>
        <v>26</v>
      </c>
      <c r="T223" s="156">
        <f t="shared" si="28"/>
        <v>26</v>
      </c>
      <c r="U223" s="156">
        <f>+VLOOKUP(A223,Adr!N:O,2,0)</f>
        <v>147</v>
      </c>
      <c r="V223" s="157">
        <f t="shared" si="29"/>
        <v>130</v>
      </c>
      <c r="W223" s="158">
        <f>+COUNTIFS(J$44:J223,J223,Y$44:Y223,Y223)</f>
        <v>2</v>
      </c>
      <c r="X223" s="159">
        <f t="shared" si="30"/>
        <v>26</v>
      </c>
      <c r="Y223" s="264" t="str">
        <f t="shared" si="31"/>
        <v>automobilový šport2R-4</v>
      </c>
      <c r="Z223" s="264" t="str">
        <f>+VLOOKUP(B223,Odvetvia!B:Q,16,0)</f>
        <v>automobilový šport2</v>
      </c>
    </row>
    <row r="224" spans="1:26" ht="12.75" x14ac:dyDescent="0.2">
      <c r="A224" s="818" t="s">
        <v>2</v>
      </c>
      <c r="B224" s="818" t="s">
        <v>250</v>
      </c>
      <c r="C224" s="834" t="s">
        <v>401</v>
      </c>
      <c r="D224" s="834" t="s">
        <v>477</v>
      </c>
      <c r="E224" s="836">
        <v>1</v>
      </c>
      <c r="F224" s="835"/>
      <c r="G224" s="818" t="s">
        <v>3345</v>
      </c>
      <c r="H224" s="818" t="s">
        <v>3327</v>
      </c>
      <c r="I224" s="835">
        <v>1</v>
      </c>
      <c r="J224" s="818" t="s">
        <v>3346</v>
      </c>
      <c r="K224" s="835">
        <v>15</v>
      </c>
      <c r="L224" s="835">
        <v>5</v>
      </c>
      <c r="M224" s="835"/>
      <c r="N224" s="818" t="s">
        <v>3347</v>
      </c>
      <c r="O224" s="44">
        <f t="shared" si="24"/>
        <v>1</v>
      </c>
      <c r="P224" s="44">
        <f>+VLOOKUP(D224,Databaza!E$1:G$35,2,0)+O224</f>
        <v>21</v>
      </c>
      <c r="Q224" s="44">
        <f t="shared" si="25"/>
        <v>26</v>
      </c>
      <c r="R224" s="44">
        <f t="shared" si="26"/>
        <v>26</v>
      </c>
      <c r="S224" s="44">
        <f t="shared" si="27"/>
        <v>26</v>
      </c>
      <c r="T224" s="156">
        <f t="shared" si="28"/>
        <v>26</v>
      </c>
      <c r="U224" s="156">
        <f>+VLOOKUP(A224,Adr!N:O,2,0)</f>
        <v>147</v>
      </c>
      <c r="V224" s="157">
        <f t="shared" si="29"/>
        <v>130</v>
      </c>
      <c r="W224" s="158">
        <f>+COUNTIFS(J$44:J224,J224,Y$44:Y224,Y224)</f>
        <v>1</v>
      </c>
      <c r="X224" s="159">
        <f t="shared" si="30"/>
        <v>26</v>
      </c>
      <c r="Y224" s="264" t="str">
        <f t="shared" si="31"/>
        <v>automobilový šport2R-4</v>
      </c>
      <c r="Z224" s="264" t="str">
        <f>+VLOOKUP(B224,Odvetvia!B:Q,16,0)</f>
        <v>automobilový šport2</v>
      </c>
    </row>
    <row r="225" spans="1:26" ht="12.75" x14ac:dyDescent="0.2">
      <c r="A225" s="818" t="s">
        <v>2</v>
      </c>
      <c r="B225" s="818" t="s">
        <v>250</v>
      </c>
      <c r="C225" s="834" t="s">
        <v>401</v>
      </c>
      <c r="D225" s="834" t="s">
        <v>477</v>
      </c>
      <c r="E225" s="836">
        <v>2</v>
      </c>
      <c r="F225" s="835"/>
      <c r="G225" s="818" t="s">
        <v>3355</v>
      </c>
      <c r="H225" s="818" t="s">
        <v>3327</v>
      </c>
      <c r="I225" s="835">
        <v>1</v>
      </c>
      <c r="J225" s="818" t="s">
        <v>3356</v>
      </c>
      <c r="K225" s="835">
        <v>20</v>
      </c>
      <c r="L225" s="835">
        <v>6</v>
      </c>
      <c r="M225" s="835"/>
      <c r="N225" s="818" t="s">
        <v>3357</v>
      </c>
      <c r="O225" s="44">
        <f t="shared" si="24"/>
        <v>2</v>
      </c>
      <c r="P225" s="44">
        <f>+VLOOKUP(D225,Databaza!E$1:G$35,2,0)+O225</f>
        <v>22</v>
      </c>
      <c r="Q225" s="44">
        <f t="shared" si="25"/>
        <v>27</v>
      </c>
      <c r="R225" s="44">
        <f t="shared" si="26"/>
        <v>27</v>
      </c>
      <c r="S225" s="44">
        <f t="shared" si="27"/>
        <v>27</v>
      </c>
      <c r="T225" s="156">
        <f t="shared" si="28"/>
        <v>27</v>
      </c>
      <c r="U225" s="156">
        <f>+VLOOKUP(A225,Adr!N:O,2,0)</f>
        <v>147</v>
      </c>
      <c r="V225" s="157">
        <f t="shared" si="29"/>
        <v>130</v>
      </c>
      <c r="W225" s="158">
        <f>+COUNTIFS(J$44:J225,J225,Y$44:Y225,Y225)</f>
        <v>1</v>
      </c>
      <c r="X225" s="159">
        <f t="shared" si="30"/>
        <v>27</v>
      </c>
      <c r="Y225" s="264" t="str">
        <f t="shared" si="31"/>
        <v>automobilový šport2R-4</v>
      </c>
      <c r="Z225" s="264" t="str">
        <f>+VLOOKUP(B225,Odvetvia!B:Q,16,0)</f>
        <v>automobilový šport2</v>
      </c>
    </row>
    <row r="226" spans="1:26" ht="12.75" x14ac:dyDescent="0.2">
      <c r="A226" s="818" t="s">
        <v>2</v>
      </c>
      <c r="B226" s="818" t="s">
        <v>250</v>
      </c>
      <c r="C226" s="834" t="s">
        <v>401</v>
      </c>
      <c r="D226" s="834" t="s">
        <v>477</v>
      </c>
      <c r="E226" s="836">
        <v>3</v>
      </c>
      <c r="F226" s="835"/>
      <c r="G226" s="818" t="s">
        <v>3360</v>
      </c>
      <c r="H226" s="818" t="s">
        <v>3327</v>
      </c>
      <c r="I226" s="835">
        <v>1</v>
      </c>
      <c r="J226" s="818" t="s">
        <v>3361</v>
      </c>
      <c r="K226" s="835">
        <v>13</v>
      </c>
      <c r="L226" s="835">
        <v>8</v>
      </c>
      <c r="M226" s="835"/>
      <c r="N226" s="818" t="s">
        <v>3344</v>
      </c>
      <c r="O226" s="44">
        <f t="shared" si="24"/>
        <v>3</v>
      </c>
      <c r="P226" s="44">
        <f>+VLOOKUP(D226,Databaza!E$1:G$35,2,0)+O226</f>
        <v>23</v>
      </c>
      <c r="Q226" s="44">
        <f t="shared" si="25"/>
        <v>28</v>
      </c>
      <c r="R226" s="44">
        <f t="shared" si="26"/>
        <v>28</v>
      </c>
      <c r="S226" s="44">
        <f t="shared" si="27"/>
        <v>28</v>
      </c>
      <c r="T226" s="156">
        <f t="shared" si="28"/>
        <v>28</v>
      </c>
      <c r="U226" s="156">
        <f>+VLOOKUP(A226,Adr!N:O,2,0)</f>
        <v>147</v>
      </c>
      <c r="V226" s="157">
        <f t="shared" si="29"/>
        <v>130</v>
      </c>
      <c r="W226" s="158">
        <f>+COUNTIFS(J$44:J226,J226,Y$44:Y226,Y226)</f>
        <v>1</v>
      </c>
      <c r="X226" s="159">
        <f t="shared" si="30"/>
        <v>28</v>
      </c>
      <c r="Y226" s="264" t="str">
        <f t="shared" si="31"/>
        <v>automobilový šport2R-4</v>
      </c>
      <c r="Z226" s="264" t="str">
        <f>+VLOOKUP(B226,Odvetvia!B:Q,16,0)</f>
        <v>automobilový šport2</v>
      </c>
    </row>
    <row r="227" spans="1:26" ht="12.75" x14ac:dyDescent="0.2">
      <c r="A227" s="818" t="s">
        <v>2</v>
      </c>
      <c r="B227" s="818" t="s">
        <v>250</v>
      </c>
      <c r="C227" s="834" t="s">
        <v>401</v>
      </c>
      <c r="D227" s="834" t="s">
        <v>477</v>
      </c>
      <c r="E227" s="836">
        <v>3</v>
      </c>
      <c r="F227" s="835"/>
      <c r="G227" s="818" t="s">
        <v>3358</v>
      </c>
      <c r="H227" s="818" t="s">
        <v>3327</v>
      </c>
      <c r="I227" s="835">
        <v>1</v>
      </c>
      <c r="J227" s="818" t="s">
        <v>3359</v>
      </c>
      <c r="K227" s="835">
        <v>17</v>
      </c>
      <c r="L227" s="835">
        <v>9</v>
      </c>
      <c r="M227" s="835"/>
      <c r="N227" s="818" t="s">
        <v>3344</v>
      </c>
      <c r="O227" s="44">
        <f t="shared" si="24"/>
        <v>3</v>
      </c>
      <c r="P227" s="44">
        <f>+VLOOKUP(D227,Databaza!E$1:G$35,2,0)+O227</f>
        <v>23</v>
      </c>
      <c r="Q227" s="44">
        <f t="shared" si="25"/>
        <v>28</v>
      </c>
      <c r="R227" s="44">
        <f t="shared" si="26"/>
        <v>28</v>
      </c>
      <c r="S227" s="44">
        <f t="shared" si="27"/>
        <v>28</v>
      </c>
      <c r="T227" s="156">
        <f t="shared" si="28"/>
        <v>28</v>
      </c>
      <c r="U227" s="156">
        <f>+VLOOKUP(A227,Adr!N:O,2,0)</f>
        <v>147</v>
      </c>
      <c r="V227" s="157">
        <f t="shared" si="29"/>
        <v>130</v>
      </c>
      <c r="W227" s="158">
        <f>+COUNTIFS(J$44:J227,J227,Y$44:Y227,Y227)</f>
        <v>1</v>
      </c>
      <c r="X227" s="159">
        <f t="shared" si="30"/>
        <v>28</v>
      </c>
      <c r="Y227" s="264" t="str">
        <f t="shared" si="31"/>
        <v>automobilový šport2R-4</v>
      </c>
      <c r="Z227" s="264" t="str">
        <f>+VLOOKUP(B227,Odvetvia!B:Q,16,0)</f>
        <v>automobilový šport2</v>
      </c>
    </row>
    <row r="228" spans="1:26" ht="12.75" x14ac:dyDescent="0.2">
      <c r="A228" s="818" t="s">
        <v>2</v>
      </c>
      <c r="B228" s="818" t="s">
        <v>250</v>
      </c>
      <c r="C228" s="834" t="s">
        <v>401</v>
      </c>
      <c r="D228" s="834" t="s">
        <v>477</v>
      </c>
      <c r="E228" s="836">
        <v>3</v>
      </c>
      <c r="F228" s="835"/>
      <c r="G228" s="818" t="s">
        <v>3362</v>
      </c>
      <c r="H228" s="818" t="s">
        <v>3327</v>
      </c>
      <c r="I228" s="835">
        <v>1</v>
      </c>
      <c r="J228" s="818" t="s">
        <v>3359</v>
      </c>
      <c r="K228" s="835">
        <v>17</v>
      </c>
      <c r="L228" s="835">
        <v>8</v>
      </c>
      <c r="M228" s="835"/>
      <c r="N228" s="818" t="s">
        <v>3344</v>
      </c>
      <c r="O228" s="44">
        <f t="shared" si="24"/>
        <v>3</v>
      </c>
      <c r="P228" s="44">
        <f>+VLOOKUP(D228,Databaza!E$1:G$35,2,0)+O228</f>
        <v>23</v>
      </c>
      <c r="Q228" s="44">
        <f t="shared" si="25"/>
        <v>28</v>
      </c>
      <c r="R228" s="44">
        <f t="shared" si="26"/>
        <v>28</v>
      </c>
      <c r="S228" s="44">
        <f t="shared" si="27"/>
        <v>28</v>
      </c>
      <c r="T228" s="156">
        <f t="shared" si="28"/>
        <v>28</v>
      </c>
      <c r="U228" s="156">
        <f>+VLOOKUP(A228,Adr!N:O,2,0)</f>
        <v>147</v>
      </c>
      <c r="V228" s="157">
        <f t="shared" si="29"/>
        <v>130</v>
      </c>
      <c r="W228" s="158">
        <f>+COUNTIFS(J$44:J228,J228,Y$44:Y228,Y228)</f>
        <v>2</v>
      </c>
      <c r="X228" s="159">
        <f t="shared" si="30"/>
        <v>28</v>
      </c>
      <c r="Y228" s="264" t="str">
        <f t="shared" si="31"/>
        <v>automobilový šport2R-4</v>
      </c>
      <c r="Z228" s="264" t="str">
        <f>+VLOOKUP(B228,Odvetvia!B:Q,16,0)</f>
        <v>automobilový šport2</v>
      </c>
    </row>
    <row r="229" spans="1:26" ht="12.75" x14ac:dyDescent="0.2">
      <c r="A229" s="818" t="s">
        <v>2</v>
      </c>
      <c r="B229" s="818" t="s">
        <v>250</v>
      </c>
      <c r="C229" s="834" t="s">
        <v>401</v>
      </c>
      <c r="D229" s="834" t="s">
        <v>477</v>
      </c>
      <c r="E229" s="836">
        <v>3</v>
      </c>
      <c r="F229" s="835"/>
      <c r="G229" s="818" t="s">
        <v>3363</v>
      </c>
      <c r="H229" s="818" t="s">
        <v>3327</v>
      </c>
      <c r="I229" s="835">
        <v>1</v>
      </c>
      <c r="J229" s="818" t="s">
        <v>3364</v>
      </c>
      <c r="K229" s="835">
        <v>13</v>
      </c>
      <c r="L229" s="835">
        <v>7</v>
      </c>
      <c r="M229" s="835"/>
      <c r="N229" s="818" t="s">
        <v>3344</v>
      </c>
      <c r="O229" s="44">
        <f t="shared" si="24"/>
        <v>3</v>
      </c>
      <c r="P229" s="44">
        <f>+VLOOKUP(D229,Databaza!E$1:G$35,2,0)+O229</f>
        <v>23</v>
      </c>
      <c r="Q229" s="44">
        <f t="shared" si="25"/>
        <v>28</v>
      </c>
      <c r="R229" s="44">
        <f t="shared" si="26"/>
        <v>28</v>
      </c>
      <c r="S229" s="44">
        <f t="shared" si="27"/>
        <v>28</v>
      </c>
      <c r="T229" s="156">
        <f t="shared" si="28"/>
        <v>28</v>
      </c>
      <c r="U229" s="156">
        <f>+VLOOKUP(A229,Adr!N:O,2,0)</f>
        <v>147</v>
      </c>
      <c r="V229" s="157">
        <f t="shared" si="29"/>
        <v>130</v>
      </c>
      <c r="W229" s="158">
        <f>+COUNTIFS(J$44:J229,J229,Y$44:Y229,Y229)</f>
        <v>1</v>
      </c>
      <c r="X229" s="159">
        <f t="shared" si="30"/>
        <v>28</v>
      </c>
      <c r="Y229" s="264" t="str">
        <f t="shared" si="31"/>
        <v>automobilový šport2R-4</v>
      </c>
      <c r="Z229" s="264" t="str">
        <f>+VLOOKUP(B229,Odvetvia!B:Q,16,0)</f>
        <v>automobilový šport2</v>
      </c>
    </row>
    <row r="230" spans="1:26" ht="12.75" x14ac:dyDescent="0.2">
      <c r="A230" s="818" t="s">
        <v>2</v>
      </c>
      <c r="B230" s="818" t="s">
        <v>250</v>
      </c>
      <c r="C230" s="834" t="s">
        <v>401</v>
      </c>
      <c r="D230" s="834" t="s">
        <v>477</v>
      </c>
      <c r="E230" s="836">
        <v>4</v>
      </c>
      <c r="F230" s="835"/>
      <c r="G230" s="818" t="s">
        <v>3366</v>
      </c>
      <c r="H230" s="818" t="s">
        <v>3327</v>
      </c>
      <c r="I230" s="835">
        <v>1</v>
      </c>
      <c r="J230" s="818" t="s">
        <v>3367</v>
      </c>
      <c r="K230" s="835">
        <v>17</v>
      </c>
      <c r="L230" s="835">
        <v>8</v>
      </c>
      <c r="M230" s="835"/>
      <c r="N230" s="818" t="s">
        <v>3368</v>
      </c>
      <c r="O230" s="44">
        <f t="shared" si="24"/>
        <v>4</v>
      </c>
      <c r="P230" s="44">
        <f>+VLOOKUP(D230,Databaza!E$1:G$35,2,0)+O230</f>
        <v>24</v>
      </c>
      <c r="Q230" s="44">
        <f t="shared" si="25"/>
        <v>29</v>
      </c>
      <c r="R230" s="44">
        <f t="shared" si="26"/>
        <v>29</v>
      </c>
      <c r="S230" s="44">
        <f t="shared" si="27"/>
        <v>29</v>
      </c>
      <c r="T230" s="156">
        <f t="shared" si="28"/>
        <v>29</v>
      </c>
      <c r="U230" s="156">
        <f>+VLOOKUP(A230,Adr!N:O,2,0)</f>
        <v>147</v>
      </c>
      <c r="V230" s="157">
        <f t="shared" si="29"/>
        <v>130</v>
      </c>
      <c r="W230" s="158">
        <f>+COUNTIFS(J$44:J230,J230,Y$44:Y230,Y230)</f>
        <v>1</v>
      </c>
      <c r="X230" s="159">
        <f t="shared" si="30"/>
        <v>29</v>
      </c>
      <c r="Y230" s="264" t="str">
        <f t="shared" si="31"/>
        <v>automobilový šport2R-4</v>
      </c>
      <c r="Z230" s="264" t="str">
        <f>+VLOOKUP(B230,Odvetvia!B:Q,16,0)</f>
        <v>automobilový šport2</v>
      </c>
    </row>
    <row r="231" spans="1:26" ht="12.75" x14ac:dyDescent="0.2">
      <c r="A231" s="818" t="s">
        <v>2</v>
      </c>
      <c r="B231" s="818" t="s">
        <v>250</v>
      </c>
      <c r="C231" s="834" t="s">
        <v>401</v>
      </c>
      <c r="D231" s="834" t="s">
        <v>477</v>
      </c>
      <c r="E231" s="836">
        <v>4</v>
      </c>
      <c r="F231" s="835"/>
      <c r="G231" s="818" t="s">
        <v>3365</v>
      </c>
      <c r="H231" s="818" t="s">
        <v>3327</v>
      </c>
      <c r="I231" s="835">
        <v>1</v>
      </c>
      <c r="J231" s="818" t="s">
        <v>3343</v>
      </c>
      <c r="K231" s="835">
        <v>61</v>
      </c>
      <c r="L231" s="835">
        <v>15</v>
      </c>
      <c r="M231" s="835"/>
      <c r="N231" s="818" t="s">
        <v>3344</v>
      </c>
      <c r="O231" s="44">
        <f t="shared" si="24"/>
        <v>4</v>
      </c>
      <c r="P231" s="44">
        <f>+VLOOKUP(D231,Databaza!E$1:G$35,2,0)+O231</f>
        <v>24</v>
      </c>
      <c r="Q231" s="44">
        <f t="shared" si="25"/>
        <v>29</v>
      </c>
      <c r="R231" s="44">
        <f t="shared" si="26"/>
        <v>29</v>
      </c>
      <c r="S231" s="44">
        <f t="shared" si="27"/>
        <v>29</v>
      </c>
      <c r="T231" s="156">
        <f t="shared" si="28"/>
        <v>29</v>
      </c>
      <c r="U231" s="156">
        <f>+VLOOKUP(A231,Adr!N:O,2,0)</f>
        <v>147</v>
      </c>
      <c r="V231" s="157">
        <f t="shared" si="29"/>
        <v>130</v>
      </c>
      <c r="W231" s="158">
        <f>+COUNTIFS(J$44:J231,J231,Y$44:Y231,Y231)</f>
        <v>3</v>
      </c>
      <c r="X231" s="159">
        <f t="shared" si="30"/>
        <v>29</v>
      </c>
      <c r="Y231" s="264" t="str">
        <f t="shared" si="31"/>
        <v>automobilový šport2R-4</v>
      </c>
      <c r="Z231" s="264" t="str">
        <f>+VLOOKUP(B231,Odvetvia!B:Q,16,0)</f>
        <v>automobilový šport2</v>
      </c>
    </row>
    <row r="232" spans="1:26" ht="12.75" x14ac:dyDescent="0.2">
      <c r="A232" s="818" t="s">
        <v>2</v>
      </c>
      <c r="B232" s="818" t="s">
        <v>250</v>
      </c>
      <c r="C232" s="834" t="s">
        <v>401</v>
      </c>
      <c r="D232" s="834" t="s">
        <v>477</v>
      </c>
      <c r="E232" s="836">
        <v>5</v>
      </c>
      <c r="F232" s="835"/>
      <c r="G232" s="818" t="s">
        <v>3372</v>
      </c>
      <c r="H232" s="818" t="s">
        <v>3327</v>
      </c>
      <c r="I232" s="835">
        <v>1</v>
      </c>
      <c r="J232" s="818" t="s">
        <v>3373</v>
      </c>
      <c r="K232" s="835">
        <v>37</v>
      </c>
      <c r="L232" s="835">
        <v>8</v>
      </c>
      <c r="M232" s="835"/>
      <c r="N232" s="818" t="s">
        <v>3374</v>
      </c>
      <c r="O232" s="44">
        <f t="shared" si="24"/>
        <v>5</v>
      </c>
      <c r="P232" s="44">
        <f>+VLOOKUP(D232,Databaza!E$1:G$35,2,0)+O232</f>
        <v>25</v>
      </c>
      <c r="Q232" s="44">
        <f t="shared" si="25"/>
        <v>30</v>
      </c>
      <c r="R232" s="44">
        <f t="shared" si="26"/>
        <v>30</v>
      </c>
      <c r="S232" s="44">
        <f t="shared" si="27"/>
        <v>30</v>
      </c>
      <c r="T232" s="156">
        <f t="shared" si="28"/>
        <v>30</v>
      </c>
      <c r="U232" s="156">
        <f>+VLOOKUP(A232,Adr!N:O,2,0)</f>
        <v>147</v>
      </c>
      <c r="V232" s="157">
        <f t="shared" si="29"/>
        <v>130</v>
      </c>
      <c r="W232" s="158">
        <f>+COUNTIFS(J$44:J232,J232,Y$44:Y232,Y232)</f>
        <v>1</v>
      </c>
      <c r="X232" s="159">
        <f t="shared" si="30"/>
        <v>30</v>
      </c>
      <c r="Y232" s="264" t="str">
        <f t="shared" si="31"/>
        <v>automobilový šport2R-4</v>
      </c>
      <c r="Z232" s="264" t="str">
        <f>+VLOOKUP(B232,Odvetvia!B:Q,16,0)</f>
        <v>automobilový šport2</v>
      </c>
    </row>
    <row r="233" spans="1:26" ht="12.75" x14ac:dyDescent="0.2">
      <c r="A233" s="818" t="s">
        <v>2</v>
      </c>
      <c r="B233" s="818" t="s">
        <v>250</v>
      </c>
      <c r="C233" s="834" t="s">
        <v>401</v>
      </c>
      <c r="D233" s="834" t="s">
        <v>477</v>
      </c>
      <c r="E233" s="836">
        <v>6</v>
      </c>
      <c r="F233" s="835"/>
      <c r="G233" s="818" t="s">
        <v>3377</v>
      </c>
      <c r="H233" s="818" t="s">
        <v>3327</v>
      </c>
      <c r="I233" s="835">
        <v>1</v>
      </c>
      <c r="J233" s="818" t="s">
        <v>3376</v>
      </c>
      <c r="K233" s="835">
        <v>11</v>
      </c>
      <c r="L233" s="835">
        <v>5</v>
      </c>
      <c r="M233" s="835"/>
      <c r="N233" s="818" t="s">
        <v>3344</v>
      </c>
      <c r="O233" s="44">
        <f t="shared" si="24"/>
        <v>6</v>
      </c>
      <c r="P233" s="44">
        <f>+VLOOKUP(D233,Databaza!E$1:G$35,2,0)+O233</f>
        <v>26</v>
      </c>
      <c r="Q233" s="44">
        <f t="shared" si="25"/>
        <v>31</v>
      </c>
      <c r="R233" s="44">
        <f t="shared" si="26"/>
        <v>31</v>
      </c>
      <c r="S233" s="44">
        <f t="shared" si="27"/>
        <v>31</v>
      </c>
      <c r="T233" s="156">
        <f t="shared" si="28"/>
        <v>31</v>
      </c>
      <c r="U233" s="156">
        <f>+VLOOKUP(A233,Adr!N:O,2,0)</f>
        <v>147</v>
      </c>
      <c r="V233" s="157">
        <f t="shared" si="29"/>
        <v>130</v>
      </c>
      <c r="W233" s="158">
        <f>+COUNTIFS(J$44:J233,J233,Y$44:Y233,Y233)</f>
        <v>1</v>
      </c>
      <c r="X233" s="159">
        <f t="shared" si="30"/>
        <v>31</v>
      </c>
      <c r="Y233" s="264" t="str">
        <f t="shared" si="31"/>
        <v>automobilový šport2R-4</v>
      </c>
      <c r="Z233" s="264" t="str">
        <f>+VLOOKUP(B233,Odvetvia!B:Q,16,0)</f>
        <v>automobilový šport2</v>
      </c>
    </row>
    <row r="234" spans="1:26" ht="12.75" x14ac:dyDescent="0.2">
      <c r="A234" s="818" t="s">
        <v>2</v>
      </c>
      <c r="B234" s="818" t="s">
        <v>250</v>
      </c>
      <c r="C234" s="834" t="s">
        <v>401</v>
      </c>
      <c r="D234" s="834" t="s">
        <v>477</v>
      </c>
      <c r="E234" s="836">
        <v>6</v>
      </c>
      <c r="F234" s="835"/>
      <c r="G234" s="818" t="s">
        <v>3375</v>
      </c>
      <c r="H234" s="818" t="s">
        <v>3327</v>
      </c>
      <c r="I234" s="835">
        <v>1</v>
      </c>
      <c r="J234" s="818" t="s">
        <v>3376</v>
      </c>
      <c r="K234" s="835">
        <v>11</v>
      </c>
      <c r="L234" s="835">
        <v>6</v>
      </c>
      <c r="M234" s="835"/>
      <c r="N234" s="818" t="s">
        <v>3344</v>
      </c>
      <c r="O234" s="44">
        <f t="shared" si="24"/>
        <v>6</v>
      </c>
      <c r="P234" s="44">
        <f>+VLOOKUP(D234,Databaza!E$1:G$35,2,0)+O234</f>
        <v>26</v>
      </c>
      <c r="Q234" s="44">
        <f t="shared" si="25"/>
        <v>31</v>
      </c>
      <c r="R234" s="44">
        <f t="shared" si="26"/>
        <v>31</v>
      </c>
      <c r="S234" s="44">
        <f t="shared" si="27"/>
        <v>31</v>
      </c>
      <c r="T234" s="156">
        <f t="shared" si="28"/>
        <v>31</v>
      </c>
      <c r="U234" s="156">
        <f>+VLOOKUP(A234,Adr!N:O,2,0)</f>
        <v>147</v>
      </c>
      <c r="V234" s="157">
        <f t="shared" si="29"/>
        <v>130</v>
      </c>
      <c r="W234" s="158">
        <f>+COUNTIFS(J$44:J234,J234,Y$44:Y234,Y234)</f>
        <v>2</v>
      </c>
      <c r="X234" s="159">
        <f t="shared" si="30"/>
        <v>31</v>
      </c>
      <c r="Y234" s="264" t="str">
        <f t="shared" si="31"/>
        <v>automobilový šport2R-4</v>
      </c>
      <c r="Z234" s="264" t="str">
        <f>+VLOOKUP(B234,Odvetvia!B:Q,16,0)</f>
        <v>automobilový šport2</v>
      </c>
    </row>
    <row r="235" spans="1:26" ht="12.75" x14ac:dyDescent="0.2">
      <c r="A235" s="818" t="s">
        <v>2</v>
      </c>
      <c r="B235" s="818" t="s">
        <v>250</v>
      </c>
      <c r="C235" s="834" t="s">
        <v>401</v>
      </c>
      <c r="D235" s="834" t="s">
        <v>477</v>
      </c>
      <c r="E235" s="836">
        <v>7</v>
      </c>
      <c r="F235" s="835"/>
      <c r="G235" s="818" t="s">
        <v>3382</v>
      </c>
      <c r="H235" s="818" t="s">
        <v>3327</v>
      </c>
      <c r="I235" s="835">
        <v>1</v>
      </c>
      <c r="J235" s="818" t="s">
        <v>3383</v>
      </c>
      <c r="K235" s="835">
        <v>18</v>
      </c>
      <c r="L235" s="835">
        <v>7</v>
      </c>
      <c r="M235" s="835"/>
      <c r="N235" s="818" t="s">
        <v>3384</v>
      </c>
      <c r="O235" s="44">
        <f t="shared" si="24"/>
        <v>7</v>
      </c>
      <c r="P235" s="44">
        <f>+VLOOKUP(D235,Databaza!E$1:G$35,2,0)+O235</f>
        <v>27</v>
      </c>
      <c r="Q235" s="44">
        <f t="shared" si="25"/>
        <v>32</v>
      </c>
      <c r="R235" s="44">
        <f t="shared" si="26"/>
        <v>32</v>
      </c>
      <c r="S235" s="44">
        <f t="shared" si="27"/>
        <v>32</v>
      </c>
      <c r="T235" s="156">
        <f t="shared" si="28"/>
        <v>32</v>
      </c>
      <c r="U235" s="156">
        <f>+VLOOKUP(A235,Adr!N:O,2,0)</f>
        <v>147</v>
      </c>
      <c r="V235" s="157">
        <f t="shared" si="29"/>
        <v>130</v>
      </c>
      <c r="W235" s="158">
        <f>+COUNTIFS(J$44:J235,J235,Y$44:Y235,Y235)</f>
        <v>1</v>
      </c>
      <c r="X235" s="159">
        <f t="shared" si="30"/>
        <v>32</v>
      </c>
      <c r="Y235" s="264" t="str">
        <f t="shared" si="31"/>
        <v>automobilový šport2R-4</v>
      </c>
      <c r="Z235" s="264" t="str">
        <f>+VLOOKUP(B235,Odvetvia!B:Q,16,0)</f>
        <v>automobilový šport2</v>
      </c>
    </row>
    <row r="236" spans="1:26" ht="12.75" x14ac:dyDescent="0.2">
      <c r="A236" s="818" t="s">
        <v>2</v>
      </c>
      <c r="B236" s="818" t="s">
        <v>250</v>
      </c>
      <c r="C236" s="834" t="s">
        <v>401</v>
      </c>
      <c r="D236" s="834" t="s">
        <v>477</v>
      </c>
      <c r="E236" s="836">
        <v>7</v>
      </c>
      <c r="F236" s="835"/>
      <c r="G236" s="818" t="s">
        <v>3379</v>
      </c>
      <c r="H236" s="818" t="s">
        <v>3327</v>
      </c>
      <c r="I236" s="835">
        <v>1</v>
      </c>
      <c r="J236" s="818" t="s">
        <v>3380</v>
      </c>
      <c r="K236" s="835">
        <v>11</v>
      </c>
      <c r="L236" s="835">
        <v>5</v>
      </c>
      <c r="M236" s="835"/>
      <c r="N236" s="818" t="s">
        <v>3344</v>
      </c>
      <c r="O236" s="44">
        <f t="shared" si="24"/>
        <v>7</v>
      </c>
      <c r="P236" s="44">
        <f>+VLOOKUP(D236,Databaza!E$1:G$35,2,0)+O236</f>
        <v>27</v>
      </c>
      <c r="Q236" s="44">
        <f t="shared" si="25"/>
        <v>32</v>
      </c>
      <c r="R236" s="44">
        <f t="shared" si="26"/>
        <v>32</v>
      </c>
      <c r="S236" s="44">
        <f t="shared" si="27"/>
        <v>32</v>
      </c>
      <c r="T236" s="156">
        <f t="shared" si="28"/>
        <v>32</v>
      </c>
      <c r="U236" s="156">
        <f>+VLOOKUP(A236,Adr!N:O,2,0)</f>
        <v>147</v>
      </c>
      <c r="V236" s="157">
        <f t="shared" si="29"/>
        <v>130</v>
      </c>
      <c r="W236" s="158">
        <f>+COUNTIFS(J$44:J236,J236,Y$44:Y236,Y236)</f>
        <v>1</v>
      </c>
      <c r="X236" s="159">
        <f t="shared" si="30"/>
        <v>32</v>
      </c>
      <c r="Y236" s="264" t="str">
        <f t="shared" si="31"/>
        <v>automobilový šport2R-4</v>
      </c>
      <c r="Z236" s="264" t="str">
        <f>+VLOOKUP(B236,Odvetvia!B:Q,16,0)</f>
        <v>automobilový šport2</v>
      </c>
    </row>
    <row r="237" spans="1:26" ht="12.75" x14ac:dyDescent="0.2">
      <c r="A237" s="818" t="s">
        <v>2</v>
      </c>
      <c r="B237" s="818" t="s">
        <v>250</v>
      </c>
      <c r="C237" s="834" t="s">
        <v>401</v>
      </c>
      <c r="D237" s="834" t="s">
        <v>477</v>
      </c>
      <c r="E237" s="836">
        <v>7</v>
      </c>
      <c r="F237" s="835"/>
      <c r="G237" s="818" t="s">
        <v>3375</v>
      </c>
      <c r="H237" s="818" t="s">
        <v>3327</v>
      </c>
      <c r="I237" s="835">
        <v>1</v>
      </c>
      <c r="J237" s="818" t="s">
        <v>3378</v>
      </c>
      <c r="K237" s="835">
        <v>11</v>
      </c>
      <c r="L237" s="835">
        <v>6</v>
      </c>
      <c r="M237" s="835"/>
      <c r="N237" s="818" t="s">
        <v>3344</v>
      </c>
      <c r="O237" s="44">
        <f t="shared" si="24"/>
        <v>7</v>
      </c>
      <c r="P237" s="44">
        <f>+VLOOKUP(D237,Databaza!E$1:G$35,2,0)+O237</f>
        <v>27</v>
      </c>
      <c r="Q237" s="44">
        <f t="shared" si="25"/>
        <v>32</v>
      </c>
      <c r="R237" s="44">
        <f t="shared" si="26"/>
        <v>32</v>
      </c>
      <c r="S237" s="44">
        <f t="shared" si="27"/>
        <v>32</v>
      </c>
      <c r="T237" s="156">
        <f t="shared" si="28"/>
        <v>32</v>
      </c>
      <c r="U237" s="156">
        <f>+VLOOKUP(A237,Adr!N:O,2,0)</f>
        <v>147</v>
      </c>
      <c r="V237" s="157">
        <f t="shared" si="29"/>
        <v>130</v>
      </c>
      <c r="W237" s="158">
        <f>+COUNTIFS(J$44:J237,J237,Y$44:Y237,Y237)</f>
        <v>1</v>
      </c>
      <c r="X237" s="159">
        <f t="shared" si="30"/>
        <v>32</v>
      </c>
      <c r="Y237" s="264" t="str">
        <f t="shared" si="31"/>
        <v>automobilový šport2R-4</v>
      </c>
      <c r="Z237" s="264" t="str">
        <f>+VLOOKUP(B237,Odvetvia!B:Q,16,0)</f>
        <v>automobilový šport2</v>
      </c>
    </row>
    <row r="238" spans="1:26" ht="12.75" x14ac:dyDescent="0.2">
      <c r="A238" s="818" t="s">
        <v>2</v>
      </c>
      <c r="B238" s="818" t="s">
        <v>250</v>
      </c>
      <c r="C238" s="834" t="s">
        <v>401</v>
      </c>
      <c r="D238" s="834" t="s">
        <v>477</v>
      </c>
      <c r="E238" s="836">
        <v>7</v>
      </c>
      <c r="F238" s="835"/>
      <c r="G238" s="818" t="s">
        <v>3372</v>
      </c>
      <c r="H238" s="818" t="s">
        <v>3327</v>
      </c>
      <c r="I238" s="835">
        <v>1</v>
      </c>
      <c r="J238" s="818" t="s">
        <v>3381</v>
      </c>
      <c r="K238" s="835">
        <v>37</v>
      </c>
      <c r="L238" s="835">
        <v>8</v>
      </c>
      <c r="M238" s="835"/>
      <c r="N238" s="818" t="s">
        <v>3374</v>
      </c>
      <c r="O238" s="44">
        <f t="shared" si="24"/>
        <v>7</v>
      </c>
      <c r="P238" s="44">
        <f>+VLOOKUP(D238,Databaza!E$1:G$35,2,0)+O238</f>
        <v>27</v>
      </c>
      <c r="Q238" s="44">
        <f t="shared" si="25"/>
        <v>32</v>
      </c>
      <c r="R238" s="44">
        <f t="shared" si="26"/>
        <v>32</v>
      </c>
      <c r="S238" s="44">
        <f t="shared" si="27"/>
        <v>32</v>
      </c>
      <c r="T238" s="156">
        <f t="shared" si="28"/>
        <v>32</v>
      </c>
      <c r="U238" s="156">
        <f>+VLOOKUP(A238,Adr!N:O,2,0)</f>
        <v>147</v>
      </c>
      <c r="V238" s="157">
        <f t="shared" si="29"/>
        <v>130</v>
      </c>
      <c r="W238" s="158">
        <f>+COUNTIFS(J$44:J238,J238,Y$44:Y238,Y238)</f>
        <v>1</v>
      </c>
      <c r="X238" s="159">
        <f t="shared" si="30"/>
        <v>32</v>
      </c>
      <c r="Y238" s="264" t="str">
        <f t="shared" si="31"/>
        <v>automobilový šport2R-4</v>
      </c>
      <c r="Z238" s="264" t="str">
        <f>+VLOOKUP(B238,Odvetvia!B:Q,16,0)</f>
        <v>automobilový šport2</v>
      </c>
    </row>
    <row r="239" spans="1:26" ht="12.75" x14ac:dyDescent="0.2">
      <c r="A239" s="818" t="s">
        <v>2</v>
      </c>
      <c r="B239" s="818" t="s">
        <v>250</v>
      </c>
      <c r="C239" s="834" t="s">
        <v>401</v>
      </c>
      <c r="D239" s="834" t="s">
        <v>477</v>
      </c>
      <c r="E239" s="836">
        <v>8</v>
      </c>
      <c r="F239" s="835"/>
      <c r="G239" s="818" t="s">
        <v>3375</v>
      </c>
      <c r="H239" s="818" t="s">
        <v>3327</v>
      </c>
      <c r="I239" s="835">
        <v>1</v>
      </c>
      <c r="J239" s="818" t="s">
        <v>3385</v>
      </c>
      <c r="K239" s="835">
        <v>11</v>
      </c>
      <c r="L239" s="835">
        <v>6</v>
      </c>
      <c r="M239" s="835"/>
      <c r="N239" s="818" t="s">
        <v>3344</v>
      </c>
      <c r="O239" s="44">
        <f t="shared" si="24"/>
        <v>8</v>
      </c>
      <c r="P239" s="44">
        <f>+VLOOKUP(D239,Databaza!E$1:G$35,2,0)+O239</f>
        <v>28</v>
      </c>
      <c r="Q239" s="44">
        <f t="shared" si="25"/>
        <v>33</v>
      </c>
      <c r="R239" s="44">
        <f t="shared" si="26"/>
        <v>33</v>
      </c>
      <c r="S239" s="44">
        <f t="shared" si="27"/>
        <v>33</v>
      </c>
      <c r="T239" s="156">
        <f t="shared" si="28"/>
        <v>33</v>
      </c>
      <c r="U239" s="156">
        <f>+VLOOKUP(A239,Adr!N:O,2,0)</f>
        <v>147</v>
      </c>
      <c r="V239" s="157">
        <f t="shared" si="29"/>
        <v>130</v>
      </c>
      <c r="W239" s="158">
        <f>+COUNTIFS(J$44:J239,J239,Y$44:Y239,Y239)</f>
        <v>1</v>
      </c>
      <c r="X239" s="159">
        <f t="shared" si="30"/>
        <v>33</v>
      </c>
      <c r="Y239" s="264" t="str">
        <f t="shared" si="31"/>
        <v>automobilový šport2R-4</v>
      </c>
      <c r="Z239" s="264" t="str">
        <f>+VLOOKUP(B239,Odvetvia!B:Q,16,0)</f>
        <v>automobilový šport2</v>
      </c>
    </row>
    <row r="240" spans="1:26" ht="12.75" x14ac:dyDescent="0.2">
      <c r="A240" s="818" t="s">
        <v>2</v>
      </c>
      <c r="B240" s="818" t="s">
        <v>250</v>
      </c>
      <c r="C240" s="834" t="s">
        <v>401</v>
      </c>
      <c r="D240" s="834" t="s">
        <v>477</v>
      </c>
      <c r="E240" s="836">
        <v>8</v>
      </c>
      <c r="F240" s="835"/>
      <c r="G240" s="818" t="s">
        <v>3386</v>
      </c>
      <c r="H240" s="818" t="s">
        <v>3327</v>
      </c>
      <c r="I240" s="835">
        <v>1</v>
      </c>
      <c r="J240" s="818" t="s">
        <v>3385</v>
      </c>
      <c r="K240" s="835">
        <v>11</v>
      </c>
      <c r="L240" s="835">
        <v>5</v>
      </c>
      <c r="M240" s="835"/>
      <c r="N240" s="818" t="s">
        <v>3344</v>
      </c>
      <c r="O240" s="44">
        <f t="shared" si="24"/>
        <v>8</v>
      </c>
      <c r="P240" s="44">
        <f>+VLOOKUP(D240,Databaza!E$1:G$35,2,0)+O240</f>
        <v>28</v>
      </c>
      <c r="Q240" s="44">
        <f t="shared" si="25"/>
        <v>33</v>
      </c>
      <c r="R240" s="44">
        <f t="shared" si="26"/>
        <v>33</v>
      </c>
      <c r="S240" s="44">
        <f t="shared" si="27"/>
        <v>33</v>
      </c>
      <c r="T240" s="156">
        <f t="shared" si="28"/>
        <v>33</v>
      </c>
      <c r="U240" s="156">
        <f>+VLOOKUP(A240,Adr!N:O,2,0)</f>
        <v>147</v>
      </c>
      <c r="V240" s="157">
        <f t="shared" si="29"/>
        <v>130</v>
      </c>
      <c r="W240" s="158">
        <f>+COUNTIFS(J$44:J240,J240,Y$44:Y240,Y240)</f>
        <v>2</v>
      </c>
      <c r="X240" s="159">
        <f t="shared" si="30"/>
        <v>33</v>
      </c>
      <c r="Y240" s="264" t="str">
        <f t="shared" si="31"/>
        <v>automobilový šport2R-4</v>
      </c>
      <c r="Z240" s="264" t="str">
        <f>+VLOOKUP(B240,Odvetvia!B:Q,16,0)</f>
        <v>automobilový šport2</v>
      </c>
    </row>
    <row r="241" spans="1:26" ht="12.75" x14ac:dyDescent="0.2">
      <c r="A241" s="818" t="s">
        <v>2</v>
      </c>
      <c r="B241" s="818" t="s">
        <v>250</v>
      </c>
      <c r="C241" s="834" t="s">
        <v>401</v>
      </c>
      <c r="D241" s="834" t="s">
        <v>477</v>
      </c>
      <c r="E241" s="836">
        <v>9</v>
      </c>
      <c r="F241" s="835"/>
      <c r="G241" s="818" t="s">
        <v>3388</v>
      </c>
      <c r="H241" s="818" t="s">
        <v>3327</v>
      </c>
      <c r="I241" s="835">
        <v>1</v>
      </c>
      <c r="J241" s="818" t="s">
        <v>3389</v>
      </c>
      <c r="K241" s="835">
        <v>33</v>
      </c>
      <c r="L241" s="835">
        <v>8</v>
      </c>
      <c r="M241" s="835"/>
      <c r="N241" s="818" t="s">
        <v>3390</v>
      </c>
      <c r="O241" s="44">
        <f t="shared" si="24"/>
        <v>9</v>
      </c>
      <c r="P241" s="44">
        <f>+VLOOKUP(D241,Databaza!E$1:G$35,2,0)+O241</f>
        <v>29</v>
      </c>
      <c r="Q241" s="44">
        <f t="shared" si="25"/>
        <v>34</v>
      </c>
      <c r="R241" s="44">
        <f t="shared" si="26"/>
        <v>34</v>
      </c>
      <c r="S241" s="44">
        <f t="shared" si="27"/>
        <v>34</v>
      </c>
      <c r="T241" s="156">
        <f t="shared" si="28"/>
        <v>34</v>
      </c>
      <c r="U241" s="156">
        <f>+VLOOKUP(A241,Adr!N:O,2,0)</f>
        <v>147</v>
      </c>
      <c r="V241" s="157">
        <f t="shared" si="29"/>
        <v>130</v>
      </c>
      <c r="W241" s="158">
        <f>+COUNTIFS(J$44:J241,J241,Y$44:Y241,Y241)</f>
        <v>3</v>
      </c>
      <c r="X241" s="159">
        <f t="shared" si="30"/>
        <v>34</v>
      </c>
      <c r="Y241" s="264" t="str">
        <f t="shared" si="31"/>
        <v>automobilový šport2R-4</v>
      </c>
      <c r="Z241" s="264" t="str">
        <f>+VLOOKUP(B241,Odvetvia!B:Q,16,0)</f>
        <v>automobilový šport2</v>
      </c>
    </row>
    <row r="242" spans="1:26" ht="12.75" x14ac:dyDescent="0.2">
      <c r="A242" s="818" t="s">
        <v>2</v>
      </c>
      <c r="B242" s="818" t="s">
        <v>250</v>
      </c>
      <c r="C242" s="834" t="s">
        <v>401</v>
      </c>
      <c r="D242" s="834" t="s">
        <v>477</v>
      </c>
      <c r="E242" s="836">
        <v>9</v>
      </c>
      <c r="F242" s="835"/>
      <c r="G242" s="818" t="s">
        <v>3387</v>
      </c>
      <c r="H242" s="818" t="s">
        <v>3327</v>
      </c>
      <c r="I242" s="835">
        <v>1</v>
      </c>
      <c r="J242" s="818" t="s">
        <v>3359</v>
      </c>
      <c r="K242" s="835">
        <v>40</v>
      </c>
      <c r="L242" s="835">
        <v>10</v>
      </c>
      <c r="M242" s="835"/>
      <c r="N242" s="818" t="s">
        <v>3344</v>
      </c>
      <c r="O242" s="44">
        <f t="shared" si="24"/>
        <v>9</v>
      </c>
      <c r="P242" s="44">
        <f>+VLOOKUP(D242,Databaza!E$1:G$35,2,0)+O242</f>
        <v>29</v>
      </c>
      <c r="Q242" s="44">
        <f t="shared" si="25"/>
        <v>34</v>
      </c>
      <c r="R242" s="44">
        <f t="shared" si="26"/>
        <v>34</v>
      </c>
      <c r="S242" s="44">
        <f t="shared" si="27"/>
        <v>34</v>
      </c>
      <c r="T242" s="156">
        <f t="shared" si="28"/>
        <v>34</v>
      </c>
      <c r="U242" s="156">
        <f>+VLOOKUP(A242,Adr!N:O,2,0)</f>
        <v>147</v>
      </c>
      <c r="V242" s="157">
        <f t="shared" si="29"/>
        <v>130</v>
      </c>
      <c r="W242" s="158">
        <f>+COUNTIFS(J$44:J242,J242,Y$44:Y242,Y242)</f>
        <v>3</v>
      </c>
      <c r="X242" s="159">
        <f t="shared" si="30"/>
        <v>34</v>
      </c>
      <c r="Y242" s="264" t="str">
        <f t="shared" si="31"/>
        <v>automobilový šport2R-4</v>
      </c>
      <c r="Z242" s="264" t="str">
        <f>+VLOOKUP(B242,Odvetvia!B:Q,16,0)</f>
        <v>automobilový šport2</v>
      </c>
    </row>
    <row r="243" spans="1:26" ht="12.75" x14ac:dyDescent="0.2">
      <c r="A243" s="818" t="s">
        <v>2</v>
      </c>
      <c r="B243" s="818" t="s">
        <v>250</v>
      </c>
      <c r="C243" s="834" t="s">
        <v>401</v>
      </c>
      <c r="D243" s="834" t="s">
        <v>477</v>
      </c>
      <c r="E243" s="836">
        <v>10</v>
      </c>
      <c r="F243" s="835"/>
      <c r="G243" s="818" t="s">
        <v>3370</v>
      </c>
      <c r="H243" s="818" t="s">
        <v>3327</v>
      </c>
      <c r="I243" s="835">
        <v>1</v>
      </c>
      <c r="J243" s="818" t="s">
        <v>3391</v>
      </c>
      <c r="K243" s="835">
        <v>42</v>
      </c>
      <c r="L243" s="835">
        <v>8</v>
      </c>
      <c r="M243" s="835"/>
      <c r="N243" s="818" t="s">
        <v>3371</v>
      </c>
      <c r="O243" s="44">
        <f t="shared" si="24"/>
        <v>10</v>
      </c>
      <c r="P243" s="44">
        <f>+VLOOKUP(D243,Databaza!E$1:G$35,2,0)+O243</f>
        <v>30</v>
      </c>
      <c r="Q243" s="44">
        <f t="shared" si="25"/>
        <v>35</v>
      </c>
      <c r="R243" s="44">
        <f t="shared" si="26"/>
        <v>35</v>
      </c>
      <c r="S243" s="44">
        <f t="shared" si="27"/>
        <v>35</v>
      </c>
      <c r="T243" s="156">
        <f t="shared" si="28"/>
        <v>35</v>
      </c>
      <c r="U243" s="156">
        <f>+VLOOKUP(A243,Adr!N:O,2,0)</f>
        <v>147</v>
      </c>
      <c r="V243" s="157">
        <f t="shared" si="29"/>
        <v>130</v>
      </c>
      <c r="W243" s="158">
        <f>+COUNTIFS(J$44:J243,J243,Y$44:Y243,Y243)</f>
        <v>1</v>
      </c>
      <c r="X243" s="159">
        <f t="shared" si="30"/>
        <v>35</v>
      </c>
      <c r="Y243" s="264" t="str">
        <f t="shared" si="31"/>
        <v>automobilový šport2R-4</v>
      </c>
      <c r="Z243" s="264" t="str">
        <f>+VLOOKUP(B243,Odvetvia!B:Q,16,0)</f>
        <v>automobilový šport2</v>
      </c>
    </row>
    <row r="244" spans="1:26" ht="12.75" x14ac:dyDescent="0.2">
      <c r="A244" s="818" t="s">
        <v>2</v>
      </c>
      <c r="B244" s="818" t="s">
        <v>250</v>
      </c>
      <c r="C244" s="834" t="s">
        <v>401</v>
      </c>
      <c r="D244" s="834" t="s">
        <v>477</v>
      </c>
      <c r="E244" s="836">
        <v>4</v>
      </c>
      <c r="F244" s="835"/>
      <c r="G244" s="818" t="s">
        <v>3369</v>
      </c>
      <c r="H244" s="818" t="s">
        <v>3327</v>
      </c>
      <c r="I244" s="835">
        <v>1</v>
      </c>
      <c r="J244" s="818" t="s">
        <v>3343</v>
      </c>
      <c r="K244" s="835">
        <v>64</v>
      </c>
      <c r="L244" s="835">
        <v>15</v>
      </c>
      <c r="M244" s="835"/>
      <c r="N244" s="818" t="s">
        <v>3344</v>
      </c>
      <c r="O244" s="44">
        <f t="shared" si="24"/>
        <v>4</v>
      </c>
      <c r="P244" s="44">
        <f>+VLOOKUP(D244,Databaza!E$1:G$35,2,0)+O244</f>
        <v>24</v>
      </c>
      <c r="Q244" s="44">
        <f t="shared" si="25"/>
        <v>29</v>
      </c>
      <c r="R244" s="44">
        <f t="shared" si="26"/>
        <v>29</v>
      </c>
      <c r="S244" s="44">
        <f t="shared" si="27"/>
        <v>29</v>
      </c>
      <c r="T244" s="156">
        <f t="shared" si="28"/>
        <v>29</v>
      </c>
      <c r="U244" s="156">
        <f>+VLOOKUP(A244,Adr!N:O,2,0)</f>
        <v>147</v>
      </c>
      <c r="V244" s="157">
        <f t="shared" si="29"/>
        <v>130</v>
      </c>
      <c r="W244" s="158">
        <f>+COUNTIFS(J$44:J244,J244,Y$44:Y244,Y244)</f>
        <v>4</v>
      </c>
      <c r="X244" s="159">
        <f t="shared" si="30"/>
        <v>130</v>
      </c>
      <c r="Y244" s="264" t="str">
        <f t="shared" si="31"/>
        <v>automobilový šport2R-4</v>
      </c>
      <c r="Z244" s="264" t="str">
        <f>+VLOOKUP(B244,Odvetvia!B:Q,16,0)</f>
        <v>automobilový šport2</v>
      </c>
    </row>
    <row r="245" spans="1:26" ht="12.75" x14ac:dyDescent="0.2">
      <c r="A245" s="818" t="s">
        <v>2</v>
      </c>
      <c r="B245" s="818" t="s">
        <v>250</v>
      </c>
      <c r="C245" s="834" t="s">
        <v>401</v>
      </c>
      <c r="D245" s="834" t="s">
        <v>477</v>
      </c>
      <c r="E245" s="836">
        <v>4</v>
      </c>
      <c r="F245" s="835"/>
      <c r="G245" s="818" t="s">
        <v>3370</v>
      </c>
      <c r="H245" s="818" t="s">
        <v>3327</v>
      </c>
      <c r="I245" s="835">
        <v>1</v>
      </c>
      <c r="J245" s="818" t="s">
        <v>3343</v>
      </c>
      <c r="K245" s="835">
        <v>42</v>
      </c>
      <c r="L245" s="835">
        <v>8</v>
      </c>
      <c r="M245" s="835"/>
      <c r="N245" s="818" t="s">
        <v>3371</v>
      </c>
      <c r="O245" s="44">
        <f t="shared" si="24"/>
        <v>4</v>
      </c>
      <c r="P245" s="44">
        <f>+VLOOKUP(D245,Databaza!E$1:G$35,2,0)+O245</f>
        <v>24</v>
      </c>
      <c r="Q245" s="44">
        <f t="shared" si="25"/>
        <v>29</v>
      </c>
      <c r="R245" s="44">
        <f t="shared" si="26"/>
        <v>29</v>
      </c>
      <c r="S245" s="44">
        <f t="shared" si="27"/>
        <v>29</v>
      </c>
      <c r="T245" s="156">
        <f t="shared" si="28"/>
        <v>29</v>
      </c>
      <c r="U245" s="156">
        <f>+VLOOKUP(A245,Adr!N:O,2,0)</f>
        <v>147</v>
      </c>
      <c r="V245" s="157">
        <f t="shared" si="29"/>
        <v>130</v>
      </c>
      <c r="W245" s="158">
        <f>+COUNTIFS(J$44:J245,J245,Y$44:Y245,Y245)</f>
        <v>5</v>
      </c>
      <c r="X245" s="159">
        <f t="shared" si="30"/>
        <v>130</v>
      </c>
      <c r="Y245" s="264" t="str">
        <f t="shared" si="31"/>
        <v>automobilový šport2R-4</v>
      </c>
      <c r="Z245" s="264" t="str">
        <f>+VLOOKUP(B245,Odvetvia!B:Q,16,0)</f>
        <v>automobilový šport2</v>
      </c>
    </row>
    <row r="246" spans="1:26" ht="12.75" x14ac:dyDescent="0.2">
      <c r="A246" s="818" t="s">
        <v>2</v>
      </c>
      <c r="B246" s="818" t="s">
        <v>250</v>
      </c>
      <c r="C246" s="834" t="s">
        <v>401</v>
      </c>
      <c r="D246" s="834" t="s">
        <v>477</v>
      </c>
      <c r="E246" s="836">
        <v>1</v>
      </c>
      <c r="F246" s="835"/>
      <c r="G246" s="818" t="s">
        <v>3348</v>
      </c>
      <c r="H246" s="818" t="s">
        <v>3327</v>
      </c>
      <c r="I246" s="835">
        <v>1</v>
      </c>
      <c r="J246" s="818" t="s">
        <v>3349</v>
      </c>
      <c r="K246" s="835">
        <v>6</v>
      </c>
      <c r="L246" s="835">
        <v>4</v>
      </c>
      <c r="M246" s="835"/>
      <c r="N246" s="818" t="s">
        <v>3350</v>
      </c>
      <c r="O246" s="44">
        <f t="shared" si="24"/>
        <v>1</v>
      </c>
      <c r="P246" s="44">
        <f>+VLOOKUP(D246,Databaza!E$1:G$35,2,0)+O246</f>
        <v>21</v>
      </c>
      <c r="Q246" s="44">
        <f t="shared" si="25"/>
        <v>26</v>
      </c>
      <c r="R246" s="44">
        <f t="shared" si="26"/>
        <v>26</v>
      </c>
      <c r="S246" s="44">
        <f t="shared" si="27"/>
        <v>130</v>
      </c>
      <c r="T246" s="156">
        <f t="shared" si="28"/>
        <v>130</v>
      </c>
      <c r="U246" s="156">
        <f>+VLOOKUP(A246,Adr!N:O,2,0)</f>
        <v>147</v>
      </c>
      <c r="V246" s="157">
        <f t="shared" si="29"/>
        <v>130</v>
      </c>
      <c r="W246" s="158">
        <f>+COUNTIFS(J$44:J246,J246,Y$44:Y246,Y246)</f>
        <v>1</v>
      </c>
      <c r="X246" s="159">
        <f t="shared" si="30"/>
        <v>130</v>
      </c>
      <c r="Y246" s="264" t="str">
        <f t="shared" si="31"/>
        <v>automobilový šport2R-4</v>
      </c>
      <c r="Z246" s="264" t="str">
        <f>+VLOOKUP(B246,Odvetvia!B:Q,16,0)</f>
        <v>automobilový šport2</v>
      </c>
    </row>
    <row r="247" spans="1:26" ht="12.75" x14ac:dyDescent="0.2">
      <c r="A247" s="818" t="s">
        <v>2</v>
      </c>
      <c r="B247" s="818" t="s">
        <v>250</v>
      </c>
      <c r="C247" s="834" t="s">
        <v>14163</v>
      </c>
      <c r="D247" s="834" t="s">
        <v>477</v>
      </c>
      <c r="E247" s="836">
        <v>1</v>
      </c>
      <c r="F247" s="835"/>
      <c r="G247" s="818" t="s">
        <v>3392</v>
      </c>
      <c r="H247" s="818" t="s">
        <v>3327</v>
      </c>
      <c r="I247" s="835">
        <v>1</v>
      </c>
      <c r="J247" s="818" t="s">
        <v>532</v>
      </c>
      <c r="K247" s="835">
        <v>47</v>
      </c>
      <c r="L247" s="835">
        <v>8</v>
      </c>
      <c r="M247" s="835"/>
      <c r="N247" s="818" t="s">
        <v>3393</v>
      </c>
      <c r="O247" s="44">
        <f t="shared" si="24"/>
        <v>1</v>
      </c>
      <c r="P247" s="44">
        <f>+VLOOKUP(D247,Databaza!E$1:G$35,2,0)+O247</f>
        <v>21</v>
      </c>
      <c r="Q247" s="44">
        <f t="shared" si="25"/>
        <v>26</v>
      </c>
      <c r="R247" s="44">
        <f t="shared" si="26"/>
        <v>26</v>
      </c>
      <c r="S247" s="44">
        <f t="shared" si="27"/>
        <v>26</v>
      </c>
      <c r="T247" s="156">
        <f t="shared" si="28"/>
        <v>26</v>
      </c>
      <c r="U247" s="156">
        <f>+VLOOKUP(A247,Adr!N:O,2,0)</f>
        <v>147</v>
      </c>
      <c r="V247" s="157">
        <f t="shared" si="29"/>
        <v>130</v>
      </c>
      <c r="W247" s="158">
        <f>+COUNTIFS(J$44:J247,J247,Y$44:Y247,Y247)</f>
        <v>1</v>
      </c>
      <c r="X247" s="159">
        <f t="shared" si="30"/>
        <v>26</v>
      </c>
      <c r="Y247" s="264" t="str">
        <f t="shared" si="31"/>
        <v>automobilový šport2R-5</v>
      </c>
      <c r="Z247" s="264" t="str">
        <f>+VLOOKUP(B247,Odvetvia!B:Q,16,0)</f>
        <v>automobilový šport2</v>
      </c>
    </row>
    <row r="248" spans="1:26" ht="12.75" x14ac:dyDescent="0.2">
      <c r="A248" t="s">
        <v>2</v>
      </c>
      <c r="B248" t="s">
        <v>255</v>
      </c>
      <c r="C248" t="s">
        <v>406</v>
      </c>
      <c r="D248" t="s">
        <v>475</v>
      </c>
      <c r="E248">
        <v>2</v>
      </c>
      <c r="F248"/>
      <c r="G248" t="s">
        <v>14498</v>
      </c>
      <c r="H248" t="s">
        <v>3327</v>
      </c>
      <c r="I248">
        <v>2</v>
      </c>
      <c r="J248" t="s">
        <v>14499</v>
      </c>
      <c r="K248">
        <v>8</v>
      </c>
      <c r="L248">
        <v>10</v>
      </c>
      <c r="M248">
        <v>1</v>
      </c>
      <c r="N248" t="s">
        <v>14500</v>
      </c>
      <c r="O248" s="44">
        <f t="shared" si="24"/>
        <v>2</v>
      </c>
      <c r="P248" s="44">
        <f>+VLOOKUP(D248,Databaza!E$1:G$35,2,0)+O248</f>
        <v>2</v>
      </c>
      <c r="Q248" s="44">
        <f t="shared" si="25"/>
        <v>7</v>
      </c>
      <c r="R248" s="44">
        <f t="shared" si="26"/>
        <v>17</v>
      </c>
      <c r="S248" s="44">
        <f t="shared" si="27"/>
        <v>17</v>
      </c>
      <c r="T248" s="156">
        <f t="shared" si="28"/>
        <v>17</v>
      </c>
      <c r="U248" s="156">
        <f>+VLOOKUP(A248,Adr!N:O,2,0)</f>
        <v>147</v>
      </c>
      <c r="V248" s="157">
        <f t="shared" si="29"/>
        <v>130</v>
      </c>
      <c r="W248" s="158">
        <f>+COUNTIFS(J$44:J248,J248,Y$44:Y248,Y248)</f>
        <v>1</v>
      </c>
      <c r="X248" s="159">
        <f t="shared" si="30"/>
        <v>17</v>
      </c>
      <c r="Y248" s="264" t="str">
        <f t="shared" si="31"/>
        <v>automobilový šport3R-1</v>
      </c>
      <c r="Z248" s="264" t="str">
        <f>+VLOOKUP(B248,Odvetvia!B:Q,16,0)</f>
        <v>automobilový šport3</v>
      </c>
    </row>
    <row r="249" spans="1:26" ht="12.75" x14ac:dyDescent="0.2">
      <c r="A249" t="s">
        <v>2</v>
      </c>
      <c r="B249" t="s">
        <v>255</v>
      </c>
      <c r="C249" t="s">
        <v>406</v>
      </c>
      <c r="D249" t="s">
        <v>477</v>
      </c>
      <c r="E249">
        <v>1</v>
      </c>
      <c r="F249"/>
      <c r="G249" t="s">
        <v>14501</v>
      </c>
      <c r="H249" t="s">
        <v>3327</v>
      </c>
      <c r="I249">
        <v>1</v>
      </c>
      <c r="J249" t="s">
        <v>14502</v>
      </c>
      <c r="K249">
        <v>280</v>
      </c>
      <c r="L249">
        <v>17</v>
      </c>
      <c r="M249">
        <v>0</v>
      </c>
      <c r="N249" t="s">
        <v>14503</v>
      </c>
      <c r="O249" s="44">
        <f t="shared" si="24"/>
        <v>1</v>
      </c>
      <c r="P249" s="44">
        <f>+VLOOKUP(D249,Databaza!E$1:G$35,2,0)+O249</f>
        <v>21</v>
      </c>
      <c r="Q249" s="44">
        <f t="shared" si="25"/>
        <v>26</v>
      </c>
      <c r="R249" s="44">
        <f t="shared" si="26"/>
        <v>26</v>
      </c>
      <c r="S249" s="44">
        <f t="shared" si="27"/>
        <v>26</v>
      </c>
      <c r="T249" s="156">
        <f t="shared" si="28"/>
        <v>26</v>
      </c>
      <c r="U249" s="156">
        <f>+VLOOKUP(A249,Adr!N:O,2,0)</f>
        <v>147</v>
      </c>
      <c r="V249" s="157">
        <f t="shared" si="29"/>
        <v>130</v>
      </c>
      <c r="W249" s="158">
        <f>+COUNTIFS(J$44:J249,J249,Y$44:Y249,Y249)</f>
        <v>1</v>
      </c>
      <c r="X249" s="159">
        <f t="shared" si="30"/>
        <v>26</v>
      </c>
      <c r="Y249" s="264" t="str">
        <f t="shared" si="31"/>
        <v>automobilový šport3R-1</v>
      </c>
      <c r="Z249" s="264" t="str">
        <f>+VLOOKUP(B249,Odvetvia!B:Q,16,0)</f>
        <v>automobilový šport3</v>
      </c>
    </row>
    <row r="250" spans="1:26" ht="12.75" x14ac:dyDescent="0.2">
      <c r="A250" t="s">
        <v>2</v>
      </c>
      <c r="B250" t="s">
        <v>255</v>
      </c>
      <c r="C250" t="s">
        <v>406</v>
      </c>
      <c r="D250" t="s">
        <v>477</v>
      </c>
      <c r="E250">
        <v>2</v>
      </c>
      <c r="F250"/>
      <c r="G250" t="s">
        <v>14504</v>
      </c>
      <c r="H250" t="s">
        <v>3327</v>
      </c>
      <c r="I250">
        <v>2</v>
      </c>
      <c r="J250" t="s">
        <v>14505</v>
      </c>
      <c r="K250">
        <v>45</v>
      </c>
      <c r="L250">
        <v>7</v>
      </c>
      <c r="M250">
        <v>0</v>
      </c>
      <c r="N250" t="s">
        <v>14506</v>
      </c>
      <c r="O250" s="44">
        <f t="shared" si="24"/>
        <v>2</v>
      </c>
      <c r="P250" s="44">
        <f>+VLOOKUP(D250,Databaza!E$1:G$35,2,0)+O250</f>
        <v>22</v>
      </c>
      <c r="Q250" s="44">
        <f t="shared" si="25"/>
        <v>27</v>
      </c>
      <c r="R250" s="44">
        <f t="shared" si="26"/>
        <v>27</v>
      </c>
      <c r="S250" s="44">
        <f t="shared" si="27"/>
        <v>27</v>
      </c>
      <c r="T250" s="156">
        <f t="shared" si="28"/>
        <v>27</v>
      </c>
      <c r="U250" s="156">
        <f>+VLOOKUP(A250,Adr!N:O,2,0)</f>
        <v>147</v>
      </c>
      <c r="V250" s="157">
        <f t="shared" si="29"/>
        <v>130</v>
      </c>
      <c r="W250" s="158">
        <f>+COUNTIFS(J$44:J250,J250,Y$44:Y250,Y250)</f>
        <v>1</v>
      </c>
      <c r="X250" s="159">
        <f t="shared" si="30"/>
        <v>27</v>
      </c>
      <c r="Y250" s="264" t="str">
        <f t="shared" si="31"/>
        <v>automobilový šport3R-1</v>
      </c>
      <c r="Z250" s="264" t="str">
        <f>+VLOOKUP(B250,Odvetvia!B:Q,16,0)</f>
        <v>automobilový šport3</v>
      </c>
    </row>
    <row r="251" spans="1:26" ht="12.75" x14ac:dyDescent="0.2">
      <c r="A251" t="s">
        <v>2</v>
      </c>
      <c r="B251" t="s">
        <v>255</v>
      </c>
      <c r="C251" t="s">
        <v>406</v>
      </c>
      <c r="D251" t="s">
        <v>477</v>
      </c>
      <c r="E251">
        <v>2</v>
      </c>
      <c r="F251"/>
      <c r="G251" t="s">
        <v>14507</v>
      </c>
      <c r="H251" t="s">
        <v>3327</v>
      </c>
      <c r="I251">
        <v>2</v>
      </c>
      <c r="J251" t="s">
        <v>14508</v>
      </c>
      <c r="K251">
        <v>96</v>
      </c>
      <c r="L251">
        <v>7</v>
      </c>
      <c r="M251">
        <v>0</v>
      </c>
      <c r="N251" t="s">
        <v>14509</v>
      </c>
      <c r="O251" s="44">
        <f t="shared" si="24"/>
        <v>2</v>
      </c>
      <c r="P251" s="44">
        <f>+VLOOKUP(D251,Databaza!E$1:G$35,2,0)+O251</f>
        <v>22</v>
      </c>
      <c r="Q251" s="44">
        <f t="shared" si="25"/>
        <v>27</v>
      </c>
      <c r="R251" s="44">
        <f t="shared" si="26"/>
        <v>27</v>
      </c>
      <c r="S251" s="44">
        <f t="shared" si="27"/>
        <v>27</v>
      </c>
      <c r="T251" s="156">
        <f t="shared" si="28"/>
        <v>27</v>
      </c>
      <c r="U251" s="156">
        <f>+VLOOKUP(A251,Adr!N:O,2,0)</f>
        <v>147</v>
      </c>
      <c r="V251" s="157">
        <f t="shared" si="29"/>
        <v>130</v>
      </c>
      <c r="W251" s="158">
        <f>+COUNTIFS(J$44:J251,J251,Y$44:Y251,Y251)</f>
        <v>1</v>
      </c>
      <c r="X251" s="159">
        <f t="shared" si="30"/>
        <v>27</v>
      </c>
      <c r="Y251" s="264" t="str">
        <f t="shared" si="31"/>
        <v>automobilový šport3R-1</v>
      </c>
      <c r="Z251" s="264" t="str">
        <f>+VLOOKUP(B251,Odvetvia!B:Q,16,0)</f>
        <v>automobilový šport3</v>
      </c>
    </row>
    <row r="252" spans="1:26" ht="12.75" x14ac:dyDescent="0.2">
      <c r="A252" t="s">
        <v>2</v>
      </c>
      <c r="B252" t="s">
        <v>255</v>
      </c>
      <c r="C252" t="s">
        <v>406</v>
      </c>
      <c r="D252" t="s">
        <v>477</v>
      </c>
      <c r="E252">
        <v>3</v>
      </c>
      <c r="F252"/>
      <c r="G252" t="s">
        <v>14501</v>
      </c>
      <c r="H252" t="s">
        <v>3327</v>
      </c>
      <c r="I252">
        <v>1</v>
      </c>
      <c r="J252" t="s">
        <v>14510</v>
      </c>
      <c r="K252">
        <v>281</v>
      </c>
      <c r="L252">
        <v>17</v>
      </c>
      <c r="M252">
        <v>0</v>
      </c>
      <c r="N252" t="s">
        <v>14503</v>
      </c>
      <c r="O252" s="44">
        <f t="shared" si="24"/>
        <v>3</v>
      </c>
      <c r="P252" s="44">
        <f>+VLOOKUP(D252,Databaza!E$1:G$35,2,0)+O252</f>
        <v>23</v>
      </c>
      <c r="Q252" s="44">
        <f t="shared" si="25"/>
        <v>28</v>
      </c>
      <c r="R252" s="44">
        <f t="shared" si="26"/>
        <v>28</v>
      </c>
      <c r="S252" s="44">
        <f t="shared" si="27"/>
        <v>28</v>
      </c>
      <c r="T252" s="156">
        <f t="shared" si="28"/>
        <v>28</v>
      </c>
      <c r="U252" s="156">
        <f>+VLOOKUP(A252,Adr!N:O,2,0)</f>
        <v>147</v>
      </c>
      <c r="V252" s="157">
        <f t="shared" si="29"/>
        <v>130</v>
      </c>
      <c r="W252" s="158">
        <f>+COUNTIFS(J$44:J252,J252,Y$44:Y252,Y252)</f>
        <v>1</v>
      </c>
      <c r="X252" s="159">
        <f t="shared" si="30"/>
        <v>28</v>
      </c>
      <c r="Y252" s="264" t="str">
        <f t="shared" si="31"/>
        <v>automobilový šport3R-1</v>
      </c>
      <c r="Z252" s="264" t="str">
        <f>+VLOOKUP(B252,Odvetvia!B:Q,16,0)</f>
        <v>automobilový šport3</v>
      </c>
    </row>
    <row r="253" spans="1:26" ht="12.75" x14ac:dyDescent="0.2">
      <c r="A253" t="s">
        <v>2</v>
      </c>
      <c r="B253" t="s">
        <v>255</v>
      </c>
      <c r="C253" t="s">
        <v>406</v>
      </c>
      <c r="D253" t="s">
        <v>477</v>
      </c>
      <c r="E253">
        <v>4</v>
      </c>
      <c r="F253"/>
      <c r="G253" t="s">
        <v>14507</v>
      </c>
      <c r="H253" t="s">
        <v>3327</v>
      </c>
      <c r="I253">
        <v>2</v>
      </c>
      <c r="J253" t="s">
        <v>14511</v>
      </c>
      <c r="K253">
        <v>96</v>
      </c>
      <c r="L253">
        <v>7</v>
      </c>
      <c r="M253">
        <v>0</v>
      </c>
      <c r="N253" t="s">
        <v>14509</v>
      </c>
      <c r="O253" s="44">
        <f t="shared" si="24"/>
        <v>4</v>
      </c>
      <c r="P253" s="44">
        <f>+VLOOKUP(D253,Databaza!E$1:G$35,2,0)+O253</f>
        <v>24</v>
      </c>
      <c r="Q253" s="44">
        <f t="shared" si="25"/>
        <v>29</v>
      </c>
      <c r="R253" s="44">
        <f t="shared" si="26"/>
        <v>29</v>
      </c>
      <c r="S253" s="44">
        <f t="shared" si="27"/>
        <v>29</v>
      </c>
      <c r="T253" s="156">
        <f t="shared" si="28"/>
        <v>29</v>
      </c>
      <c r="U253" s="156">
        <f>+VLOOKUP(A253,Adr!N:O,2,0)</f>
        <v>147</v>
      </c>
      <c r="V253" s="157">
        <f t="shared" si="29"/>
        <v>130</v>
      </c>
      <c r="W253" s="158">
        <f>+COUNTIFS(J$44:J253,J253,Y$44:Y253,Y253)</f>
        <v>1</v>
      </c>
      <c r="X253" s="159">
        <f t="shared" si="30"/>
        <v>29</v>
      </c>
      <c r="Y253" s="264" t="str">
        <f t="shared" si="31"/>
        <v>automobilový šport3R-1</v>
      </c>
      <c r="Z253" s="264" t="str">
        <f>+VLOOKUP(B253,Odvetvia!B:Q,16,0)</f>
        <v>automobilový šport3</v>
      </c>
    </row>
    <row r="254" spans="1:26" ht="12.75" x14ac:dyDescent="0.2">
      <c r="A254" t="s">
        <v>2</v>
      </c>
      <c r="B254" t="s">
        <v>255</v>
      </c>
      <c r="C254" t="s">
        <v>406</v>
      </c>
      <c r="D254" t="s">
        <v>477</v>
      </c>
      <c r="E254">
        <v>4</v>
      </c>
      <c r="F254"/>
      <c r="G254" t="s">
        <v>14512</v>
      </c>
      <c r="H254" t="s">
        <v>3327</v>
      </c>
      <c r="I254">
        <v>2</v>
      </c>
      <c r="J254" t="s">
        <v>14513</v>
      </c>
      <c r="K254">
        <v>45</v>
      </c>
      <c r="L254">
        <v>7</v>
      </c>
      <c r="M254">
        <v>0</v>
      </c>
      <c r="N254" t="s">
        <v>14514</v>
      </c>
      <c r="O254" s="44">
        <f t="shared" si="24"/>
        <v>4</v>
      </c>
      <c r="P254" s="44">
        <f>+VLOOKUP(D254,Databaza!E$1:G$35,2,0)+O254</f>
        <v>24</v>
      </c>
      <c r="Q254" s="44">
        <f t="shared" si="25"/>
        <v>29</v>
      </c>
      <c r="R254" s="44">
        <f t="shared" si="26"/>
        <v>29</v>
      </c>
      <c r="S254" s="44">
        <f t="shared" si="27"/>
        <v>29</v>
      </c>
      <c r="T254" s="156">
        <f t="shared" si="28"/>
        <v>29</v>
      </c>
      <c r="U254" s="156">
        <f>+VLOOKUP(A254,Adr!N:O,2,0)</f>
        <v>147</v>
      </c>
      <c r="V254" s="157">
        <f t="shared" si="29"/>
        <v>130</v>
      </c>
      <c r="W254" s="158">
        <f>+COUNTIFS(J$44:J254,J254,Y$44:Y254,Y254)</f>
        <v>1</v>
      </c>
      <c r="X254" s="159">
        <f t="shared" si="30"/>
        <v>29</v>
      </c>
      <c r="Y254" s="264" t="str">
        <f t="shared" si="31"/>
        <v>automobilový šport3R-1</v>
      </c>
      <c r="Z254" s="264" t="str">
        <f>+VLOOKUP(B254,Odvetvia!B:Q,16,0)</f>
        <v>automobilový šport3</v>
      </c>
    </row>
    <row r="255" spans="1:26" ht="12.75" x14ac:dyDescent="0.2">
      <c r="A255" t="s">
        <v>2</v>
      </c>
      <c r="B255" t="s">
        <v>255</v>
      </c>
      <c r="C255" t="s">
        <v>406</v>
      </c>
      <c r="D255" t="s">
        <v>477</v>
      </c>
      <c r="E255">
        <v>6</v>
      </c>
      <c r="F255"/>
      <c r="G255" t="s">
        <v>14507</v>
      </c>
      <c r="H255" t="s">
        <v>3327</v>
      </c>
      <c r="I255">
        <v>2</v>
      </c>
      <c r="J255" t="s">
        <v>14515</v>
      </c>
      <c r="K255">
        <v>96</v>
      </c>
      <c r="L255">
        <v>7</v>
      </c>
      <c r="M255">
        <v>0</v>
      </c>
      <c r="N255" t="s">
        <v>14509</v>
      </c>
      <c r="O255" s="44">
        <f t="shared" si="24"/>
        <v>6</v>
      </c>
      <c r="P255" s="44">
        <f>+VLOOKUP(D255,Databaza!E$1:G$35,2,0)+O255</f>
        <v>26</v>
      </c>
      <c r="Q255" s="44">
        <f t="shared" si="25"/>
        <v>31</v>
      </c>
      <c r="R255" s="44">
        <f t="shared" si="26"/>
        <v>31</v>
      </c>
      <c r="S255" s="44">
        <f t="shared" si="27"/>
        <v>31</v>
      </c>
      <c r="T255" s="156">
        <f t="shared" si="28"/>
        <v>31</v>
      </c>
      <c r="U255" s="156">
        <f>+VLOOKUP(A255,Adr!N:O,2,0)</f>
        <v>147</v>
      </c>
      <c r="V255" s="157">
        <f t="shared" si="29"/>
        <v>130</v>
      </c>
      <c r="W255" s="158">
        <f>+COUNTIFS(J$44:J255,J255,Y$44:Y255,Y255)</f>
        <v>1</v>
      </c>
      <c r="X255" s="159">
        <f t="shared" si="30"/>
        <v>31</v>
      </c>
      <c r="Y255" s="264" t="str">
        <f t="shared" si="31"/>
        <v>automobilový šport3R-1</v>
      </c>
      <c r="Z255" s="264" t="str">
        <f>+VLOOKUP(B255,Odvetvia!B:Q,16,0)</f>
        <v>automobilový šport3</v>
      </c>
    </row>
    <row r="256" spans="1:26" ht="12.75" x14ac:dyDescent="0.2">
      <c r="A256" t="s">
        <v>2</v>
      </c>
      <c r="B256" t="s">
        <v>255</v>
      </c>
      <c r="C256" t="s">
        <v>406</v>
      </c>
      <c r="D256" t="s">
        <v>477</v>
      </c>
      <c r="E256">
        <v>8</v>
      </c>
      <c r="F256"/>
      <c r="G256" t="s">
        <v>14512</v>
      </c>
      <c r="H256" t="s">
        <v>3327</v>
      </c>
      <c r="I256">
        <v>2</v>
      </c>
      <c r="J256" t="s">
        <v>14516</v>
      </c>
      <c r="K256">
        <v>45</v>
      </c>
      <c r="L256">
        <v>7</v>
      </c>
      <c r="M256">
        <v>0</v>
      </c>
      <c r="N256" t="s">
        <v>14514</v>
      </c>
      <c r="O256" s="44">
        <f t="shared" si="24"/>
        <v>8</v>
      </c>
      <c r="P256" s="44">
        <f>+VLOOKUP(D256,Databaza!E$1:G$35,2,0)+O256</f>
        <v>28</v>
      </c>
      <c r="Q256" s="44">
        <f t="shared" si="25"/>
        <v>33</v>
      </c>
      <c r="R256" s="44">
        <f t="shared" si="26"/>
        <v>33</v>
      </c>
      <c r="S256" s="44">
        <f t="shared" si="27"/>
        <v>33</v>
      </c>
      <c r="T256" s="156">
        <f t="shared" si="28"/>
        <v>33</v>
      </c>
      <c r="U256" s="156">
        <f>+VLOOKUP(A256,Adr!N:O,2,0)</f>
        <v>147</v>
      </c>
      <c r="V256" s="157">
        <f t="shared" si="29"/>
        <v>130</v>
      </c>
      <c r="W256" s="158">
        <f>+COUNTIFS(J$44:J256,J256,Y$44:Y256,Y256)</f>
        <v>1</v>
      </c>
      <c r="X256" s="159">
        <f t="shared" si="30"/>
        <v>33</v>
      </c>
      <c r="Y256" s="264" t="str">
        <f t="shared" si="31"/>
        <v>automobilový šport3R-1</v>
      </c>
      <c r="Z256" s="264" t="str">
        <f>+VLOOKUP(B256,Odvetvia!B:Q,16,0)</f>
        <v>automobilový šport3</v>
      </c>
    </row>
    <row r="257" spans="1:26" ht="12.75" x14ac:dyDescent="0.2">
      <c r="A257" t="s">
        <v>2</v>
      </c>
      <c r="B257" t="s">
        <v>255</v>
      </c>
      <c r="C257" t="s">
        <v>406</v>
      </c>
      <c r="D257" t="s">
        <v>477</v>
      </c>
      <c r="E257">
        <v>8</v>
      </c>
      <c r="F257"/>
      <c r="G257" t="s">
        <v>14504</v>
      </c>
      <c r="H257" t="s">
        <v>3327</v>
      </c>
      <c r="I257">
        <v>2</v>
      </c>
      <c r="J257" t="s">
        <v>14517</v>
      </c>
      <c r="K257">
        <v>45</v>
      </c>
      <c r="L257">
        <v>7</v>
      </c>
      <c r="M257">
        <v>0</v>
      </c>
      <c r="N257" t="s">
        <v>14506</v>
      </c>
      <c r="O257" s="44">
        <f t="shared" si="24"/>
        <v>8</v>
      </c>
      <c r="P257" s="44">
        <f>+VLOOKUP(D257,Databaza!E$1:G$35,2,0)+O257</f>
        <v>28</v>
      </c>
      <c r="Q257" s="44">
        <f t="shared" si="25"/>
        <v>33</v>
      </c>
      <c r="R257" s="44">
        <f t="shared" si="26"/>
        <v>33</v>
      </c>
      <c r="S257" s="44">
        <f t="shared" si="27"/>
        <v>33</v>
      </c>
      <c r="T257" s="156">
        <f t="shared" si="28"/>
        <v>33</v>
      </c>
      <c r="U257" s="156">
        <f>+VLOOKUP(A257,Adr!N:O,2,0)</f>
        <v>147</v>
      </c>
      <c r="V257" s="157">
        <f t="shared" si="29"/>
        <v>130</v>
      </c>
      <c r="W257" s="158">
        <f>+COUNTIFS(J$44:J257,J257,Y$44:Y257,Y257)</f>
        <v>1</v>
      </c>
      <c r="X257" s="159">
        <f t="shared" si="30"/>
        <v>33</v>
      </c>
      <c r="Y257" s="264" t="str">
        <f t="shared" si="31"/>
        <v>automobilový šport3R-1</v>
      </c>
      <c r="Z257" s="264" t="str">
        <f>+VLOOKUP(B257,Odvetvia!B:Q,16,0)</f>
        <v>automobilový šport3</v>
      </c>
    </row>
    <row r="258" spans="1:26" ht="12.75" x14ac:dyDescent="0.2">
      <c r="A258" t="s">
        <v>2</v>
      </c>
      <c r="B258" t="s">
        <v>255</v>
      </c>
      <c r="C258" t="s">
        <v>406</v>
      </c>
      <c r="D258" t="s">
        <v>477</v>
      </c>
      <c r="E258">
        <v>10</v>
      </c>
      <c r="F258"/>
      <c r="G258" t="s">
        <v>14504</v>
      </c>
      <c r="H258" t="s">
        <v>3327</v>
      </c>
      <c r="I258">
        <v>2</v>
      </c>
      <c r="J258" t="s">
        <v>14518</v>
      </c>
      <c r="K258">
        <v>45</v>
      </c>
      <c r="L258">
        <v>7</v>
      </c>
      <c r="M258">
        <v>0</v>
      </c>
      <c r="N258" t="s">
        <v>14506</v>
      </c>
      <c r="O258" s="44">
        <f t="shared" ref="O258:O321" si="32">+IF(AND(E258&lt;&gt;0,F258&lt;&gt;0),(E258+F258)/2,MAX(E258:F258))</f>
        <v>10</v>
      </c>
      <c r="P258" s="44">
        <f>+VLOOKUP(D258,Databaza!E$1:G$35,2,0)+O258</f>
        <v>30</v>
      </c>
      <c r="Q258" s="44">
        <f t="shared" ref="Q258:Q321" si="33">+IF(H258="olympijská",P258,P258+5)</f>
        <v>35</v>
      </c>
      <c r="R258" s="44">
        <f t="shared" ref="R258:R321" si="34">+IF(M258&gt;0,Q258+10,Q258)</f>
        <v>35</v>
      </c>
      <c r="S258" s="44">
        <f t="shared" ref="S258:S321" si="35">+IF(AND(D258="SME",K258&lt;8),V258,IF(AND(K258&lt;8,D258&lt;&gt;"OH",D258&lt;&gt;"ZOH",D258&lt;&gt;"OH/ZOH",D258&lt;&gt;"SHNŠ"),R258+10,R258))</f>
        <v>35</v>
      </c>
      <c r="T258" s="156">
        <f t="shared" ref="T258:T321" si="36">+MIN(S258,V258)</f>
        <v>35</v>
      </c>
      <c r="U258" s="156">
        <f>+VLOOKUP(A258,Adr!N:O,2,0)</f>
        <v>147</v>
      </c>
      <c r="V258" s="157">
        <f t="shared" ref="V258:V321" si="37">+MIN(INT(MIN(U258,100)+4.5*SQRT(MAX(U258-100,0))),U258)</f>
        <v>130</v>
      </c>
      <c r="W258" s="158">
        <f>+COUNTIFS(J$44:J258,J258,Y$44:Y258,Y258)</f>
        <v>1</v>
      </c>
      <c r="X258" s="159">
        <f t="shared" ref="X258:X321" si="38">+IF(W258&lt;4,T258,V258)</f>
        <v>35</v>
      </c>
      <c r="Y258" s="264" t="str">
        <f t="shared" ref="Y258:Y321" si="39">+Z258&amp;C258</f>
        <v>automobilový šport3R-1</v>
      </c>
      <c r="Z258" s="264" t="str">
        <f>+VLOOKUP(B258,Odvetvia!B:Q,16,0)</f>
        <v>automobilový šport3</v>
      </c>
    </row>
    <row r="259" spans="1:26" ht="12.75" x14ac:dyDescent="0.2">
      <c r="A259" t="s">
        <v>2</v>
      </c>
      <c r="B259" t="s">
        <v>255</v>
      </c>
      <c r="C259" t="s">
        <v>406</v>
      </c>
      <c r="D259" t="s">
        <v>477</v>
      </c>
      <c r="E259">
        <v>10</v>
      </c>
      <c r="F259"/>
      <c r="G259" t="s">
        <v>14507</v>
      </c>
      <c r="H259" t="s">
        <v>3327</v>
      </c>
      <c r="I259">
        <v>2</v>
      </c>
      <c r="J259" t="s">
        <v>14519</v>
      </c>
      <c r="K259">
        <v>96</v>
      </c>
      <c r="L259">
        <v>7</v>
      </c>
      <c r="M259">
        <v>0</v>
      </c>
      <c r="N259" t="s">
        <v>14509</v>
      </c>
      <c r="O259" s="44">
        <f t="shared" si="32"/>
        <v>10</v>
      </c>
      <c r="P259" s="44">
        <f>+VLOOKUP(D259,Databaza!E$1:G$35,2,0)+O259</f>
        <v>30</v>
      </c>
      <c r="Q259" s="44">
        <f t="shared" si="33"/>
        <v>35</v>
      </c>
      <c r="R259" s="44">
        <f t="shared" si="34"/>
        <v>35</v>
      </c>
      <c r="S259" s="44">
        <f t="shared" si="35"/>
        <v>35</v>
      </c>
      <c r="T259" s="156">
        <f t="shared" si="36"/>
        <v>35</v>
      </c>
      <c r="U259" s="156">
        <f>+VLOOKUP(A259,Adr!N:O,2,0)</f>
        <v>147</v>
      </c>
      <c r="V259" s="157">
        <f t="shared" si="37"/>
        <v>130</v>
      </c>
      <c r="W259" s="158">
        <f>+COUNTIFS(J$44:J259,J259,Y$44:Y259,Y259)</f>
        <v>1</v>
      </c>
      <c r="X259" s="159">
        <f t="shared" si="38"/>
        <v>35</v>
      </c>
      <c r="Y259" s="264" t="str">
        <f t="shared" si="39"/>
        <v>automobilový šport3R-1</v>
      </c>
      <c r="Z259" s="264" t="str">
        <f>+VLOOKUP(B259,Odvetvia!B:Q,16,0)</f>
        <v>automobilový šport3</v>
      </c>
    </row>
    <row r="260" spans="1:26" ht="12.75" x14ac:dyDescent="0.2">
      <c r="A260" s="834" t="s">
        <v>2</v>
      </c>
      <c r="B260" s="818" t="s">
        <v>255</v>
      </c>
      <c r="C260" s="818" t="s">
        <v>405</v>
      </c>
      <c r="D260" s="818" t="s">
        <v>477</v>
      </c>
      <c r="E260" s="836">
        <v>4</v>
      </c>
      <c r="F260" s="818"/>
      <c r="G260" s="818" t="s">
        <v>8147</v>
      </c>
      <c r="H260" s="818" t="s">
        <v>3327</v>
      </c>
      <c r="I260" s="836">
        <v>2</v>
      </c>
      <c r="J260" s="818" t="s">
        <v>14153</v>
      </c>
      <c r="K260" s="836">
        <v>76</v>
      </c>
      <c r="L260" s="836">
        <v>8</v>
      </c>
      <c r="M260" s="836"/>
      <c r="N260" s="818" t="s">
        <v>14154</v>
      </c>
      <c r="O260" s="44">
        <f t="shared" si="32"/>
        <v>4</v>
      </c>
      <c r="P260" s="44">
        <f>+VLOOKUP(D260,Databaza!E$1:G$35,2,0)+O260</f>
        <v>24</v>
      </c>
      <c r="Q260" s="44">
        <f t="shared" si="33"/>
        <v>29</v>
      </c>
      <c r="R260" s="44">
        <f t="shared" si="34"/>
        <v>29</v>
      </c>
      <c r="S260" s="44">
        <f t="shared" si="35"/>
        <v>29</v>
      </c>
      <c r="T260" s="156">
        <f t="shared" si="36"/>
        <v>29</v>
      </c>
      <c r="U260" s="156">
        <f>+VLOOKUP(A260,Adr!N:O,2,0)</f>
        <v>147</v>
      </c>
      <c r="V260" s="157">
        <f t="shared" si="37"/>
        <v>130</v>
      </c>
      <c r="W260" s="158">
        <f>+COUNTIFS(J$44:J260,J260,Y$44:Y260,Y260)</f>
        <v>1</v>
      </c>
      <c r="X260" s="159">
        <f t="shared" si="38"/>
        <v>29</v>
      </c>
      <c r="Y260" s="264" t="str">
        <f t="shared" si="39"/>
        <v>automobilový šport3R-2</v>
      </c>
      <c r="Z260" s="264" t="str">
        <f>+VLOOKUP(B260,Odvetvia!B:Q,16,0)</f>
        <v>automobilový šport3</v>
      </c>
    </row>
    <row r="261" spans="1:26" ht="12.75" x14ac:dyDescent="0.2">
      <c r="A261" s="834" t="s">
        <v>2</v>
      </c>
      <c r="B261" s="818" t="s">
        <v>255</v>
      </c>
      <c r="C261" s="818" t="s">
        <v>405</v>
      </c>
      <c r="D261" s="818" t="s">
        <v>477</v>
      </c>
      <c r="E261" s="836">
        <v>6</v>
      </c>
      <c r="F261" s="818"/>
      <c r="G261" s="818" t="s">
        <v>14148</v>
      </c>
      <c r="H261" s="818" t="s">
        <v>3327</v>
      </c>
      <c r="I261" s="836">
        <v>2</v>
      </c>
      <c r="J261" s="818" t="s">
        <v>8151</v>
      </c>
      <c r="K261" s="836">
        <v>54</v>
      </c>
      <c r="L261" s="836">
        <v>7</v>
      </c>
      <c r="M261" s="836"/>
      <c r="N261" s="818" t="s">
        <v>14149</v>
      </c>
      <c r="O261" s="44">
        <f t="shared" si="32"/>
        <v>6</v>
      </c>
      <c r="P261" s="44">
        <f>+VLOOKUP(D261,Databaza!E$1:G$35,2,0)+O261</f>
        <v>26</v>
      </c>
      <c r="Q261" s="44">
        <f t="shared" si="33"/>
        <v>31</v>
      </c>
      <c r="R261" s="44">
        <f t="shared" si="34"/>
        <v>31</v>
      </c>
      <c r="S261" s="44">
        <f t="shared" si="35"/>
        <v>31</v>
      </c>
      <c r="T261" s="156">
        <f t="shared" si="36"/>
        <v>31</v>
      </c>
      <c r="U261" s="156">
        <f>+VLOOKUP(A261,Adr!N:O,2,0)</f>
        <v>147</v>
      </c>
      <c r="V261" s="157">
        <f t="shared" si="37"/>
        <v>130</v>
      </c>
      <c r="W261" s="158">
        <f>+COUNTIFS(J$44:J261,J261,Y$44:Y261,Y261)</f>
        <v>1</v>
      </c>
      <c r="X261" s="159">
        <f t="shared" si="38"/>
        <v>31</v>
      </c>
      <c r="Y261" s="264" t="str">
        <f t="shared" si="39"/>
        <v>automobilový šport3R-2</v>
      </c>
      <c r="Z261" s="264" t="str">
        <f>+VLOOKUP(B261,Odvetvia!B:Q,16,0)</f>
        <v>automobilový šport3</v>
      </c>
    </row>
    <row r="262" spans="1:26" ht="12.75" x14ac:dyDescent="0.2">
      <c r="A262" s="834" t="s">
        <v>2</v>
      </c>
      <c r="B262" s="818" t="s">
        <v>255</v>
      </c>
      <c r="C262" s="818" t="s">
        <v>405</v>
      </c>
      <c r="D262" s="818" t="s">
        <v>477</v>
      </c>
      <c r="E262" s="836">
        <v>8</v>
      </c>
      <c r="F262" s="818"/>
      <c r="G262" s="818" t="s">
        <v>3507</v>
      </c>
      <c r="H262" s="818" t="s">
        <v>3327</v>
      </c>
      <c r="I262" s="836">
        <v>2</v>
      </c>
      <c r="J262" s="818" t="s">
        <v>14151</v>
      </c>
      <c r="K262" s="836">
        <v>49</v>
      </c>
      <c r="L262" s="836">
        <v>7</v>
      </c>
      <c r="M262" s="836"/>
      <c r="N262" s="818" t="s">
        <v>14152</v>
      </c>
      <c r="O262" s="44">
        <f t="shared" si="32"/>
        <v>8</v>
      </c>
      <c r="P262" s="44">
        <f>+VLOOKUP(D262,Databaza!E$1:G$35,2,0)+O262</f>
        <v>28</v>
      </c>
      <c r="Q262" s="44">
        <f t="shared" si="33"/>
        <v>33</v>
      </c>
      <c r="R262" s="44">
        <f t="shared" si="34"/>
        <v>33</v>
      </c>
      <c r="S262" s="44">
        <f t="shared" si="35"/>
        <v>33</v>
      </c>
      <c r="T262" s="156">
        <f t="shared" si="36"/>
        <v>33</v>
      </c>
      <c r="U262" s="156">
        <f>+VLOOKUP(A262,Adr!N:O,2,0)</f>
        <v>147</v>
      </c>
      <c r="V262" s="157">
        <f t="shared" si="37"/>
        <v>130</v>
      </c>
      <c r="W262" s="158">
        <f>+COUNTIFS(J$44:J262,J262,Y$44:Y262,Y262)</f>
        <v>1</v>
      </c>
      <c r="X262" s="159">
        <f t="shared" si="38"/>
        <v>33</v>
      </c>
      <c r="Y262" s="264" t="str">
        <f t="shared" si="39"/>
        <v>automobilový šport3R-2</v>
      </c>
      <c r="Z262" s="264" t="str">
        <f>+VLOOKUP(B262,Odvetvia!B:Q,16,0)</f>
        <v>automobilový šport3</v>
      </c>
    </row>
    <row r="263" spans="1:26" ht="12.75" x14ac:dyDescent="0.2">
      <c r="A263" s="834" t="s">
        <v>2</v>
      </c>
      <c r="B263" s="818" t="s">
        <v>255</v>
      </c>
      <c r="C263" s="818" t="s">
        <v>405</v>
      </c>
      <c r="D263" s="818" t="s">
        <v>477</v>
      </c>
      <c r="E263" s="836">
        <v>7</v>
      </c>
      <c r="F263" s="818"/>
      <c r="G263" s="818" t="s">
        <v>14148</v>
      </c>
      <c r="H263" s="818" t="s">
        <v>3327</v>
      </c>
      <c r="I263" s="836">
        <v>2</v>
      </c>
      <c r="J263" s="818" t="s">
        <v>14150</v>
      </c>
      <c r="K263" s="836">
        <v>54</v>
      </c>
      <c r="L263" s="836">
        <v>7</v>
      </c>
      <c r="M263" s="836">
        <v>1</v>
      </c>
      <c r="N263" s="818" t="s">
        <v>14149</v>
      </c>
      <c r="O263" s="44">
        <f t="shared" si="32"/>
        <v>7</v>
      </c>
      <c r="P263" s="44">
        <f>+VLOOKUP(D263,Databaza!E$1:G$35,2,0)+O263</f>
        <v>27</v>
      </c>
      <c r="Q263" s="44">
        <f t="shared" si="33"/>
        <v>32</v>
      </c>
      <c r="R263" s="44">
        <f t="shared" si="34"/>
        <v>42</v>
      </c>
      <c r="S263" s="44">
        <f t="shared" si="35"/>
        <v>42</v>
      </c>
      <c r="T263" s="156">
        <f t="shared" si="36"/>
        <v>42</v>
      </c>
      <c r="U263" s="156">
        <f>+VLOOKUP(A263,Adr!N:O,2,0)</f>
        <v>147</v>
      </c>
      <c r="V263" s="157">
        <f t="shared" si="37"/>
        <v>130</v>
      </c>
      <c r="W263" s="158">
        <f>+COUNTIFS(J$44:J263,J263,Y$44:Y263,Y263)</f>
        <v>1</v>
      </c>
      <c r="X263" s="159">
        <f t="shared" si="38"/>
        <v>42</v>
      </c>
      <c r="Y263" s="264" t="str">
        <f t="shared" si="39"/>
        <v>automobilový šport3R-2</v>
      </c>
      <c r="Z263" s="264" t="str">
        <f>+VLOOKUP(B263,Odvetvia!B:Q,16,0)</f>
        <v>automobilový šport3</v>
      </c>
    </row>
    <row r="264" spans="1:26" ht="12.75" x14ac:dyDescent="0.2">
      <c r="A264" s="834" t="s">
        <v>2</v>
      </c>
      <c r="B264" s="834" t="s">
        <v>255</v>
      </c>
      <c r="C264" s="834" t="s">
        <v>403</v>
      </c>
      <c r="D264" s="834" t="s">
        <v>477</v>
      </c>
      <c r="E264" s="835">
        <v>1</v>
      </c>
      <c r="F264" s="835">
        <v>1</v>
      </c>
      <c r="G264" s="834" t="s">
        <v>3507</v>
      </c>
      <c r="H264" s="834" t="s">
        <v>3327</v>
      </c>
      <c r="I264" s="835">
        <v>2</v>
      </c>
      <c r="J264" s="834" t="s">
        <v>8151</v>
      </c>
      <c r="K264" s="835">
        <v>39</v>
      </c>
      <c r="L264" s="835">
        <v>7</v>
      </c>
      <c r="M264" s="835"/>
      <c r="N264" s="818" t="s">
        <v>8150</v>
      </c>
      <c r="O264" s="44">
        <f t="shared" si="32"/>
        <v>1</v>
      </c>
      <c r="P264" s="44">
        <f>+VLOOKUP(D264,Databaza!E$1:G$35,2,0)+O264</f>
        <v>21</v>
      </c>
      <c r="Q264" s="44">
        <f t="shared" si="33"/>
        <v>26</v>
      </c>
      <c r="R264" s="44">
        <f t="shared" si="34"/>
        <v>26</v>
      </c>
      <c r="S264" s="44">
        <f t="shared" si="35"/>
        <v>26</v>
      </c>
      <c r="T264" s="156">
        <f t="shared" si="36"/>
        <v>26</v>
      </c>
      <c r="U264" s="156">
        <f>+VLOOKUP(A264,Adr!N:O,2,0)</f>
        <v>147</v>
      </c>
      <c r="V264" s="157">
        <f t="shared" si="37"/>
        <v>130</v>
      </c>
      <c r="W264" s="158">
        <f>+COUNTIFS(J$44:J264,J264,Y$44:Y264,Y264)</f>
        <v>1</v>
      </c>
      <c r="X264" s="159">
        <f t="shared" si="38"/>
        <v>26</v>
      </c>
      <c r="Y264" s="264" t="str">
        <f t="shared" si="39"/>
        <v>automobilový šport3R-3</v>
      </c>
      <c r="Z264" s="264" t="str">
        <f>+VLOOKUP(B264,Odvetvia!B:Q,16,0)</f>
        <v>automobilový šport3</v>
      </c>
    </row>
    <row r="265" spans="1:26" ht="12.75" x14ac:dyDescent="0.2">
      <c r="A265" s="834" t="s">
        <v>2</v>
      </c>
      <c r="B265" s="834" t="s">
        <v>255</v>
      </c>
      <c r="C265" s="834" t="s">
        <v>403</v>
      </c>
      <c r="D265" s="834" t="s">
        <v>477</v>
      </c>
      <c r="E265" s="835">
        <v>2</v>
      </c>
      <c r="F265" s="835">
        <v>2</v>
      </c>
      <c r="G265" s="834" t="s">
        <v>3507</v>
      </c>
      <c r="H265" s="834" t="s">
        <v>3327</v>
      </c>
      <c r="I265" s="835">
        <v>2</v>
      </c>
      <c r="J265" s="834" t="s">
        <v>3508</v>
      </c>
      <c r="K265" s="835">
        <v>39</v>
      </c>
      <c r="L265" s="835">
        <v>7</v>
      </c>
      <c r="M265" s="835"/>
      <c r="N265" s="818" t="s">
        <v>8150</v>
      </c>
      <c r="O265" s="44">
        <f t="shared" si="32"/>
        <v>2</v>
      </c>
      <c r="P265" s="44">
        <f>+VLOOKUP(D265,Databaza!E$1:G$35,2,0)+O265</f>
        <v>22</v>
      </c>
      <c r="Q265" s="44">
        <f t="shared" si="33"/>
        <v>27</v>
      </c>
      <c r="R265" s="44">
        <f t="shared" si="34"/>
        <v>27</v>
      </c>
      <c r="S265" s="44">
        <f t="shared" si="35"/>
        <v>27</v>
      </c>
      <c r="T265" s="156">
        <f t="shared" si="36"/>
        <v>27</v>
      </c>
      <c r="U265" s="156">
        <f>+VLOOKUP(A265,Adr!N:O,2,0)</f>
        <v>147</v>
      </c>
      <c r="V265" s="157">
        <f t="shared" si="37"/>
        <v>130</v>
      </c>
      <c r="W265" s="158">
        <f>+COUNTIFS(J$44:J265,J265,Y$44:Y265,Y265)</f>
        <v>1</v>
      </c>
      <c r="X265" s="159">
        <f t="shared" si="38"/>
        <v>27</v>
      </c>
      <c r="Y265" s="264" t="str">
        <f t="shared" si="39"/>
        <v>automobilový šport3R-3</v>
      </c>
      <c r="Z265" s="264" t="str">
        <f>+VLOOKUP(B265,Odvetvia!B:Q,16,0)</f>
        <v>automobilový šport3</v>
      </c>
    </row>
    <row r="266" spans="1:26" ht="12.75" x14ac:dyDescent="0.2">
      <c r="A266" s="834" t="s">
        <v>2</v>
      </c>
      <c r="B266" s="834" t="s">
        <v>255</v>
      </c>
      <c r="C266" s="834" t="s">
        <v>403</v>
      </c>
      <c r="D266" s="834" t="s">
        <v>477</v>
      </c>
      <c r="E266" s="835">
        <v>3</v>
      </c>
      <c r="F266" s="835">
        <v>3</v>
      </c>
      <c r="G266" s="834" t="s">
        <v>3507</v>
      </c>
      <c r="H266" s="834" t="s">
        <v>3327</v>
      </c>
      <c r="I266" s="835">
        <v>2</v>
      </c>
      <c r="J266" s="834" t="s">
        <v>8152</v>
      </c>
      <c r="K266" s="835">
        <v>39</v>
      </c>
      <c r="L266" s="835">
        <v>7</v>
      </c>
      <c r="M266" s="835"/>
      <c r="N266" s="818" t="s">
        <v>8150</v>
      </c>
      <c r="O266" s="44">
        <f t="shared" si="32"/>
        <v>3</v>
      </c>
      <c r="P266" s="44">
        <f>+VLOOKUP(D266,Databaza!E$1:G$35,2,0)+O266</f>
        <v>23</v>
      </c>
      <c r="Q266" s="44">
        <f t="shared" si="33"/>
        <v>28</v>
      </c>
      <c r="R266" s="44">
        <f t="shared" si="34"/>
        <v>28</v>
      </c>
      <c r="S266" s="44">
        <f t="shared" si="35"/>
        <v>28</v>
      </c>
      <c r="T266" s="156">
        <f t="shared" si="36"/>
        <v>28</v>
      </c>
      <c r="U266" s="156">
        <f>+VLOOKUP(A266,Adr!N:O,2,0)</f>
        <v>147</v>
      </c>
      <c r="V266" s="157">
        <f t="shared" si="37"/>
        <v>130</v>
      </c>
      <c r="W266" s="158">
        <f>+COUNTIFS(J$44:J266,J266,Y$44:Y266,Y266)</f>
        <v>1</v>
      </c>
      <c r="X266" s="159">
        <f t="shared" si="38"/>
        <v>28</v>
      </c>
      <c r="Y266" s="264" t="str">
        <f t="shared" si="39"/>
        <v>automobilový šport3R-3</v>
      </c>
      <c r="Z266" s="264" t="str">
        <f>+VLOOKUP(B266,Odvetvia!B:Q,16,0)</f>
        <v>automobilový šport3</v>
      </c>
    </row>
    <row r="267" spans="1:26" ht="12.75" x14ac:dyDescent="0.2">
      <c r="A267" s="834" t="s">
        <v>2</v>
      </c>
      <c r="B267" s="834" t="s">
        <v>255</v>
      </c>
      <c r="C267" s="834" t="s">
        <v>403</v>
      </c>
      <c r="D267" s="834" t="s">
        <v>477</v>
      </c>
      <c r="E267" s="835">
        <v>4</v>
      </c>
      <c r="F267" s="835">
        <v>4</v>
      </c>
      <c r="G267" s="834" t="s">
        <v>8147</v>
      </c>
      <c r="H267" s="834" t="s">
        <v>3327</v>
      </c>
      <c r="I267" s="835">
        <v>2</v>
      </c>
      <c r="J267" s="834" t="s">
        <v>3511</v>
      </c>
      <c r="K267" s="835">
        <v>93</v>
      </c>
      <c r="L267" s="835">
        <v>9</v>
      </c>
      <c r="M267" s="835"/>
      <c r="N267" s="818" t="s">
        <v>8149</v>
      </c>
      <c r="O267" s="44">
        <f t="shared" si="32"/>
        <v>4</v>
      </c>
      <c r="P267" s="44">
        <f>+VLOOKUP(D267,Databaza!E$1:G$35,2,0)+O267</f>
        <v>24</v>
      </c>
      <c r="Q267" s="44">
        <f t="shared" si="33"/>
        <v>29</v>
      </c>
      <c r="R267" s="44">
        <f t="shared" si="34"/>
        <v>29</v>
      </c>
      <c r="S267" s="44">
        <f t="shared" si="35"/>
        <v>29</v>
      </c>
      <c r="T267" s="156">
        <f t="shared" si="36"/>
        <v>29</v>
      </c>
      <c r="U267" s="156">
        <f>+VLOOKUP(A267,Adr!N:O,2,0)</f>
        <v>147</v>
      </c>
      <c r="V267" s="157">
        <f t="shared" si="37"/>
        <v>130</v>
      </c>
      <c r="W267" s="158">
        <f>+COUNTIFS(J$44:J267,J267,Y$44:Y267,Y267)</f>
        <v>1</v>
      </c>
      <c r="X267" s="159">
        <f t="shared" si="38"/>
        <v>29</v>
      </c>
      <c r="Y267" s="264" t="str">
        <f t="shared" si="39"/>
        <v>automobilový šport3R-3</v>
      </c>
      <c r="Z267" s="264" t="str">
        <f>+VLOOKUP(B267,Odvetvia!B:Q,16,0)</f>
        <v>automobilový šport3</v>
      </c>
    </row>
    <row r="268" spans="1:26" ht="12.75" x14ac:dyDescent="0.2">
      <c r="A268" s="834" t="s">
        <v>2</v>
      </c>
      <c r="B268" s="834" t="s">
        <v>255</v>
      </c>
      <c r="C268" s="834" t="s">
        <v>403</v>
      </c>
      <c r="D268" s="834" t="s">
        <v>477</v>
      </c>
      <c r="E268" s="835">
        <v>7</v>
      </c>
      <c r="F268" s="835">
        <v>7</v>
      </c>
      <c r="G268" s="834" t="s">
        <v>8147</v>
      </c>
      <c r="H268" s="834" t="s">
        <v>3327</v>
      </c>
      <c r="I268" s="835">
        <v>2</v>
      </c>
      <c r="J268" s="834" t="s">
        <v>8148</v>
      </c>
      <c r="K268" s="835">
        <v>93</v>
      </c>
      <c r="L268" s="835">
        <v>9</v>
      </c>
      <c r="M268" s="835"/>
      <c r="N268" s="818" t="s">
        <v>8149</v>
      </c>
      <c r="O268" s="44">
        <f t="shared" si="32"/>
        <v>7</v>
      </c>
      <c r="P268" s="44">
        <f>+VLOOKUP(D268,Databaza!E$1:G$35,2,0)+O268</f>
        <v>27</v>
      </c>
      <c r="Q268" s="44">
        <f t="shared" si="33"/>
        <v>32</v>
      </c>
      <c r="R268" s="44">
        <f t="shared" si="34"/>
        <v>32</v>
      </c>
      <c r="S268" s="44">
        <f t="shared" si="35"/>
        <v>32</v>
      </c>
      <c r="T268" s="156">
        <f t="shared" si="36"/>
        <v>32</v>
      </c>
      <c r="U268" s="156">
        <f>+VLOOKUP(A268,Adr!N:O,2,0)</f>
        <v>147</v>
      </c>
      <c r="V268" s="157">
        <f t="shared" si="37"/>
        <v>130</v>
      </c>
      <c r="W268" s="158">
        <f>+COUNTIFS(J$44:J268,J268,Y$44:Y268,Y268)</f>
        <v>1</v>
      </c>
      <c r="X268" s="159">
        <f t="shared" si="38"/>
        <v>32</v>
      </c>
      <c r="Y268" s="264" t="str">
        <f t="shared" si="39"/>
        <v>automobilový šport3R-3</v>
      </c>
      <c r="Z268" s="264" t="str">
        <f>+VLOOKUP(B268,Odvetvia!B:Q,16,0)</f>
        <v>automobilový šport3</v>
      </c>
    </row>
    <row r="269" spans="1:26" ht="12.75" x14ac:dyDescent="0.2">
      <c r="A269" s="818" t="s">
        <v>2</v>
      </c>
      <c r="B269" s="818" t="s">
        <v>255</v>
      </c>
      <c r="C269" s="834" t="s">
        <v>401</v>
      </c>
      <c r="D269" s="834" t="s">
        <v>477</v>
      </c>
      <c r="E269" s="836">
        <v>1</v>
      </c>
      <c r="F269" s="835"/>
      <c r="G269" s="818" t="s">
        <v>3507</v>
      </c>
      <c r="H269" s="818" t="s">
        <v>3327</v>
      </c>
      <c r="I269" s="835">
        <v>2</v>
      </c>
      <c r="J269" s="818" t="s">
        <v>3508</v>
      </c>
      <c r="K269" s="835">
        <v>44</v>
      </c>
      <c r="L269" s="835">
        <v>8</v>
      </c>
      <c r="M269" s="835"/>
      <c r="N269" s="818" t="s">
        <v>3509</v>
      </c>
      <c r="O269" s="44">
        <f t="shared" si="32"/>
        <v>1</v>
      </c>
      <c r="P269" s="44">
        <f>+VLOOKUP(D269,Databaza!E$1:G$35,2,0)+O269</f>
        <v>21</v>
      </c>
      <c r="Q269" s="44">
        <f t="shared" si="33"/>
        <v>26</v>
      </c>
      <c r="R269" s="44">
        <f t="shared" si="34"/>
        <v>26</v>
      </c>
      <c r="S269" s="44">
        <f t="shared" si="35"/>
        <v>26</v>
      </c>
      <c r="T269" s="156">
        <f t="shared" si="36"/>
        <v>26</v>
      </c>
      <c r="U269" s="156">
        <f>+VLOOKUP(A269,Adr!N:O,2,0)</f>
        <v>147</v>
      </c>
      <c r="V269" s="157">
        <f t="shared" si="37"/>
        <v>130</v>
      </c>
      <c r="W269" s="158">
        <f>+COUNTIFS(J$44:J269,J269,Y$44:Y269,Y269)</f>
        <v>1</v>
      </c>
      <c r="X269" s="159">
        <f t="shared" si="38"/>
        <v>26</v>
      </c>
      <c r="Y269" s="264" t="str">
        <f t="shared" si="39"/>
        <v>automobilový šport3R-4</v>
      </c>
      <c r="Z269" s="264" t="str">
        <f>+VLOOKUP(B269,Odvetvia!B:Q,16,0)</f>
        <v>automobilový šport3</v>
      </c>
    </row>
    <row r="270" spans="1:26" ht="12.75" x14ac:dyDescent="0.2">
      <c r="A270" s="818" t="s">
        <v>2</v>
      </c>
      <c r="B270" s="818" t="s">
        <v>255</v>
      </c>
      <c r="C270" s="834" t="s">
        <v>401</v>
      </c>
      <c r="D270" s="834" t="s">
        <v>477</v>
      </c>
      <c r="E270" s="836">
        <v>2</v>
      </c>
      <c r="F270" s="835"/>
      <c r="G270" s="818" t="s">
        <v>3510</v>
      </c>
      <c r="H270" s="818" t="s">
        <v>3327</v>
      </c>
      <c r="I270" s="835">
        <v>2</v>
      </c>
      <c r="J270" s="818" t="s">
        <v>3511</v>
      </c>
      <c r="K270" s="835">
        <v>38</v>
      </c>
      <c r="L270" s="835">
        <v>6</v>
      </c>
      <c r="M270" s="835"/>
      <c r="N270" s="818" t="s">
        <v>3512</v>
      </c>
      <c r="O270" s="44">
        <f t="shared" si="32"/>
        <v>2</v>
      </c>
      <c r="P270" s="44">
        <f>+VLOOKUP(D270,Databaza!E$1:G$35,2,0)+O270</f>
        <v>22</v>
      </c>
      <c r="Q270" s="44">
        <f t="shared" si="33"/>
        <v>27</v>
      </c>
      <c r="R270" s="44">
        <f t="shared" si="34"/>
        <v>27</v>
      </c>
      <c r="S270" s="44">
        <f t="shared" si="35"/>
        <v>27</v>
      </c>
      <c r="T270" s="156">
        <f t="shared" si="36"/>
        <v>27</v>
      </c>
      <c r="U270" s="156">
        <f>+VLOOKUP(A270,Adr!N:O,2,0)</f>
        <v>147</v>
      </c>
      <c r="V270" s="157">
        <f t="shared" si="37"/>
        <v>130</v>
      </c>
      <c r="W270" s="158">
        <f>+COUNTIFS(J$44:J270,J270,Y$44:Y270,Y270)</f>
        <v>1</v>
      </c>
      <c r="X270" s="159">
        <f t="shared" si="38"/>
        <v>27</v>
      </c>
      <c r="Y270" s="264" t="str">
        <f t="shared" si="39"/>
        <v>automobilový šport3R-4</v>
      </c>
      <c r="Z270" s="264" t="str">
        <f>+VLOOKUP(B270,Odvetvia!B:Q,16,0)</f>
        <v>automobilový šport3</v>
      </c>
    </row>
    <row r="271" spans="1:26" ht="12.75" x14ac:dyDescent="0.2">
      <c r="A271" s="818" t="s">
        <v>2</v>
      </c>
      <c r="B271" s="818" t="s">
        <v>255</v>
      </c>
      <c r="C271" s="834" t="s">
        <v>401</v>
      </c>
      <c r="D271" s="834" t="s">
        <v>477</v>
      </c>
      <c r="E271" s="836">
        <v>3</v>
      </c>
      <c r="F271" s="835"/>
      <c r="G271" s="818" t="s">
        <v>3513</v>
      </c>
      <c r="H271" s="818" t="s">
        <v>3327</v>
      </c>
      <c r="I271" s="835">
        <v>2</v>
      </c>
      <c r="J271" s="818" t="s">
        <v>3514</v>
      </c>
      <c r="K271" s="835">
        <v>33</v>
      </c>
      <c r="L271" s="835">
        <v>7</v>
      </c>
      <c r="M271" s="835"/>
      <c r="N271" s="818" t="s">
        <v>3515</v>
      </c>
      <c r="O271" s="44">
        <f t="shared" si="32"/>
        <v>3</v>
      </c>
      <c r="P271" s="44">
        <f>+VLOOKUP(D271,Databaza!E$1:G$35,2,0)+O271</f>
        <v>23</v>
      </c>
      <c r="Q271" s="44">
        <f t="shared" si="33"/>
        <v>28</v>
      </c>
      <c r="R271" s="44">
        <f t="shared" si="34"/>
        <v>28</v>
      </c>
      <c r="S271" s="44">
        <f t="shared" si="35"/>
        <v>28</v>
      </c>
      <c r="T271" s="156">
        <f t="shared" si="36"/>
        <v>28</v>
      </c>
      <c r="U271" s="156">
        <f>+VLOOKUP(A271,Adr!N:O,2,0)</f>
        <v>147</v>
      </c>
      <c r="V271" s="157">
        <f t="shared" si="37"/>
        <v>130</v>
      </c>
      <c r="W271" s="158">
        <f>+COUNTIFS(J$44:J271,J271,Y$44:Y271,Y271)</f>
        <v>1</v>
      </c>
      <c r="X271" s="159">
        <f t="shared" si="38"/>
        <v>28</v>
      </c>
      <c r="Y271" s="264" t="str">
        <f t="shared" si="39"/>
        <v>automobilový šport3R-4</v>
      </c>
      <c r="Z271" s="264" t="str">
        <f>+VLOOKUP(B271,Odvetvia!B:Q,16,0)</f>
        <v>automobilový šport3</v>
      </c>
    </row>
    <row r="272" spans="1:26" ht="12.75" x14ac:dyDescent="0.2">
      <c r="A272" s="818" t="s">
        <v>2</v>
      </c>
      <c r="B272" s="818" t="s">
        <v>255</v>
      </c>
      <c r="C272" s="834" t="s">
        <v>401</v>
      </c>
      <c r="D272" s="834" t="s">
        <v>477</v>
      </c>
      <c r="E272" s="836">
        <v>3</v>
      </c>
      <c r="F272" s="835"/>
      <c r="G272" s="818" t="s">
        <v>3507</v>
      </c>
      <c r="H272" s="818" t="s">
        <v>3327</v>
      </c>
      <c r="I272" s="835">
        <v>2</v>
      </c>
      <c r="J272" s="818" t="s">
        <v>3516</v>
      </c>
      <c r="K272" s="835">
        <v>44</v>
      </c>
      <c r="L272" s="835">
        <v>8</v>
      </c>
      <c r="M272" s="835"/>
      <c r="N272" s="818" t="s">
        <v>3509</v>
      </c>
      <c r="O272" s="44">
        <f t="shared" si="32"/>
        <v>3</v>
      </c>
      <c r="P272" s="44">
        <f>+VLOOKUP(D272,Databaza!E$1:G$35,2,0)+O272</f>
        <v>23</v>
      </c>
      <c r="Q272" s="44">
        <f t="shared" si="33"/>
        <v>28</v>
      </c>
      <c r="R272" s="44">
        <f t="shared" si="34"/>
        <v>28</v>
      </c>
      <c r="S272" s="44">
        <f t="shared" si="35"/>
        <v>28</v>
      </c>
      <c r="T272" s="156">
        <f t="shared" si="36"/>
        <v>28</v>
      </c>
      <c r="U272" s="156">
        <f>+VLOOKUP(A272,Adr!N:O,2,0)</f>
        <v>147</v>
      </c>
      <c r="V272" s="157">
        <f t="shared" si="37"/>
        <v>130</v>
      </c>
      <c r="W272" s="158">
        <f>+COUNTIFS(J$44:J272,J272,Y$44:Y272,Y272)</f>
        <v>1</v>
      </c>
      <c r="X272" s="159">
        <f t="shared" si="38"/>
        <v>28</v>
      </c>
      <c r="Y272" s="264" t="str">
        <f t="shared" si="39"/>
        <v>automobilový šport3R-4</v>
      </c>
      <c r="Z272" s="264" t="str">
        <f>+VLOOKUP(B272,Odvetvia!B:Q,16,0)</f>
        <v>automobilový šport3</v>
      </c>
    </row>
    <row r="273" spans="1:26" ht="12.75" x14ac:dyDescent="0.2">
      <c r="A273" s="818" t="s">
        <v>2</v>
      </c>
      <c r="B273" s="818" t="s">
        <v>255</v>
      </c>
      <c r="C273" s="834" t="s">
        <v>401</v>
      </c>
      <c r="D273" s="834" t="s">
        <v>477</v>
      </c>
      <c r="E273" s="836">
        <v>4</v>
      </c>
      <c r="F273" s="835"/>
      <c r="G273" s="818" t="s">
        <v>3507</v>
      </c>
      <c r="H273" s="818" t="s">
        <v>3327</v>
      </c>
      <c r="I273" s="835">
        <v>2</v>
      </c>
      <c r="J273" s="818" t="s">
        <v>3517</v>
      </c>
      <c r="K273" s="835">
        <v>44</v>
      </c>
      <c r="L273" s="835">
        <v>8</v>
      </c>
      <c r="M273" s="835"/>
      <c r="N273" s="818" t="s">
        <v>3509</v>
      </c>
      <c r="O273" s="44">
        <f t="shared" si="32"/>
        <v>4</v>
      </c>
      <c r="P273" s="44">
        <f>+VLOOKUP(D273,Databaza!E$1:G$35,2,0)+O273</f>
        <v>24</v>
      </c>
      <c r="Q273" s="44">
        <f t="shared" si="33"/>
        <v>29</v>
      </c>
      <c r="R273" s="44">
        <f t="shared" si="34"/>
        <v>29</v>
      </c>
      <c r="S273" s="44">
        <f t="shared" si="35"/>
        <v>29</v>
      </c>
      <c r="T273" s="156">
        <f t="shared" si="36"/>
        <v>29</v>
      </c>
      <c r="U273" s="156">
        <f>+VLOOKUP(A273,Adr!N:O,2,0)</f>
        <v>147</v>
      </c>
      <c r="V273" s="157">
        <f t="shared" si="37"/>
        <v>130</v>
      </c>
      <c r="W273" s="158">
        <f>+COUNTIFS(J$44:J273,J273,Y$44:Y273,Y273)</f>
        <v>1</v>
      </c>
      <c r="X273" s="159">
        <f t="shared" si="38"/>
        <v>29</v>
      </c>
      <c r="Y273" s="264" t="str">
        <f t="shared" si="39"/>
        <v>automobilový šport3R-4</v>
      </c>
      <c r="Z273" s="264" t="str">
        <f>+VLOOKUP(B273,Odvetvia!B:Q,16,0)</f>
        <v>automobilový šport3</v>
      </c>
    </row>
    <row r="274" spans="1:26" ht="12.75" x14ac:dyDescent="0.2">
      <c r="A274" s="818" t="s">
        <v>2</v>
      </c>
      <c r="B274" s="818" t="s">
        <v>255</v>
      </c>
      <c r="C274" s="834" t="s">
        <v>401</v>
      </c>
      <c r="D274" s="834" t="s">
        <v>477</v>
      </c>
      <c r="E274" s="836">
        <v>5</v>
      </c>
      <c r="F274" s="835"/>
      <c r="G274" s="818" t="s">
        <v>3507</v>
      </c>
      <c r="H274" s="818" t="s">
        <v>3327</v>
      </c>
      <c r="I274" s="835">
        <v>2</v>
      </c>
      <c r="J274" s="818" t="s">
        <v>3518</v>
      </c>
      <c r="K274" s="835">
        <v>44</v>
      </c>
      <c r="L274" s="835">
        <v>8</v>
      </c>
      <c r="M274" s="835"/>
      <c r="N274" s="818" t="s">
        <v>3509</v>
      </c>
      <c r="O274" s="44">
        <f t="shared" si="32"/>
        <v>5</v>
      </c>
      <c r="P274" s="44">
        <f>+VLOOKUP(D274,Databaza!E$1:G$35,2,0)+O274</f>
        <v>25</v>
      </c>
      <c r="Q274" s="44">
        <f t="shared" si="33"/>
        <v>30</v>
      </c>
      <c r="R274" s="44">
        <f t="shared" si="34"/>
        <v>30</v>
      </c>
      <c r="S274" s="44">
        <f t="shared" si="35"/>
        <v>30</v>
      </c>
      <c r="T274" s="156">
        <f t="shared" si="36"/>
        <v>30</v>
      </c>
      <c r="U274" s="156">
        <f>+VLOOKUP(A274,Adr!N:O,2,0)</f>
        <v>147</v>
      </c>
      <c r="V274" s="157">
        <f t="shared" si="37"/>
        <v>130</v>
      </c>
      <c r="W274" s="158">
        <f>+COUNTIFS(J$44:J274,J274,Y$44:Y274,Y274)</f>
        <v>1</v>
      </c>
      <c r="X274" s="159">
        <f t="shared" si="38"/>
        <v>30</v>
      </c>
      <c r="Y274" s="264" t="str">
        <f t="shared" si="39"/>
        <v>automobilový šport3R-4</v>
      </c>
      <c r="Z274" s="264" t="str">
        <f>+VLOOKUP(B274,Odvetvia!B:Q,16,0)</f>
        <v>automobilový šport3</v>
      </c>
    </row>
    <row r="275" spans="1:26" ht="12.75" x14ac:dyDescent="0.2">
      <c r="A275" s="818" t="s">
        <v>2</v>
      </c>
      <c r="B275" s="818" t="s">
        <v>255</v>
      </c>
      <c r="C275" s="834" t="s">
        <v>14163</v>
      </c>
      <c r="D275" s="834" t="s">
        <v>477</v>
      </c>
      <c r="E275" s="836">
        <v>2</v>
      </c>
      <c r="F275" s="835"/>
      <c r="G275" s="818" t="s">
        <v>3510</v>
      </c>
      <c r="H275" s="818" t="s">
        <v>3327</v>
      </c>
      <c r="I275" s="835">
        <v>2</v>
      </c>
      <c r="J275" s="818" t="s">
        <v>3511</v>
      </c>
      <c r="K275" s="835">
        <v>38</v>
      </c>
      <c r="L275" s="835">
        <v>6</v>
      </c>
      <c r="M275" s="835"/>
      <c r="N275" s="818" t="s">
        <v>3512</v>
      </c>
      <c r="O275" s="44">
        <f t="shared" si="32"/>
        <v>2</v>
      </c>
      <c r="P275" s="44">
        <f>+VLOOKUP(D275,Databaza!E$1:G$35,2,0)+O275</f>
        <v>22</v>
      </c>
      <c r="Q275" s="44">
        <f t="shared" si="33"/>
        <v>27</v>
      </c>
      <c r="R275" s="44">
        <f t="shared" si="34"/>
        <v>27</v>
      </c>
      <c r="S275" s="44">
        <f t="shared" si="35"/>
        <v>27</v>
      </c>
      <c r="T275" s="156">
        <f t="shared" si="36"/>
        <v>27</v>
      </c>
      <c r="U275" s="156">
        <f>+VLOOKUP(A275,Adr!N:O,2,0)</f>
        <v>147</v>
      </c>
      <c r="V275" s="157">
        <f t="shared" si="37"/>
        <v>130</v>
      </c>
      <c r="W275" s="158">
        <f>+COUNTIFS(J$44:J275,J275,Y$44:Y275,Y275)</f>
        <v>1</v>
      </c>
      <c r="X275" s="159">
        <f t="shared" si="38"/>
        <v>27</v>
      </c>
      <c r="Y275" s="264" t="str">
        <f t="shared" si="39"/>
        <v>automobilový šport3R-5</v>
      </c>
      <c r="Z275" s="264" t="str">
        <f>+VLOOKUP(B275,Odvetvia!B:Q,16,0)</f>
        <v>automobilový šport3</v>
      </c>
    </row>
    <row r="276" spans="1:26" ht="12.75" x14ac:dyDescent="0.2">
      <c r="A276" s="818" t="s">
        <v>2</v>
      </c>
      <c r="B276" s="818" t="s">
        <v>255</v>
      </c>
      <c r="C276" s="834" t="s">
        <v>14163</v>
      </c>
      <c r="D276" s="834" t="s">
        <v>477</v>
      </c>
      <c r="E276" s="836">
        <v>3</v>
      </c>
      <c r="F276" s="835"/>
      <c r="G276" s="818" t="s">
        <v>3519</v>
      </c>
      <c r="H276" s="818" t="s">
        <v>3327</v>
      </c>
      <c r="I276" s="835">
        <v>2</v>
      </c>
      <c r="J276" s="818" t="s">
        <v>3520</v>
      </c>
      <c r="K276" s="835">
        <v>38</v>
      </c>
      <c r="L276" s="835">
        <v>6</v>
      </c>
      <c r="M276" s="835"/>
      <c r="N276" s="818" t="s">
        <v>3512</v>
      </c>
      <c r="O276" s="44">
        <f t="shared" si="32"/>
        <v>3</v>
      </c>
      <c r="P276" s="44">
        <f>+VLOOKUP(D276,Databaza!E$1:G$35,2,0)+O276</f>
        <v>23</v>
      </c>
      <c r="Q276" s="44">
        <f t="shared" si="33"/>
        <v>28</v>
      </c>
      <c r="R276" s="44">
        <f t="shared" si="34"/>
        <v>28</v>
      </c>
      <c r="S276" s="44">
        <f t="shared" si="35"/>
        <v>28</v>
      </c>
      <c r="T276" s="156">
        <f t="shared" si="36"/>
        <v>28</v>
      </c>
      <c r="U276" s="156">
        <f>+VLOOKUP(A276,Adr!N:O,2,0)</f>
        <v>147</v>
      </c>
      <c r="V276" s="157">
        <f t="shared" si="37"/>
        <v>130</v>
      </c>
      <c r="W276" s="158">
        <f>+COUNTIFS(J$44:J276,J276,Y$44:Y276,Y276)</f>
        <v>1</v>
      </c>
      <c r="X276" s="159">
        <f t="shared" si="38"/>
        <v>28</v>
      </c>
      <c r="Y276" s="264" t="str">
        <f t="shared" si="39"/>
        <v>automobilový šport3R-5</v>
      </c>
      <c r="Z276" s="264" t="str">
        <f>+VLOOKUP(B276,Odvetvia!B:Q,16,0)</f>
        <v>automobilový šport3</v>
      </c>
    </row>
    <row r="277" spans="1:26" ht="12.75" x14ac:dyDescent="0.2">
      <c r="A277" s="818" t="s">
        <v>2</v>
      </c>
      <c r="B277" s="818" t="s">
        <v>255</v>
      </c>
      <c r="C277" s="834" t="s">
        <v>14163</v>
      </c>
      <c r="D277" s="834" t="s">
        <v>477</v>
      </c>
      <c r="E277" s="836">
        <v>4</v>
      </c>
      <c r="F277" s="835"/>
      <c r="G277" s="818" t="s">
        <v>3521</v>
      </c>
      <c r="H277" s="818" t="s">
        <v>3327</v>
      </c>
      <c r="I277" s="835">
        <v>2</v>
      </c>
      <c r="J277" s="818" t="s">
        <v>3522</v>
      </c>
      <c r="K277" s="835">
        <v>34</v>
      </c>
      <c r="L277" s="835">
        <v>6</v>
      </c>
      <c r="M277" s="835"/>
      <c r="N277" s="818" t="s">
        <v>3523</v>
      </c>
      <c r="O277" s="44">
        <f t="shared" si="32"/>
        <v>4</v>
      </c>
      <c r="P277" s="44">
        <f>+VLOOKUP(D277,Databaza!E$1:G$35,2,0)+O277</f>
        <v>24</v>
      </c>
      <c r="Q277" s="44">
        <f t="shared" si="33"/>
        <v>29</v>
      </c>
      <c r="R277" s="44">
        <f t="shared" si="34"/>
        <v>29</v>
      </c>
      <c r="S277" s="44">
        <f t="shared" si="35"/>
        <v>29</v>
      </c>
      <c r="T277" s="156">
        <f t="shared" si="36"/>
        <v>29</v>
      </c>
      <c r="U277" s="156">
        <f>+VLOOKUP(A277,Adr!N:O,2,0)</f>
        <v>147</v>
      </c>
      <c r="V277" s="157">
        <f t="shared" si="37"/>
        <v>130</v>
      </c>
      <c r="W277" s="158">
        <f>+COUNTIFS(J$44:J277,J277,Y$44:Y277,Y277)</f>
        <v>1</v>
      </c>
      <c r="X277" s="159">
        <f t="shared" si="38"/>
        <v>29</v>
      </c>
      <c r="Y277" s="264" t="str">
        <f t="shared" si="39"/>
        <v>automobilový šport3R-5</v>
      </c>
      <c r="Z277" s="264" t="str">
        <f>+VLOOKUP(B277,Odvetvia!B:Q,16,0)</f>
        <v>automobilový šport3</v>
      </c>
    </row>
    <row r="278" spans="1:26" ht="12.75" x14ac:dyDescent="0.2">
      <c r="A278" s="818" t="s">
        <v>2</v>
      </c>
      <c r="B278" s="818" t="s">
        <v>255</v>
      </c>
      <c r="C278" s="834" t="s">
        <v>14163</v>
      </c>
      <c r="D278" s="834" t="s">
        <v>477</v>
      </c>
      <c r="E278" s="836">
        <v>7</v>
      </c>
      <c r="F278" s="835"/>
      <c r="G278" s="818" t="s">
        <v>3521</v>
      </c>
      <c r="H278" s="818" t="s">
        <v>3327</v>
      </c>
      <c r="I278" s="835">
        <v>2</v>
      </c>
      <c r="J278" s="818" t="s">
        <v>3524</v>
      </c>
      <c r="K278" s="835">
        <v>34</v>
      </c>
      <c r="L278" s="835">
        <v>6</v>
      </c>
      <c r="M278" s="835"/>
      <c r="N278" s="818" t="s">
        <v>3523</v>
      </c>
      <c r="O278" s="44">
        <f t="shared" si="32"/>
        <v>7</v>
      </c>
      <c r="P278" s="44">
        <f>+VLOOKUP(D278,Databaza!E$1:G$35,2,0)+O278</f>
        <v>27</v>
      </c>
      <c r="Q278" s="44">
        <f t="shared" si="33"/>
        <v>32</v>
      </c>
      <c r="R278" s="44">
        <f t="shared" si="34"/>
        <v>32</v>
      </c>
      <c r="S278" s="44">
        <f t="shared" si="35"/>
        <v>32</v>
      </c>
      <c r="T278" s="156">
        <f t="shared" si="36"/>
        <v>32</v>
      </c>
      <c r="U278" s="156">
        <f>+VLOOKUP(A278,Adr!N:O,2,0)</f>
        <v>147</v>
      </c>
      <c r="V278" s="157">
        <f t="shared" si="37"/>
        <v>130</v>
      </c>
      <c r="W278" s="158">
        <f>+COUNTIFS(J$44:J278,J278,Y$44:Y278,Y278)</f>
        <v>1</v>
      </c>
      <c r="X278" s="159">
        <f t="shared" si="38"/>
        <v>32</v>
      </c>
      <c r="Y278" s="264" t="str">
        <f t="shared" si="39"/>
        <v>automobilový šport3R-5</v>
      </c>
      <c r="Z278" s="264" t="str">
        <f>+VLOOKUP(B278,Odvetvia!B:Q,16,0)</f>
        <v>automobilový šport3</v>
      </c>
    </row>
    <row r="279" spans="1:26" ht="12.75" x14ac:dyDescent="0.2">
      <c r="A279" s="818" t="s">
        <v>2</v>
      </c>
      <c r="B279" s="818" t="s">
        <v>255</v>
      </c>
      <c r="C279" s="834" t="s">
        <v>14163</v>
      </c>
      <c r="D279" s="834" t="s">
        <v>477</v>
      </c>
      <c r="E279" s="836">
        <v>8</v>
      </c>
      <c r="F279" s="835"/>
      <c r="G279" s="818" t="s">
        <v>3521</v>
      </c>
      <c r="H279" s="818" t="s">
        <v>3327</v>
      </c>
      <c r="I279" s="835">
        <v>2</v>
      </c>
      <c r="J279" s="818" t="s">
        <v>3525</v>
      </c>
      <c r="K279" s="835">
        <v>34</v>
      </c>
      <c r="L279" s="835">
        <v>6</v>
      </c>
      <c r="M279" s="835"/>
      <c r="N279" s="818" t="s">
        <v>3523</v>
      </c>
      <c r="O279" s="44">
        <f t="shared" si="32"/>
        <v>8</v>
      </c>
      <c r="P279" s="44">
        <f>+VLOOKUP(D279,Databaza!E$1:G$35,2,0)+O279</f>
        <v>28</v>
      </c>
      <c r="Q279" s="44">
        <f t="shared" si="33"/>
        <v>33</v>
      </c>
      <c r="R279" s="44">
        <f t="shared" si="34"/>
        <v>33</v>
      </c>
      <c r="S279" s="44">
        <f t="shared" si="35"/>
        <v>33</v>
      </c>
      <c r="T279" s="156">
        <f t="shared" si="36"/>
        <v>33</v>
      </c>
      <c r="U279" s="156">
        <f>+VLOOKUP(A279,Adr!N:O,2,0)</f>
        <v>147</v>
      </c>
      <c r="V279" s="157">
        <f t="shared" si="37"/>
        <v>130</v>
      </c>
      <c r="W279" s="158">
        <f>+COUNTIFS(J$44:J279,J279,Y$44:Y279,Y279)</f>
        <v>1</v>
      </c>
      <c r="X279" s="159">
        <f t="shared" si="38"/>
        <v>33</v>
      </c>
      <c r="Y279" s="264" t="str">
        <f t="shared" si="39"/>
        <v>automobilový šport3R-5</v>
      </c>
      <c r="Z279" s="264" t="str">
        <f>+VLOOKUP(B279,Odvetvia!B:Q,16,0)</f>
        <v>automobilový šport3</v>
      </c>
    </row>
    <row r="280" spans="1:26" ht="12.75" x14ac:dyDescent="0.2">
      <c r="A280" t="s">
        <v>2</v>
      </c>
      <c r="B280" t="s">
        <v>253</v>
      </c>
      <c r="C280" t="s">
        <v>406</v>
      </c>
      <c r="D280" t="s">
        <v>475</v>
      </c>
      <c r="E280">
        <v>1</v>
      </c>
      <c r="F280"/>
      <c r="G280" t="s">
        <v>14520</v>
      </c>
      <c r="H280" t="s">
        <v>3327</v>
      </c>
      <c r="I280">
        <v>2</v>
      </c>
      <c r="J280" t="s">
        <v>14521</v>
      </c>
      <c r="K280">
        <v>33</v>
      </c>
      <c r="L280">
        <v>33</v>
      </c>
      <c r="M280">
        <v>0</v>
      </c>
      <c r="N280" t="s">
        <v>14522</v>
      </c>
      <c r="O280" s="44">
        <f t="shared" si="32"/>
        <v>1</v>
      </c>
      <c r="P280" s="44">
        <f>+VLOOKUP(D280,Databaza!E$1:G$35,2,0)+O280</f>
        <v>1</v>
      </c>
      <c r="Q280" s="44">
        <f t="shared" si="33"/>
        <v>6</v>
      </c>
      <c r="R280" s="44">
        <f t="shared" si="34"/>
        <v>6</v>
      </c>
      <c r="S280" s="44">
        <f t="shared" si="35"/>
        <v>6</v>
      </c>
      <c r="T280" s="156">
        <f t="shared" si="36"/>
        <v>6</v>
      </c>
      <c r="U280" s="156">
        <f>+VLOOKUP(A280,Adr!N:O,2,0)</f>
        <v>147</v>
      </c>
      <c r="V280" s="157">
        <f t="shared" si="37"/>
        <v>130</v>
      </c>
      <c r="W280" s="158">
        <f>+COUNTIFS(J$44:J280,J280,Y$44:Y280,Y280)</f>
        <v>1</v>
      </c>
      <c r="X280" s="159">
        <f t="shared" si="38"/>
        <v>6</v>
      </c>
      <c r="Y280" s="264" t="str">
        <f t="shared" si="39"/>
        <v>automobilový šport4R-1</v>
      </c>
      <c r="Z280" s="264" t="str">
        <f>+VLOOKUP(B280,Odvetvia!B:Q,16,0)</f>
        <v>automobilový šport4</v>
      </c>
    </row>
    <row r="281" spans="1:26" ht="12.75" x14ac:dyDescent="0.2">
      <c r="A281" t="s">
        <v>2</v>
      </c>
      <c r="B281" t="s">
        <v>251</v>
      </c>
      <c r="C281" t="s">
        <v>406</v>
      </c>
      <c r="D281" t="s">
        <v>477</v>
      </c>
      <c r="E281">
        <v>1</v>
      </c>
      <c r="F281"/>
      <c r="G281" t="s">
        <v>14523</v>
      </c>
      <c r="H281" t="s">
        <v>3327</v>
      </c>
      <c r="I281">
        <v>1</v>
      </c>
      <c r="J281" t="s">
        <v>14524</v>
      </c>
      <c r="K281">
        <v>10</v>
      </c>
      <c r="L281">
        <v>5</v>
      </c>
      <c r="M281">
        <v>0</v>
      </c>
      <c r="N281" t="s">
        <v>14525</v>
      </c>
      <c r="O281" s="44">
        <f t="shared" si="32"/>
        <v>1</v>
      </c>
      <c r="P281" s="44">
        <f>+VLOOKUP(D281,Databaza!E$1:G$35,2,0)+O281</f>
        <v>21</v>
      </c>
      <c r="Q281" s="44">
        <f t="shared" si="33"/>
        <v>26</v>
      </c>
      <c r="R281" s="44">
        <f t="shared" si="34"/>
        <v>26</v>
      </c>
      <c r="S281" s="44">
        <f t="shared" si="35"/>
        <v>26</v>
      </c>
      <c r="T281" s="156">
        <f t="shared" si="36"/>
        <v>26</v>
      </c>
      <c r="U281" s="156">
        <f>+VLOOKUP(A281,Adr!N:O,2,0)</f>
        <v>147</v>
      </c>
      <c r="V281" s="157">
        <f t="shared" si="37"/>
        <v>130</v>
      </c>
      <c r="W281" s="158">
        <f>+COUNTIFS(J$44:J281,J281,Y$44:Y281,Y281)</f>
        <v>1</v>
      </c>
      <c r="X281" s="159">
        <f t="shared" si="38"/>
        <v>26</v>
      </c>
      <c r="Y281" s="264" t="str">
        <f t="shared" si="39"/>
        <v>automobilový šport4R-1</v>
      </c>
      <c r="Z281" s="264" t="str">
        <f>+VLOOKUP(B281,Odvetvia!B:Q,16,0)</f>
        <v>automobilový šport4</v>
      </c>
    </row>
    <row r="282" spans="1:26" ht="12.75" x14ac:dyDescent="0.2">
      <c r="A282" t="s">
        <v>2</v>
      </c>
      <c r="B282" t="s">
        <v>253</v>
      </c>
      <c r="C282" t="s">
        <v>406</v>
      </c>
      <c r="D282" t="s">
        <v>477</v>
      </c>
      <c r="E282">
        <v>1</v>
      </c>
      <c r="F282"/>
      <c r="G282" t="s">
        <v>14526</v>
      </c>
      <c r="H282" t="s">
        <v>3327</v>
      </c>
      <c r="I282">
        <v>1</v>
      </c>
      <c r="J282" t="s">
        <v>14527</v>
      </c>
      <c r="K282">
        <v>42</v>
      </c>
      <c r="L282">
        <v>6</v>
      </c>
      <c r="M282">
        <v>0</v>
      </c>
      <c r="N282" t="s">
        <v>14528</v>
      </c>
      <c r="O282" s="44">
        <f t="shared" si="32"/>
        <v>1</v>
      </c>
      <c r="P282" s="44">
        <f>+VLOOKUP(D282,Databaza!E$1:G$35,2,0)+O282</f>
        <v>21</v>
      </c>
      <c r="Q282" s="44">
        <f t="shared" si="33"/>
        <v>26</v>
      </c>
      <c r="R282" s="44">
        <f t="shared" si="34"/>
        <v>26</v>
      </c>
      <c r="S282" s="44">
        <f t="shared" si="35"/>
        <v>26</v>
      </c>
      <c r="T282" s="156">
        <f t="shared" si="36"/>
        <v>26</v>
      </c>
      <c r="U282" s="156">
        <f>+VLOOKUP(A282,Adr!N:O,2,0)</f>
        <v>147</v>
      </c>
      <c r="V282" s="157">
        <f t="shared" si="37"/>
        <v>130</v>
      </c>
      <c r="W282" s="158">
        <f>+COUNTIFS(J$44:J282,J282,Y$44:Y282,Y282)</f>
        <v>1</v>
      </c>
      <c r="X282" s="159">
        <f t="shared" si="38"/>
        <v>26</v>
      </c>
      <c r="Y282" s="264" t="str">
        <f t="shared" si="39"/>
        <v>automobilový šport4R-1</v>
      </c>
      <c r="Z282" s="264" t="str">
        <f>+VLOOKUP(B282,Odvetvia!B:Q,16,0)</f>
        <v>automobilový šport4</v>
      </c>
    </row>
    <row r="283" spans="1:26" ht="12.75" x14ac:dyDescent="0.2">
      <c r="A283" t="s">
        <v>2</v>
      </c>
      <c r="B283" t="s">
        <v>253</v>
      </c>
      <c r="C283" t="s">
        <v>406</v>
      </c>
      <c r="D283" t="s">
        <v>477</v>
      </c>
      <c r="E283">
        <v>1</v>
      </c>
      <c r="F283"/>
      <c r="G283" t="s">
        <v>14529</v>
      </c>
      <c r="H283" t="s">
        <v>3327</v>
      </c>
      <c r="I283">
        <v>1</v>
      </c>
      <c r="J283" t="s">
        <v>14530</v>
      </c>
      <c r="K283">
        <v>16</v>
      </c>
      <c r="L283">
        <v>5</v>
      </c>
      <c r="M283">
        <v>0</v>
      </c>
      <c r="N283" t="s">
        <v>14531</v>
      </c>
      <c r="O283" s="44">
        <f t="shared" si="32"/>
        <v>1</v>
      </c>
      <c r="P283" s="44">
        <f>+VLOOKUP(D283,Databaza!E$1:G$35,2,0)+O283</f>
        <v>21</v>
      </c>
      <c r="Q283" s="44">
        <f t="shared" si="33"/>
        <v>26</v>
      </c>
      <c r="R283" s="44">
        <f t="shared" si="34"/>
        <v>26</v>
      </c>
      <c r="S283" s="44">
        <f t="shared" si="35"/>
        <v>26</v>
      </c>
      <c r="T283" s="156">
        <f t="shared" si="36"/>
        <v>26</v>
      </c>
      <c r="U283" s="156">
        <f>+VLOOKUP(A283,Adr!N:O,2,0)</f>
        <v>147</v>
      </c>
      <c r="V283" s="157">
        <f t="shared" si="37"/>
        <v>130</v>
      </c>
      <c r="W283" s="158">
        <f>+COUNTIFS(J$44:J283,J283,Y$44:Y283,Y283)</f>
        <v>1</v>
      </c>
      <c r="X283" s="159">
        <f t="shared" si="38"/>
        <v>26</v>
      </c>
      <c r="Y283" s="264" t="str">
        <f t="shared" si="39"/>
        <v>automobilový šport4R-1</v>
      </c>
      <c r="Z283" s="264" t="str">
        <f>+VLOOKUP(B283,Odvetvia!B:Q,16,0)</f>
        <v>automobilový šport4</v>
      </c>
    </row>
    <row r="284" spans="1:26" ht="12.75" x14ac:dyDescent="0.2">
      <c r="A284" t="s">
        <v>2</v>
      </c>
      <c r="B284" t="s">
        <v>251</v>
      </c>
      <c r="C284" t="s">
        <v>406</v>
      </c>
      <c r="D284" t="s">
        <v>477</v>
      </c>
      <c r="E284">
        <v>1</v>
      </c>
      <c r="F284"/>
      <c r="G284" t="s">
        <v>14532</v>
      </c>
      <c r="H284" t="s">
        <v>3327</v>
      </c>
      <c r="I284">
        <v>1</v>
      </c>
      <c r="J284" t="s">
        <v>14524</v>
      </c>
      <c r="K284">
        <v>18</v>
      </c>
      <c r="L284">
        <v>5</v>
      </c>
      <c r="M284">
        <v>0</v>
      </c>
      <c r="N284" t="s">
        <v>14533</v>
      </c>
      <c r="O284" s="44">
        <f t="shared" si="32"/>
        <v>1</v>
      </c>
      <c r="P284" s="44">
        <f>+VLOOKUP(D284,Databaza!E$1:G$35,2,0)+O284</f>
        <v>21</v>
      </c>
      <c r="Q284" s="44">
        <f t="shared" si="33"/>
        <v>26</v>
      </c>
      <c r="R284" s="44">
        <f t="shared" si="34"/>
        <v>26</v>
      </c>
      <c r="S284" s="44">
        <f t="shared" si="35"/>
        <v>26</v>
      </c>
      <c r="T284" s="156">
        <f t="shared" si="36"/>
        <v>26</v>
      </c>
      <c r="U284" s="156">
        <f>+VLOOKUP(A284,Adr!N:O,2,0)</f>
        <v>147</v>
      </c>
      <c r="V284" s="157">
        <f t="shared" si="37"/>
        <v>130</v>
      </c>
      <c r="W284" s="158">
        <f>+COUNTIFS(J$44:J284,J284,Y$44:Y284,Y284)</f>
        <v>2</v>
      </c>
      <c r="X284" s="159">
        <f t="shared" si="38"/>
        <v>26</v>
      </c>
      <c r="Y284" s="264" t="str">
        <f t="shared" si="39"/>
        <v>automobilový šport4R-1</v>
      </c>
      <c r="Z284" s="264" t="str">
        <f>+VLOOKUP(B284,Odvetvia!B:Q,16,0)</f>
        <v>automobilový šport4</v>
      </c>
    </row>
    <row r="285" spans="1:26" ht="12.75" x14ac:dyDescent="0.2">
      <c r="A285" t="s">
        <v>2</v>
      </c>
      <c r="B285" t="s">
        <v>251</v>
      </c>
      <c r="C285" t="s">
        <v>406</v>
      </c>
      <c r="D285" t="s">
        <v>477</v>
      </c>
      <c r="E285">
        <v>1</v>
      </c>
      <c r="F285"/>
      <c r="G285" t="s">
        <v>14534</v>
      </c>
      <c r="H285" t="s">
        <v>3327</v>
      </c>
      <c r="I285">
        <v>1</v>
      </c>
      <c r="J285" t="s">
        <v>14535</v>
      </c>
      <c r="K285">
        <v>8</v>
      </c>
      <c r="L285">
        <v>4</v>
      </c>
      <c r="M285">
        <v>0</v>
      </c>
      <c r="N285" t="s">
        <v>14536</v>
      </c>
      <c r="O285" s="44">
        <f t="shared" si="32"/>
        <v>1</v>
      </c>
      <c r="P285" s="44">
        <f>+VLOOKUP(D285,Databaza!E$1:G$35,2,0)+O285</f>
        <v>21</v>
      </c>
      <c r="Q285" s="44">
        <f t="shared" si="33"/>
        <v>26</v>
      </c>
      <c r="R285" s="44">
        <f t="shared" si="34"/>
        <v>26</v>
      </c>
      <c r="S285" s="44">
        <f t="shared" si="35"/>
        <v>26</v>
      </c>
      <c r="T285" s="156">
        <f t="shared" si="36"/>
        <v>26</v>
      </c>
      <c r="U285" s="156">
        <f>+VLOOKUP(A285,Adr!N:O,2,0)</f>
        <v>147</v>
      </c>
      <c r="V285" s="157">
        <f t="shared" si="37"/>
        <v>130</v>
      </c>
      <c r="W285" s="158">
        <f>+COUNTIFS(J$44:J285,J285,Y$44:Y285,Y285)</f>
        <v>1</v>
      </c>
      <c r="X285" s="159">
        <f t="shared" si="38"/>
        <v>26</v>
      </c>
      <c r="Y285" s="264" t="str">
        <f t="shared" si="39"/>
        <v>automobilový šport4R-1</v>
      </c>
      <c r="Z285" s="264" t="str">
        <f>+VLOOKUP(B285,Odvetvia!B:Q,16,0)</f>
        <v>automobilový šport4</v>
      </c>
    </row>
    <row r="286" spans="1:26" ht="12.75" x14ac:dyDescent="0.2">
      <c r="A286" t="s">
        <v>2</v>
      </c>
      <c r="B286" t="s">
        <v>253</v>
      </c>
      <c r="C286" t="s">
        <v>406</v>
      </c>
      <c r="D286" t="s">
        <v>477</v>
      </c>
      <c r="E286">
        <v>2</v>
      </c>
      <c r="F286"/>
      <c r="G286" t="s">
        <v>14537</v>
      </c>
      <c r="H286" t="s">
        <v>3327</v>
      </c>
      <c r="I286">
        <v>1</v>
      </c>
      <c r="J286" t="s">
        <v>14538</v>
      </c>
      <c r="K286">
        <v>28</v>
      </c>
      <c r="L286">
        <v>4</v>
      </c>
      <c r="M286">
        <v>0</v>
      </c>
      <c r="N286" t="s">
        <v>14539</v>
      </c>
      <c r="O286" s="44">
        <f t="shared" si="32"/>
        <v>2</v>
      </c>
      <c r="P286" s="44">
        <f>+VLOOKUP(D286,Databaza!E$1:G$35,2,0)+O286</f>
        <v>22</v>
      </c>
      <c r="Q286" s="44">
        <f t="shared" si="33"/>
        <v>27</v>
      </c>
      <c r="R286" s="44">
        <f t="shared" si="34"/>
        <v>27</v>
      </c>
      <c r="S286" s="44">
        <f t="shared" si="35"/>
        <v>27</v>
      </c>
      <c r="T286" s="156">
        <f t="shared" si="36"/>
        <v>27</v>
      </c>
      <c r="U286" s="156">
        <f>+VLOOKUP(A286,Adr!N:O,2,0)</f>
        <v>147</v>
      </c>
      <c r="V286" s="157">
        <f t="shared" si="37"/>
        <v>130</v>
      </c>
      <c r="W286" s="158">
        <f>+COUNTIFS(J$44:J286,J286,Y$44:Y286,Y286)</f>
        <v>1</v>
      </c>
      <c r="X286" s="159">
        <f t="shared" si="38"/>
        <v>27</v>
      </c>
      <c r="Y286" s="264" t="str">
        <f t="shared" si="39"/>
        <v>automobilový šport4R-1</v>
      </c>
      <c r="Z286" s="264" t="str">
        <f>+VLOOKUP(B286,Odvetvia!B:Q,16,0)</f>
        <v>automobilový šport4</v>
      </c>
    </row>
    <row r="287" spans="1:26" ht="12.75" x14ac:dyDescent="0.2">
      <c r="A287" t="s">
        <v>2</v>
      </c>
      <c r="B287" t="s">
        <v>812</v>
      </c>
      <c r="C287" t="s">
        <v>406</v>
      </c>
      <c r="D287" t="s">
        <v>477</v>
      </c>
      <c r="E287">
        <v>2</v>
      </c>
      <c r="F287"/>
      <c r="G287" t="s">
        <v>14540</v>
      </c>
      <c r="H287" t="s">
        <v>3327</v>
      </c>
      <c r="I287">
        <v>1</v>
      </c>
      <c r="J287" t="s">
        <v>14541</v>
      </c>
      <c r="K287">
        <v>29</v>
      </c>
      <c r="L287">
        <v>5</v>
      </c>
      <c r="M287">
        <v>0</v>
      </c>
      <c r="N287" t="s">
        <v>14542</v>
      </c>
      <c r="O287" s="44">
        <f t="shared" si="32"/>
        <v>2</v>
      </c>
      <c r="P287" s="44">
        <f>+VLOOKUP(D287,Databaza!E$1:G$35,2,0)+O287</f>
        <v>22</v>
      </c>
      <c r="Q287" s="44">
        <f t="shared" si="33"/>
        <v>27</v>
      </c>
      <c r="R287" s="44">
        <f t="shared" si="34"/>
        <v>27</v>
      </c>
      <c r="S287" s="44">
        <f t="shared" si="35"/>
        <v>27</v>
      </c>
      <c r="T287" s="156">
        <f t="shared" si="36"/>
        <v>27</v>
      </c>
      <c r="U287" s="156">
        <f>+VLOOKUP(A287,Adr!N:O,2,0)</f>
        <v>147</v>
      </c>
      <c r="V287" s="157">
        <f t="shared" si="37"/>
        <v>130</v>
      </c>
      <c r="W287" s="158">
        <f>+COUNTIFS(J$44:J287,J287,Y$44:Y287,Y287)</f>
        <v>1</v>
      </c>
      <c r="X287" s="159">
        <f t="shared" si="38"/>
        <v>27</v>
      </c>
      <c r="Y287" s="264" t="str">
        <f t="shared" si="39"/>
        <v>automobilový šport4R-1</v>
      </c>
      <c r="Z287" s="264" t="str">
        <f>+VLOOKUP(B287,Odvetvia!B:Q,16,0)</f>
        <v>automobilový šport4</v>
      </c>
    </row>
    <row r="288" spans="1:26" ht="12.75" x14ac:dyDescent="0.2">
      <c r="A288" t="s">
        <v>2</v>
      </c>
      <c r="B288" t="s">
        <v>251</v>
      </c>
      <c r="C288" t="s">
        <v>406</v>
      </c>
      <c r="D288" t="s">
        <v>477</v>
      </c>
      <c r="E288">
        <v>2</v>
      </c>
      <c r="F288"/>
      <c r="G288" t="s">
        <v>14543</v>
      </c>
      <c r="H288" t="s">
        <v>3327</v>
      </c>
      <c r="I288">
        <v>1</v>
      </c>
      <c r="J288" t="s">
        <v>14535</v>
      </c>
      <c r="K288">
        <v>10</v>
      </c>
      <c r="L288">
        <v>5</v>
      </c>
      <c r="M288">
        <v>0</v>
      </c>
      <c r="N288" t="s">
        <v>14533</v>
      </c>
      <c r="O288" s="44">
        <f t="shared" si="32"/>
        <v>2</v>
      </c>
      <c r="P288" s="44">
        <f>+VLOOKUP(D288,Databaza!E$1:G$35,2,0)+O288</f>
        <v>22</v>
      </c>
      <c r="Q288" s="44">
        <f t="shared" si="33"/>
        <v>27</v>
      </c>
      <c r="R288" s="44">
        <f t="shared" si="34"/>
        <v>27</v>
      </c>
      <c r="S288" s="44">
        <f t="shared" si="35"/>
        <v>27</v>
      </c>
      <c r="T288" s="156">
        <f t="shared" si="36"/>
        <v>27</v>
      </c>
      <c r="U288" s="156">
        <f>+VLOOKUP(A288,Adr!N:O,2,0)</f>
        <v>147</v>
      </c>
      <c r="V288" s="157">
        <f t="shared" si="37"/>
        <v>130</v>
      </c>
      <c r="W288" s="158">
        <f>+COUNTIFS(J$44:J288,J288,Y$44:Y288,Y288)</f>
        <v>2</v>
      </c>
      <c r="X288" s="159">
        <f t="shared" si="38"/>
        <v>27</v>
      </c>
      <c r="Y288" s="264" t="str">
        <f t="shared" si="39"/>
        <v>automobilový šport4R-1</v>
      </c>
      <c r="Z288" s="264" t="str">
        <f>+VLOOKUP(B288,Odvetvia!B:Q,16,0)</f>
        <v>automobilový šport4</v>
      </c>
    </row>
    <row r="289" spans="1:26" ht="12.75" x14ac:dyDescent="0.2">
      <c r="A289" t="s">
        <v>2</v>
      </c>
      <c r="B289" t="s">
        <v>253</v>
      </c>
      <c r="C289" t="s">
        <v>406</v>
      </c>
      <c r="D289" t="s">
        <v>477</v>
      </c>
      <c r="E289">
        <v>3</v>
      </c>
      <c r="F289"/>
      <c r="G289" t="s">
        <v>14526</v>
      </c>
      <c r="H289" t="s">
        <v>3327</v>
      </c>
      <c r="I289">
        <v>1</v>
      </c>
      <c r="J289" t="s">
        <v>14544</v>
      </c>
      <c r="K289">
        <v>42</v>
      </c>
      <c r="L289">
        <v>6</v>
      </c>
      <c r="M289">
        <v>0</v>
      </c>
      <c r="N289" t="s">
        <v>14528</v>
      </c>
      <c r="O289" s="44">
        <f t="shared" si="32"/>
        <v>3</v>
      </c>
      <c r="P289" s="44">
        <f>+VLOOKUP(D289,Databaza!E$1:G$35,2,0)+O289</f>
        <v>23</v>
      </c>
      <c r="Q289" s="44">
        <f t="shared" si="33"/>
        <v>28</v>
      </c>
      <c r="R289" s="44">
        <f t="shared" si="34"/>
        <v>28</v>
      </c>
      <c r="S289" s="44">
        <f t="shared" si="35"/>
        <v>28</v>
      </c>
      <c r="T289" s="156">
        <f t="shared" si="36"/>
        <v>28</v>
      </c>
      <c r="U289" s="156">
        <f>+VLOOKUP(A289,Adr!N:O,2,0)</f>
        <v>147</v>
      </c>
      <c r="V289" s="157">
        <f t="shared" si="37"/>
        <v>130</v>
      </c>
      <c r="W289" s="158">
        <f>+COUNTIFS(J$44:J289,J289,Y$44:Y289,Y289)</f>
        <v>1</v>
      </c>
      <c r="X289" s="159">
        <f t="shared" si="38"/>
        <v>28</v>
      </c>
      <c r="Y289" s="264" t="str">
        <f t="shared" si="39"/>
        <v>automobilový šport4R-1</v>
      </c>
      <c r="Z289" s="264" t="str">
        <f>+VLOOKUP(B289,Odvetvia!B:Q,16,0)</f>
        <v>automobilový šport4</v>
      </c>
    </row>
    <row r="290" spans="1:26" ht="12.75" x14ac:dyDescent="0.2">
      <c r="A290" t="s">
        <v>2</v>
      </c>
      <c r="B290" t="s">
        <v>253</v>
      </c>
      <c r="C290" t="s">
        <v>406</v>
      </c>
      <c r="D290" t="s">
        <v>477</v>
      </c>
      <c r="E290">
        <v>3</v>
      </c>
      <c r="F290"/>
      <c r="G290" t="s">
        <v>14529</v>
      </c>
      <c r="H290" t="s">
        <v>3327</v>
      </c>
      <c r="I290">
        <v>1</v>
      </c>
      <c r="J290" t="s">
        <v>14545</v>
      </c>
      <c r="K290">
        <v>16</v>
      </c>
      <c r="L290">
        <v>5</v>
      </c>
      <c r="M290">
        <v>0</v>
      </c>
      <c r="N290" t="s">
        <v>14531</v>
      </c>
      <c r="O290" s="44">
        <f t="shared" si="32"/>
        <v>3</v>
      </c>
      <c r="P290" s="44">
        <f>+VLOOKUP(D290,Databaza!E$1:G$35,2,0)+O290</f>
        <v>23</v>
      </c>
      <c r="Q290" s="44">
        <f t="shared" si="33"/>
        <v>28</v>
      </c>
      <c r="R290" s="44">
        <f t="shared" si="34"/>
        <v>28</v>
      </c>
      <c r="S290" s="44">
        <f t="shared" si="35"/>
        <v>28</v>
      </c>
      <c r="T290" s="156">
        <f t="shared" si="36"/>
        <v>28</v>
      </c>
      <c r="U290" s="156">
        <f>+VLOOKUP(A290,Adr!N:O,2,0)</f>
        <v>147</v>
      </c>
      <c r="V290" s="157">
        <f t="shared" si="37"/>
        <v>130</v>
      </c>
      <c r="W290" s="158">
        <f>+COUNTIFS(J$44:J290,J290,Y$44:Y290,Y290)</f>
        <v>1</v>
      </c>
      <c r="X290" s="159">
        <f t="shared" si="38"/>
        <v>28</v>
      </c>
      <c r="Y290" s="264" t="str">
        <f t="shared" si="39"/>
        <v>automobilový šport4R-1</v>
      </c>
      <c r="Z290" s="264" t="str">
        <f>+VLOOKUP(B290,Odvetvia!B:Q,16,0)</f>
        <v>automobilový šport4</v>
      </c>
    </row>
    <row r="291" spans="1:26" ht="12.75" x14ac:dyDescent="0.2">
      <c r="A291" t="s">
        <v>2</v>
      </c>
      <c r="B291" t="s">
        <v>253</v>
      </c>
      <c r="C291" t="s">
        <v>406</v>
      </c>
      <c r="D291" t="s">
        <v>477</v>
      </c>
      <c r="E291">
        <v>3</v>
      </c>
      <c r="F291"/>
      <c r="G291" t="s">
        <v>14537</v>
      </c>
      <c r="H291" t="s">
        <v>3327</v>
      </c>
      <c r="I291">
        <v>1</v>
      </c>
      <c r="J291" t="s">
        <v>14546</v>
      </c>
      <c r="K291">
        <v>28</v>
      </c>
      <c r="L291">
        <v>4</v>
      </c>
      <c r="M291">
        <v>0</v>
      </c>
      <c r="N291" t="s">
        <v>14539</v>
      </c>
      <c r="O291" s="44">
        <f t="shared" si="32"/>
        <v>3</v>
      </c>
      <c r="P291" s="44">
        <f>+VLOOKUP(D291,Databaza!E$1:G$35,2,0)+O291</f>
        <v>23</v>
      </c>
      <c r="Q291" s="44">
        <f t="shared" si="33"/>
        <v>28</v>
      </c>
      <c r="R291" s="44">
        <f t="shared" si="34"/>
        <v>28</v>
      </c>
      <c r="S291" s="44">
        <f t="shared" si="35"/>
        <v>28</v>
      </c>
      <c r="T291" s="156">
        <f t="shared" si="36"/>
        <v>28</v>
      </c>
      <c r="U291" s="156">
        <f>+VLOOKUP(A291,Adr!N:O,2,0)</f>
        <v>147</v>
      </c>
      <c r="V291" s="157">
        <f t="shared" si="37"/>
        <v>130</v>
      </c>
      <c r="W291" s="158">
        <f>+COUNTIFS(J$44:J291,J291,Y$44:Y291,Y291)</f>
        <v>1</v>
      </c>
      <c r="X291" s="159">
        <f t="shared" si="38"/>
        <v>28</v>
      </c>
      <c r="Y291" s="264" t="str">
        <f t="shared" si="39"/>
        <v>automobilový šport4R-1</v>
      </c>
      <c r="Z291" s="264" t="str">
        <f>+VLOOKUP(B291,Odvetvia!B:Q,16,0)</f>
        <v>automobilový šport4</v>
      </c>
    </row>
    <row r="292" spans="1:26" ht="12.75" x14ac:dyDescent="0.2">
      <c r="A292" t="s">
        <v>2</v>
      </c>
      <c r="B292" t="s">
        <v>253</v>
      </c>
      <c r="C292" t="s">
        <v>406</v>
      </c>
      <c r="D292" t="s">
        <v>477</v>
      </c>
      <c r="E292">
        <v>4</v>
      </c>
      <c r="F292"/>
      <c r="G292" t="s">
        <v>14547</v>
      </c>
      <c r="H292" t="s">
        <v>3327</v>
      </c>
      <c r="I292">
        <v>1</v>
      </c>
      <c r="J292" t="s">
        <v>14548</v>
      </c>
      <c r="K292">
        <v>28</v>
      </c>
      <c r="L292">
        <v>6</v>
      </c>
      <c r="M292">
        <v>0</v>
      </c>
      <c r="N292" t="s">
        <v>14549</v>
      </c>
      <c r="O292" s="44">
        <f t="shared" si="32"/>
        <v>4</v>
      </c>
      <c r="P292" s="44">
        <f>+VLOOKUP(D292,Databaza!E$1:G$35,2,0)+O292</f>
        <v>24</v>
      </c>
      <c r="Q292" s="44">
        <f t="shared" si="33"/>
        <v>29</v>
      </c>
      <c r="R292" s="44">
        <f t="shared" si="34"/>
        <v>29</v>
      </c>
      <c r="S292" s="44">
        <f t="shared" si="35"/>
        <v>29</v>
      </c>
      <c r="T292" s="156">
        <f t="shared" si="36"/>
        <v>29</v>
      </c>
      <c r="U292" s="156">
        <f>+VLOOKUP(A292,Adr!N:O,2,0)</f>
        <v>147</v>
      </c>
      <c r="V292" s="157">
        <f t="shared" si="37"/>
        <v>130</v>
      </c>
      <c r="W292" s="158">
        <f>+COUNTIFS(J$44:J292,J292,Y$44:Y292,Y292)</f>
        <v>1</v>
      </c>
      <c r="X292" s="159">
        <f t="shared" si="38"/>
        <v>29</v>
      </c>
      <c r="Y292" s="264" t="str">
        <f t="shared" si="39"/>
        <v>automobilový šport4R-1</v>
      </c>
      <c r="Z292" s="264" t="str">
        <f>+VLOOKUP(B292,Odvetvia!B:Q,16,0)</f>
        <v>automobilový šport4</v>
      </c>
    </row>
    <row r="293" spans="1:26" ht="12.75" x14ac:dyDescent="0.2">
      <c r="A293" t="s">
        <v>2</v>
      </c>
      <c r="B293" t="s">
        <v>253</v>
      </c>
      <c r="C293" t="s">
        <v>406</v>
      </c>
      <c r="D293" t="s">
        <v>477</v>
      </c>
      <c r="E293">
        <v>4</v>
      </c>
      <c r="F293"/>
      <c r="G293" t="s">
        <v>14529</v>
      </c>
      <c r="H293" t="s">
        <v>3327</v>
      </c>
      <c r="I293">
        <v>1</v>
      </c>
      <c r="J293" t="s">
        <v>14550</v>
      </c>
      <c r="K293">
        <v>16</v>
      </c>
      <c r="L293">
        <v>5</v>
      </c>
      <c r="M293">
        <v>0</v>
      </c>
      <c r="N293" t="s">
        <v>14531</v>
      </c>
      <c r="O293" s="44">
        <f t="shared" si="32"/>
        <v>4</v>
      </c>
      <c r="P293" s="44">
        <f>+VLOOKUP(D293,Databaza!E$1:G$35,2,0)+O293</f>
        <v>24</v>
      </c>
      <c r="Q293" s="44">
        <f t="shared" si="33"/>
        <v>29</v>
      </c>
      <c r="R293" s="44">
        <f t="shared" si="34"/>
        <v>29</v>
      </c>
      <c r="S293" s="44">
        <f t="shared" si="35"/>
        <v>29</v>
      </c>
      <c r="T293" s="156">
        <f t="shared" si="36"/>
        <v>29</v>
      </c>
      <c r="U293" s="156">
        <f>+VLOOKUP(A293,Adr!N:O,2,0)</f>
        <v>147</v>
      </c>
      <c r="V293" s="157">
        <f t="shared" si="37"/>
        <v>130</v>
      </c>
      <c r="W293" s="158">
        <f>+COUNTIFS(J$44:J293,J293,Y$44:Y293,Y293)</f>
        <v>1</v>
      </c>
      <c r="X293" s="159">
        <f t="shared" si="38"/>
        <v>29</v>
      </c>
      <c r="Y293" s="264" t="str">
        <f t="shared" si="39"/>
        <v>automobilový šport4R-1</v>
      </c>
      <c r="Z293" s="264" t="str">
        <f>+VLOOKUP(B293,Odvetvia!B:Q,16,0)</f>
        <v>automobilový šport4</v>
      </c>
    </row>
    <row r="294" spans="1:26" ht="12.75" x14ac:dyDescent="0.2">
      <c r="A294" t="s">
        <v>2</v>
      </c>
      <c r="B294" t="s">
        <v>251</v>
      </c>
      <c r="C294" t="s">
        <v>406</v>
      </c>
      <c r="D294" t="s">
        <v>477</v>
      </c>
      <c r="E294">
        <v>4</v>
      </c>
      <c r="F294"/>
      <c r="G294" t="s">
        <v>14551</v>
      </c>
      <c r="H294" t="s">
        <v>3327</v>
      </c>
      <c r="I294">
        <v>1</v>
      </c>
      <c r="J294" t="s">
        <v>14552</v>
      </c>
      <c r="K294">
        <v>21</v>
      </c>
      <c r="L294">
        <v>5</v>
      </c>
      <c r="M294">
        <v>0</v>
      </c>
      <c r="N294" t="s">
        <v>14533</v>
      </c>
      <c r="O294" s="44">
        <f t="shared" si="32"/>
        <v>4</v>
      </c>
      <c r="P294" s="44">
        <f>+VLOOKUP(D294,Databaza!E$1:G$35,2,0)+O294</f>
        <v>24</v>
      </c>
      <c r="Q294" s="44">
        <f t="shared" si="33"/>
        <v>29</v>
      </c>
      <c r="R294" s="44">
        <f t="shared" si="34"/>
        <v>29</v>
      </c>
      <c r="S294" s="44">
        <f t="shared" si="35"/>
        <v>29</v>
      </c>
      <c r="T294" s="156">
        <f t="shared" si="36"/>
        <v>29</v>
      </c>
      <c r="U294" s="156">
        <f>+VLOOKUP(A294,Adr!N:O,2,0)</f>
        <v>147</v>
      </c>
      <c r="V294" s="157">
        <f t="shared" si="37"/>
        <v>130</v>
      </c>
      <c r="W294" s="158">
        <f>+COUNTIFS(J$44:J294,J294,Y$44:Y294,Y294)</f>
        <v>1</v>
      </c>
      <c r="X294" s="159">
        <f t="shared" si="38"/>
        <v>29</v>
      </c>
      <c r="Y294" s="264" t="str">
        <f t="shared" si="39"/>
        <v>automobilový šport4R-1</v>
      </c>
      <c r="Z294" s="264" t="str">
        <f>+VLOOKUP(B294,Odvetvia!B:Q,16,0)</f>
        <v>automobilový šport4</v>
      </c>
    </row>
    <row r="295" spans="1:26" ht="12.75" x14ac:dyDescent="0.2">
      <c r="A295" t="s">
        <v>2</v>
      </c>
      <c r="B295" t="s">
        <v>253</v>
      </c>
      <c r="C295" t="s">
        <v>406</v>
      </c>
      <c r="D295" t="s">
        <v>477</v>
      </c>
      <c r="E295">
        <v>5</v>
      </c>
      <c r="F295"/>
      <c r="G295" t="s">
        <v>14537</v>
      </c>
      <c r="H295" t="s">
        <v>3327</v>
      </c>
      <c r="I295">
        <v>1</v>
      </c>
      <c r="J295" t="s">
        <v>14553</v>
      </c>
      <c r="K295">
        <v>28</v>
      </c>
      <c r="L295">
        <v>4</v>
      </c>
      <c r="M295">
        <v>0</v>
      </c>
      <c r="N295" t="s">
        <v>14539</v>
      </c>
      <c r="O295" s="44">
        <f t="shared" si="32"/>
        <v>5</v>
      </c>
      <c r="P295" s="44">
        <f>+VLOOKUP(D295,Databaza!E$1:G$35,2,0)+O295</f>
        <v>25</v>
      </c>
      <c r="Q295" s="44">
        <f t="shared" si="33"/>
        <v>30</v>
      </c>
      <c r="R295" s="44">
        <f t="shared" si="34"/>
        <v>30</v>
      </c>
      <c r="S295" s="44">
        <f t="shared" si="35"/>
        <v>30</v>
      </c>
      <c r="T295" s="156">
        <f t="shared" si="36"/>
        <v>30</v>
      </c>
      <c r="U295" s="156">
        <f>+VLOOKUP(A295,Adr!N:O,2,0)</f>
        <v>147</v>
      </c>
      <c r="V295" s="157">
        <f t="shared" si="37"/>
        <v>130</v>
      </c>
      <c r="W295" s="158">
        <f>+COUNTIFS(J$44:J295,J295,Y$44:Y295,Y295)</f>
        <v>1</v>
      </c>
      <c r="X295" s="159">
        <f t="shared" si="38"/>
        <v>30</v>
      </c>
      <c r="Y295" s="264" t="str">
        <f t="shared" si="39"/>
        <v>automobilový šport4R-1</v>
      </c>
      <c r="Z295" s="264" t="str">
        <f>+VLOOKUP(B295,Odvetvia!B:Q,16,0)</f>
        <v>automobilový šport4</v>
      </c>
    </row>
    <row r="296" spans="1:26" ht="12.75" x14ac:dyDescent="0.2">
      <c r="A296" t="s">
        <v>2</v>
      </c>
      <c r="B296" t="s">
        <v>812</v>
      </c>
      <c r="C296" t="s">
        <v>406</v>
      </c>
      <c r="D296" t="s">
        <v>477</v>
      </c>
      <c r="E296">
        <v>5</v>
      </c>
      <c r="F296"/>
      <c r="G296" t="s">
        <v>14554</v>
      </c>
      <c r="H296" t="s">
        <v>3327</v>
      </c>
      <c r="I296">
        <v>1</v>
      </c>
      <c r="J296" t="s">
        <v>14555</v>
      </c>
      <c r="K296">
        <v>20</v>
      </c>
      <c r="L296">
        <v>4</v>
      </c>
      <c r="M296">
        <v>0</v>
      </c>
      <c r="N296" t="s">
        <v>14556</v>
      </c>
      <c r="O296" s="44">
        <f t="shared" si="32"/>
        <v>5</v>
      </c>
      <c r="P296" s="44">
        <f>+VLOOKUP(D296,Databaza!E$1:G$35,2,0)+O296</f>
        <v>25</v>
      </c>
      <c r="Q296" s="44">
        <f t="shared" si="33"/>
        <v>30</v>
      </c>
      <c r="R296" s="44">
        <f t="shared" si="34"/>
        <v>30</v>
      </c>
      <c r="S296" s="44">
        <f t="shared" si="35"/>
        <v>30</v>
      </c>
      <c r="T296" s="156">
        <f t="shared" si="36"/>
        <v>30</v>
      </c>
      <c r="U296" s="156">
        <f>+VLOOKUP(A296,Adr!N:O,2,0)</f>
        <v>147</v>
      </c>
      <c r="V296" s="157">
        <f t="shared" si="37"/>
        <v>130</v>
      </c>
      <c r="W296" s="158">
        <f>+COUNTIFS(J$44:J296,J296,Y$44:Y296,Y296)</f>
        <v>1</v>
      </c>
      <c r="X296" s="159">
        <f t="shared" si="38"/>
        <v>30</v>
      </c>
      <c r="Y296" s="264" t="str">
        <f t="shared" si="39"/>
        <v>automobilový šport4R-1</v>
      </c>
      <c r="Z296" s="264" t="str">
        <f>+VLOOKUP(B296,Odvetvia!B:Q,16,0)</f>
        <v>automobilový šport4</v>
      </c>
    </row>
    <row r="297" spans="1:26" ht="12.75" x14ac:dyDescent="0.2">
      <c r="A297" t="s">
        <v>2</v>
      </c>
      <c r="B297" t="s">
        <v>812</v>
      </c>
      <c r="C297" t="s">
        <v>406</v>
      </c>
      <c r="D297" t="s">
        <v>477</v>
      </c>
      <c r="E297">
        <v>6</v>
      </c>
      <c r="F297"/>
      <c r="G297" t="s">
        <v>14554</v>
      </c>
      <c r="H297" t="s">
        <v>3327</v>
      </c>
      <c r="I297">
        <v>1</v>
      </c>
      <c r="J297" t="s">
        <v>14557</v>
      </c>
      <c r="K297">
        <v>20</v>
      </c>
      <c r="L297">
        <v>4</v>
      </c>
      <c r="M297">
        <v>0</v>
      </c>
      <c r="N297" t="s">
        <v>14556</v>
      </c>
      <c r="O297" s="44">
        <f t="shared" si="32"/>
        <v>6</v>
      </c>
      <c r="P297" s="44">
        <f>+VLOOKUP(D297,Databaza!E$1:G$35,2,0)+O297</f>
        <v>26</v>
      </c>
      <c r="Q297" s="44">
        <f t="shared" si="33"/>
        <v>31</v>
      </c>
      <c r="R297" s="44">
        <f t="shared" si="34"/>
        <v>31</v>
      </c>
      <c r="S297" s="44">
        <f t="shared" si="35"/>
        <v>31</v>
      </c>
      <c r="T297" s="156">
        <f t="shared" si="36"/>
        <v>31</v>
      </c>
      <c r="U297" s="156">
        <f>+VLOOKUP(A297,Adr!N:O,2,0)</f>
        <v>147</v>
      </c>
      <c r="V297" s="157">
        <f t="shared" si="37"/>
        <v>130</v>
      </c>
      <c r="W297" s="158">
        <f>+COUNTIFS(J$44:J297,J297,Y$44:Y297,Y297)</f>
        <v>1</v>
      </c>
      <c r="X297" s="159">
        <f t="shared" si="38"/>
        <v>31</v>
      </c>
      <c r="Y297" s="264" t="str">
        <f t="shared" si="39"/>
        <v>automobilový šport4R-1</v>
      </c>
      <c r="Z297" s="264" t="str">
        <f>+VLOOKUP(B297,Odvetvia!B:Q,16,0)</f>
        <v>automobilový šport4</v>
      </c>
    </row>
    <row r="298" spans="1:26" ht="12.75" x14ac:dyDescent="0.2">
      <c r="A298" t="s">
        <v>2</v>
      </c>
      <c r="B298" t="s">
        <v>253</v>
      </c>
      <c r="C298" t="s">
        <v>406</v>
      </c>
      <c r="D298" t="s">
        <v>477</v>
      </c>
      <c r="E298">
        <v>7</v>
      </c>
      <c r="F298"/>
      <c r="G298" t="s">
        <v>14526</v>
      </c>
      <c r="H298" t="s">
        <v>3327</v>
      </c>
      <c r="I298">
        <v>1</v>
      </c>
      <c r="J298" t="s">
        <v>14558</v>
      </c>
      <c r="K298">
        <v>42</v>
      </c>
      <c r="L298">
        <v>6</v>
      </c>
      <c r="M298">
        <v>0</v>
      </c>
      <c r="N298" t="s">
        <v>14528</v>
      </c>
      <c r="O298" s="44">
        <f t="shared" si="32"/>
        <v>7</v>
      </c>
      <c r="P298" s="44">
        <f>+VLOOKUP(D298,Databaza!E$1:G$35,2,0)+O298</f>
        <v>27</v>
      </c>
      <c r="Q298" s="44">
        <f t="shared" si="33"/>
        <v>32</v>
      </c>
      <c r="R298" s="44">
        <f t="shared" si="34"/>
        <v>32</v>
      </c>
      <c r="S298" s="44">
        <f t="shared" si="35"/>
        <v>32</v>
      </c>
      <c r="T298" s="156">
        <f t="shared" si="36"/>
        <v>32</v>
      </c>
      <c r="U298" s="156">
        <f>+VLOOKUP(A298,Adr!N:O,2,0)</f>
        <v>147</v>
      </c>
      <c r="V298" s="157">
        <f t="shared" si="37"/>
        <v>130</v>
      </c>
      <c r="W298" s="158">
        <f>+COUNTIFS(J$44:J298,J298,Y$44:Y298,Y298)</f>
        <v>1</v>
      </c>
      <c r="X298" s="159">
        <f t="shared" si="38"/>
        <v>32</v>
      </c>
      <c r="Y298" s="264" t="str">
        <f t="shared" si="39"/>
        <v>automobilový šport4R-1</v>
      </c>
      <c r="Z298" s="264" t="str">
        <f>+VLOOKUP(B298,Odvetvia!B:Q,16,0)</f>
        <v>automobilový šport4</v>
      </c>
    </row>
    <row r="299" spans="1:26" ht="12.75" x14ac:dyDescent="0.2">
      <c r="A299" t="s">
        <v>2</v>
      </c>
      <c r="B299" t="s">
        <v>253</v>
      </c>
      <c r="C299" t="s">
        <v>406</v>
      </c>
      <c r="D299" t="s">
        <v>477</v>
      </c>
      <c r="E299">
        <v>7</v>
      </c>
      <c r="F299"/>
      <c r="G299" t="s">
        <v>14529</v>
      </c>
      <c r="H299" t="s">
        <v>3327</v>
      </c>
      <c r="I299">
        <v>1</v>
      </c>
      <c r="J299" t="s">
        <v>14559</v>
      </c>
      <c r="K299">
        <v>16</v>
      </c>
      <c r="L299">
        <v>5</v>
      </c>
      <c r="M299">
        <v>0</v>
      </c>
      <c r="N299" t="s">
        <v>14531</v>
      </c>
      <c r="O299" s="44">
        <f t="shared" si="32"/>
        <v>7</v>
      </c>
      <c r="P299" s="44">
        <f>+VLOOKUP(D299,Databaza!E$1:G$35,2,0)+O299</f>
        <v>27</v>
      </c>
      <c r="Q299" s="44">
        <f t="shared" si="33"/>
        <v>32</v>
      </c>
      <c r="R299" s="44">
        <f t="shared" si="34"/>
        <v>32</v>
      </c>
      <c r="S299" s="44">
        <f t="shared" si="35"/>
        <v>32</v>
      </c>
      <c r="T299" s="156">
        <f t="shared" si="36"/>
        <v>32</v>
      </c>
      <c r="U299" s="156">
        <f>+VLOOKUP(A299,Adr!N:O,2,0)</f>
        <v>147</v>
      </c>
      <c r="V299" s="157">
        <f t="shared" si="37"/>
        <v>130</v>
      </c>
      <c r="W299" s="158">
        <f>+COUNTIFS(J$44:J299,J299,Y$44:Y299,Y299)</f>
        <v>1</v>
      </c>
      <c r="X299" s="159">
        <f t="shared" si="38"/>
        <v>32</v>
      </c>
      <c r="Y299" s="264" t="str">
        <f t="shared" si="39"/>
        <v>automobilový šport4R-1</v>
      </c>
      <c r="Z299" s="264" t="str">
        <f>+VLOOKUP(B299,Odvetvia!B:Q,16,0)</f>
        <v>automobilový šport4</v>
      </c>
    </row>
    <row r="300" spans="1:26" ht="12.75" x14ac:dyDescent="0.2">
      <c r="A300" t="s">
        <v>2</v>
      </c>
      <c r="B300" t="s">
        <v>253</v>
      </c>
      <c r="C300" t="s">
        <v>406</v>
      </c>
      <c r="D300" t="s">
        <v>477</v>
      </c>
      <c r="E300">
        <v>8</v>
      </c>
      <c r="F300"/>
      <c r="G300" t="s">
        <v>14529</v>
      </c>
      <c r="H300" t="s">
        <v>3327</v>
      </c>
      <c r="I300">
        <v>1</v>
      </c>
      <c r="J300" t="s">
        <v>14560</v>
      </c>
      <c r="K300">
        <v>16</v>
      </c>
      <c r="L300">
        <v>5</v>
      </c>
      <c r="M300">
        <v>0</v>
      </c>
      <c r="N300" t="s">
        <v>14531</v>
      </c>
      <c r="O300" s="44">
        <f t="shared" si="32"/>
        <v>8</v>
      </c>
      <c r="P300" s="44">
        <f>+VLOOKUP(D300,Databaza!E$1:G$35,2,0)+O300</f>
        <v>28</v>
      </c>
      <c r="Q300" s="44">
        <f t="shared" si="33"/>
        <v>33</v>
      </c>
      <c r="R300" s="44">
        <f t="shared" si="34"/>
        <v>33</v>
      </c>
      <c r="S300" s="44">
        <f t="shared" si="35"/>
        <v>33</v>
      </c>
      <c r="T300" s="156">
        <f t="shared" si="36"/>
        <v>33</v>
      </c>
      <c r="U300" s="156">
        <f>+VLOOKUP(A300,Adr!N:O,2,0)</f>
        <v>147</v>
      </c>
      <c r="V300" s="157">
        <f t="shared" si="37"/>
        <v>130</v>
      </c>
      <c r="W300" s="158">
        <f>+COUNTIFS(J$44:J300,J300,Y$44:Y300,Y300)</f>
        <v>1</v>
      </c>
      <c r="X300" s="159">
        <f t="shared" si="38"/>
        <v>33</v>
      </c>
      <c r="Y300" s="264" t="str">
        <f t="shared" si="39"/>
        <v>automobilový šport4R-1</v>
      </c>
      <c r="Z300" s="264" t="str">
        <f>+VLOOKUP(B300,Odvetvia!B:Q,16,0)</f>
        <v>automobilový šport4</v>
      </c>
    </row>
    <row r="301" spans="1:26" ht="12.75" x14ac:dyDescent="0.2">
      <c r="A301" t="s">
        <v>2</v>
      </c>
      <c r="B301" t="s">
        <v>812</v>
      </c>
      <c r="C301" t="s">
        <v>406</v>
      </c>
      <c r="D301" t="s">
        <v>477</v>
      </c>
      <c r="E301">
        <v>8</v>
      </c>
      <c r="F301"/>
      <c r="G301" t="s">
        <v>14554</v>
      </c>
      <c r="H301" t="s">
        <v>3327</v>
      </c>
      <c r="I301">
        <v>1</v>
      </c>
      <c r="J301" t="s">
        <v>14561</v>
      </c>
      <c r="K301">
        <v>20</v>
      </c>
      <c r="L301">
        <v>4</v>
      </c>
      <c r="M301">
        <v>0</v>
      </c>
      <c r="N301" t="s">
        <v>14556</v>
      </c>
      <c r="O301" s="44">
        <f t="shared" si="32"/>
        <v>8</v>
      </c>
      <c r="P301" s="44">
        <f>+VLOOKUP(D301,Databaza!E$1:G$35,2,0)+O301</f>
        <v>28</v>
      </c>
      <c r="Q301" s="44">
        <f t="shared" si="33"/>
        <v>33</v>
      </c>
      <c r="R301" s="44">
        <f t="shared" si="34"/>
        <v>33</v>
      </c>
      <c r="S301" s="44">
        <f t="shared" si="35"/>
        <v>33</v>
      </c>
      <c r="T301" s="156">
        <f t="shared" si="36"/>
        <v>33</v>
      </c>
      <c r="U301" s="156">
        <f>+VLOOKUP(A301,Adr!N:O,2,0)</f>
        <v>147</v>
      </c>
      <c r="V301" s="157">
        <f t="shared" si="37"/>
        <v>130</v>
      </c>
      <c r="W301" s="158">
        <f>+COUNTIFS(J$44:J301,J301,Y$44:Y301,Y301)</f>
        <v>1</v>
      </c>
      <c r="X301" s="159">
        <f t="shared" si="38"/>
        <v>33</v>
      </c>
      <c r="Y301" s="264" t="str">
        <f t="shared" si="39"/>
        <v>automobilový šport4R-1</v>
      </c>
      <c r="Z301" s="264" t="str">
        <f>+VLOOKUP(B301,Odvetvia!B:Q,16,0)</f>
        <v>automobilový šport4</v>
      </c>
    </row>
    <row r="302" spans="1:26" ht="12.75" x14ac:dyDescent="0.2">
      <c r="A302" t="s">
        <v>2</v>
      </c>
      <c r="B302" t="s">
        <v>253</v>
      </c>
      <c r="C302" t="s">
        <v>406</v>
      </c>
      <c r="D302" t="s">
        <v>477</v>
      </c>
      <c r="E302">
        <v>9</v>
      </c>
      <c r="F302"/>
      <c r="G302" t="s">
        <v>14529</v>
      </c>
      <c r="H302" t="s">
        <v>3327</v>
      </c>
      <c r="I302">
        <v>1</v>
      </c>
      <c r="J302" t="s">
        <v>14562</v>
      </c>
      <c r="K302">
        <v>16</v>
      </c>
      <c r="L302">
        <v>5</v>
      </c>
      <c r="M302">
        <v>0</v>
      </c>
      <c r="N302" t="s">
        <v>14531</v>
      </c>
      <c r="O302" s="44">
        <f t="shared" si="32"/>
        <v>9</v>
      </c>
      <c r="P302" s="44">
        <f>+VLOOKUP(D302,Databaza!E$1:G$35,2,0)+O302</f>
        <v>29</v>
      </c>
      <c r="Q302" s="44">
        <f t="shared" si="33"/>
        <v>34</v>
      </c>
      <c r="R302" s="44">
        <f t="shared" si="34"/>
        <v>34</v>
      </c>
      <c r="S302" s="44">
        <f t="shared" si="35"/>
        <v>34</v>
      </c>
      <c r="T302" s="156">
        <f t="shared" si="36"/>
        <v>34</v>
      </c>
      <c r="U302" s="156">
        <f>+VLOOKUP(A302,Adr!N:O,2,0)</f>
        <v>147</v>
      </c>
      <c r="V302" s="157">
        <f t="shared" si="37"/>
        <v>130</v>
      </c>
      <c r="W302" s="158">
        <f>+COUNTIFS(J$44:J302,J302,Y$44:Y302,Y302)</f>
        <v>1</v>
      </c>
      <c r="X302" s="159">
        <f t="shared" si="38"/>
        <v>34</v>
      </c>
      <c r="Y302" s="264" t="str">
        <f t="shared" si="39"/>
        <v>automobilový šport4R-1</v>
      </c>
      <c r="Z302" s="264" t="str">
        <f>+VLOOKUP(B302,Odvetvia!B:Q,16,0)</f>
        <v>automobilový šport4</v>
      </c>
    </row>
    <row r="303" spans="1:26" ht="12.75" x14ac:dyDescent="0.2">
      <c r="A303" t="s">
        <v>2</v>
      </c>
      <c r="B303" t="s">
        <v>251</v>
      </c>
      <c r="C303" t="s">
        <v>406</v>
      </c>
      <c r="D303" t="s">
        <v>477</v>
      </c>
      <c r="E303">
        <v>9</v>
      </c>
      <c r="F303"/>
      <c r="G303" t="s">
        <v>14563</v>
      </c>
      <c r="H303" t="s">
        <v>3327</v>
      </c>
      <c r="I303">
        <v>1</v>
      </c>
      <c r="J303" t="s">
        <v>14564</v>
      </c>
      <c r="K303">
        <v>16</v>
      </c>
      <c r="L303">
        <v>5</v>
      </c>
      <c r="M303">
        <v>0</v>
      </c>
      <c r="N303" t="s">
        <v>14565</v>
      </c>
      <c r="O303" s="44">
        <f t="shared" si="32"/>
        <v>9</v>
      </c>
      <c r="P303" s="44">
        <f>+VLOOKUP(D303,Databaza!E$1:G$35,2,0)+O303</f>
        <v>29</v>
      </c>
      <c r="Q303" s="44">
        <f t="shared" si="33"/>
        <v>34</v>
      </c>
      <c r="R303" s="44">
        <f t="shared" si="34"/>
        <v>34</v>
      </c>
      <c r="S303" s="44">
        <f t="shared" si="35"/>
        <v>34</v>
      </c>
      <c r="T303" s="156">
        <f t="shared" si="36"/>
        <v>34</v>
      </c>
      <c r="U303" s="156">
        <f>+VLOOKUP(A303,Adr!N:O,2,0)</f>
        <v>147</v>
      </c>
      <c r="V303" s="157">
        <f t="shared" si="37"/>
        <v>130</v>
      </c>
      <c r="W303" s="158">
        <f>+COUNTIFS(J$44:J303,J303,Y$44:Y303,Y303)</f>
        <v>1</v>
      </c>
      <c r="X303" s="159">
        <f t="shared" si="38"/>
        <v>34</v>
      </c>
      <c r="Y303" s="264" t="str">
        <f t="shared" si="39"/>
        <v>automobilový šport4R-1</v>
      </c>
      <c r="Z303" s="264" t="str">
        <f>+VLOOKUP(B303,Odvetvia!B:Q,16,0)</f>
        <v>automobilový šport4</v>
      </c>
    </row>
    <row r="304" spans="1:26" ht="12.75" x14ac:dyDescent="0.2">
      <c r="A304" t="s">
        <v>2</v>
      </c>
      <c r="B304" t="s">
        <v>251</v>
      </c>
      <c r="C304" t="s">
        <v>406</v>
      </c>
      <c r="D304" t="s">
        <v>477</v>
      </c>
      <c r="E304">
        <v>10</v>
      </c>
      <c r="F304"/>
      <c r="G304" t="s">
        <v>14563</v>
      </c>
      <c r="H304" t="s">
        <v>3327</v>
      </c>
      <c r="I304">
        <v>1</v>
      </c>
      <c r="J304" t="s">
        <v>14552</v>
      </c>
      <c r="K304">
        <v>16</v>
      </c>
      <c r="L304">
        <v>5</v>
      </c>
      <c r="M304">
        <v>0</v>
      </c>
      <c r="N304" t="s">
        <v>14565</v>
      </c>
      <c r="O304" s="44">
        <f t="shared" si="32"/>
        <v>10</v>
      </c>
      <c r="P304" s="44">
        <f>+VLOOKUP(D304,Databaza!E$1:G$35,2,0)+O304</f>
        <v>30</v>
      </c>
      <c r="Q304" s="44">
        <f t="shared" si="33"/>
        <v>35</v>
      </c>
      <c r="R304" s="44">
        <f t="shared" si="34"/>
        <v>35</v>
      </c>
      <c r="S304" s="44">
        <f t="shared" si="35"/>
        <v>35</v>
      </c>
      <c r="T304" s="156">
        <f t="shared" si="36"/>
        <v>35</v>
      </c>
      <c r="U304" s="156">
        <f>+VLOOKUP(A304,Adr!N:O,2,0)</f>
        <v>147</v>
      </c>
      <c r="V304" s="157">
        <f t="shared" si="37"/>
        <v>130</v>
      </c>
      <c r="W304" s="158">
        <f>+COUNTIFS(J$44:J304,J304,Y$44:Y304,Y304)</f>
        <v>2</v>
      </c>
      <c r="X304" s="159">
        <f t="shared" si="38"/>
        <v>35</v>
      </c>
      <c r="Y304" s="264" t="str">
        <f t="shared" si="39"/>
        <v>automobilový šport4R-1</v>
      </c>
      <c r="Z304" s="264" t="str">
        <f>+VLOOKUP(B304,Odvetvia!B:Q,16,0)</f>
        <v>automobilový šport4</v>
      </c>
    </row>
    <row r="305" spans="1:26" ht="12.75" x14ac:dyDescent="0.2">
      <c r="A305" t="s">
        <v>2</v>
      </c>
      <c r="B305" t="s">
        <v>253</v>
      </c>
      <c r="C305" t="s">
        <v>406</v>
      </c>
      <c r="D305" t="s">
        <v>477</v>
      </c>
      <c r="E305">
        <v>10</v>
      </c>
      <c r="F305"/>
      <c r="G305" t="s">
        <v>14566</v>
      </c>
      <c r="H305" t="s">
        <v>3327</v>
      </c>
      <c r="I305">
        <v>1</v>
      </c>
      <c r="J305" t="s">
        <v>14567</v>
      </c>
      <c r="K305">
        <v>22</v>
      </c>
      <c r="L305">
        <v>5</v>
      </c>
      <c r="M305">
        <v>0</v>
      </c>
      <c r="N305" t="s">
        <v>14568</v>
      </c>
      <c r="O305" s="44">
        <f t="shared" si="32"/>
        <v>10</v>
      </c>
      <c r="P305" s="44">
        <f>+VLOOKUP(D305,Databaza!E$1:G$35,2,0)+O305</f>
        <v>30</v>
      </c>
      <c r="Q305" s="44">
        <f t="shared" si="33"/>
        <v>35</v>
      </c>
      <c r="R305" s="44">
        <f t="shared" si="34"/>
        <v>35</v>
      </c>
      <c r="S305" s="44">
        <f t="shared" si="35"/>
        <v>35</v>
      </c>
      <c r="T305" s="156">
        <f t="shared" si="36"/>
        <v>35</v>
      </c>
      <c r="U305" s="156">
        <f>+VLOOKUP(A305,Adr!N:O,2,0)</f>
        <v>147</v>
      </c>
      <c r="V305" s="157">
        <f t="shared" si="37"/>
        <v>130</v>
      </c>
      <c r="W305" s="158">
        <f>+COUNTIFS(J$44:J305,J305,Y$44:Y305,Y305)</f>
        <v>1</v>
      </c>
      <c r="X305" s="159">
        <f t="shared" si="38"/>
        <v>35</v>
      </c>
      <c r="Y305" s="264" t="str">
        <f t="shared" si="39"/>
        <v>automobilový šport4R-1</v>
      </c>
      <c r="Z305" s="264" t="str">
        <f>+VLOOKUP(B305,Odvetvia!B:Q,16,0)</f>
        <v>automobilový šport4</v>
      </c>
    </row>
    <row r="306" spans="1:26" ht="12.75" x14ac:dyDescent="0.2">
      <c r="A306" t="s">
        <v>2</v>
      </c>
      <c r="B306" t="s">
        <v>251</v>
      </c>
      <c r="C306" t="s">
        <v>406</v>
      </c>
      <c r="D306" t="s">
        <v>477</v>
      </c>
      <c r="E306">
        <v>1</v>
      </c>
      <c r="F306"/>
      <c r="G306" t="s">
        <v>14569</v>
      </c>
      <c r="H306" t="s">
        <v>3327</v>
      </c>
      <c r="I306">
        <v>2</v>
      </c>
      <c r="J306" t="s">
        <v>14570</v>
      </c>
      <c r="K306">
        <v>10</v>
      </c>
      <c r="L306">
        <v>3</v>
      </c>
      <c r="M306">
        <v>1</v>
      </c>
      <c r="N306" t="s">
        <v>14571</v>
      </c>
      <c r="O306" s="44">
        <f t="shared" si="32"/>
        <v>1</v>
      </c>
      <c r="P306" s="44">
        <f>+VLOOKUP(D306,Databaza!E$1:G$35,2,0)+O306</f>
        <v>21</v>
      </c>
      <c r="Q306" s="44">
        <f t="shared" si="33"/>
        <v>26</v>
      </c>
      <c r="R306" s="44">
        <f t="shared" si="34"/>
        <v>36</v>
      </c>
      <c r="S306" s="44">
        <f t="shared" si="35"/>
        <v>36</v>
      </c>
      <c r="T306" s="156">
        <f t="shared" si="36"/>
        <v>36</v>
      </c>
      <c r="U306" s="156">
        <f>+VLOOKUP(A306,Adr!N:O,2,0)</f>
        <v>147</v>
      </c>
      <c r="V306" s="157">
        <f t="shared" si="37"/>
        <v>130</v>
      </c>
      <c r="W306" s="158">
        <f>+COUNTIFS(J$44:J306,J306,Y$44:Y306,Y306)</f>
        <v>1</v>
      </c>
      <c r="X306" s="159">
        <f t="shared" si="38"/>
        <v>36</v>
      </c>
      <c r="Y306" s="264" t="str">
        <f t="shared" si="39"/>
        <v>automobilový šport4R-1</v>
      </c>
      <c r="Z306" s="264" t="str">
        <f>+VLOOKUP(B306,Odvetvia!B:Q,16,0)</f>
        <v>automobilový šport4</v>
      </c>
    </row>
    <row r="307" spans="1:26" ht="12.75" x14ac:dyDescent="0.2">
      <c r="A307" t="s">
        <v>2</v>
      </c>
      <c r="B307" t="s">
        <v>253</v>
      </c>
      <c r="C307" t="s">
        <v>406</v>
      </c>
      <c r="D307" t="s">
        <v>477</v>
      </c>
      <c r="E307">
        <v>2</v>
      </c>
      <c r="F307"/>
      <c r="G307" t="s">
        <v>14572</v>
      </c>
      <c r="H307" t="s">
        <v>3327</v>
      </c>
      <c r="I307">
        <v>2</v>
      </c>
      <c r="J307" t="s">
        <v>14573</v>
      </c>
      <c r="K307">
        <v>14</v>
      </c>
      <c r="L307">
        <v>4</v>
      </c>
      <c r="M307">
        <v>1</v>
      </c>
      <c r="N307" t="s">
        <v>14574</v>
      </c>
      <c r="O307" s="44">
        <f t="shared" si="32"/>
        <v>2</v>
      </c>
      <c r="P307" s="44">
        <f>+VLOOKUP(D307,Databaza!E$1:G$35,2,0)+O307</f>
        <v>22</v>
      </c>
      <c r="Q307" s="44">
        <f t="shared" si="33"/>
        <v>27</v>
      </c>
      <c r="R307" s="44">
        <f t="shared" si="34"/>
        <v>37</v>
      </c>
      <c r="S307" s="44">
        <f t="shared" si="35"/>
        <v>37</v>
      </c>
      <c r="T307" s="156">
        <f t="shared" si="36"/>
        <v>37</v>
      </c>
      <c r="U307" s="156">
        <f>+VLOOKUP(A307,Adr!N:O,2,0)</f>
        <v>147</v>
      </c>
      <c r="V307" s="157">
        <f t="shared" si="37"/>
        <v>130</v>
      </c>
      <c r="W307" s="158">
        <f>+COUNTIFS(J$44:J307,J307,Y$44:Y307,Y307)</f>
        <v>1</v>
      </c>
      <c r="X307" s="159">
        <f t="shared" si="38"/>
        <v>37</v>
      </c>
      <c r="Y307" s="264" t="str">
        <f t="shared" si="39"/>
        <v>automobilový šport4R-1</v>
      </c>
      <c r="Z307" s="264" t="str">
        <f>+VLOOKUP(B307,Odvetvia!B:Q,16,0)</f>
        <v>automobilový šport4</v>
      </c>
    </row>
    <row r="308" spans="1:26" ht="12.75" x14ac:dyDescent="0.2">
      <c r="A308" s="834" t="s">
        <v>2</v>
      </c>
      <c r="B308" s="818" t="s">
        <v>252</v>
      </c>
      <c r="C308" s="818" t="s">
        <v>405</v>
      </c>
      <c r="D308" s="818" t="s">
        <v>825</v>
      </c>
      <c r="E308" s="836">
        <v>5</v>
      </c>
      <c r="F308" s="818"/>
      <c r="G308" s="818" t="s">
        <v>14161</v>
      </c>
      <c r="H308" s="818" t="s">
        <v>3327</v>
      </c>
      <c r="I308" s="836">
        <v>1</v>
      </c>
      <c r="J308" s="818" t="s">
        <v>8093</v>
      </c>
      <c r="K308" s="836">
        <v>35</v>
      </c>
      <c r="L308" s="836">
        <v>28</v>
      </c>
      <c r="M308" s="836"/>
      <c r="N308" s="818" t="s">
        <v>14162</v>
      </c>
      <c r="O308" s="44">
        <f t="shared" si="32"/>
        <v>5</v>
      </c>
      <c r="P308" s="44">
        <f>+VLOOKUP(D308,Databaza!E$1:G$35,2,0)+O308</f>
        <v>5</v>
      </c>
      <c r="Q308" s="44">
        <f t="shared" si="33"/>
        <v>10</v>
      </c>
      <c r="R308" s="44">
        <f t="shared" si="34"/>
        <v>10</v>
      </c>
      <c r="S308" s="44">
        <f t="shared" si="35"/>
        <v>10</v>
      </c>
      <c r="T308" s="156">
        <f t="shared" si="36"/>
        <v>10</v>
      </c>
      <c r="U308" s="156">
        <f>+VLOOKUP(A308,Adr!N:O,2,0)</f>
        <v>147</v>
      </c>
      <c r="V308" s="157">
        <f t="shared" si="37"/>
        <v>130</v>
      </c>
      <c r="W308" s="158">
        <f>+COUNTIFS(J$44:J308,J308,Y$44:Y308,Y308)</f>
        <v>1</v>
      </c>
      <c r="X308" s="159">
        <f t="shared" si="38"/>
        <v>10</v>
      </c>
      <c r="Y308" s="264" t="str">
        <f t="shared" si="39"/>
        <v>automobilový šport4R-2</v>
      </c>
      <c r="Z308" s="264" t="str">
        <f>+VLOOKUP(B308,Odvetvia!B:Q,16,0)</f>
        <v>automobilový šport4</v>
      </c>
    </row>
    <row r="309" spans="1:26" ht="12.75" x14ac:dyDescent="0.2">
      <c r="A309" s="834" t="s">
        <v>2</v>
      </c>
      <c r="B309" s="818" t="s">
        <v>253</v>
      </c>
      <c r="C309" s="818" t="s">
        <v>405</v>
      </c>
      <c r="D309" s="818" t="s">
        <v>477</v>
      </c>
      <c r="E309" s="836">
        <v>1</v>
      </c>
      <c r="F309" s="818"/>
      <c r="G309" s="818" t="s">
        <v>9401</v>
      </c>
      <c r="H309" s="818" t="s">
        <v>3327</v>
      </c>
      <c r="I309" s="836">
        <v>1</v>
      </c>
      <c r="J309" s="818" t="s">
        <v>3449</v>
      </c>
      <c r="K309" s="836">
        <v>16</v>
      </c>
      <c r="L309" s="836">
        <v>6</v>
      </c>
      <c r="M309" s="836"/>
      <c r="N309" s="818" t="s">
        <v>14116</v>
      </c>
      <c r="O309" s="44">
        <f t="shared" si="32"/>
        <v>1</v>
      </c>
      <c r="P309" s="44">
        <f>+VLOOKUP(D309,Databaza!E$1:G$35,2,0)+O309</f>
        <v>21</v>
      </c>
      <c r="Q309" s="44">
        <f t="shared" si="33"/>
        <v>26</v>
      </c>
      <c r="R309" s="44">
        <f t="shared" si="34"/>
        <v>26</v>
      </c>
      <c r="S309" s="44">
        <f t="shared" si="35"/>
        <v>26</v>
      </c>
      <c r="T309" s="156">
        <f t="shared" si="36"/>
        <v>26</v>
      </c>
      <c r="U309" s="156">
        <f>+VLOOKUP(A309,Adr!N:O,2,0)</f>
        <v>147</v>
      </c>
      <c r="V309" s="157">
        <f t="shared" si="37"/>
        <v>130</v>
      </c>
      <c r="W309" s="158">
        <f>+COUNTIFS(J$44:J309,J309,Y$44:Y309,Y309)</f>
        <v>1</v>
      </c>
      <c r="X309" s="159">
        <f t="shared" si="38"/>
        <v>26</v>
      </c>
      <c r="Y309" s="264" t="str">
        <f t="shared" si="39"/>
        <v>automobilový šport4R-2</v>
      </c>
      <c r="Z309" s="264" t="str">
        <f>+VLOOKUP(B309,Odvetvia!B:Q,16,0)</f>
        <v>automobilový šport4</v>
      </c>
    </row>
    <row r="310" spans="1:26" ht="12.75" x14ac:dyDescent="0.2">
      <c r="A310" s="834" t="s">
        <v>2</v>
      </c>
      <c r="B310" s="818" t="s">
        <v>251</v>
      </c>
      <c r="C310" s="818" t="s">
        <v>405</v>
      </c>
      <c r="D310" s="818" t="s">
        <v>477</v>
      </c>
      <c r="E310" s="836">
        <v>1</v>
      </c>
      <c r="F310" s="818"/>
      <c r="G310" s="818" t="s">
        <v>3348</v>
      </c>
      <c r="H310" s="818" t="s">
        <v>3327</v>
      </c>
      <c r="I310" s="836">
        <v>1</v>
      </c>
      <c r="J310" s="818" t="s">
        <v>3349</v>
      </c>
      <c r="K310" s="836">
        <v>8</v>
      </c>
      <c r="L310" s="836">
        <v>5</v>
      </c>
      <c r="M310" s="836"/>
      <c r="N310" s="818" t="s">
        <v>14147</v>
      </c>
      <c r="O310" s="44">
        <f t="shared" si="32"/>
        <v>1</v>
      </c>
      <c r="P310" s="44">
        <f>+VLOOKUP(D310,Databaza!E$1:G$35,2,0)+O310</f>
        <v>21</v>
      </c>
      <c r="Q310" s="44">
        <f t="shared" si="33"/>
        <v>26</v>
      </c>
      <c r="R310" s="44">
        <f t="shared" si="34"/>
        <v>26</v>
      </c>
      <c r="S310" s="44">
        <f t="shared" si="35"/>
        <v>26</v>
      </c>
      <c r="T310" s="156">
        <f t="shared" si="36"/>
        <v>26</v>
      </c>
      <c r="U310" s="156">
        <f>+VLOOKUP(A310,Adr!N:O,2,0)</f>
        <v>147</v>
      </c>
      <c r="V310" s="157">
        <f t="shared" si="37"/>
        <v>130</v>
      </c>
      <c r="W310" s="158">
        <f>+COUNTIFS(J$44:J310,J310,Y$44:Y310,Y310)</f>
        <v>1</v>
      </c>
      <c r="X310" s="159">
        <f t="shared" si="38"/>
        <v>26</v>
      </c>
      <c r="Y310" s="264" t="str">
        <f t="shared" si="39"/>
        <v>automobilový šport4R-2</v>
      </c>
      <c r="Z310" s="264" t="str">
        <f>+VLOOKUP(B310,Odvetvia!B:Q,16,0)</f>
        <v>automobilový šport4</v>
      </c>
    </row>
    <row r="311" spans="1:26" ht="12.75" x14ac:dyDescent="0.2">
      <c r="A311" s="834" t="s">
        <v>2</v>
      </c>
      <c r="B311" s="818" t="s">
        <v>253</v>
      </c>
      <c r="C311" s="818" t="s">
        <v>405</v>
      </c>
      <c r="D311" s="818" t="s">
        <v>477</v>
      </c>
      <c r="E311" s="836">
        <v>2</v>
      </c>
      <c r="F311" s="818"/>
      <c r="G311" s="818" t="s">
        <v>14110</v>
      </c>
      <c r="H311" s="818" t="s">
        <v>3327</v>
      </c>
      <c r="I311" s="836">
        <v>1</v>
      </c>
      <c r="J311" s="818" t="s">
        <v>990</v>
      </c>
      <c r="K311" s="836">
        <v>40</v>
      </c>
      <c r="L311" s="836">
        <v>6</v>
      </c>
      <c r="M311" s="836"/>
      <c r="N311" s="818" t="s">
        <v>14111</v>
      </c>
      <c r="O311" s="44">
        <f t="shared" si="32"/>
        <v>2</v>
      </c>
      <c r="P311" s="44">
        <f>+VLOOKUP(D311,Databaza!E$1:G$35,2,0)+O311</f>
        <v>22</v>
      </c>
      <c r="Q311" s="44">
        <f t="shared" si="33"/>
        <v>27</v>
      </c>
      <c r="R311" s="44">
        <f t="shared" si="34"/>
        <v>27</v>
      </c>
      <c r="S311" s="44">
        <f t="shared" si="35"/>
        <v>27</v>
      </c>
      <c r="T311" s="156">
        <f t="shared" si="36"/>
        <v>27</v>
      </c>
      <c r="U311" s="156">
        <f>+VLOOKUP(A311,Adr!N:O,2,0)</f>
        <v>147</v>
      </c>
      <c r="V311" s="157">
        <f t="shared" si="37"/>
        <v>130</v>
      </c>
      <c r="W311" s="158">
        <f>+COUNTIFS(J$44:J311,J311,Y$44:Y311,Y311)</f>
        <v>1</v>
      </c>
      <c r="X311" s="159">
        <f t="shared" si="38"/>
        <v>27</v>
      </c>
      <c r="Y311" s="264" t="str">
        <f t="shared" si="39"/>
        <v>automobilový šport4R-2</v>
      </c>
      <c r="Z311" s="264" t="str">
        <f>+VLOOKUP(B311,Odvetvia!B:Q,16,0)</f>
        <v>automobilový šport4</v>
      </c>
    </row>
    <row r="312" spans="1:26" ht="12.75" x14ac:dyDescent="0.2">
      <c r="A312" s="834" t="s">
        <v>2</v>
      </c>
      <c r="B312" s="818" t="s">
        <v>253</v>
      </c>
      <c r="C312" s="818" t="s">
        <v>405</v>
      </c>
      <c r="D312" s="818" t="s">
        <v>477</v>
      </c>
      <c r="E312" s="836">
        <v>2</v>
      </c>
      <c r="F312" s="818"/>
      <c r="G312" s="818" t="s">
        <v>3409</v>
      </c>
      <c r="H312" s="818" t="s">
        <v>3327</v>
      </c>
      <c r="I312" s="836">
        <v>1</v>
      </c>
      <c r="J312" s="818" t="s">
        <v>14117</v>
      </c>
      <c r="K312" s="836">
        <v>18</v>
      </c>
      <c r="L312" s="836">
        <v>5</v>
      </c>
      <c r="M312" s="836"/>
      <c r="N312" s="818" t="s">
        <v>14118</v>
      </c>
      <c r="O312" s="44">
        <f t="shared" si="32"/>
        <v>2</v>
      </c>
      <c r="P312" s="44">
        <f>+VLOOKUP(D312,Databaza!E$1:G$35,2,0)+O312</f>
        <v>22</v>
      </c>
      <c r="Q312" s="44">
        <f t="shared" si="33"/>
        <v>27</v>
      </c>
      <c r="R312" s="44">
        <f t="shared" si="34"/>
        <v>27</v>
      </c>
      <c r="S312" s="44">
        <f t="shared" si="35"/>
        <v>27</v>
      </c>
      <c r="T312" s="156">
        <f t="shared" si="36"/>
        <v>27</v>
      </c>
      <c r="U312" s="156">
        <f>+VLOOKUP(A312,Adr!N:O,2,0)</f>
        <v>147</v>
      </c>
      <c r="V312" s="157">
        <f t="shared" si="37"/>
        <v>130</v>
      </c>
      <c r="W312" s="158">
        <f>+COUNTIFS(J$44:J312,J312,Y$44:Y312,Y312)</f>
        <v>1</v>
      </c>
      <c r="X312" s="159">
        <f t="shared" si="38"/>
        <v>27</v>
      </c>
      <c r="Y312" s="264" t="str">
        <f t="shared" si="39"/>
        <v>automobilový šport4R-2</v>
      </c>
      <c r="Z312" s="264" t="str">
        <f>+VLOOKUP(B312,Odvetvia!B:Q,16,0)</f>
        <v>automobilový šport4</v>
      </c>
    </row>
    <row r="313" spans="1:26" ht="12.75" x14ac:dyDescent="0.2">
      <c r="A313" s="834" t="s">
        <v>2</v>
      </c>
      <c r="B313" s="818" t="s">
        <v>253</v>
      </c>
      <c r="C313" s="818" t="s">
        <v>405</v>
      </c>
      <c r="D313" s="818" t="s">
        <v>477</v>
      </c>
      <c r="E313" s="836">
        <v>2</v>
      </c>
      <c r="F313" s="818"/>
      <c r="G313" s="818" t="s">
        <v>3412</v>
      </c>
      <c r="H313" s="818" t="s">
        <v>3327</v>
      </c>
      <c r="I313" s="836">
        <v>1</v>
      </c>
      <c r="J313" s="818" t="s">
        <v>14125</v>
      </c>
      <c r="K313" s="836">
        <v>22</v>
      </c>
      <c r="L313" s="836">
        <v>5</v>
      </c>
      <c r="M313" s="836"/>
      <c r="N313" s="818" t="s">
        <v>14126</v>
      </c>
      <c r="O313" s="44">
        <f t="shared" si="32"/>
        <v>2</v>
      </c>
      <c r="P313" s="44">
        <f>+VLOOKUP(D313,Databaza!E$1:G$35,2,0)+O313</f>
        <v>22</v>
      </c>
      <c r="Q313" s="44">
        <f t="shared" si="33"/>
        <v>27</v>
      </c>
      <c r="R313" s="44">
        <f t="shared" si="34"/>
        <v>27</v>
      </c>
      <c r="S313" s="44">
        <f t="shared" si="35"/>
        <v>27</v>
      </c>
      <c r="T313" s="156">
        <f t="shared" si="36"/>
        <v>27</v>
      </c>
      <c r="U313" s="156">
        <f>+VLOOKUP(A313,Adr!N:O,2,0)</f>
        <v>147</v>
      </c>
      <c r="V313" s="157">
        <f t="shared" si="37"/>
        <v>130</v>
      </c>
      <c r="W313" s="158">
        <f>+COUNTIFS(J$44:J313,J313,Y$44:Y313,Y313)</f>
        <v>1</v>
      </c>
      <c r="X313" s="159">
        <f t="shared" si="38"/>
        <v>27</v>
      </c>
      <c r="Y313" s="264" t="str">
        <f t="shared" si="39"/>
        <v>automobilový šport4R-2</v>
      </c>
      <c r="Z313" s="264" t="str">
        <f>+VLOOKUP(B313,Odvetvia!B:Q,16,0)</f>
        <v>automobilový šport4</v>
      </c>
    </row>
    <row r="314" spans="1:26" ht="12.75" x14ac:dyDescent="0.2">
      <c r="A314" s="834" t="s">
        <v>2</v>
      </c>
      <c r="B314" s="818" t="s">
        <v>812</v>
      </c>
      <c r="C314" s="818" t="s">
        <v>405</v>
      </c>
      <c r="D314" s="818" t="s">
        <v>477</v>
      </c>
      <c r="E314" s="836">
        <v>2</v>
      </c>
      <c r="F314" s="818"/>
      <c r="G314" s="818" t="s">
        <v>14140</v>
      </c>
      <c r="H314" s="818" t="s">
        <v>3327</v>
      </c>
      <c r="I314" s="836">
        <v>1</v>
      </c>
      <c r="J314" s="818" t="s">
        <v>8075</v>
      </c>
      <c r="K314" s="836">
        <v>25</v>
      </c>
      <c r="L314" s="836">
        <v>6</v>
      </c>
      <c r="M314" s="836"/>
      <c r="N314" s="818" t="s">
        <v>14141</v>
      </c>
      <c r="O314" s="44">
        <f t="shared" si="32"/>
        <v>2</v>
      </c>
      <c r="P314" s="44">
        <f>+VLOOKUP(D314,Databaza!E$1:G$35,2,0)+O314</f>
        <v>22</v>
      </c>
      <c r="Q314" s="44">
        <f t="shared" si="33"/>
        <v>27</v>
      </c>
      <c r="R314" s="44">
        <f t="shared" si="34"/>
        <v>27</v>
      </c>
      <c r="S314" s="44">
        <f t="shared" si="35"/>
        <v>27</v>
      </c>
      <c r="T314" s="156">
        <f t="shared" si="36"/>
        <v>27</v>
      </c>
      <c r="U314" s="156">
        <f>+VLOOKUP(A314,Adr!N:O,2,0)</f>
        <v>147</v>
      </c>
      <c r="V314" s="157">
        <f t="shared" si="37"/>
        <v>130</v>
      </c>
      <c r="W314" s="158">
        <f>+COUNTIFS(J$44:J314,J314,Y$44:Y314,Y314)</f>
        <v>1</v>
      </c>
      <c r="X314" s="159">
        <f t="shared" si="38"/>
        <v>27</v>
      </c>
      <c r="Y314" s="264" t="str">
        <f t="shared" si="39"/>
        <v>automobilový šport4R-2</v>
      </c>
      <c r="Z314" s="264" t="str">
        <f>+VLOOKUP(B314,Odvetvia!B:Q,16,0)</f>
        <v>automobilový šport4</v>
      </c>
    </row>
    <row r="315" spans="1:26" ht="12.75" x14ac:dyDescent="0.2">
      <c r="A315" s="834" t="s">
        <v>2</v>
      </c>
      <c r="B315" s="818" t="s">
        <v>253</v>
      </c>
      <c r="C315" s="818" t="s">
        <v>405</v>
      </c>
      <c r="D315" s="818" t="s">
        <v>477</v>
      </c>
      <c r="E315" s="836">
        <v>3</v>
      </c>
      <c r="F315" s="818"/>
      <c r="G315" s="818" t="s">
        <v>14112</v>
      </c>
      <c r="H315" s="818" t="s">
        <v>3327</v>
      </c>
      <c r="I315" s="836">
        <v>1</v>
      </c>
      <c r="J315" s="818" t="s">
        <v>14113</v>
      </c>
      <c r="K315" s="836">
        <v>28</v>
      </c>
      <c r="L315" s="836">
        <v>6</v>
      </c>
      <c r="M315" s="836"/>
      <c r="N315" s="818" t="s">
        <v>14114</v>
      </c>
      <c r="O315" s="44">
        <f t="shared" si="32"/>
        <v>3</v>
      </c>
      <c r="P315" s="44">
        <f>+VLOOKUP(D315,Databaza!E$1:G$35,2,0)+O315</f>
        <v>23</v>
      </c>
      <c r="Q315" s="44">
        <f t="shared" si="33"/>
        <v>28</v>
      </c>
      <c r="R315" s="44">
        <f t="shared" si="34"/>
        <v>28</v>
      </c>
      <c r="S315" s="44">
        <f t="shared" si="35"/>
        <v>28</v>
      </c>
      <c r="T315" s="156">
        <f t="shared" si="36"/>
        <v>28</v>
      </c>
      <c r="U315" s="156">
        <f>+VLOOKUP(A315,Adr!N:O,2,0)</f>
        <v>147</v>
      </c>
      <c r="V315" s="157">
        <f t="shared" si="37"/>
        <v>130</v>
      </c>
      <c r="W315" s="158">
        <f>+COUNTIFS(J$44:J315,J315,Y$44:Y315,Y315)</f>
        <v>1</v>
      </c>
      <c r="X315" s="159">
        <f t="shared" si="38"/>
        <v>28</v>
      </c>
      <c r="Y315" s="264" t="str">
        <f t="shared" si="39"/>
        <v>automobilový šport4R-2</v>
      </c>
      <c r="Z315" s="264" t="str">
        <f>+VLOOKUP(B315,Odvetvia!B:Q,16,0)</f>
        <v>automobilový šport4</v>
      </c>
    </row>
    <row r="316" spans="1:26" ht="12.75" x14ac:dyDescent="0.2">
      <c r="A316" s="834" t="s">
        <v>2</v>
      </c>
      <c r="B316" s="818" t="s">
        <v>253</v>
      </c>
      <c r="C316" s="818" t="s">
        <v>405</v>
      </c>
      <c r="D316" s="818" t="s">
        <v>477</v>
      </c>
      <c r="E316" s="836">
        <v>3</v>
      </c>
      <c r="F316" s="818"/>
      <c r="G316" s="818" t="s">
        <v>3409</v>
      </c>
      <c r="H316" s="818" t="s">
        <v>3327</v>
      </c>
      <c r="I316" s="836">
        <v>1</v>
      </c>
      <c r="J316" s="818" t="s">
        <v>14119</v>
      </c>
      <c r="K316" s="836">
        <v>18</v>
      </c>
      <c r="L316" s="836">
        <v>5</v>
      </c>
      <c r="M316" s="836"/>
      <c r="N316" s="818" t="s">
        <v>14118</v>
      </c>
      <c r="O316" s="44">
        <f t="shared" si="32"/>
        <v>3</v>
      </c>
      <c r="P316" s="44">
        <f>+VLOOKUP(D316,Databaza!E$1:G$35,2,0)+O316</f>
        <v>23</v>
      </c>
      <c r="Q316" s="44">
        <f t="shared" si="33"/>
        <v>28</v>
      </c>
      <c r="R316" s="44">
        <f t="shared" si="34"/>
        <v>28</v>
      </c>
      <c r="S316" s="44">
        <f t="shared" si="35"/>
        <v>28</v>
      </c>
      <c r="T316" s="156">
        <f t="shared" si="36"/>
        <v>28</v>
      </c>
      <c r="U316" s="156">
        <f>+VLOOKUP(A316,Adr!N:O,2,0)</f>
        <v>147</v>
      </c>
      <c r="V316" s="157">
        <f t="shared" si="37"/>
        <v>130</v>
      </c>
      <c r="W316" s="158">
        <f>+COUNTIFS(J$44:J316,J316,Y$44:Y316,Y316)</f>
        <v>1</v>
      </c>
      <c r="X316" s="159">
        <f t="shared" si="38"/>
        <v>28</v>
      </c>
      <c r="Y316" s="264" t="str">
        <f t="shared" si="39"/>
        <v>automobilový šport4R-2</v>
      </c>
      <c r="Z316" s="264" t="str">
        <f>+VLOOKUP(B316,Odvetvia!B:Q,16,0)</f>
        <v>automobilový šport4</v>
      </c>
    </row>
    <row r="317" spans="1:26" ht="12.75" x14ac:dyDescent="0.2">
      <c r="A317" s="834" t="s">
        <v>2</v>
      </c>
      <c r="B317" s="818" t="s">
        <v>253</v>
      </c>
      <c r="C317" s="818" t="s">
        <v>405</v>
      </c>
      <c r="D317" s="818" t="s">
        <v>477</v>
      </c>
      <c r="E317" s="836">
        <v>3</v>
      </c>
      <c r="F317" s="818"/>
      <c r="G317" s="818" t="s">
        <v>3412</v>
      </c>
      <c r="H317" s="818" t="s">
        <v>3327</v>
      </c>
      <c r="I317" s="836">
        <v>1</v>
      </c>
      <c r="J317" s="818" t="s">
        <v>14127</v>
      </c>
      <c r="K317" s="836">
        <v>22</v>
      </c>
      <c r="L317" s="836">
        <v>5</v>
      </c>
      <c r="M317" s="836"/>
      <c r="N317" s="818" t="s">
        <v>14126</v>
      </c>
      <c r="O317" s="44">
        <f t="shared" si="32"/>
        <v>3</v>
      </c>
      <c r="P317" s="44">
        <f>+VLOOKUP(D317,Databaza!E$1:G$35,2,0)+O317</f>
        <v>23</v>
      </c>
      <c r="Q317" s="44">
        <f t="shared" si="33"/>
        <v>28</v>
      </c>
      <c r="R317" s="44">
        <f t="shared" si="34"/>
        <v>28</v>
      </c>
      <c r="S317" s="44">
        <f t="shared" si="35"/>
        <v>28</v>
      </c>
      <c r="T317" s="156">
        <f t="shared" si="36"/>
        <v>28</v>
      </c>
      <c r="U317" s="156">
        <f>+VLOOKUP(A317,Adr!N:O,2,0)</f>
        <v>147</v>
      </c>
      <c r="V317" s="157">
        <f t="shared" si="37"/>
        <v>130</v>
      </c>
      <c r="W317" s="158">
        <f>+COUNTIFS(J$44:J317,J317,Y$44:Y317,Y317)</f>
        <v>1</v>
      </c>
      <c r="X317" s="159">
        <f t="shared" si="38"/>
        <v>28</v>
      </c>
      <c r="Y317" s="264" t="str">
        <f t="shared" si="39"/>
        <v>automobilový šport4R-2</v>
      </c>
      <c r="Z317" s="264" t="str">
        <f>+VLOOKUP(B317,Odvetvia!B:Q,16,0)</f>
        <v>automobilový šport4</v>
      </c>
    </row>
    <row r="318" spans="1:26" ht="12.75" x14ac:dyDescent="0.2">
      <c r="A318" s="834" t="s">
        <v>2</v>
      </c>
      <c r="B318" s="818" t="s">
        <v>253</v>
      </c>
      <c r="C318" s="818" t="s">
        <v>405</v>
      </c>
      <c r="D318" s="818" t="s">
        <v>477</v>
      </c>
      <c r="E318" s="836">
        <v>4</v>
      </c>
      <c r="F318" s="818"/>
      <c r="G318" s="818" t="s">
        <v>3409</v>
      </c>
      <c r="H318" s="818" t="s">
        <v>3327</v>
      </c>
      <c r="I318" s="836">
        <v>1</v>
      </c>
      <c r="J318" s="818" t="s">
        <v>14120</v>
      </c>
      <c r="K318" s="836">
        <v>18</v>
      </c>
      <c r="L318" s="836">
        <v>5</v>
      </c>
      <c r="M318" s="836"/>
      <c r="N318" s="818" t="s">
        <v>14118</v>
      </c>
      <c r="O318" s="44">
        <f t="shared" si="32"/>
        <v>4</v>
      </c>
      <c r="P318" s="44">
        <f>+VLOOKUP(D318,Databaza!E$1:G$35,2,0)+O318</f>
        <v>24</v>
      </c>
      <c r="Q318" s="44">
        <f t="shared" si="33"/>
        <v>29</v>
      </c>
      <c r="R318" s="44">
        <f t="shared" si="34"/>
        <v>29</v>
      </c>
      <c r="S318" s="44">
        <f t="shared" si="35"/>
        <v>29</v>
      </c>
      <c r="T318" s="156">
        <f t="shared" si="36"/>
        <v>29</v>
      </c>
      <c r="U318" s="156">
        <f>+VLOOKUP(A318,Adr!N:O,2,0)</f>
        <v>147</v>
      </c>
      <c r="V318" s="157">
        <f t="shared" si="37"/>
        <v>130</v>
      </c>
      <c r="W318" s="158">
        <f>+COUNTIFS(J$44:J318,J318,Y$44:Y318,Y318)</f>
        <v>1</v>
      </c>
      <c r="X318" s="159">
        <f t="shared" si="38"/>
        <v>29</v>
      </c>
      <c r="Y318" s="264" t="str">
        <f t="shared" si="39"/>
        <v>automobilový šport4R-2</v>
      </c>
      <c r="Z318" s="264" t="str">
        <f>+VLOOKUP(B318,Odvetvia!B:Q,16,0)</f>
        <v>automobilový šport4</v>
      </c>
    </row>
    <row r="319" spans="1:26" ht="12.75" x14ac:dyDescent="0.2">
      <c r="A319" s="834" t="s">
        <v>2</v>
      </c>
      <c r="B319" s="818" t="s">
        <v>253</v>
      </c>
      <c r="C319" s="818" t="s">
        <v>405</v>
      </c>
      <c r="D319" s="818" t="s">
        <v>477</v>
      </c>
      <c r="E319" s="836">
        <v>5</v>
      </c>
      <c r="F319" s="818"/>
      <c r="G319" s="818" t="s">
        <v>3409</v>
      </c>
      <c r="H319" s="818" t="s">
        <v>3327</v>
      </c>
      <c r="I319" s="836">
        <v>1</v>
      </c>
      <c r="J319" s="818" t="s">
        <v>14121</v>
      </c>
      <c r="K319" s="836">
        <v>18</v>
      </c>
      <c r="L319" s="836">
        <v>5</v>
      </c>
      <c r="M319" s="836"/>
      <c r="N319" s="818" t="s">
        <v>14118</v>
      </c>
      <c r="O319" s="44">
        <f t="shared" si="32"/>
        <v>5</v>
      </c>
      <c r="P319" s="44">
        <f>+VLOOKUP(D319,Databaza!E$1:G$35,2,0)+O319</f>
        <v>25</v>
      </c>
      <c r="Q319" s="44">
        <f t="shared" si="33"/>
        <v>30</v>
      </c>
      <c r="R319" s="44">
        <f t="shared" si="34"/>
        <v>30</v>
      </c>
      <c r="S319" s="44">
        <f t="shared" si="35"/>
        <v>30</v>
      </c>
      <c r="T319" s="156">
        <f t="shared" si="36"/>
        <v>30</v>
      </c>
      <c r="U319" s="156">
        <f>+VLOOKUP(A319,Adr!N:O,2,0)</f>
        <v>147</v>
      </c>
      <c r="V319" s="157">
        <f t="shared" si="37"/>
        <v>130</v>
      </c>
      <c r="W319" s="158">
        <f>+COUNTIFS(J$44:J319,J319,Y$44:Y319,Y319)</f>
        <v>1</v>
      </c>
      <c r="X319" s="159">
        <f t="shared" si="38"/>
        <v>30</v>
      </c>
      <c r="Y319" s="264" t="str">
        <f t="shared" si="39"/>
        <v>automobilový šport4R-2</v>
      </c>
      <c r="Z319" s="264" t="str">
        <f>+VLOOKUP(B319,Odvetvia!B:Q,16,0)</f>
        <v>automobilový šport4</v>
      </c>
    </row>
    <row r="320" spans="1:26" ht="12.75" x14ac:dyDescent="0.2">
      <c r="A320" s="834" t="s">
        <v>2</v>
      </c>
      <c r="B320" s="818" t="s">
        <v>812</v>
      </c>
      <c r="C320" s="818" t="s">
        <v>405</v>
      </c>
      <c r="D320" s="818" t="s">
        <v>477</v>
      </c>
      <c r="E320" s="836">
        <v>5</v>
      </c>
      <c r="F320" s="818"/>
      <c r="G320" s="818" t="s">
        <v>14140</v>
      </c>
      <c r="H320" s="818" t="s">
        <v>3327</v>
      </c>
      <c r="I320" s="836">
        <v>1</v>
      </c>
      <c r="J320" s="818" t="s">
        <v>8077</v>
      </c>
      <c r="K320" s="836">
        <v>25</v>
      </c>
      <c r="L320" s="836">
        <v>6</v>
      </c>
      <c r="M320" s="836"/>
      <c r="N320" s="818" t="s">
        <v>14141</v>
      </c>
      <c r="O320" s="44">
        <f t="shared" si="32"/>
        <v>5</v>
      </c>
      <c r="P320" s="44">
        <f>+VLOOKUP(D320,Databaza!E$1:G$35,2,0)+O320</f>
        <v>25</v>
      </c>
      <c r="Q320" s="44">
        <f t="shared" si="33"/>
        <v>30</v>
      </c>
      <c r="R320" s="44">
        <f t="shared" si="34"/>
        <v>30</v>
      </c>
      <c r="S320" s="44">
        <f t="shared" si="35"/>
        <v>30</v>
      </c>
      <c r="T320" s="156">
        <f t="shared" si="36"/>
        <v>30</v>
      </c>
      <c r="U320" s="156">
        <f>+VLOOKUP(A320,Adr!N:O,2,0)</f>
        <v>147</v>
      </c>
      <c r="V320" s="157">
        <f t="shared" si="37"/>
        <v>130</v>
      </c>
      <c r="W320" s="158">
        <f>+COUNTIFS(J$44:J320,J320,Y$44:Y320,Y320)</f>
        <v>1</v>
      </c>
      <c r="X320" s="159">
        <f t="shared" si="38"/>
        <v>30</v>
      </c>
      <c r="Y320" s="264" t="str">
        <f t="shared" si="39"/>
        <v>automobilový šport4R-2</v>
      </c>
      <c r="Z320" s="264" t="str">
        <f>+VLOOKUP(B320,Odvetvia!B:Q,16,0)</f>
        <v>automobilový šport4</v>
      </c>
    </row>
    <row r="321" spans="1:26" ht="12.75" x14ac:dyDescent="0.2">
      <c r="A321" s="834" t="s">
        <v>2</v>
      </c>
      <c r="B321" s="818" t="s">
        <v>253</v>
      </c>
      <c r="C321" s="818" t="s">
        <v>405</v>
      </c>
      <c r="D321" s="818" t="s">
        <v>477</v>
      </c>
      <c r="E321" s="836">
        <v>6</v>
      </c>
      <c r="F321" s="818"/>
      <c r="G321" s="818" t="s">
        <v>3409</v>
      </c>
      <c r="H321" s="818" t="s">
        <v>3327</v>
      </c>
      <c r="I321" s="836">
        <v>1</v>
      </c>
      <c r="J321" s="818" t="s">
        <v>14122</v>
      </c>
      <c r="K321" s="836">
        <v>18</v>
      </c>
      <c r="L321" s="836">
        <v>5</v>
      </c>
      <c r="M321" s="836"/>
      <c r="N321" s="818" t="s">
        <v>14118</v>
      </c>
      <c r="O321" s="44">
        <f t="shared" si="32"/>
        <v>6</v>
      </c>
      <c r="P321" s="44">
        <f>+VLOOKUP(D321,Databaza!E$1:G$35,2,0)+O321</f>
        <v>26</v>
      </c>
      <c r="Q321" s="44">
        <f t="shared" si="33"/>
        <v>31</v>
      </c>
      <c r="R321" s="44">
        <f t="shared" si="34"/>
        <v>31</v>
      </c>
      <c r="S321" s="44">
        <f t="shared" si="35"/>
        <v>31</v>
      </c>
      <c r="T321" s="156">
        <f t="shared" si="36"/>
        <v>31</v>
      </c>
      <c r="U321" s="156">
        <f>+VLOOKUP(A321,Adr!N:O,2,0)</f>
        <v>147</v>
      </c>
      <c r="V321" s="157">
        <f t="shared" si="37"/>
        <v>130</v>
      </c>
      <c r="W321" s="158">
        <f>+COUNTIFS(J$44:J321,J321,Y$44:Y321,Y321)</f>
        <v>1</v>
      </c>
      <c r="X321" s="159">
        <f t="shared" si="38"/>
        <v>31</v>
      </c>
      <c r="Y321" s="264" t="str">
        <f t="shared" si="39"/>
        <v>automobilový šport4R-2</v>
      </c>
      <c r="Z321" s="264" t="str">
        <f>+VLOOKUP(B321,Odvetvia!B:Q,16,0)</f>
        <v>automobilový šport4</v>
      </c>
    </row>
    <row r="322" spans="1:26" ht="12.75" x14ac:dyDescent="0.2">
      <c r="A322" s="834" t="s">
        <v>2</v>
      </c>
      <c r="B322" s="818" t="s">
        <v>253</v>
      </c>
      <c r="C322" s="818" t="s">
        <v>405</v>
      </c>
      <c r="D322" s="818" t="s">
        <v>477</v>
      </c>
      <c r="E322" s="836">
        <v>6</v>
      </c>
      <c r="F322" s="818"/>
      <c r="G322" s="818" t="s">
        <v>3422</v>
      </c>
      <c r="H322" s="818" t="s">
        <v>3327</v>
      </c>
      <c r="I322" s="836">
        <v>1</v>
      </c>
      <c r="J322" s="818" t="s">
        <v>3423</v>
      </c>
      <c r="K322" s="836">
        <v>23</v>
      </c>
      <c r="L322" s="836">
        <v>4</v>
      </c>
      <c r="M322" s="836"/>
      <c r="N322" s="818" t="s">
        <v>14157</v>
      </c>
      <c r="O322" s="44">
        <f t="shared" ref="O322:O385" si="40">+IF(AND(E322&lt;&gt;0,F322&lt;&gt;0),(E322+F322)/2,MAX(E322:F322))</f>
        <v>6</v>
      </c>
      <c r="P322" s="44">
        <f>+VLOOKUP(D322,Databaza!E$1:G$35,2,0)+O322</f>
        <v>26</v>
      </c>
      <c r="Q322" s="44">
        <f t="shared" ref="Q322:Q385" si="41">+IF(H322="olympijská",P322,P322+5)</f>
        <v>31</v>
      </c>
      <c r="R322" s="44">
        <f t="shared" ref="R322:R385" si="42">+IF(M322&gt;0,Q322+10,Q322)</f>
        <v>31</v>
      </c>
      <c r="S322" s="44">
        <f t="shared" ref="S322:S385" si="43">+IF(AND(D322="SME",K322&lt;8),V322,IF(AND(K322&lt;8,D322&lt;&gt;"OH",D322&lt;&gt;"ZOH",D322&lt;&gt;"OH/ZOH",D322&lt;&gt;"SHNŠ"),R322+10,R322))</f>
        <v>31</v>
      </c>
      <c r="T322" s="156">
        <f t="shared" ref="T322:T385" si="44">+MIN(S322,V322)</f>
        <v>31</v>
      </c>
      <c r="U322" s="156">
        <f>+VLOOKUP(A322,Adr!N:O,2,0)</f>
        <v>147</v>
      </c>
      <c r="V322" s="157">
        <f t="shared" ref="V322:V385" si="45">+MIN(INT(MIN(U322,100)+4.5*SQRT(MAX(U322-100,0))),U322)</f>
        <v>130</v>
      </c>
      <c r="W322" s="158">
        <f>+COUNTIFS(J$44:J322,J322,Y$44:Y322,Y322)</f>
        <v>1</v>
      </c>
      <c r="X322" s="159">
        <f t="shared" ref="X322:X385" si="46">+IF(W322&lt;4,T322,V322)</f>
        <v>31</v>
      </c>
      <c r="Y322" s="264" t="str">
        <f t="shared" ref="Y322:Y385" si="47">+Z322&amp;C322</f>
        <v>automobilový šport4R-2</v>
      </c>
      <c r="Z322" s="264" t="str">
        <f>+VLOOKUP(B322,Odvetvia!B:Q,16,0)</f>
        <v>automobilový šport4</v>
      </c>
    </row>
    <row r="323" spans="1:26" ht="12.75" x14ac:dyDescent="0.2">
      <c r="A323" s="834" t="s">
        <v>2</v>
      </c>
      <c r="B323" s="818" t="s">
        <v>253</v>
      </c>
      <c r="C323" s="818" t="s">
        <v>405</v>
      </c>
      <c r="D323" s="818" t="s">
        <v>477</v>
      </c>
      <c r="E323" s="836">
        <v>7</v>
      </c>
      <c r="F323" s="818"/>
      <c r="G323" s="818" t="s">
        <v>8102</v>
      </c>
      <c r="H323" s="818" t="s">
        <v>3327</v>
      </c>
      <c r="I323" s="836">
        <v>1</v>
      </c>
      <c r="J323" s="818" t="s">
        <v>14115</v>
      </c>
      <c r="K323" s="836">
        <v>28</v>
      </c>
      <c r="L323" s="836">
        <v>6</v>
      </c>
      <c r="M323" s="836"/>
      <c r="N323" s="818" t="s">
        <v>14114</v>
      </c>
      <c r="O323" s="44">
        <f t="shared" si="40"/>
        <v>7</v>
      </c>
      <c r="P323" s="44">
        <f>+VLOOKUP(D323,Databaza!E$1:G$35,2,0)+O323</f>
        <v>27</v>
      </c>
      <c r="Q323" s="44">
        <f t="shared" si="41"/>
        <v>32</v>
      </c>
      <c r="R323" s="44">
        <f t="shared" si="42"/>
        <v>32</v>
      </c>
      <c r="S323" s="44">
        <f t="shared" si="43"/>
        <v>32</v>
      </c>
      <c r="T323" s="156">
        <f t="shared" si="44"/>
        <v>32</v>
      </c>
      <c r="U323" s="156">
        <f>+VLOOKUP(A323,Adr!N:O,2,0)</f>
        <v>147</v>
      </c>
      <c r="V323" s="157">
        <f t="shared" si="45"/>
        <v>130</v>
      </c>
      <c r="W323" s="158">
        <f>+COUNTIFS(J$44:J323,J323,Y$44:Y323,Y323)</f>
        <v>1</v>
      </c>
      <c r="X323" s="159">
        <f t="shared" si="46"/>
        <v>32</v>
      </c>
      <c r="Y323" s="264" t="str">
        <f t="shared" si="47"/>
        <v>automobilový šport4R-2</v>
      </c>
      <c r="Z323" s="264" t="str">
        <f>+VLOOKUP(B323,Odvetvia!B:Q,16,0)</f>
        <v>automobilový šport4</v>
      </c>
    </row>
    <row r="324" spans="1:26" ht="12.75" x14ac:dyDescent="0.2">
      <c r="A324" s="834" t="s">
        <v>2</v>
      </c>
      <c r="B324" s="818" t="s">
        <v>253</v>
      </c>
      <c r="C324" s="818" t="s">
        <v>405</v>
      </c>
      <c r="D324" s="818" t="s">
        <v>477</v>
      </c>
      <c r="E324" s="836">
        <v>7</v>
      </c>
      <c r="F324" s="818"/>
      <c r="G324" s="818" t="s">
        <v>3409</v>
      </c>
      <c r="H324" s="818" t="s">
        <v>3327</v>
      </c>
      <c r="I324" s="836">
        <v>1</v>
      </c>
      <c r="J324" s="818" t="s">
        <v>14123</v>
      </c>
      <c r="K324" s="836">
        <v>18</v>
      </c>
      <c r="L324" s="836">
        <v>5</v>
      </c>
      <c r="M324" s="836"/>
      <c r="N324" s="818" t="s">
        <v>14118</v>
      </c>
      <c r="O324" s="44">
        <f t="shared" si="40"/>
        <v>7</v>
      </c>
      <c r="P324" s="44">
        <f>+VLOOKUP(D324,Databaza!E$1:G$35,2,0)+O324</f>
        <v>27</v>
      </c>
      <c r="Q324" s="44">
        <f t="shared" si="41"/>
        <v>32</v>
      </c>
      <c r="R324" s="44">
        <f t="shared" si="42"/>
        <v>32</v>
      </c>
      <c r="S324" s="44">
        <f t="shared" si="43"/>
        <v>32</v>
      </c>
      <c r="T324" s="156">
        <f t="shared" si="44"/>
        <v>32</v>
      </c>
      <c r="U324" s="156">
        <f>+VLOOKUP(A324,Adr!N:O,2,0)</f>
        <v>147</v>
      </c>
      <c r="V324" s="157">
        <f t="shared" si="45"/>
        <v>130</v>
      </c>
      <c r="W324" s="158">
        <f>+COUNTIFS(J$44:J324,J324,Y$44:Y324,Y324)</f>
        <v>1</v>
      </c>
      <c r="X324" s="159">
        <f t="shared" si="46"/>
        <v>32</v>
      </c>
      <c r="Y324" s="264" t="str">
        <f t="shared" si="47"/>
        <v>automobilový šport4R-2</v>
      </c>
      <c r="Z324" s="264" t="str">
        <f>+VLOOKUP(B324,Odvetvia!B:Q,16,0)</f>
        <v>automobilový šport4</v>
      </c>
    </row>
    <row r="325" spans="1:26" ht="12.75" x14ac:dyDescent="0.2">
      <c r="A325" s="834" t="s">
        <v>2</v>
      </c>
      <c r="B325" s="818" t="s">
        <v>253</v>
      </c>
      <c r="C325" s="818" t="s">
        <v>405</v>
      </c>
      <c r="D325" s="818" t="s">
        <v>477</v>
      </c>
      <c r="E325" s="836">
        <v>7</v>
      </c>
      <c r="F325" s="818"/>
      <c r="G325" s="818" t="s">
        <v>3435</v>
      </c>
      <c r="H325" s="818" t="s">
        <v>3327</v>
      </c>
      <c r="I325" s="836">
        <v>1</v>
      </c>
      <c r="J325" s="818" t="s">
        <v>14155</v>
      </c>
      <c r="K325" s="836">
        <v>25</v>
      </c>
      <c r="L325" s="836">
        <v>5</v>
      </c>
      <c r="M325" s="836"/>
      <c r="N325" s="818" t="s">
        <v>14156</v>
      </c>
      <c r="O325" s="44">
        <f t="shared" si="40"/>
        <v>7</v>
      </c>
      <c r="P325" s="44">
        <f>+VLOOKUP(D325,Databaza!E$1:G$35,2,0)+O325</f>
        <v>27</v>
      </c>
      <c r="Q325" s="44">
        <f t="shared" si="41"/>
        <v>32</v>
      </c>
      <c r="R325" s="44">
        <f t="shared" si="42"/>
        <v>32</v>
      </c>
      <c r="S325" s="44">
        <f t="shared" si="43"/>
        <v>32</v>
      </c>
      <c r="T325" s="156">
        <f t="shared" si="44"/>
        <v>32</v>
      </c>
      <c r="U325" s="156">
        <f>+VLOOKUP(A325,Adr!N:O,2,0)</f>
        <v>147</v>
      </c>
      <c r="V325" s="157">
        <f t="shared" si="45"/>
        <v>130</v>
      </c>
      <c r="W325" s="158">
        <f>+COUNTIFS(J$44:J325,J325,Y$44:Y325,Y325)</f>
        <v>1</v>
      </c>
      <c r="X325" s="159">
        <f t="shared" si="46"/>
        <v>32</v>
      </c>
      <c r="Y325" s="264" t="str">
        <f t="shared" si="47"/>
        <v>automobilový šport4R-2</v>
      </c>
      <c r="Z325" s="264" t="str">
        <f>+VLOOKUP(B325,Odvetvia!B:Q,16,0)</f>
        <v>automobilový šport4</v>
      </c>
    </row>
    <row r="326" spans="1:26" ht="12.75" x14ac:dyDescent="0.2">
      <c r="A326" s="834" t="s">
        <v>2</v>
      </c>
      <c r="B326" s="818" t="s">
        <v>253</v>
      </c>
      <c r="C326" s="818" t="s">
        <v>405</v>
      </c>
      <c r="D326" s="818" t="s">
        <v>477</v>
      </c>
      <c r="E326" s="836">
        <v>8</v>
      </c>
      <c r="F326" s="818"/>
      <c r="G326" s="818" t="s">
        <v>3409</v>
      </c>
      <c r="H326" s="818" t="s">
        <v>3327</v>
      </c>
      <c r="I326" s="836">
        <v>1</v>
      </c>
      <c r="J326" s="818" t="s">
        <v>14124</v>
      </c>
      <c r="K326" s="836">
        <v>18</v>
      </c>
      <c r="L326" s="836">
        <v>5</v>
      </c>
      <c r="M326" s="836"/>
      <c r="N326" s="818" t="s">
        <v>14118</v>
      </c>
      <c r="O326" s="44">
        <f t="shared" si="40"/>
        <v>8</v>
      </c>
      <c r="P326" s="44">
        <f>+VLOOKUP(D326,Databaza!E$1:G$35,2,0)+O326</f>
        <v>28</v>
      </c>
      <c r="Q326" s="44">
        <f t="shared" si="41"/>
        <v>33</v>
      </c>
      <c r="R326" s="44">
        <f t="shared" si="42"/>
        <v>33</v>
      </c>
      <c r="S326" s="44">
        <f t="shared" si="43"/>
        <v>33</v>
      </c>
      <c r="T326" s="156">
        <f t="shared" si="44"/>
        <v>33</v>
      </c>
      <c r="U326" s="156">
        <f>+VLOOKUP(A326,Adr!N:O,2,0)</f>
        <v>147</v>
      </c>
      <c r="V326" s="157">
        <f t="shared" si="45"/>
        <v>130</v>
      </c>
      <c r="W326" s="158">
        <f>+COUNTIFS(J$44:J326,J326,Y$44:Y326,Y326)</f>
        <v>1</v>
      </c>
      <c r="X326" s="159">
        <f t="shared" si="46"/>
        <v>33</v>
      </c>
      <c r="Y326" s="264" t="str">
        <f t="shared" si="47"/>
        <v>automobilový šport4R-2</v>
      </c>
      <c r="Z326" s="264" t="str">
        <f>+VLOOKUP(B326,Odvetvia!B:Q,16,0)</f>
        <v>automobilový šport4</v>
      </c>
    </row>
    <row r="327" spans="1:26" ht="12.75" x14ac:dyDescent="0.2">
      <c r="A327" s="834" t="s">
        <v>2</v>
      </c>
      <c r="B327" s="818" t="s">
        <v>812</v>
      </c>
      <c r="C327" s="818" t="s">
        <v>405</v>
      </c>
      <c r="D327" s="818" t="s">
        <v>477</v>
      </c>
      <c r="E327" s="836">
        <v>8</v>
      </c>
      <c r="F327" s="818"/>
      <c r="G327" s="818" t="s">
        <v>14140</v>
      </c>
      <c r="H327" s="818" t="s">
        <v>3327</v>
      </c>
      <c r="I327" s="836">
        <v>1</v>
      </c>
      <c r="J327" s="818" t="s">
        <v>14142</v>
      </c>
      <c r="K327" s="836">
        <v>25</v>
      </c>
      <c r="L327" s="836">
        <v>6</v>
      </c>
      <c r="M327" s="836"/>
      <c r="N327" s="818" t="s">
        <v>14141</v>
      </c>
      <c r="O327" s="44">
        <f t="shared" si="40"/>
        <v>8</v>
      </c>
      <c r="P327" s="44">
        <f>+VLOOKUP(D327,Databaza!E$1:G$35,2,0)+O327</f>
        <v>28</v>
      </c>
      <c r="Q327" s="44">
        <f t="shared" si="41"/>
        <v>33</v>
      </c>
      <c r="R327" s="44">
        <f t="shared" si="42"/>
        <v>33</v>
      </c>
      <c r="S327" s="44">
        <f t="shared" si="43"/>
        <v>33</v>
      </c>
      <c r="T327" s="156">
        <f t="shared" si="44"/>
        <v>33</v>
      </c>
      <c r="U327" s="156">
        <f>+VLOOKUP(A327,Adr!N:O,2,0)</f>
        <v>147</v>
      </c>
      <c r="V327" s="157">
        <f t="shared" si="45"/>
        <v>130</v>
      </c>
      <c r="W327" s="158">
        <f>+COUNTIFS(J$44:J327,J327,Y$44:Y327,Y327)</f>
        <v>1</v>
      </c>
      <c r="X327" s="159">
        <f t="shared" si="46"/>
        <v>33</v>
      </c>
      <c r="Y327" s="264" t="str">
        <f t="shared" si="47"/>
        <v>automobilový šport4R-2</v>
      </c>
      <c r="Z327" s="264" t="str">
        <f>+VLOOKUP(B327,Odvetvia!B:Q,16,0)</f>
        <v>automobilový šport4</v>
      </c>
    </row>
    <row r="328" spans="1:26" ht="12.75" x14ac:dyDescent="0.2">
      <c r="A328" s="834" t="s">
        <v>2</v>
      </c>
      <c r="B328" s="818" t="s">
        <v>253</v>
      </c>
      <c r="C328" s="818" t="s">
        <v>405</v>
      </c>
      <c r="D328" s="818" t="s">
        <v>477</v>
      </c>
      <c r="E328" s="836">
        <v>3</v>
      </c>
      <c r="F328" s="818"/>
      <c r="G328" s="818" t="s">
        <v>8111</v>
      </c>
      <c r="H328" s="818" t="s">
        <v>3327</v>
      </c>
      <c r="I328" s="836">
        <v>2</v>
      </c>
      <c r="J328" s="818" t="s">
        <v>14138</v>
      </c>
      <c r="K328" s="836">
        <v>16</v>
      </c>
      <c r="L328" s="836">
        <v>6</v>
      </c>
      <c r="M328" s="836">
        <v>1</v>
      </c>
      <c r="N328" s="818" t="s">
        <v>14139</v>
      </c>
      <c r="O328" s="44">
        <f t="shared" si="40"/>
        <v>3</v>
      </c>
      <c r="P328" s="44">
        <f>+VLOOKUP(D328,Databaza!E$1:G$35,2,0)+O328</f>
        <v>23</v>
      </c>
      <c r="Q328" s="44">
        <f t="shared" si="41"/>
        <v>28</v>
      </c>
      <c r="R328" s="44">
        <f t="shared" si="42"/>
        <v>38</v>
      </c>
      <c r="S328" s="44">
        <f t="shared" si="43"/>
        <v>38</v>
      </c>
      <c r="T328" s="156">
        <f t="shared" si="44"/>
        <v>38</v>
      </c>
      <c r="U328" s="156">
        <f>+VLOOKUP(A328,Adr!N:O,2,0)</f>
        <v>147</v>
      </c>
      <c r="V328" s="157">
        <f t="shared" si="45"/>
        <v>130</v>
      </c>
      <c r="W328" s="158">
        <f>+COUNTIFS(J$44:J328,J328,Y$44:Y328,Y328)</f>
        <v>1</v>
      </c>
      <c r="X328" s="159">
        <f t="shared" si="46"/>
        <v>38</v>
      </c>
      <c r="Y328" s="264" t="str">
        <f t="shared" si="47"/>
        <v>automobilový šport4R-2</v>
      </c>
      <c r="Z328" s="264" t="str">
        <f>+VLOOKUP(B328,Odvetvia!B:Q,16,0)</f>
        <v>automobilový šport4</v>
      </c>
    </row>
    <row r="329" spans="1:26" ht="12.75" x14ac:dyDescent="0.2">
      <c r="A329" s="834" t="s">
        <v>2</v>
      </c>
      <c r="B329" s="834" t="s">
        <v>514</v>
      </c>
      <c r="C329" s="834" t="s">
        <v>403</v>
      </c>
      <c r="D329" s="834" t="s">
        <v>475</v>
      </c>
      <c r="E329" s="835">
        <v>2</v>
      </c>
      <c r="F329" s="835">
        <v>2</v>
      </c>
      <c r="G329" s="834" t="s">
        <v>8153</v>
      </c>
      <c r="H329" s="834" t="s">
        <v>3327</v>
      </c>
      <c r="I329" s="835">
        <v>2</v>
      </c>
      <c r="J329" s="834" t="s">
        <v>8154</v>
      </c>
      <c r="K329" s="835">
        <v>25</v>
      </c>
      <c r="L329" s="835">
        <v>25</v>
      </c>
      <c r="M329" s="835"/>
      <c r="N329" s="818" t="s">
        <v>8155</v>
      </c>
      <c r="O329" s="44">
        <f t="shared" si="40"/>
        <v>2</v>
      </c>
      <c r="P329" s="44">
        <f>+VLOOKUP(D329,Databaza!E$1:G$35,2,0)+O329</f>
        <v>2</v>
      </c>
      <c r="Q329" s="44">
        <f t="shared" si="41"/>
        <v>7</v>
      </c>
      <c r="R329" s="44">
        <f t="shared" si="42"/>
        <v>7</v>
      </c>
      <c r="S329" s="44">
        <f t="shared" si="43"/>
        <v>7</v>
      </c>
      <c r="T329" s="156">
        <f t="shared" si="44"/>
        <v>7</v>
      </c>
      <c r="U329" s="156">
        <f>+VLOOKUP(A329,Adr!N:O,2,0)</f>
        <v>147</v>
      </c>
      <c r="V329" s="157">
        <f t="shared" si="45"/>
        <v>130</v>
      </c>
      <c r="W329" s="158">
        <f>+COUNTIFS(J$44:J329,J329,Y$44:Y329,Y329)</f>
        <v>1</v>
      </c>
      <c r="X329" s="159">
        <f t="shared" si="46"/>
        <v>7</v>
      </c>
      <c r="Y329" s="264" t="str">
        <f t="shared" si="47"/>
        <v>automobilový šport4R-3</v>
      </c>
      <c r="Z329" s="264" t="str">
        <f>+VLOOKUP(B329,Odvetvia!B:Q,16,0)</f>
        <v>automobilový šport4</v>
      </c>
    </row>
    <row r="330" spans="1:26" ht="12.75" x14ac:dyDescent="0.2">
      <c r="A330" s="834" t="s">
        <v>2</v>
      </c>
      <c r="B330" s="834" t="s">
        <v>253</v>
      </c>
      <c r="C330" s="834" t="s">
        <v>403</v>
      </c>
      <c r="D330" s="834" t="s">
        <v>475</v>
      </c>
      <c r="E330" s="835">
        <v>8</v>
      </c>
      <c r="F330" s="835">
        <v>8</v>
      </c>
      <c r="G330" s="834" t="s">
        <v>8115</v>
      </c>
      <c r="H330" s="834" t="s">
        <v>3327</v>
      </c>
      <c r="I330" s="835">
        <v>1</v>
      </c>
      <c r="J330" s="834" t="s">
        <v>8116</v>
      </c>
      <c r="K330" s="835">
        <v>10</v>
      </c>
      <c r="L330" s="835">
        <v>10</v>
      </c>
      <c r="M330" s="835"/>
      <c r="N330" s="818" t="s">
        <v>8117</v>
      </c>
      <c r="O330" s="44">
        <f t="shared" si="40"/>
        <v>8</v>
      </c>
      <c r="P330" s="44">
        <f>+VLOOKUP(D330,Databaza!E$1:G$35,2,0)+O330</f>
        <v>8</v>
      </c>
      <c r="Q330" s="44">
        <f t="shared" si="41"/>
        <v>13</v>
      </c>
      <c r="R330" s="44">
        <f t="shared" si="42"/>
        <v>13</v>
      </c>
      <c r="S330" s="44">
        <f t="shared" si="43"/>
        <v>13</v>
      </c>
      <c r="T330" s="156">
        <f t="shared" si="44"/>
        <v>13</v>
      </c>
      <c r="U330" s="156">
        <f>+VLOOKUP(A330,Adr!N:O,2,0)</f>
        <v>147</v>
      </c>
      <c r="V330" s="157">
        <f t="shared" si="45"/>
        <v>130</v>
      </c>
      <c r="W330" s="158">
        <f>+COUNTIFS(J$44:J330,J330,Y$44:Y330,Y330)</f>
        <v>1</v>
      </c>
      <c r="X330" s="159">
        <f t="shared" si="46"/>
        <v>13</v>
      </c>
      <c r="Y330" s="264" t="str">
        <f t="shared" si="47"/>
        <v>automobilový šport4R-3</v>
      </c>
      <c r="Z330" s="264" t="str">
        <f>+VLOOKUP(B330,Odvetvia!B:Q,16,0)</f>
        <v>automobilový šport4</v>
      </c>
    </row>
    <row r="331" spans="1:26" ht="12.75" x14ac:dyDescent="0.2">
      <c r="A331" s="834" t="s">
        <v>2</v>
      </c>
      <c r="B331" s="834" t="s">
        <v>252</v>
      </c>
      <c r="C331" s="834" t="s">
        <v>403</v>
      </c>
      <c r="D331" s="834" t="s">
        <v>7120</v>
      </c>
      <c r="E331" s="835">
        <v>12</v>
      </c>
      <c r="F331" s="835">
        <v>12</v>
      </c>
      <c r="G331" s="834" t="s">
        <v>8092</v>
      </c>
      <c r="H331" s="834" t="s">
        <v>3327</v>
      </c>
      <c r="I331" s="835">
        <v>1</v>
      </c>
      <c r="J331" s="834" t="s">
        <v>8093</v>
      </c>
      <c r="K331" s="835">
        <v>35</v>
      </c>
      <c r="L331" s="835">
        <v>20</v>
      </c>
      <c r="M331" s="835"/>
      <c r="N331" s="818" t="s">
        <v>8094</v>
      </c>
      <c r="O331" s="44">
        <f t="shared" si="40"/>
        <v>12</v>
      </c>
      <c r="P331" s="44">
        <f>+VLOOKUP(D331,Databaza!E$1:G$35,2,0)+O331</f>
        <v>12</v>
      </c>
      <c r="Q331" s="44">
        <f t="shared" si="41"/>
        <v>17</v>
      </c>
      <c r="R331" s="44">
        <f t="shared" si="42"/>
        <v>17</v>
      </c>
      <c r="S331" s="44">
        <f t="shared" si="43"/>
        <v>17</v>
      </c>
      <c r="T331" s="156">
        <f t="shared" si="44"/>
        <v>17</v>
      </c>
      <c r="U331" s="156">
        <f>+VLOOKUP(A331,Adr!N:O,2,0)</f>
        <v>147</v>
      </c>
      <c r="V331" s="157">
        <f t="shared" si="45"/>
        <v>130</v>
      </c>
      <c r="W331" s="158">
        <f>+COUNTIFS(J$44:J331,J331,Y$44:Y331,Y331)</f>
        <v>1</v>
      </c>
      <c r="X331" s="159">
        <f t="shared" si="46"/>
        <v>17</v>
      </c>
      <c r="Y331" s="264" t="str">
        <f t="shared" si="47"/>
        <v>automobilový šport4R-3</v>
      </c>
      <c r="Z331" s="264" t="str">
        <f>+VLOOKUP(B331,Odvetvia!B:Q,16,0)</f>
        <v>automobilový šport4</v>
      </c>
    </row>
    <row r="332" spans="1:26" ht="12.75" x14ac:dyDescent="0.2">
      <c r="A332" s="834" t="s">
        <v>2</v>
      </c>
      <c r="B332" s="834" t="s">
        <v>253</v>
      </c>
      <c r="C332" s="834" t="s">
        <v>403</v>
      </c>
      <c r="D332" s="834" t="s">
        <v>413</v>
      </c>
      <c r="E332" s="835">
        <v>1</v>
      </c>
      <c r="F332" s="835">
        <v>1</v>
      </c>
      <c r="G332" s="834" t="s">
        <v>8105</v>
      </c>
      <c r="H332" s="834" t="s">
        <v>3327</v>
      </c>
      <c r="I332" s="835">
        <v>2</v>
      </c>
      <c r="J332" s="834" t="s">
        <v>8106</v>
      </c>
      <c r="K332" s="835">
        <v>68</v>
      </c>
      <c r="L332" s="835">
        <v>18</v>
      </c>
      <c r="M332" s="835">
        <v>1</v>
      </c>
      <c r="N332" s="818" t="s">
        <v>8107</v>
      </c>
      <c r="O332" s="44">
        <f t="shared" si="40"/>
        <v>1</v>
      </c>
      <c r="P332" s="44">
        <f>+VLOOKUP(D332,Databaza!E$1:G$35,2,0)+O332</f>
        <v>11</v>
      </c>
      <c r="Q332" s="44">
        <f t="shared" si="41"/>
        <v>16</v>
      </c>
      <c r="R332" s="44">
        <f t="shared" si="42"/>
        <v>26</v>
      </c>
      <c r="S332" s="44">
        <f t="shared" si="43"/>
        <v>26</v>
      </c>
      <c r="T332" s="156">
        <f t="shared" si="44"/>
        <v>26</v>
      </c>
      <c r="U332" s="156">
        <f>+VLOOKUP(A332,Adr!N:O,2,0)</f>
        <v>147</v>
      </c>
      <c r="V332" s="157">
        <f t="shared" si="45"/>
        <v>130</v>
      </c>
      <c r="W332" s="158">
        <f>+COUNTIFS(J$44:J332,J332,Y$44:Y332,Y332)</f>
        <v>1</v>
      </c>
      <c r="X332" s="159">
        <f t="shared" si="46"/>
        <v>26</v>
      </c>
      <c r="Y332" s="264" t="str">
        <f t="shared" si="47"/>
        <v>automobilový šport4R-3</v>
      </c>
      <c r="Z332" s="264" t="str">
        <f>+VLOOKUP(B332,Odvetvia!B:Q,16,0)</f>
        <v>automobilový šport4</v>
      </c>
    </row>
    <row r="333" spans="1:26" ht="12.75" x14ac:dyDescent="0.2">
      <c r="A333" s="834" t="s">
        <v>2</v>
      </c>
      <c r="B333" s="834" t="s">
        <v>251</v>
      </c>
      <c r="C333" s="834" t="s">
        <v>403</v>
      </c>
      <c r="D333" s="834" t="s">
        <v>477</v>
      </c>
      <c r="E333" s="835">
        <v>1</v>
      </c>
      <c r="F333" s="835">
        <v>1</v>
      </c>
      <c r="G333" s="834" t="s">
        <v>8079</v>
      </c>
      <c r="H333" s="834" t="s">
        <v>3327</v>
      </c>
      <c r="I333" s="835">
        <v>2</v>
      </c>
      <c r="J333" s="834" t="s">
        <v>8080</v>
      </c>
      <c r="K333" s="835">
        <v>18</v>
      </c>
      <c r="L333" s="835">
        <v>3</v>
      </c>
      <c r="M333" s="835"/>
      <c r="N333" s="818" t="s">
        <v>8081</v>
      </c>
      <c r="O333" s="44">
        <f t="shared" si="40"/>
        <v>1</v>
      </c>
      <c r="P333" s="44">
        <f>+VLOOKUP(D333,Databaza!E$1:G$35,2,0)+O333</f>
        <v>21</v>
      </c>
      <c r="Q333" s="44">
        <f t="shared" si="41"/>
        <v>26</v>
      </c>
      <c r="R333" s="44">
        <f t="shared" si="42"/>
        <v>26</v>
      </c>
      <c r="S333" s="44">
        <f t="shared" si="43"/>
        <v>26</v>
      </c>
      <c r="T333" s="156">
        <f t="shared" si="44"/>
        <v>26</v>
      </c>
      <c r="U333" s="156">
        <f>+VLOOKUP(A333,Adr!N:O,2,0)</f>
        <v>147</v>
      </c>
      <c r="V333" s="157">
        <f t="shared" si="45"/>
        <v>130</v>
      </c>
      <c r="W333" s="158">
        <f>+COUNTIFS(J$44:J333,J333,Y$44:Y333,Y333)</f>
        <v>1</v>
      </c>
      <c r="X333" s="159">
        <f t="shared" si="46"/>
        <v>26</v>
      </c>
      <c r="Y333" s="264" t="str">
        <f t="shared" si="47"/>
        <v>automobilový šport4R-3</v>
      </c>
      <c r="Z333" s="264" t="str">
        <f>+VLOOKUP(B333,Odvetvia!B:Q,16,0)</f>
        <v>automobilový šport4</v>
      </c>
    </row>
    <row r="334" spans="1:26" ht="12.75" x14ac:dyDescent="0.2">
      <c r="A334" s="834" t="s">
        <v>2</v>
      </c>
      <c r="B334" s="834" t="s">
        <v>251</v>
      </c>
      <c r="C334" s="834" t="s">
        <v>403</v>
      </c>
      <c r="D334" s="834" t="s">
        <v>477</v>
      </c>
      <c r="E334" s="835">
        <v>1</v>
      </c>
      <c r="F334" s="835">
        <v>1</v>
      </c>
      <c r="G334" s="834" t="s">
        <v>8079</v>
      </c>
      <c r="H334" s="834" t="s">
        <v>3327</v>
      </c>
      <c r="I334" s="835">
        <v>1</v>
      </c>
      <c r="J334" s="834" t="s">
        <v>8082</v>
      </c>
      <c r="K334" s="835">
        <v>18</v>
      </c>
      <c r="L334" s="835">
        <v>3</v>
      </c>
      <c r="M334" s="835"/>
      <c r="N334" s="818" t="s">
        <v>8081</v>
      </c>
      <c r="O334" s="44">
        <f t="shared" si="40"/>
        <v>1</v>
      </c>
      <c r="P334" s="44">
        <f>+VLOOKUP(D334,Databaza!E$1:G$35,2,0)+O334</f>
        <v>21</v>
      </c>
      <c r="Q334" s="44">
        <f t="shared" si="41"/>
        <v>26</v>
      </c>
      <c r="R334" s="44">
        <f t="shared" si="42"/>
        <v>26</v>
      </c>
      <c r="S334" s="44">
        <f t="shared" si="43"/>
        <v>26</v>
      </c>
      <c r="T334" s="156">
        <f t="shared" si="44"/>
        <v>26</v>
      </c>
      <c r="U334" s="156">
        <f>+VLOOKUP(A334,Adr!N:O,2,0)</f>
        <v>147</v>
      </c>
      <c r="V334" s="157">
        <f t="shared" si="45"/>
        <v>130</v>
      </c>
      <c r="W334" s="158">
        <f>+COUNTIFS(J$44:J334,J334,Y$44:Y334,Y334)</f>
        <v>1</v>
      </c>
      <c r="X334" s="159">
        <f t="shared" si="46"/>
        <v>26</v>
      </c>
      <c r="Y334" s="264" t="str">
        <f t="shared" si="47"/>
        <v>automobilový šport4R-3</v>
      </c>
      <c r="Z334" s="264" t="str">
        <f>+VLOOKUP(B334,Odvetvia!B:Q,16,0)</f>
        <v>automobilový šport4</v>
      </c>
    </row>
    <row r="335" spans="1:26" ht="12.75" x14ac:dyDescent="0.2">
      <c r="A335" s="834" t="s">
        <v>2</v>
      </c>
      <c r="B335" s="834" t="s">
        <v>253</v>
      </c>
      <c r="C335" s="834" t="s">
        <v>403</v>
      </c>
      <c r="D335" s="834" t="s">
        <v>477</v>
      </c>
      <c r="E335" s="835">
        <v>1</v>
      </c>
      <c r="F335" s="835">
        <v>1</v>
      </c>
      <c r="G335" s="834" t="s">
        <v>8095</v>
      </c>
      <c r="H335" s="834" t="s">
        <v>3327</v>
      </c>
      <c r="I335" s="835">
        <v>1</v>
      </c>
      <c r="J335" s="834" t="s">
        <v>8096</v>
      </c>
      <c r="K335" s="835">
        <v>18</v>
      </c>
      <c r="L335" s="835">
        <v>6</v>
      </c>
      <c r="M335" s="835"/>
      <c r="N335" s="818" t="s">
        <v>8097</v>
      </c>
      <c r="O335" s="44">
        <f t="shared" si="40"/>
        <v>1</v>
      </c>
      <c r="P335" s="44">
        <f>+VLOOKUP(D335,Databaza!E$1:G$35,2,0)+O335</f>
        <v>21</v>
      </c>
      <c r="Q335" s="44">
        <f t="shared" si="41"/>
        <v>26</v>
      </c>
      <c r="R335" s="44">
        <f t="shared" si="42"/>
        <v>26</v>
      </c>
      <c r="S335" s="44">
        <f t="shared" si="43"/>
        <v>26</v>
      </c>
      <c r="T335" s="156">
        <f t="shared" si="44"/>
        <v>26</v>
      </c>
      <c r="U335" s="156">
        <f>+VLOOKUP(A335,Adr!N:O,2,0)</f>
        <v>147</v>
      </c>
      <c r="V335" s="157">
        <f t="shared" si="45"/>
        <v>130</v>
      </c>
      <c r="W335" s="158">
        <f>+COUNTIFS(J$44:J335,J335,Y$44:Y335,Y335)</f>
        <v>1</v>
      </c>
      <c r="X335" s="159">
        <f t="shared" si="46"/>
        <v>26</v>
      </c>
      <c r="Y335" s="264" t="str">
        <f t="shared" si="47"/>
        <v>automobilový šport4R-3</v>
      </c>
      <c r="Z335" s="264" t="str">
        <f>+VLOOKUP(B335,Odvetvia!B:Q,16,0)</f>
        <v>automobilový šport4</v>
      </c>
    </row>
    <row r="336" spans="1:26" ht="12.75" x14ac:dyDescent="0.2">
      <c r="A336" s="834" t="s">
        <v>2</v>
      </c>
      <c r="B336" s="834" t="s">
        <v>253</v>
      </c>
      <c r="C336" s="834" t="s">
        <v>403</v>
      </c>
      <c r="D336" s="834" t="s">
        <v>477</v>
      </c>
      <c r="E336" s="835">
        <v>1</v>
      </c>
      <c r="F336" s="835">
        <v>1</v>
      </c>
      <c r="G336" s="834" t="s">
        <v>3409</v>
      </c>
      <c r="H336" s="834" t="s">
        <v>3327</v>
      </c>
      <c r="I336" s="835">
        <v>1</v>
      </c>
      <c r="J336" s="834" t="s">
        <v>8113</v>
      </c>
      <c r="K336" s="835">
        <v>30</v>
      </c>
      <c r="L336" s="835">
        <v>7</v>
      </c>
      <c r="M336" s="835"/>
      <c r="N336" s="818" t="s">
        <v>8098</v>
      </c>
      <c r="O336" s="44">
        <f t="shared" si="40"/>
        <v>1</v>
      </c>
      <c r="P336" s="44">
        <f>+VLOOKUP(D336,Databaza!E$1:G$35,2,0)+O336</f>
        <v>21</v>
      </c>
      <c r="Q336" s="44">
        <f t="shared" si="41"/>
        <v>26</v>
      </c>
      <c r="R336" s="44">
        <f t="shared" si="42"/>
        <v>26</v>
      </c>
      <c r="S336" s="44">
        <f t="shared" si="43"/>
        <v>26</v>
      </c>
      <c r="T336" s="156">
        <f t="shared" si="44"/>
        <v>26</v>
      </c>
      <c r="U336" s="156">
        <f>+VLOOKUP(A336,Adr!N:O,2,0)</f>
        <v>147</v>
      </c>
      <c r="V336" s="157">
        <f t="shared" si="45"/>
        <v>130</v>
      </c>
      <c r="W336" s="158">
        <f>+COUNTIFS(J$44:J336,J336,Y$44:Y336,Y336)</f>
        <v>1</v>
      </c>
      <c r="X336" s="159">
        <f t="shared" si="46"/>
        <v>26</v>
      </c>
      <c r="Y336" s="264" t="str">
        <f t="shared" si="47"/>
        <v>automobilový šport4R-3</v>
      </c>
      <c r="Z336" s="264" t="str">
        <f>+VLOOKUP(B336,Odvetvia!B:Q,16,0)</f>
        <v>automobilový šport4</v>
      </c>
    </row>
    <row r="337" spans="1:26" ht="12.75" x14ac:dyDescent="0.2">
      <c r="A337" s="834" t="s">
        <v>2</v>
      </c>
      <c r="B337" s="834" t="s">
        <v>253</v>
      </c>
      <c r="C337" s="834" t="s">
        <v>403</v>
      </c>
      <c r="D337" s="834" t="s">
        <v>477</v>
      </c>
      <c r="E337" s="835">
        <v>1</v>
      </c>
      <c r="F337" s="835">
        <v>1</v>
      </c>
      <c r="G337" s="834" t="s">
        <v>3412</v>
      </c>
      <c r="H337" s="834" t="s">
        <v>3327</v>
      </c>
      <c r="I337" s="835">
        <v>1</v>
      </c>
      <c r="J337" s="834" t="s">
        <v>3413</v>
      </c>
      <c r="K337" s="835">
        <v>38</v>
      </c>
      <c r="L337" s="835">
        <v>7</v>
      </c>
      <c r="M337" s="835"/>
      <c r="N337" s="818" t="s">
        <v>8110</v>
      </c>
      <c r="O337" s="44">
        <f t="shared" si="40"/>
        <v>1</v>
      </c>
      <c r="P337" s="44">
        <f>+VLOOKUP(D337,Databaza!E$1:G$35,2,0)+O337</f>
        <v>21</v>
      </c>
      <c r="Q337" s="44">
        <f t="shared" si="41"/>
        <v>26</v>
      </c>
      <c r="R337" s="44">
        <f t="shared" si="42"/>
        <v>26</v>
      </c>
      <c r="S337" s="44">
        <f t="shared" si="43"/>
        <v>26</v>
      </c>
      <c r="T337" s="156">
        <f t="shared" si="44"/>
        <v>26</v>
      </c>
      <c r="U337" s="156">
        <f>+VLOOKUP(A337,Adr!N:O,2,0)</f>
        <v>147</v>
      </c>
      <c r="V337" s="157">
        <f t="shared" si="45"/>
        <v>130</v>
      </c>
      <c r="W337" s="158">
        <f>+COUNTIFS(J$44:J337,J337,Y$44:Y337,Y337)</f>
        <v>1</v>
      </c>
      <c r="X337" s="159">
        <f t="shared" si="46"/>
        <v>26</v>
      </c>
      <c r="Y337" s="264" t="str">
        <f t="shared" si="47"/>
        <v>automobilový šport4R-3</v>
      </c>
      <c r="Z337" s="264" t="str">
        <f>+VLOOKUP(B337,Odvetvia!B:Q,16,0)</f>
        <v>automobilový šport4</v>
      </c>
    </row>
    <row r="338" spans="1:26" ht="12.75" x14ac:dyDescent="0.2">
      <c r="A338" s="834" t="s">
        <v>2</v>
      </c>
      <c r="B338" s="834" t="s">
        <v>812</v>
      </c>
      <c r="C338" s="834" t="s">
        <v>403</v>
      </c>
      <c r="D338" s="834" t="s">
        <v>477</v>
      </c>
      <c r="E338" s="835">
        <v>2</v>
      </c>
      <c r="F338" s="835">
        <v>2</v>
      </c>
      <c r="G338" s="834" t="s">
        <v>8074</v>
      </c>
      <c r="H338" s="834" t="s">
        <v>3327</v>
      </c>
      <c r="I338" s="835">
        <v>1</v>
      </c>
      <c r="J338" s="834" t="s">
        <v>8075</v>
      </c>
      <c r="K338" s="835">
        <v>25</v>
      </c>
      <c r="L338" s="835">
        <v>3</v>
      </c>
      <c r="M338" s="835"/>
      <c r="N338" s="818" t="s">
        <v>8076</v>
      </c>
      <c r="O338" s="44">
        <f t="shared" si="40"/>
        <v>2</v>
      </c>
      <c r="P338" s="44">
        <f>+VLOOKUP(D338,Databaza!E$1:G$35,2,0)+O338</f>
        <v>22</v>
      </c>
      <c r="Q338" s="44">
        <f t="shared" si="41"/>
        <v>27</v>
      </c>
      <c r="R338" s="44">
        <f t="shared" si="42"/>
        <v>27</v>
      </c>
      <c r="S338" s="44">
        <f t="shared" si="43"/>
        <v>27</v>
      </c>
      <c r="T338" s="156">
        <f t="shared" si="44"/>
        <v>27</v>
      </c>
      <c r="U338" s="156">
        <f>+VLOOKUP(A338,Adr!N:O,2,0)</f>
        <v>147</v>
      </c>
      <c r="V338" s="157">
        <f t="shared" si="45"/>
        <v>130</v>
      </c>
      <c r="W338" s="158">
        <f>+COUNTIFS(J$44:J338,J338,Y$44:Y338,Y338)</f>
        <v>1</v>
      </c>
      <c r="X338" s="159">
        <f t="shared" si="46"/>
        <v>27</v>
      </c>
      <c r="Y338" s="264" t="str">
        <f t="shared" si="47"/>
        <v>automobilový šport4R-3</v>
      </c>
      <c r="Z338" s="264" t="str">
        <f>+VLOOKUP(B338,Odvetvia!B:Q,16,0)</f>
        <v>automobilový šport4</v>
      </c>
    </row>
    <row r="339" spans="1:26" ht="12.75" x14ac:dyDescent="0.2">
      <c r="A339" s="834" t="s">
        <v>2</v>
      </c>
      <c r="B339" s="834" t="s">
        <v>251</v>
      </c>
      <c r="C339" s="834" t="s">
        <v>403</v>
      </c>
      <c r="D339" s="834" t="s">
        <v>477</v>
      </c>
      <c r="E339" s="835">
        <v>2</v>
      </c>
      <c r="F339" s="835">
        <v>2</v>
      </c>
      <c r="G339" s="834" t="s">
        <v>3345</v>
      </c>
      <c r="H339" s="834" t="s">
        <v>3327</v>
      </c>
      <c r="I339" s="835">
        <v>1</v>
      </c>
      <c r="J339" s="834" t="s">
        <v>3346</v>
      </c>
      <c r="K339" s="835">
        <v>17</v>
      </c>
      <c r="L339" s="835">
        <v>6</v>
      </c>
      <c r="M339" s="835"/>
      <c r="N339" s="818" t="s">
        <v>3398</v>
      </c>
      <c r="O339" s="44">
        <f t="shared" si="40"/>
        <v>2</v>
      </c>
      <c r="P339" s="44">
        <f>+VLOOKUP(D339,Databaza!E$1:G$35,2,0)+O339</f>
        <v>22</v>
      </c>
      <c r="Q339" s="44">
        <f t="shared" si="41"/>
        <v>27</v>
      </c>
      <c r="R339" s="44">
        <f t="shared" si="42"/>
        <v>27</v>
      </c>
      <c r="S339" s="44">
        <f t="shared" si="43"/>
        <v>27</v>
      </c>
      <c r="T339" s="156">
        <f t="shared" si="44"/>
        <v>27</v>
      </c>
      <c r="U339" s="156">
        <f>+VLOOKUP(A339,Adr!N:O,2,0)</f>
        <v>147</v>
      </c>
      <c r="V339" s="157">
        <f t="shared" si="45"/>
        <v>130</v>
      </c>
      <c r="W339" s="158">
        <f>+COUNTIFS(J$44:J339,J339,Y$44:Y339,Y339)</f>
        <v>1</v>
      </c>
      <c r="X339" s="159">
        <f t="shared" si="46"/>
        <v>27</v>
      </c>
      <c r="Y339" s="264" t="str">
        <f t="shared" si="47"/>
        <v>automobilový šport4R-3</v>
      </c>
      <c r="Z339" s="264" t="str">
        <f>+VLOOKUP(B339,Odvetvia!B:Q,16,0)</f>
        <v>automobilový šport4</v>
      </c>
    </row>
    <row r="340" spans="1:26" ht="12.75" x14ac:dyDescent="0.2">
      <c r="A340" s="834" t="s">
        <v>2</v>
      </c>
      <c r="B340" s="834" t="s">
        <v>251</v>
      </c>
      <c r="C340" s="834" t="s">
        <v>403</v>
      </c>
      <c r="D340" s="834" t="s">
        <v>477</v>
      </c>
      <c r="E340" s="835">
        <v>2</v>
      </c>
      <c r="F340" s="835">
        <v>2</v>
      </c>
      <c r="G340" s="834" t="s">
        <v>8083</v>
      </c>
      <c r="H340" s="834" t="s">
        <v>3327</v>
      </c>
      <c r="I340" s="835">
        <v>1</v>
      </c>
      <c r="J340" s="834" t="s">
        <v>3349</v>
      </c>
      <c r="K340" s="835">
        <v>12</v>
      </c>
      <c r="L340" s="835">
        <v>5</v>
      </c>
      <c r="M340" s="835"/>
      <c r="N340" s="818" t="s">
        <v>8084</v>
      </c>
      <c r="O340" s="44">
        <f t="shared" si="40"/>
        <v>2</v>
      </c>
      <c r="P340" s="44">
        <f>+VLOOKUP(D340,Databaza!E$1:G$35,2,0)+O340</f>
        <v>22</v>
      </c>
      <c r="Q340" s="44">
        <f t="shared" si="41"/>
        <v>27</v>
      </c>
      <c r="R340" s="44">
        <f t="shared" si="42"/>
        <v>27</v>
      </c>
      <c r="S340" s="44">
        <f t="shared" si="43"/>
        <v>27</v>
      </c>
      <c r="T340" s="156">
        <f t="shared" si="44"/>
        <v>27</v>
      </c>
      <c r="U340" s="156">
        <f>+VLOOKUP(A340,Adr!N:O,2,0)</f>
        <v>147</v>
      </c>
      <c r="V340" s="157">
        <f t="shared" si="45"/>
        <v>130</v>
      </c>
      <c r="W340" s="158">
        <f>+COUNTIFS(J$44:J340,J340,Y$44:Y340,Y340)</f>
        <v>1</v>
      </c>
      <c r="X340" s="159">
        <f t="shared" si="46"/>
        <v>27</v>
      </c>
      <c r="Y340" s="264" t="str">
        <f t="shared" si="47"/>
        <v>automobilový šport4R-3</v>
      </c>
      <c r="Z340" s="264" t="str">
        <f>+VLOOKUP(B340,Odvetvia!B:Q,16,0)</f>
        <v>automobilový šport4</v>
      </c>
    </row>
    <row r="341" spans="1:26" ht="12.75" x14ac:dyDescent="0.2">
      <c r="A341" s="834" t="s">
        <v>2</v>
      </c>
      <c r="B341" s="834" t="s">
        <v>251</v>
      </c>
      <c r="C341" s="834" t="s">
        <v>403</v>
      </c>
      <c r="D341" s="834" t="s">
        <v>477</v>
      </c>
      <c r="E341" s="835">
        <v>2</v>
      </c>
      <c r="F341" s="835">
        <v>2</v>
      </c>
      <c r="G341" s="834" t="s">
        <v>8085</v>
      </c>
      <c r="H341" s="834" t="s">
        <v>3327</v>
      </c>
      <c r="I341" s="835">
        <v>1</v>
      </c>
      <c r="J341" s="834" t="s">
        <v>8086</v>
      </c>
      <c r="K341" s="835">
        <v>25</v>
      </c>
      <c r="L341" s="835">
        <v>10</v>
      </c>
      <c r="M341" s="835"/>
      <c r="N341" s="818" t="s">
        <v>8084</v>
      </c>
      <c r="O341" s="44">
        <f t="shared" si="40"/>
        <v>2</v>
      </c>
      <c r="P341" s="44">
        <f>+VLOOKUP(D341,Databaza!E$1:G$35,2,0)+O341</f>
        <v>22</v>
      </c>
      <c r="Q341" s="44">
        <f t="shared" si="41"/>
        <v>27</v>
      </c>
      <c r="R341" s="44">
        <f t="shared" si="42"/>
        <v>27</v>
      </c>
      <c r="S341" s="44">
        <f t="shared" si="43"/>
        <v>27</v>
      </c>
      <c r="T341" s="156">
        <f t="shared" si="44"/>
        <v>27</v>
      </c>
      <c r="U341" s="156">
        <f>+VLOOKUP(A341,Adr!N:O,2,0)</f>
        <v>147</v>
      </c>
      <c r="V341" s="157">
        <f t="shared" si="45"/>
        <v>130</v>
      </c>
      <c r="W341" s="158">
        <f>+COUNTIFS(J$44:J341,J341,Y$44:Y341,Y341)</f>
        <v>1</v>
      </c>
      <c r="X341" s="159">
        <f t="shared" si="46"/>
        <v>27</v>
      </c>
      <c r="Y341" s="264" t="str">
        <f t="shared" si="47"/>
        <v>automobilový šport4R-3</v>
      </c>
      <c r="Z341" s="264" t="str">
        <f>+VLOOKUP(B341,Odvetvia!B:Q,16,0)</f>
        <v>automobilový šport4</v>
      </c>
    </row>
    <row r="342" spans="1:26" ht="12.75" x14ac:dyDescent="0.2">
      <c r="A342" s="834" t="s">
        <v>2</v>
      </c>
      <c r="B342" s="834" t="s">
        <v>253</v>
      </c>
      <c r="C342" s="834" t="s">
        <v>403</v>
      </c>
      <c r="D342" s="834" t="s">
        <v>477</v>
      </c>
      <c r="E342" s="835">
        <v>2</v>
      </c>
      <c r="F342" s="835">
        <v>2</v>
      </c>
      <c r="G342" s="834" t="s">
        <v>8099</v>
      </c>
      <c r="H342" s="834" t="s">
        <v>3327</v>
      </c>
      <c r="I342" s="835">
        <v>1</v>
      </c>
      <c r="J342" s="834" t="s">
        <v>8108</v>
      </c>
      <c r="K342" s="835">
        <v>42</v>
      </c>
      <c r="L342" s="835">
        <v>7</v>
      </c>
      <c r="M342" s="835"/>
      <c r="N342" s="818" t="s">
        <v>8101</v>
      </c>
      <c r="O342" s="44">
        <f t="shared" si="40"/>
        <v>2</v>
      </c>
      <c r="P342" s="44">
        <f>+VLOOKUP(D342,Databaza!E$1:G$35,2,0)+O342</f>
        <v>22</v>
      </c>
      <c r="Q342" s="44">
        <f t="shared" si="41"/>
        <v>27</v>
      </c>
      <c r="R342" s="44">
        <f t="shared" si="42"/>
        <v>27</v>
      </c>
      <c r="S342" s="44">
        <f t="shared" si="43"/>
        <v>27</v>
      </c>
      <c r="T342" s="156">
        <f t="shared" si="44"/>
        <v>27</v>
      </c>
      <c r="U342" s="156">
        <f>+VLOOKUP(A342,Adr!N:O,2,0)</f>
        <v>147</v>
      </c>
      <c r="V342" s="157">
        <f t="shared" si="45"/>
        <v>130</v>
      </c>
      <c r="W342" s="158">
        <f>+COUNTIFS(J$44:J342,J342,Y$44:Y342,Y342)</f>
        <v>1</v>
      </c>
      <c r="X342" s="159">
        <f t="shared" si="46"/>
        <v>27</v>
      </c>
      <c r="Y342" s="264" t="str">
        <f t="shared" si="47"/>
        <v>automobilový šport4R-3</v>
      </c>
      <c r="Z342" s="264" t="str">
        <f>+VLOOKUP(B342,Odvetvia!B:Q,16,0)</f>
        <v>automobilový šport4</v>
      </c>
    </row>
    <row r="343" spans="1:26" ht="12.75" x14ac:dyDescent="0.2">
      <c r="A343" s="834" t="s">
        <v>2</v>
      </c>
      <c r="B343" s="834" t="s">
        <v>812</v>
      </c>
      <c r="C343" s="834" t="s">
        <v>403</v>
      </c>
      <c r="D343" s="834" t="s">
        <v>477</v>
      </c>
      <c r="E343" s="835">
        <v>3</v>
      </c>
      <c r="F343" s="835">
        <v>3</v>
      </c>
      <c r="G343" s="834" t="s">
        <v>8074</v>
      </c>
      <c r="H343" s="834" t="s">
        <v>3327</v>
      </c>
      <c r="I343" s="835">
        <v>1</v>
      </c>
      <c r="J343" s="834" t="s">
        <v>8077</v>
      </c>
      <c r="K343" s="835">
        <v>25</v>
      </c>
      <c r="L343" s="835">
        <v>3</v>
      </c>
      <c r="M343" s="835"/>
      <c r="N343" s="818" t="s">
        <v>8076</v>
      </c>
      <c r="O343" s="44">
        <f t="shared" si="40"/>
        <v>3</v>
      </c>
      <c r="P343" s="44">
        <f>+VLOOKUP(D343,Databaza!E$1:G$35,2,0)+O343</f>
        <v>23</v>
      </c>
      <c r="Q343" s="44">
        <f t="shared" si="41"/>
        <v>28</v>
      </c>
      <c r="R343" s="44">
        <f t="shared" si="42"/>
        <v>28</v>
      </c>
      <c r="S343" s="44">
        <f t="shared" si="43"/>
        <v>28</v>
      </c>
      <c r="T343" s="156">
        <f t="shared" si="44"/>
        <v>28</v>
      </c>
      <c r="U343" s="156">
        <f>+VLOOKUP(A343,Adr!N:O,2,0)</f>
        <v>147</v>
      </c>
      <c r="V343" s="157">
        <f t="shared" si="45"/>
        <v>130</v>
      </c>
      <c r="W343" s="158">
        <f>+COUNTIFS(J$44:J343,J343,Y$44:Y343,Y343)</f>
        <v>1</v>
      </c>
      <c r="X343" s="159">
        <f t="shared" si="46"/>
        <v>28</v>
      </c>
      <c r="Y343" s="264" t="str">
        <f t="shared" si="47"/>
        <v>automobilový šport4R-3</v>
      </c>
      <c r="Z343" s="264" t="str">
        <f>+VLOOKUP(B343,Odvetvia!B:Q,16,0)</f>
        <v>automobilový šport4</v>
      </c>
    </row>
    <row r="344" spans="1:26" ht="12.75" x14ac:dyDescent="0.2">
      <c r="A344" s="834" t="s">
        <v>2</v>
      </c>
      <c r="B344" s="834" t="s">
        <v>251</v>
      </c>
      <c r="C344" s="834" t="s">
        <v>403</v>
      </c>
      <c r="D344" s="834" t="s">
        <v>477</v>
      </c>
      <c r="E344" s="835">
        <v>3</v>
      </c>
      <c r="F344" s="835">
        <v>3</v>
      </c>
      <c r="G344" s="834" t="s">
        <v>8091</v>
      </c>
      <c r="H344" s="834" t="s">
        <v>3327</v>
      </c>
      <c r="I344" s="835">
        <v>1</v>
      </c>
      <c r="J344" s="834" t="s">
        <v>989</v>
      </c>
      <c r="K344" s="835">
        <v>19</v>
      </c>
      <c r="L344" s="835">
        <v>9</v>
      </c>
      <c r="M344" s="835"/>
      <c r="N344" s="818" t="s">
        <v>8084</v>
      </c>
      <c r="O344" s="44">
        <f t="shared" si="40"/>
        <v>3</v>
      </c>
      <c r="P344" s="44">
        <f>+VLOOKUP(D344,Databaza!E$1:G$35,2,0)+O344</f>
        <v>23</v>
      </c>
      <c r="Q344" s="44">
        <f t="shared" si="41"/>
        <v>28</v>
      </c>
      <c r="R344" s="44">
        <f t="shared" si="42"/>
        <v>28</v>
      </c>
      <c r="S344" s="44">
        <f t="shared" si="43"/>
        <v>28</v>
      </c>
      <c r="T344" s="156">
        <f t="shared" si="44"/>
        <v>28</v>
      </c>
      <c r="U344" s="156">
        <f>+VLOOKUP(A344,Adr!N:O,2,0)</f>
        <v>147</v>
      </c>
      <c r="V344" s="157">
        <f t="shared" si="45"/>
        <v>130</v>
      </c>
      <c r="W344" s="158">
        <f>+COUNTIFS(J$44:J344,J344,Y$44:Y344,Y344)</f>
        <v>1</v>
      </c>
      <c r="X344" s="159">
        <f t="shared" si="46"/>
        <v>28</v>
      </c>
      <c r="Y344" s="264" t="str">
        <f t="shared" si="47"/>
        <v>automobilový šport4R-3</v>
      </c>
      <c r="Z344" s="264" t="str">
        <f>+VLOOKUP(B344,Odvetvia!B:Q,16,0)</f>
        <v>automobilový šport4</v>
      </c>
    </row>
    <row r="345" spans="1:26" ht="12.75" x14ac:dyDescent="0.2">
      <c r="A345" s="834" t="s">
        <v>2</v>
      </c>
      <c r="B345" s="834" t="s">
        <v>251</v>
      </c>
      <c r="C345" s="834" t="s">
        <v>403</v>
      </c>
      <c r="D345" s="834" t="s">
        <v>477</v>
      </c>
      <c r="E345" s="835">
        <v>4</v>
      </c>
      <c r="F345" s="835">
        <v>4</v>
      </c>
      <c r="G345" s="834" t="s">
        <v>8087</v>
      </c>
      <c r="H345" s="834" t="s">
        <v>3327</v>
      </c>
      <c r="I345" s="835">
        <v>3</v>
      </c>
      <c r="J345" s="834" t="s">
        <v>8088</v>
      </c>
      <c r="K345" s="835">
        <v>9</v>
      </c>
      <c r="L345" s="835">
        <v>9</v>
      </c>
      <c r="M345" s="835"/>
      <c r="N345" s="818" t="s">
        <v>8084</v>
      </c>
      <c r="O345" s="44">
        <f t="shared" si="40"/>
        <v>4</v>
      </c>
      <c r="P345" s="44">
        <f>+VLOOKUP(D345,Databaza!E$1:G$35,2,0)+O345</f>
        <v>24</v>
      </c>
      <c r="Q345" s="44">
        <f t="shared" si="41"/>
        <v>29</v>
      </c>
      <c r="R345" s="44">
        <f t="shared" si="42"/>
        <v>29</v>
      </c>
      <c r="S345" s="44">
        <f t="shared" si="43"/>
        <v>29</v>
      </c>
      <c r="T345" s="156">
        <f t="shared" si="44"/>
        <v>29</v>
      </c>
      <c r="U345" s="156">
        <f>+VLOOKUP(A345,Adr!N:O,2,0)</f>
        <v>147</v>
      </c>
      <c r="V345" s="157">
        <f t="shared" si="45"/>
        <v>130</v>
      </c>
      <c r="W345" s="158">
        <f>+COUNTIFS(J$44:J345,J345,Y$44:Y345,Y345)</f>
        <v>1</v>
      </c>
      <c r="X345" s="159">
        <f t="shared" si="46"/>
        <v>29</v>
      </c>
      <c r="Y345" s="264" t="str">
        <f t="shared" si="47"/>
        <v>automobilový šport4R-3</v>
      </c>
      <c r="Z345" s="264" t="str">
        <f>+VLOOKUP(B345,Odvetvia!B:Q,16,0)</f>
        <v>automobilový šport4</v>
      </c>
    </row>
    <row r="346" spans="1:26" ht="12.75" x14ac:dyDescent="0.2">
      <c r="A346" s="834" t="s">
        <v>2</v>
      </c>
      <c r="B346" s="834" t="s">
        <v>253</v>
      </c>
      <c r="C346" s="834" t="s">
        <v>403</v>
      </c>
      <c r="D346" s="834" t="s">
        <v>477</v>
      </c>
      <c r="E346" s="835">
        <v>4</v>
      </c>
      <c r="F346" s="835">
        <v>4</v>
      </c>
      <c r="G346" s="834" t="s">
        <v>3412</v>
      </c>
      <c r="H346" s="834" t="s">
        <v>3327</v>
      </c>
      <c r="I346" s="835">
        <v>1</v>
      </c>
      <c r="J346" s="834" t="s">
        <v>8114</v>
      </c>
      <c r="K346" s="835">
        <v>38</v>
      </c>
      <c r="L346" s="835">
        <v>7</v>
      </c>
      <c r="M346" s="835"/>
      <c r="N346" s="818" t="s">
        <v>8110</v>
      </c>
      <c r="O346" s="44">
        <f t="shared" si="40"/>
        <v>4</v>
      </c>
      <c r="P346" s="44">
        <f>+VLOOKUP(D346,Databaza!E$1:G$35,2,0)+O346</f>
        <v>24</v>
      </c>
      <c r="Q346" s="44">
        <f t="shared" si="41"/>
        <v>29</v>
      </c>
      <c r="R346" s="44">
        <f t="shared" si="42"/>
        <v>29</v>
      </c>
      <c r="S346" s="44">
        <f t="shared" si="43"/>
        <v>29</v>
      </c>
      <c r="T346" s="156">
        <f t="shared" si="44"/>
        <v>29</v>
      </c>
      <c r="U346" s="156">
        <f>+VLOOKUP(A346,Adr!N:O,2,0)</f>
        <v>147</v>
      </c>
      <c r="V346" s="157">
        <f t="shared" si="45"/>
        <v>130</v>
      </c>
      <c r="W346" s="158">
        <f>+COUNTIFS(J$44:J346,J346,Y$44:Y346,Y346)</f>
        <v>1</v>
      </c>
      <c r="X346" s="159">
        <f t="shared" si="46"/>
        <v>29</v>
      </c>
      <c r="Y346" s="264" t="str">
        <f t="shared" si="47"/>
        <v>automobilový šport4R-3</v>
      </c>
      <c r="Z346" s="264" t="str">
        <f>+VLOOKUP(B346,Odvetvia!B:Q,16,0)</f>
        <v>automobilový šport4</v>
      </c>
    </row>
    <row r="347" spans="1:26" ht="12.75" x14ac:dyDescent="0.2">
      <c r="A347" s="834" t="s">
        <v>2</v>
      </c>
      <c r="B347" s="834" t="s">
        <v>812</v>
      </c>
      <c r="C347" s="834" t="s">
        <v>403</v>
      </c>
      <c r="D347" s="834" t="s">
        <v>477</v>
      </c>
      <c r="E347" s="835">
        <v>5</v>
      </c>
      <c r="F347" s="835">
        <v>5</v>
      </c>
      <c r="G347" s="834" t="s">
        <v>8070</v>
      </c>
      <c r="H347" s="834" t="s">
        <v>3327</v>
      </c>
      <c r="I347" s="835">
        <v>1</v>
      </c>
      <c r="J347" s="834" t="s">
        <v>8071</v>
      </c>
      <c r="K347" s="835">
        <v>36</v>
      </c>
      <c r="L347" s="835">
        <v>7</v>
      </c>
      <c r="M347" s="835"/>
      <c r="N347" s="818" t="s">
        <v>8072</v>
      </c>
      <c r="O347" s="44">
        <f t="shared" si="40"/>
        <v>5</v>
      </c>
      <c r="P347" s="44">
        <f>+VLOOKUP(D347,Databaza!E$1:G$35,2,0)+O347</f>
        <v>25</v>
      </c>
      <c r="Q347" s="44">
        <f t="shared" si="41"/>
        <v>30</v>
      </c>
      <c r="R347" s="44">
        <f t="shared" si="42"/>
        <v>30</v>
      </c>
      <c r="S347" s="44">
        <f t="shared" si="43"/>
        <v>30</v>
      </c>
      <c r="T347" s="156">
        <f t="shared" si="44"/>
        <v>30</v>
      </c>
      <c r="U347" s="156">
        <f>+VLOOKUP(A347,Adr!N:O,2,0)</f>
        <v>147</v>
      </c>
      <c r="V347" s="157">
        <f t="shared" si="45"/>
        <v>130</v>
      </c>
      <c r="W347" s="158">
        <f>+COUNTIFS(J$44:J347,J347,Y$44:Y347,Y347)</f>
        <v>1</v>
      </c>
      <c r="X347" s="159">
        <f t="shared" si="46"/>
        <v>30</v>
      </c>
      <c r="Y347" s="264" t="str">
        <f t="shared" si="47"/>
        <v>automobilový šport4R-3</v>
      </c>
      <c r="Z347" s="264" t="str">
        <f>+VLOOKUP(B347,Odvetvia!B:Q,16,0)</f>
        <v>automobilový šport4</v>
      </c>
    </row>
    <row r="348" spans="1:26" ht="12.75" x14ac:dyDescent="0.2">
      <c r="A348" s="834" t="s">
        <v>2</v>
      </c>
      <c r="B348" s="834" t="s">
        <v>251</v>
      </c>
      <c r="C348" s="834" t="s">
        <v>403</v>
      </c>
      <c r="D348" s="834" t="s">
        <v>477</v>
      </c>
      <c r="E348" s="835">
        <v>5</v>
      </c>
      <c r="F348" s="835">
        <v>5</v>
      </c>
      <c r="G348" s="834" t="s">
        <v>8079</v>
      </c>
      <c r="H348" s="834" t="s">
        <v>3327</v>
      </c>
      <c r="I348" s="835">
        <v>2</v>
      </c>
      <c r="J348" s="834" t="s">
        <v>8090</v>
      </c>
      <c r="K348" s="835">
        <v>18</v>
      </c>
      <c r="L348" s="835">
        <v>3</v>
      </c>
      <c r="M348" s="835"/>
      <c r="N348" s="818" t="s">
        <v>8081</v>
      </c>
      <c r="O348" s="44">
        <f t="shared" si="40"/>
        <v>5</v>
      </c>
      <c r="P348" s="44">
        <f>+VLOOKUP(D348,Databaza!E$1:G$35,2,0)+O348</f>
        <v>25</v>
      </c>
      <c r="Q348" s="44">
        <f t="shared" si="41"/>
        <v>30</v>
      </c>
      <c r="R348" s="44">
        <f t="shared" si="42"/>
        <v>30</v>
      </c>
      <c r="S348" s="44">
        <f t="shared" si="43"/>
        <v>30</v>
      </c>
      <c r="T348" s="156">
        <f t="shared" si="44"/>
        <v>30</v>
      </c>
      <c r="U348" s="156">
        <f>+VLOOKUP(A348,Adr!N:O,2,0)</f>
        <v>147</v>
      </c>
      <c r="V348" s="157">
        <f t="shared" si="45"/>
        <v>130</v>
      </c>
      <c r="W348" s="158">
        <f>+COUNTIFS(J$44:J348,J348,Y$44:Y348,Y348)</f>
        <v>1</v>
      </c>
      <c r="X348" s="159">
        <f t="shared" si="46"/>
        <v>30</v>
      </c>
      <c r="Y348" s="264" t="str">
        <f t="shared" si="47"/>
        <v>automobilový šport4R-3</v>
      </c>
      <c r="Z348" s="264" t="str">
        <f>+VLOOKUP(B348,Odvetvia!B:Q,16,0)</f>
        <v>automobilový šport4</v>
      </c>
    </row>
    <row r="349" spans="1:26" ht="12.75" x14ac:dyDescent="0.2">
      <c r="A349" s="834" t="s">
        <v>2</v>
      </c>
      <c r="B349" s="834" t="s">
        <v>253</v>
      </c>
      <c r="C349" s="834" t="s">
        <v>403</v>
      </c>
      <c r="D349" s="834" t="s">
        <v>477</v>
      </c>
      <c r="E349" s="835">
        <v>5</v>
      </c>
      <c r="F349" s="835">
        <v>5</v>
      </c>
      <c r="G349" s="834" t="s">
        <v>3412</v>
      </c>
      <c r="H349" s="834" t="s">
        <v>3327</v>
      </c>
      <c r="I349" s="835">
        <v>1</v>
      </c>
      <c r="J349" s="834" t="s">
        <v>8109</v>
      </c>
      <c r="K349" s="835">
        <v>38</v>
      </c>
      <c r="L349" s="835">
        <v>7</v>
      </c>
      <c r="M349" s="835"/>
      <c r="N349" s="818" t="s">
        <v>8110</v>
      </c>
      <c r="O349" s="44">
        <f t="shared" si="40"/>
        <v>5</v>
      </c>
      <c r="P349" s="44">
        <f>+VLOOKUP(D349,Databaza!E$1:G$35,2,0)+O349</f>
        <v>25</v>
      </c>
      <c r="Q349" s="44">
        <f t="shared" si="41"/>
        <v>30</v>
      </c>
      <c r="R349" s="44">
        <f t="shared" si="42"/>
        <v>30</v>
      </c>
      <c r="S349" s="44">
        <f t="shared" si="43"/>
        <v>30</v>
      </c>
      <c r="T349" s="156">
        <f t="shared" si="44"/>
        <v>30</v>
      </c>
      <c r="U349" s="156">
        <f>+VLOOKUP(A349,Adr!N:O,2,0)</f>
        <v>147</v>
      </c>
      <c r="V349" s="157">
        <f t="shared" si="45"/>
        <v>130</v>
      </c>
      <c r="W349" s="158">
        <f>+COUNTIFS(J$44:J349,J349,Y$44:Y349,Y349)</f>
        <v>1</v>
      </c>
      <c r="X349" s="159">
        <f t="shared" si="46"/>
        <v>30</v>
      </c>
      <c r="Y349" s="264" t="str">
        <f t="shared" si="47"/>
        <v>automobilový šport4R-3</v>
      </c>
      <c r="Z349" s="264" t="str">
        <f>+VLOOKUP(B349,Odvetvia!B:Q,16,0)</f>
        <v>automobilový šport4</v>
      </c>
    </row>
    <row r="350" spans="1:26" ht="12.75" x14ac:dyDescent="0.2">
      <c r="A350" s="834" t="s">
        <v>2</v>
      </c>
      <c r="B350" s="834" t="s">
        <v>253</v>
      </c>
      <c r="C350" s="834" t="s">
        <v>403</v>
      </c>
      <c r="D350" s="834" t="s">
        <v>477</v>
      </c>
      <c r="E350" s="835">
        <v>6</v>
      </c>
      <c r="F350" s="835">
        <v>6</v>
      </c>
      <c r="G350" s="834" t="s">
        <v>3409</v>
      </c>
      <c r="H350" s="834" t="s">
        <v>3327</v>
      </c>
      <c r="I350" s="835">
        <v>1</v>
      </c>
      <c r="J350" s="834" t="s">
        <v>1434</v>
      </c>
      <c r="K350" s="835">
        <v>30</v>
      </c>
      <c r="L350" s="835">
        <v>7</v>
      </c>
      <c r="M350" s="835"/>
      <c r="N350" s="818" t="s">
        <v>8098</v>
      </c>
      <c r="O350" s="44">
        <f t="shared" si="40"/>
        <v>6</v>
      </c>
      <c r="P350" s="44">
        <f>+VLOOKUP(D350,Databaza!E$1:G$35,2,0)+O350</f>
        <v>26</v>
      </c>
      <c r="Q350" s="44">
        <f t="shared" si="41"/>
        <v>31</v>
      </c>
      <c r="R350" s="44">
        <f t="shared" si="42"/>
        <v>31</v>
      </c>
      <c r="S350" s="44">
        <f t="shared" si="43"/>
        <v>31</v>
      </c>
      <c r="T350" s="156">
        <f t="shared" si="44"/>
        <v>31</v>
      </c>
      <c r="U350" s="156">
        <f>+VLOOKUP(A350,Adr!N:O,2,0)</f>
        <v>147</v>
      </c>
      <c r="V350" s="157">
        <f t="shared" si="45"/>
        <v>130</v>
      </c>
      <c r="W350" s="158">
        <f>+COUNTIFS(J$44:J350,J350,Y$44:Y350,Y350)</f>
        <v>1</v>
      </c>
      <c r="X350" s="159">
        <f t="shared" si="46"/>
        <v>31</v>
      </c>
      <c r="Y350" s="264" t="str">
        <f t="shared" si="47"/>
        <v>automobilový šport4R-3</v>
      </c>
      <c r="Z350" s="264" t="str">
        <f>+VLOOKUP(B350,Odvetvia!B:Q,16,0)</f>
        <v>automobilový šport4</v>
      </c>
    </row>
    <row r="351" spans="1:26" ht="12.75" x14ac:dyDescent="0.2">
      <c r="A351" s="834" t="s">
        <v>2</v>
      </c>
      <c r="B351" s="834" t="s">
        <v>253</v>
      </c>
      <c r="C351" s="834" t="s">
        <v>403</v>
      </c>
      <c r="D351" s="834" t="s">
        <v>477</v>
      </c>
      <c r="E351" s="835">
        <v>6</v>
      </c>
      <c r="F351" s="835">
        <v>6</v>
      </c>
      <c r="G351" s="834" t="s">
        <v>8102</v>
      </c>
      <c r="H351" s="834" t="s">
        <v>3327</v>
      </c>
      <c r="I351" s="835">
        <v>1</v>
      </c>
      <c r="J351" s="834" t="s">
        <v>8118</v>
      </c>
      <c r="K351" s="835">
        <v>8</v>
      </c>
      <c r="L351" s="835">
        <v>7</v>
      </c>
      <c r="M351" s="835"/>
      <c r="N351" s="818" t="s">
        <v>8104</v>
      </c>
      <c r="O351" s="44">
        <f t="shared" si="40"/>
        <v>6</v>
      </c>
      <c r="P351" s="44">
        <f>+VLOOKUP(D351,Databaza!E$1:G$35,2,0)+O351</f>
        <v>26</v>
      </c>
      <c r="Q351" s="44">
        <f t="shared" si="41"/>
        <v>31</v>
      </c>
      <c r="R351" s="44">
        <f t="shared" si="42"/>
        <v>31</v>
      </c>
      <c r="S351" s="44">
        <f t="shared" si="43"/>
        <v>31</v>
      </c>
      <c r="T351" s="156">
        <f t="shared" si="44"/>
        <v>31</v>
      </c>
      <c r="U351" s="156">
        <f>+VLOOKUP(A351,Adr!N:O,2,0)</f>
        <v>147</v>
      </c>
      <c r="V351" s="157">
        <f t="shared" si="45"/>
        <v>130</v>
      </c>
      <c r="W351" s="158">
        <f>+COUNTIFS(J$44:J351,J351,Y$44:Y351,Y351)</f>
        <v>1</v>
      </c>
      <c r="X351" s="159">
        <f t="shared" si="46"/>
        <v>31</v>
      </c>
      <c r="Y351" s="264" t="str">
        <f t="shared" si="47"/>
        <v>automobilový šport4R-3</v>
      </c>
      <c r="Z351" s="264" t="str">
        <f>+VLOOKUP(B351,Odvetvia!B:Q,16,0)</f>
        <v>automobilový šport4</v>
      </c>
    </row>
    <row r="352" spans="1:26" ht="12.75" x14ac:dyDescent="0.2">
      <c r="A352" s="834" t="s">
        <v>2</v>
      </c>
      <c r="B352" s="834" t="s">
        <v>812</v>
      </c>
      <c r="C352" s="834" t="s">
        <v>403</v>
      </c>
      <c r="D352" s="834" t="s">
        <v>477</v>
      </c>
      <c r="E352" s="835">
        <v>7</v>
      </c>
      <c r="F352" s="835">
        <v>7</v>
      </c>
      <c r="G352" s="834" t="s">
        <v>8070</v>
      </c>
      <c r="H352" s="834" t="s">
        <v>3327</v>
      </c>
      <c r="I352" s="835">
        <v>1</v>
      </c>
      <c r="J352" s="834" t="s">
        <v>8073</v>
      </c>
      <c r="K352" s="835">
        <v>36</v>
      </c>
      <c r="L352" s="835">
        <v>7</v>
      </c>
      <c r="M352" s="835"/>
      <c r="N352" s="818" t="s">
        <v>8072</v>
      </c>
      <c r="O352" s="44">
        <f t="shared" si="40"/>
        <v>7</v>
      </c>
      <c r="P352" s="44">
        <f>+VLOOKUP(D352,Databaza!E$1:G$35,2,0)+O352</f>
        <v>27</v>
      </c>
      <c r="Q352" s="44">
        <f t="shared" si="41"/>
        <v>32</v>
      </c>
      <c r="R352" s="44">
        <f t="shared" si="42"/>
        <v>32</v>
      </c>
      <c r="S352" s="44">
        <f t="shared" si="43"/>
        <v>32</v>
      </c>
      <c r="T352" s="156">
        <f t="shared" si="44"/>
        <v>32</v>
      </c>
      <c r="U352" s="156">
        <f>+VLOOKUP(A352,Adr!N:O,2,0)</f>
        <v>147</v>
      </c>
      <c r="V352" s="157">
        <f t="shared" si="45"/>
        <v>130</v>
      </c>
      <c r="W352" s="158">
        <f>+COUNTIFS(J$44:J352,J352,Y$44:Y352,Y352)</f>
        <v>1</v>
      </c>
      <c r="X352" s="159">
        <f t="shared" si="46"/>
        <v>32</v>
      </c>
      <c r="Y352" s="264" t="str">
        <f t="shared" si="47"/>
        <v>automobilový šport4R-3</v>
      </c>
      <c r="Z352" s="264" t="str">
        <f>+VLOOKUP(B352,Odvetvia!B:Q,16,0)</f>
        <v>automobilový šport4</v>
      </c>
    </row>
    <row r="353" spans="1:26" ht="12.75" x14ac:dyDescent="0.2">
      <c r="A353" s="834" t="s">
        <v>2</v>
      </c>
      <c r="B353" s="834" t="s">
        <v>251</v>
      </c>
      <c r="C353" s="834" t="s">
        <v>403</v>
      </c>
      <c r="D353" s="834" t="s">
        <v>477</v>
      </c>
      <c r="E353" s="835">
        <v>7</v>
      </c>
      <c r="F353" s="835">
        <v>7</v>
      </c>
      <c r="G353" s="834" t="s">
        <v>3355</v>
      </c>
      <c r="H353" s="834" t="s">
        <v>3327</v>
      </c>
      <c r="I353" s="835">
        <v>1</v>
      </c>
      <c r="J353" s="834" t="s">
        <v>3356</v>
      </c>
      <c r="K353" s="835">
        <v>21</v>
      </c>
      <c r="L353" s="835">
        <v>5</v>
      </c>
      <c r="M353" s="835"/>
      <c r="N353" s="818" t="s">
        <v>3402</v>
      </c>
      <c r="O353" s="44">
        <f t="shared" si="40"/>
        <v>7</v>
      </c>
      <c r="P353" s="44">
        <f>+VLOOKUP(D353,Databaza!E$1:G$35,2,0)+O353</f>
        <v>27</v>
      </c>
      <c r="Q353" s="44">
        <f t="shared" si="41"/>
        <v>32</v>
      </c>
      <c r="R353" s="44">
        <f t="shared" si="42"/>
        <v>32</v>
      </c>
      <c r="S353" s="44">
        <f t="shared" si="43"/>
        <v>32</v>
      </c>
      <c r="T353" s="156">
        <f t="shared" si="44"/>
        <v>32</v>
      </c>
      <c r="U353" s="156">
        <f>+VLOOKUP(A353,Adr!N:O,2,0)</f>
        <v>147</v>
      </c>
      <c r="V353" s="157">
        <f t="shared" si="45"/>
        <v>130</v>
      </c>
      <c r="W353" s="158">
        <f>+COUNTIFS(J$44:J353,J353,Y$44:Y353,Y353)</f>
        <v>1</v>
      </c>
      <c r="X353" s="159">
        <f t="shared" si="46"/>
        <v>32</v>
      </c>
      <c r="Y353" s="264" t="str">
        <f t="shared" si="47"/>
        <v>automobilový šport4R-3</v>
      </c>
      <c r="Z353" s="264" t="str">
        <f>+VLOOKUP(B353,Odvetvia!B:Q,16,0)</f>
        <v>automobilový šport4</v>
      </c>
    </row>
    <row r="354" spans="1:26" ht="12.75" x14ac:dyDescent="0.2">
      <c r="A354" s="834" t="s">
        <v>2</v>
      </c>
      <c r="B354" s="834" t="s">
        <v>251</v>
      </c>
      <c r="C354" s="834" t="s">
        <v>403</v>
      </c>
      <c r="D354" s="834" t="s">
        <v>477</v>
      </c>
      <c r="E354" s="835">
        <v>8</v>
      </c>
      <c r="F354" s="835">
        <v>8</v>
      </c>
      <c r="G354" s="834" t="s">
        <v>8089</v>
      </c>
      <c r="H354" s="834" t="s">
        <v>3327</v>
      </c>
      <c r="I354" s="835">
        <v>1</v>
      </c>
      <c r="J354" s="834" t="s">
        <v>3400</v>
      </c>
      <c r="K354" s="835">
        <v>22</v>
      </c>
      <c r="L354" s="835">
        <v>5</v>
      </c>
      <c r="M354" s="835"/>
      <c r="N354" s="818" t="s">
        <v>3401</v>
      </c>
      <c r="O354" s="44">
        <f t="shared" si="40"/>
        <v>8</v>
      </c>
      <c r="P354" s="44">
        <f>+VLOOKUP(D354,Databaza!E$1:G$35,2,0)+O354</f>
        <v>28</v>
      </c>
      <c r="Q354" s="44">
        <f t="shared" si="41"/>
        <v>33</v>
      </c>
      <c r="R354" s="44">
        <f t="shared" si="42"/>
        <v>33</v>
      </c>
      <c r="S354" s="44">
        <f t="shared" si="43"/>
        <v>33</v>
      </c>
      <c r="T354" s="156">
        <f t="shared" si="44"/>
        <v>33</v>
      </c>
      <c r="U354" s="156">
        <f>+VLOOKUP(A354,Adr!N:O,2,0)</f>
        <v>147</v>
      </c>
      <c r="V354" s="157">
        <f t="shared" si="45"/>
        <v>130</v>
      </c>
      <c r="W354" s="158">
        <f>+COUNTIFS(J$44:J354,J354,Y$44:Y354,Y354)</f>
        <v>1</v>
      </c>
      <c r="X354" s="159">
        <f t="shared" si="46"/>
        <v>33</v>
      </c>
      <c r="Y354" s="264" t="str">
        <f t="shared" si="47"/>
        <v>automobilový šport4R-3</v>
      </c>
      <c r="Z354" s="264" t="str">
        <f>+VLOOKUP(B354,Odvetvia!B:Q,16,0)</f>
        <v>automobilový šport4</v>
      </c>
    </row>
    <row r="355" spans="1:26" ht="12.75" x14ac:dyDescent="0.2">
      <c r="A355" s="834" t="s">
        <v>2</v>
      </c>
      <c r="B355" s="834" t="s">
        <v>812</v>
      </c>
      <c r="C355" s="834" t="s">
        <v>403</v>
      </c>
      <c r="D355" s="834" t="s">
        <v>477</v>
      </c>
      <c r="E355" s="835">
        <v>9</v>
      </c>
      <c r="F355" s="835">
        <v>9</v>
      </c>
      <c r="G355" s="834" t="s">
        <v>8074</v>
      </c>
      <c r="H355" s="834" t="s">
        <v>3327</v>
      </c>
      <c r="I355" s="835">
        <v>1</v>
      </c>
      <c r="J355" s="834" t="s">
        <v>8078</v>
      </c>
      <c r="K355" s="835">
        <v>25</v>
      </c>
      <c r="L355" s="835">
        <v>3</v>
      </c>
      <c r="M355" s="835"/>
      <c r="N355" s="818" t="s">
        <v>8076</v>
      </c>
      <c r="O355" s="44">
        <f t="shared" si="40"/>
        <v>9</v>
      </c>
      <c r="P355" s="44">
        <f>+VLOOKUP(D355,Databaza!E$1:G$35,2,0)+O355</f>
        <v>29</v>
      </c>
      <c r="Q355" s="44">
        <f t="shared" si="41"/>
        <v>34</v>
      </c>
      <c r="R355" s="44">
        <f t="shared" si="42"/>
        <v>34</v>
      </c>
      <c r="S355" s="44">
        <f t="shared" si="43"/>
        <v>34</v>
      </c>
      <c r="T355" s="156">
        <f t="shared" si="44"/>
        <v>34</v>
      </c>
      <c r="U355" s="156">
        <f>+VLOOKUP(A355,Adr!N:O,2,0)</f>
        <v>147</v>
      </c>
      <c r="V355" s="157">
        <f t="shared" si="45"/>
        <v>130</v>
      </c>
      <c r="W355" s="158">
        <f>+COUNTIFS(J$44:J355,J355,Y$44:Y355,Y355)</f>
        <v>1</v>
      </c>
      <c r="X355" s="159">
        <f t="shared" si="46"/>
        <v>34</v>
      </c>
      <c r="Y355" s="264" t="str">
        <f t="shared" si="47"/>
        <v>automobilový šport4R-3</v>
      </c>
      <c r="Z355" s="264" t="str">
        <f>+VLOOKUP(B355,Odvetvia!B:Q,16,0)</f>
        <v>automobilový šport4</v>
      </c>
    </row>
    <row r="356" spans="1:26" ht="12.75" x14ac:dyDescent="0.2">
      <c r="A356" s="834" t="s">
        <v>2</v>
      </c>
      <c r="B356" s="834" t="s">
        <v>253</v>
      </c>
      <c r="C356" s="834" t="s">
        <v>403</v>
      </c>
      <c r="D356" s="834" t="s">
        <v>477</v>
      </c>
      <c r="E356" s="835">
        <v>9</v>
      </c>
      <c r="F356" s="835">
        <v>9</v>
      </c>
      <c r="G356" s="834" t="s">
        <v>8099</v>
      </c>
      <c r="H356" s="834" t="s">
        <v>3327</v>
      </c>
      <c r="I356" s="835">
        <v>1</v>
      </c>
      <c r="J356" s="834" t="s">
        <v>8100</v>
      </c>
      <c r="K356" s="835">
        <v>42</v>
      </c>
      <c r="L356" s="835">
        <v>7</v>
      </c>
      <c r="M356" s="835"/>
      <c r="N356" s="818" t="s">
        <v>8101</v>
      </c>
      <c r="O356" s="44">
        <f t="shared" si="40"/>
        <v>9</v>
      </c>
      <c r="P356" s="44">
        <f>+VLOOKUP(D356,Databaza!E$1:G$35,2,0)+O356</f>
        <v>29</v>
      </c>
      <c r="Q356" s="44">
        <f t="shared" si="41"/>
        <v>34</v>
      </c>
      <c r="R356" s="44">
        <f t="shared" si="42"/>
        <v>34</v>
      </c>
      <c r="S356" s="44">
        <f t="shared" si="43"/>
        <v>34</v>
      </c>
      <c r="T356" s="156">
        <f t="shared" si="44"/>
        <v>34</v>
      </c>
      <c r="U356" s="156">
        <f>+VLOOKUP(A356,Adr!N:O,2,0)</f>
        <v>147</v>
      </c>
      <c r="V356" s="157">
        <f t="shared" si="45"/>
        <v>130</v>
      </c>
      <c r="W356" s="158">
        <f>+COUNTIFS(J$44:J356,J356,Y$44:Y356,Y356)</f>
        <v>1</v>
      </c>
      <c r="X356" s="159">
        <f t="shared" si="46"/>
        <v>34</v>
      </c>
      <c r="Y356" s="264" t="str">
        <f t="shared" si="47"/>
        <v>automobilový šport4R-3</v>
      </c>
      <c r="Z356" s="264" t="str">
        <f>+VLOOKUP(B356,Odvetvia!B:Q,16,0)</f>
        <v>automobilový šport4</v>
      </c>
    </row>
    <row r="357" spans="1:26" ht="12.75" x14ac:dyDescent="0.2">
      <c r="A357" s="834" t="s">
        <v>2</v>
      </c>
      <c r="B357" s="834" t="s">
        <v>253</v>
      </c>
      <c r="C357" s="834" t="s">
        <v>403</v>
      </c>
      <c r="D357" s="834" t="s">
        <v>477</v>
      </c>
      <c r="E357" s="835">
        <v>9</v>
      </c>
      <c r="F357" s="835">
        <v>9</v>
      </c>
      <c r="G357" s="834" t="s">
        <v>8102</v>
      </c>
      <c r="H357" s="834" t="s">
        <v>3327</v>
      </c>
      <c r="I357" s="835">
        <v>1</v>
      </c>
      <c r="J357" s="834" t="s">
        <v>8103</v>
      </c>
      <c r="K357" s="835">
        <v>32</v>
      </c>
      <c r="L357" s="835">
        <v>7</v>
      </c>
      <c r="M357" s="835"/>
      <c r="N357" s="818" t="s">
        <v>8104</v>
      </c>
      <c r="O357" s="44">
        <f t="shared" si="40"/>
        <v>9</v>
      </c>
      <c r="P357" s="44">
        <f>+VLOOKUP(D357,Databaza!E$1:G$35,2,0)+O357</f>
        <v>29</v>
      </c>
      <c r="Q357" s="44">
        <f t="shared" si="41"/>
        <v>34</v>
      </c>
      <c r="R357" s="44">
        <f t="shared" si="42"/>
        <v>34</v>
      </c>
      <c r="S357" s="44">
        <f t="shared" si="43"/>
        <v>34</v>
      </c>
      <c r="T357" s="156">
        <f t="shared" si="44"/>
        <v>34</v>
      </c>
      <c r="U357" s="156">
        <f>+VLOOKUP(A357,Adr!N:O,2,0)</f>
        <v>147</v>
      </c>
      <c r="V357" s="157">
        <f t="shared" si="45"/>
        <v>130</v>
      </c>
      <c r="W357" s="158">
        <f>+COUNTIFS(J$44:J357,J357,Y$44:Y357,Y357)</f>
        <v>1</v>
      </c>
      <c r="X357" s="159">
        <f t="shared" si="46"/>
        <v>34</v>
      </c>
      <c r="Y357" s="264" t="str">
        <f t="shared" si="47"/>
        <v>automobilový šport4R-3</v>
      </c>
      <c r="Z357" s="264" t="str">
        <f>+VLOOKUP(B357,Odvetvia!B:Q,16,0)</f>
        <v>automobilový šport4</v>
      </c>
    </row>
    <row r="358" spans="1:26" ht="12.75" x14ac:dyDescent="0.2">
      <c r="A358" s="834" t="s">
        <v>2</v>
      </c>
      <c r="B358" s="834" t="s">
        <v>253</v>
      </c>
      <c r="C358" s="834" t="s">
        <v>403</v>
      </c>
      <c r="D358" s="834" t="s">
        <v>477</v>
      </c>
      <c r="E358" s="835">
        <v>1</v>
      </c>
      <c r="F358" s="835">
        <v>1</v>
      </c>
      <c r="G358" s="834" t="s">
        <v>8111</v>
      </c>
      <c r="H358" s="834" t="s">
        <v>3327</v>
      </c>
      <c r="I358" s="835">
        <v>2</v>
      </c>
      <c r="J358" s="834" t="s">
        <v>8112</v>
      </c>
      <c r="K358" s="835">
        <v>14</v>
      </c>
      <c r="L358" s="835">
        <v>5</v>
      </c>
      <c r="M358" s="835">
        <v>1</v>
      </c>
      <c r="N358" s="818" t="s">
        <v>3408</v>
      </c>
      <c r="O358" s="44">
        <f t="shared" si="40"/>
        <v>1</v>
      </c>
      <c r="P358" s="44">
        <f>+VLOOKUP(D358,Databaza!E$1:G$35,2,0)+O358</f>
        <v>21</v>
      </c>
      <c r="Q358" s="44">
        <f t="shared" si="41"/>
        <v>26</v>
      </c>
      <c r="R358" s="44">
        <f t="shared" si="42"/>
        <v>36</v>
      </c>
      <c r="S358" s="44">
        <f t="shared" si="43"/>
        <v>36</v>
      </c>
      <c r="T358" s="156">
        <f t="shared" si="44"/>
        <v>36</v>
      </c>
      <c r="U358" s="156">
        <f>+VLOOKUP(A358,Adr!N:O,2,0)</f>
        <v>147</v>
      </c>
      <c r="V358" s="157">
        <f t="shared" si="45"/>
        <v>130</v>
      </c>
      <c r="W358" s="158">
        <f>+COUNTIFS(J$44:J358,J358,Y$44:Y358,Y358)</f>
        <v>1</v>
      </c>
      <c r="X358" s="159">
        <f t="shared" si="46"/>
        <v>36</v>
      </c>
      <c r="Y358" s="264" t="str">
        <f t="shared" si="47"/>
        <v>automobilový šport4R-3</v>
      </c>
      <c r="Z358" s="264" t="str">
        <f>+VLOOKUP(B358,Odvetvia!B:Q,16,0)</f>
        <v>automobilový šport4</v>
      </c>
    </row>
    <row r="359" spans="1:26" ht="12.75" x14ac:dyDescent="0.2">
      <c r="A359" s="834" t="s">
        <v>2</v>
      </c>
      <c r="B359" s="834" t="s">
        <v>251</v>
      </c>
      <c r="C359" s="834" t="s">
        <v>403</v>
      </c>
      <c r="D359" s="834" t="s">
        <v>477</v>
      </c>
      <c r="E359" s="835">
        <v>1</v>
      </c>
      <c r="F359" s="835">
        <v>1</v>
      </c>
      <c r="G359" s="834" t="s">
        <v>3348</v>
      </c>
      <c r="H359" s="834" t="s">
        <v>3327</v>
      </c>
      <c r="I359" s="835">
        <v>1</v>
      </c>
      <c r="J359" s="834" t="s">
        <v>3349</v>
      </c>
      <c r="K359" s="835">
        <v>6</v>
      </c>
      <c r="L359" s="835">
        <v>3</v>
      </c>
      <c r="M359" s="835"/>
      <c r="N359" s="818" t="s">
        <v>3399</v>
      </c>
      <c r="O359" s="44">
        <f t="shared" si="40"/>
        <v>1</v>
      </c>
      <c r="P359" s="44">
        <f>+VLOOKUP(D359,Databaza!E$1:G$35,2,0)+O359</f>
        <v>21</v>
      </c>
      <c r="Q359" s="44">
        <f t="shared" si="41"/>
        <v>26</v>
      </c>
      <c r="R359" s="44">
        <f t="shared" si="42"/>
        <v>26</v>
      </c>
      <c r="S359" s="44">
        <f t="shared" si="43"/>
        <v>130</v>
      </c>
      <c r="T359" s="156">
        <f t="shared" si="44"/>
        <v>130</v>
      </c>
      <c r="U359" s="156">
        <f>+VLOOKUP(A359,Adr!N:O,2,0)</f>
        <v>147</v>
      </c>
      <c r="V359" s="157">
        <f t="shared" si="45"/>
        <v>130</v>
      </c>
      <c r="W359" s="158">
        <f>+COUNTIFS(J$44:J359,J359,Y$44:Y359,Y359)</f>
        <v>2</v>
      </c>
      <c r="X359" s="159">
        <f t="shared" si="46"/>
        <v>130</v>
      </c>
      <c r="Y359" s="264" t="str">
        <f t="shared" si="47"/>
        <v>automobilový šport4R-3</v>
      </c>
      <c r="Z359" s="264" t="str">
        <f>+VLOOKUP(B359,Odvetvia!B:Q,16,0)</f>
        <v>automobilový šport4</v>
      </c>
    </row>
    <row r="360" spans="1:26" ht="12.75" x14ac:dyDescent="0.2">
      <c r="A360" s="818" t="s">
        <v>2</v>
      </c>
      <c r="B360" s="818" t="s">
        <v>251</v>
      </c>
      <c r="C360" s="834" t="s">
        <v>401</v>
      </c>
      <c r="D360" s="834" t="s">
        <v>477</v>
      </c>
      <c r="E360" s="836">
        <v>1</v>
      </c>
      <c r="F360" s="835"/>
      <c r="G360" s="818" t="s">
        <v>3394</v>
      </c>
      <c r="H360" s="818" t="s">
        <v>3327</v>
      </c>
      <c r="I360" s="835">
        <v>1</v>
      </c>
      <c r="J360" s="818" t="s">
        <v>3346</v>
      </c>
      <c r="K360" s="835">
        <v>25</v>
      </c>
      <c r="L360" s="835">
        <v>7</v>
      </c>
      <c r="M360" s="835"/>
      <c r="N360" s="818" t="s">
        <v>3395</v>
      </c>
      <c r="O360" s="44">
        <f t="shared" si="40"/>
        <v>1</v>
      </c>
      <c r="P360" s="44">
        <f>+VLOOKUP(D360,Databaza!E$1:G$35,2,0)+O360</f>
        <v>21</v>
      </c>
      <c r="Q360" s="44">
        <f t="shared" si="41"/>
        <v>26</v>
      </c>
      <c r="R360" s="44">
        <f t="shared" si="42"/>
        <v>26</v>
      </c>
      <c r="S360" s="44">
        <f t="shared" si="43"/>
        <v>26</v>
      </c>
      <c r="T360" s="156">
        <f t="shared" si="44"/>
        <v>26</v>
      </c>
      <c r="U360" s="156">
        <f>+VLOOKUP(A360,Adr!N:O,2,0)</f>
        <v>147</v>
      </c>
      <c r="V360" s="157">
        <f t="shared" si="45"/>
        <v>130</v>
      </c>
      <c r="W360" s="158">
        <f>+COUNTIFS(J$44:J360,J360,Y$44:Y360,Y360)</f>
        <v>1</v>
      </c>
      <c r="X360" s="159">
        <f t="shared" si="46"/>
        <v>26</v>
      </c>
      <c r="Y360" s="264" t="str">
        <f t="shared" si="47"/>
        <v>automobilový šport4R-4</v>
      </c>
      <c r="Z360" s="264" t="str">
        <f>+VLOOKUP(B360,Odvetvia!B:Q,16,0)</f>
        <v>automobilový šport4</v>
      </c>
    </row>
    <row r="361" spans="1:26" ht="12.75" x14ac:dyDescent="0.2">
      <c r="A361" s="818" t="s">
        <v>2</v>
      </c>
      <c r="B361" s="818" t="s">
        <v>253</v>
      </c>
      <c r="C361" s="834" t="s">
        <v>401</v>
      </c>
      <c r="D361" s="834" t="s">
        <v>477</v>
      </c>
      <c r="E361" s="836">
        <v>1</v>
      </c>
      <c r="F361" s="835"/>
      <c r="G361" s="818" t="s">
        <v>3406</v>
      </c>
      <c r="H361" s="818" t="s">
        <v>3327</v>
      </c>
      <c r="I361" s="835">
        <v>2</v>
      </c>
      <c r="J361" s="818" t="s">
        <v>3407</v>
      </c>
      <c r="K361" s="835">
        <v>8</v>
      </c>
      <c r="L361" s="835">
        <v>4</v>
      </c>
      <c r="M361" s="835"/>
      <c r="N361" s="818" t="s">
        <v>3408</v>
      </c>
      <c r="O361" s="44">
        <f t="shared" si="40"/>
        <v>1</v>
      </c>
      <c r="P361" s="44">
        <f>+VLOOKUP(D361,Databaza!E$1:G$35,2,0)+O361</f>
        <v>21</v>
      </c>
      <c r="Q361" s="44">
        <f t="shared" si="41"/>
        <v>26</v>
      </c>
      <c r="R361" s="44">
        <f t="shared" si="42"/>
        <v>26</v>
      </c>
      <c r="S361" s="44">
        <f t="shared" si="43"/>
        <v>26</v>
      </c>
      <c r="T361" s="156">
        <f t="shared" si="44"/>
        <v>26</v>
      </c>
      <c r="U361" s="156">
        <f>+VLOOKUP(A361,Adr!N:O,2,0)</f>
        <v>147</v>
      </c>
      <c r="V361" s="157">
        <f t="shared" si="45"/>
        <v>130</v>
      </c>
      <c r="W361" s="158">
        <f>+COUNTIFS(J$44:J361,J361,Y$44:Y361,Y361)</f>
        <v>1</v>
      </c>
      <c r="X361" s="159">
        <f t="shared" si="46"/>
        <v>26</v>
      </c>
      <c r="Y361" s="264" t="str">
        <f t="shared" si="47"/>
        <v>automobilový šport4R-4</v>
      </c>
      <c r="Z361" s="264" t="str">
        <f>+VLOOKUP(B361,Odvetvia!B:Q,16,0)</f>
        <v>automobilový šport4</v>
      </c>
    </row>
    <row r="362" spans="1:26" ht="12.75" x14ac:dyDescent="0.2">
      <c r="A362" s="818" t="s">
        <v>2</v>
      </c>
      <c r="B362" s="818" t="s">
        <v>253</v>
      </c>
      <c r="C362" s="834" t="s">
        <v>401</v>
      </c>
      <c r="D362" s="834" t="s">
        <v>477</v>
      </c>
      <c r="E362" s="836">
        <v>1</v>
      </c>
      <c r="F362" s="835"/>
      <c r="G362" s="818" t="s">
        <v>3409</v>
      </c>
      <c r="H362" s="818" t="s">
        <v>3327</v>
      </c>
      <c r="I362" s="835">
        <v>1</v>
      </c>
      <c r="J362" s="818" t="s">
        <v>3410</v>
      </c>
      <c r="K362" s="835">
        <v>25</v>
      </c>
      <c r="L362" s="835">
        <v>6</v>
      </c>
      <c r="M362" s="835"/>
      <c r="N362" s="818" t="s">
        <v>3411</v>
      </c>
      <c r="O362" s="44">
        <f t="shared" si="40"/>
        <v>1</v>
      </c>
      <c r="P362" s="44">
        <f>+VLOOKUP(D362,Databaza!E$1:G$35,2,0)+O362</f>
        <v>21</v>
      </c>
      <c r="Q362" s="44">
        <f t="shared" si="41"/>
        <v>26</v>
      </c>
      <c r="R362" s="44">
        <f t="shared" si="42"/>
        <v>26</v>
      </c>
      <c r="S362" s="44">
        <f t="shared" si="43"/>
        <v>26</v>
      </c>
      <c r="T362" s="156">
        <f t="shared" si="44"/>
        <v>26</v>
      </c>
      <c r="U362" s="156">
        <f>+VLOOKUP(A362,Adr!N:O,2,0)</f>
        <v>147</v>
      </c>
      <c r="V362" s="157">
        <f t="shared" si="45"/>
        <v>130</v>
      </c>
      <c r="W362" s="158">
        <f>+COUNTIFS(J$44:J362,J362,Y$44:Y362,Y362)</f>
        <v>1</v>
      </c>
      <c r="X362" s="159">
        <f t="shared" si="46"/>
        <v>26</v>
      </c>
      <c r="Y362" s="264" t="str">
        <f t="shared" si="47"/>
        <v>automobilový šport4R-4</v>
      </c>
      <c r="Z362" s="264" t="str">
        <f>+VLOOKUP(B362,Odvetvia!B:Q,16,0)</f>
        <v>automobilový šport4</v>
      </c>
    </row>
    <row r="363" spans="1:26" ht="12.75" x14ac:dyDescent="0.2">
      <c r="A363" s="818" t="s">
        <v>2</v>
      </c>
      <c r="B363" s="818" t="s">
        <v>253</v>
      </c>
      <c r="C363" s="834" t="s">
        <v>401</v>
      </c>
      <c r="D363" s="834" t="s">
        <v>477</v>
      </c>
      <c r="E363" s="836">
        <v>1</v>
      </c>
      <c r="F363" s="835"/>
      <c r="G363" s="818" t="s">
        <v>3412</v>
      </c>
      <c r="H363" s="818" t="s">
        <v>3327</v>
      </c>
      <c r="I363" s="835">
        <v>1</v>
      </c>
      <c r="J363" s="818" t="s">
        <v>3413</v>
      </c>
      <c r="K363" s="835">
        <v>26</v>
      </c>
      <c r="L363" s="835">
        <v>6</v>
      </c>
      <c r="M363" s="835"/>
      <c r="N363" s="818" t="s">
        <v>3414</v>
      </c>
      <c r="O363" s="44">
        <f t="shared" si="40"/>
        <v>1</v>
      </c>
      <c r="P363" s="44">
        <f>+VLOOKUP(D363,Databaza!E$1:G$35,2,0)+O363</f>
        <v>21</v>
      </c>
      <c r="Q363" s="44">
        <f t="shared" si="41"/>
        <v>26</v>
      </c>
      <c r="R363" s="44">
        <f t="shared" si="42"/>
        <v>26</v>
      </c>
      <c r="S363" s="44">
        <f t="shared" si="43"/>
        <v>26</v>
      </c>
      <c r="T363" s="156">
        <f t="shared" si="44"/>
        <v>26</v>
      </c>
      <c r="U363" s="156">
        <f>+VLOOKUP(A363,Adr!N:O,2,0)</f>
        <v>147</v>
      </c>
      <c r="V363" s="157">
        <f t="shared" si="45"/>
        <v>130</v>
      </c>
      <c r="W363" s="158">
        <f>+COUNTIFS(J$44:J363,J363,Y$44:Y363,Y363)</f>
        <v>1</v>
      </c>
      <c r="X363" s="159">
        <f t="shared" si="46"/>
        <v>26</v>
      </c>
      <c r="Y363" s="264" t="str">
        <f t="shared" si="47"/>
        <v>automobilový šport4R-4</v>
      </c>
      <c r="Z363" s="264" t="str">
        <f>+VLOOKUP(B363,Odvetvia!B:Q,16,0)</f>
        <v>automobilový šport4</v>
      </c>
    </row>
    <row r="364" spans="1:26" ht="12.75" x14ac:dyDescent="0.2">
      <c r="A364" s="818" t="s">
        <v>2</v>
      </c>
      <c r="B364" s="818" t="s">
        <v>253</v>
      </c>
      <c r="C364" s="834" t="s">
        <v>401</v>
      </c>
      <c r="D364" s="834" t="s">
        <v>477</v>
      </c>
      <c r="E364" s="836">
        <v>2</v>
      </c>
      <c r="F364" s="835"/>
      <c r="G364" s="818" t="s">
        <v>3409</v>
      </c>
      <c r="H364" s="818" t="s">
        <v>3327</v>
      </c>
      <c r="I364" s="835">
        <v>1</v>
      </c>
      <c r="J364" s="818" t="s">
        <v>3418</v>
      </c>
      <c r="K364" s="835">
        <v>25</v>
      </c>
      <c r="L364" s="835">
        <v>6</v>
      </c>
      <c r="M364" s="835"/>
      <c r="N364" s="818" t="s">
        <v>3411</v>
      </c>
      <c r="O364" s="44">
        <f t="shared" si="40"/>
        <v>2</v>
      </c>
      <c r="P364" s="44">
        <f>+VLOOKUP(D364,Databaza!E$1:G$35,2,0)+O364</f>
        <v>22</v>
      </c>
      <c r="Q364" s="44">
        <f t="shared" si="41"/>
        <v>27</v>
      </c>
      <c r="R364" s="44">
        <f t="shared" si="42"/>
        <v>27</v>
      </c>
      <c r="S364" s="44">
        <f t="shared" si="43"/>
        <v>27</v>
      </c>
      <c r="T364" s="156">
        <f t="shared" si="44"/>
        <v>27</v>
      </c>
      <c r="U364" s="156">
        <f>+VLOOKUP(A364,Adr!N:O,2,0)</f>
        <v>147</v>
      </c>
      <c r="V364" s="157">
        <f t="shared" si="45"/>
        <v>130</v>
      </c>
      <c r="W364" s="158">
        <f>+COUNTIFS(J$44:J364,J364,Y$44:Y364,Y364)</f>
        <v>1</v>
      </c>
      <c r="X364" s="159">
        <f t="shared" si="46"/>
        <v>27</v>
      </c>
      <c r="Y364" s="264" t="str">
        <f t="shared" si="47"/>
        <v>automobilový šport4R-4</v>
      </c>
      <c r="Z364" s="264" t="str">
        <f>+VLOOKUP(B364,Odvetvia!B:Q,16,0)</f>
        <v>automobilový šport4</v>
      </c>
    </row>
    <row r="365" spans="1:26" ht="12.75" x14ac:dyDescent="0.2">
      <c r="A365" s="818" t="s">
        <v>2</v>
      </c>
      <c r="B365" s="818" t="s">
        <v>253</v>
      </c>
      <c r="C365" s="834" t="s">
        <v>401</v>
      </c>
      <c r="D365" s="834" t="s">
        <v>477</v>
      </c>
      <c r="E365" s="836">
        <v>3</v>
      </c>
      <c r="F365" s="835"/>
      <c r="G365" s="818" t="s">
        <v>3409</v>
      </c>
      <c r="H365" s="818" t="s">
        <v>3327</v>
      </c>
      <c r="I365" s="835">
        <v>1</v>
      </c>
      <c r="J365" s="818" t="s">
        <v>1434</v>
      </c>
      <c r="K365" s="835">
        <v>25</v>
      </c>
      <c r="L365" s="835">
        <v>6</v>
      </c>
      <c r="M365" s="835"/>
      <c r="N365" s="818" t="s">
        <v>3411</v>
      </c>
      <c r="O365" s="44">
        <f t="shared" si="40"/>
        <v>3</v>
      </c>
      <c r="P365" s="44">
        <f>+VLOOKUP(D365,Databaza!E$1:G$35,2,0)+O365</f>
        <v>23</v>
      </c>
      <c r="Q365" s="44">
        <f t="shared" si="41"/>
        <v>28</v>
      </c>
      <c r="R365" s="44">
        <f t="shared" si="42"/>
        <v>28</v>
      </c>
      <c r="S365" s="44">
        <f t="shared" si="43"/>
        <v>28</v>
      </c>
      <c r="T365" s="156">
        <f t="shared" si="44"/>
        <v>28</v>
      </c>
      <c r="U365" s="156">
        <f>+VLOOKUP(A365,Adr!N:O,2,0)</f>
        <v>147</v>
      </c>
      <c r="V365" s="157">
        <f t="shared" si="45"/>
        <v>130</v>
      </c>
      <c r="W365" s="158">
        <f>+COUNTIFS(J$44:J365,J365,Y$44:Y365,Y365)</f>
        <v>1</v>
      </c>
      <c r="X365" s="159">
        <f t="shared" si="46"/>
        <v>28</v>
      </c>
      <c r="Y365" s="264" t="str">
        <f t="shared" si="47"/>
        <v>automobilový šport4R-4</v>
      </c>
      <c r="Z365" s="264" t="str">
        <f>+VLOOKUP(B365,Odvetvia!B:Q,16,0)</f>
        <v>automobilový šport4</v>
      </c>
    </row>
    <row r="366" spans="1:26" ht="12.75" x14ac:dyDescent="0.2">
      <c r="A366" s="818" t="s">
        <v>2</v>
      </c>
      <c r="B366" s="818" t="s">
        <v>253</v>
      </c>
      <c r="C366" s="834" t="s">
        <v>401</v>
      </c>
      <c r="D366" s="834" t="s">
        <v>477</v>
      </c>
      <c r="E366" s="836">
        <v>3</v>
      </c>
      <c r="F366" s="835"/>
      <c r="G366" s="818" t="s">
        <v>3419</v>
      </c>
      <c r="H366" s="818" t="s">
        <v>3327</v>
      </c>
      <c r="I366" s="835">
        <v>1</v>
      </c>
      <c r="J366" s="818" t="s">
        <v>3420</v>
      </c>
      <c r="K366" s="835">
        <v>41</v>
      </c>
      <c r="L366" s="835">
        <v>6</v>
      </c>
      <c r="M366" s="835"/>
      <c r="N366" s="818" t="s">
        <v>3421</v>
      </c>
      <c r="O366" s="44">
        <f t="shared" si="40"/>
        <v>3</v>
      </c>
      <c r="P366" s="44">
        <f>+VLOOKUP(D366,Databaza!E$1:G$35,2,0)+O366</f>
        <v>23</v>
      </c>
      <c r="Q366" s="44">
        <f t="shared" si="41"/>
        <v>28</v>
      </c>
      <c r="R366" s="44">
        <f t="shared" si="42"/>
        <v>28</v>
      </c>
      <c r="S366" s="44">
        <f t="shared" si="43"/>
        <v>28</v>
      </c>
      <c r="T366" s="156">
        <f t="shared" si="44"/>
        <v>28</v>
      </c>
      <c r="U366" s="156">
        <f>+VLOOKUP(A366,Adr!N:O,2,0)</f>
        <v>147</v>
      </c>
      <c r="V366" s="157">
        <f t="shared" si="45"/>
        <v>130</v>
      </c>
      <c r="W366" s="158">
        <f>+COUNTIFS(J$44:J366,J366,Y$44:Y366,Y366)</f>
        <v>1</v>
      </c>
      <c r="X366" s="159">
        <f t="shared" si="46"/>
        <v>28</v>
      </c>
      <c r="Y366" s="264" t="str">
        <f t="shared" si="47"/>
        <v>automobilový šport4R-4</v>
      </c>
      <c r="Z366" s="264" t="str">
        <f>+VLOOKUP(B366,Odvetvia!B:Q,16,0)</f>
        <v>automobilový šport4</v>
      </c>
    </row>
    <row r="367" spans="1:26" ht="12.75" x14ac:dyDescent="0.2">
      <c r="A367" s="818" t="s">
        <v>2</v>
      </c>
      <c r="B367" s="818" t="s">
        <v>253</v>
      </c>
      <c r="C367" s="834" t="s">
        <v>401</v>
      </c>
      <c r="D367" s="834" t="s">
        <v>477</v>
      </c>
      <c r="E367" s="836">
        <v>4</v>
      </c>
      <c r="F367" s="835"/>
      <c r="G367" s="818" t="s">
        <v>3422</v>
      </c>
      <c r="H367" s="818" t="s">
        <v>3327</v>
      </c>
      <c r="I367" s="835">
        <v>1</v>
      </c>
      <c r="J367" s="818" t="s">
        <v>3423</v>
      </c>
      <c r="K367" s="835">
        <v>29</v>
      </c>
      <c r="L367" s="835">
        <v>7</v>
      </c>
      <c r="M367" s="835"/>
      <c r="N367" s="818" t="s">
        <v>3424</v>
      </c>
      <c r="O367" s="44">
        <f t="shared" si="40"/>
        <v>4</v>
      </c>
      <c r="P367" s="44">
        <f>+VLOOKUP(D367,Databaza!E$1:G$35,2,0)+O367</f>
        <v>24</v>
      </c>
      <c r="Q367" s="44">
        <f t="shared" si="41"/>
        <v>29</v>
      </c>
      <c r="R367" s="44">
        <f t="shared" si="42"/>
        <v>29</v>
      </c>
      <c r="S367" s="44">
        <f t="shared" si="43"/>
        <v>29</v>
      </c>
      <c r="T367" s="156">
        <f t="shared" si="44"/>
        <v>29</v>
      </c>
      <c r="U367" s="156">
        <f>+VLOOKUP(A367,Adr!N:O,2,0)</f>
        <v>147</v>
      </c>
      <c r="V367" s="157">
        <f t="shared" si="45"/>
        <v>130</v>
      </c>
      <c r="W367" s="158">
        <f>+COUNTIFS(J$44:J367,J367,Y$44:Y367,Y367)</f>
        <v>1</v>
      </c>
      <c r="X367" s="159">
        <f t="shared" si="46"/>
        <v>29</v>
      </c>
      <c r="Y367" s="264" t="str">
        <f t="shared" si="47"/>
        <v>automobilový šport4R-4</v>
      </c>
      <c r="Z367" s="264" t="str">
        <f>+VLOOKUP(B367,Odvetvia!B:Q,16,0)</f>
        <v>automobilový šport4</v>
      </c>
    </row>
    <row r="368" spans="1:26" ht="12.75" x14ac:dyDescent="0.2">
      <c r="A368" s="818" t="s">
        <v>2</v>
      </c>
      <c r="B368" s="818" t="s">
        <v>251</v>
      </c>
      <c r="C368" s="834" t="s">
        <v>401</v>
      </c>
      <c r="D368" s="834" t="s">
        <v>477</v>
      </c>
      <c r="E368" s="836">
        <v>5</v>
      </c>
      <c r="F368" s="835"/>
      <c r="G368" s="818" t="s">
        <v>3396</v>
      </c>
      <c r="H368" s="818" t="s">
        <v>3327</v>
      </c>
      <c r="I368" s="835">
        <v>1</v>
      </c>
      <c r="J368" s="818" t="s">
        <v>3349</v>
      </c>
      <c r="K368" s="835">
        <v>12</v>
      </c>
      <c r="L368" s="835">
        <v>4</v>
      </c>
      <c r="M368" s="835"/>
      <c r="N368" s="818" t="s">
        <v>3395</v>
      </c>
      <c r="O368" s="44">
        <f t="shared" si="40"/>
        <v>5</v>
      </c>
      <c r="P368" s="44">
        <f>+VLOOKUP(D368,Databaza!E$1:G$35,2,0)+O368</f>
        <v>25</v>
      </c>
      <c r="Q368" s="44">
        <f t="shared" si="41"/>
        <v>30</v>
      </c>
      <c r="R368" s="44">
        <f t="shared" si="42"/>
        <v>30</v>
      </c>
      <c r="S368" s="44">
        <f t="shared" si="43"/>
        <v>30</v>
      </c>
      <c r="T368" s="156">
        <f t="shared" si="44"/>
        <v>30</v>
      </c>
      <c r="U368" s="156">
        <f>+VLOOKUP(A368,Adr!N:O,2,0)</f>
        <v>147</v>
      </c>
      <c r="V368" s="157">
        <f t="shared" si="45"/>
        <v>130</v>
      </c>
      <c r="W368" s="158">
        <f>+COUNTIFS(J$44:J368,J368,Y$44:Y368,Y368)</f>
        <v>1</v>
      </c>
      <c r="X368" s="159">
        <f t="shared" si="46"/>
        <v>30</v>
      </c>
      <c r="Y368" s="264" t="str">
        <f t="shared" si="47"/>
        <v>automobilový šport4R-4</v>
      </c>
      <c r="Z368" s="264" t="str">
        <f>+VLOOKUP(B368,Odvetvia!B:Q,16,0)</f>
        <v>automobilový šport4</v>
      </c>
    </row>
    <row r="369" spans="1:26" ht="12.75" x14ac:dyDescent="0.2">
      <c r="A369" s="818" t="s">
        <v>2</v>
      </c>
      <c r="B369" s="818" t="s">
        <v>253</v>
      </c>
      <c r="C369" s="834" t="s">
        <v>401</v>
      </c>
      <c r="D369" s="834" t="s">
        <v>477</v>
      </c>
      <c r="E369" s="836">
        <v>5</v>
      </c>
      <c r="F369" s="835"/>
      <c r="G369" s="818" t="s">
        <v>3409</v>
      </c>
      <c r="H369" s="818" t="s">
        <v>3327</v>
      </c>
      <c r="I369" s="835">
        <v>1</v>
      </c>
      <c r="J369" s="818" t="s">
        <v>3425</v>
      </c>
      <c r="K369" s="835">
        <v>25</v>
      </c>
      <c r="L369" s="835">
        <v>6</v>
      </c>
      <c r="M369" s="835"/>
      <c r="N369" s="818" t="s">
        <v>3411</v>
      </c>
      <c r="O369" s="44">
        <f t="shared" si="40"/>
        <v>5</v>
      </c>
      <c r="P369" s="44">
        <f>+VLOOKUP(D369,Databaza!E$1:G$35,2,0)+O369</f>
        <v>25</v>
      </c>
      <c r="Q369" s="44">
        <f t="shared" si="41"/>
        <v>30</v>
      </c>
      <c r="R369" s="44">
        <f t="shared" si="42"/>
        <v>30</v>
      </c>
      <c r="S369" s="44">
        <f t="shared" si="43"/>
        <v>30</v>
      </c>
      <c r="T369" s="156">
        <f t="shared" si="44"/>
        <v>30</v>
      </c>
      <c r="U369" s="156">
        <f>+VLOOKUP(A369,Adr!N:O,2,0)</f>
        <v>147</v>
      </c>
      <c r="V369" s="157">
        <f t="shared" si="45"/>
        <v>130</v>
      </c>
      <c r="W369" s="158">
        <f>+COUNTIFS(J$44:J369,J369,Y$44:Y369,Y369)</f>
        <v>1</v>
      </c>
      <c r="X369" s="159">
        <f t="shared" si="46"/>
        <v>30</v>
      </c>
      <c r="Y369" s="264" t="str">
        <f t="shared" si="47"/>
        <v>automobilový šport4R-4</v>
      </c>
      <c r="Z369" s="264" t="str">
        <f>+VLOOKUP(B369,Odvetvia!B:Q,16,0)</f>
        <v>automobilový šport4</v>
      </c>
    </row>
    <row r="370" spans="1:26" ht="12.75" x14ac:dyDescent="0.2">
      <c r="A370" s="818" t="s">
        <v>2</v>
      </c>
      <c r="B370" s="818" t="s">
        <v>253</v>
      </c>
      <c r="C370" s="834" t="s">
        <v>401</v>
      </c>
      <c r="D370" s="834" t="s">
        <v>477</v>
      </c>
      <c r="E370" s="836">
        <v>7</v>
      </c>
      <c r="F370" s="835"/>
      <c r="G370" s="818" t="s">
        <v>3429</v>
      </c>
      <c r="H370" s="818" t="s">
        <v>3327</v>
      </c>
      <c r="I370" s="835">
        <v>1</v>
      </c>
      <c r="J370" s="818" t="s">
        <v>3430</v>
      </c>
      <c r="K370" s="835">
        <v>20</v>
      </c>
      <c r="L370" s="835">
        <v>4</v>
      </c>
      <c r="M370" s="835"/>
      <c r="N370" s="818" t="s">
        <v>3431</v>
      </c>
      <c r="O370" s="44">
        <f t="shared" si="40"/>
        <v>7</v>
      </c>
      <c r="P370" s="44">
        <f>+VLOOKUP(D370,Databaza!E$1:G$35,2,0)+O370</f>
        <v>27</v>
      </c>
      <c r="Q370" s="44">
        <f t="shared" si="41"/>
        <v>32</v>
      </c>
      <c r="R370" s="44">
        <f t="shared" si="42"/>
        <v>32</v>
      </c>
      <c r="S370" s="44">
        <f t="shared" si="43"/>
        <v>32</v>
      </c>
      <c r="T370" s="156">
        <f t="shared" si="44"/>
        <v>32</v>
      </c>
      <c r="U370" s="156">
        <f>+VLOOKUP(A370,Adr!N:O,2,0)</f>
        <v>147</v>
      </c>
      <c r="V370" s="157">
        <f t="shared" si="45"/>
        <v>130</v>
      </c>
      <c r="W370" s="158">
        <f>+COUNTIFS(J$44:J370,J370,Y$44:Y370,Y370)</f>
        <v>1</v>
      </c>
      <c r="X370" s="159">
        <f t="shared" si="46"/>
        <v>32</v>
      </c>
      <c r="Y370" s="264" t="str">
        <f t="shared" si="47"/>
        <v>automobilový šport4R-4</v>
      </c>
      <c r="Z370" s="264" t="str">
        <f>+VLOOKUP(B370,Odvetvia!B:Q,16,0)</f>
        <v>automobilový šport4</v>
      </c>
    </row>
    <row r="371" spans="1:26" ht="12.75" x14ac:dyDescent="0.2">
      <c r="A371" s="818" t="s">
        <v>2</v>
      </c>
      <c r="B371" s="818" t="s">
        <v>253</v>
      </c>
      <c r="C371" s="834" t="s">
        <v>401</v>
      </c>
      <c r="D371" s="834" t="s">
        <v>477</v>
      </c>
      <c r="E371" s="836">
        <v>7</v>
      </c>
      <c r="F371" s="835"/>
      <c r="G371" s="818" t="s">
        <v>3426</v>
      </c>
      <c r="H371" s="818" t="s">
        <v>3327</v>
      </c>
      <c r="I371" s="835">
        <v>1</v>
      </c>
      <c r="J371" s="818" t="s">
        <v>3427</v>
      </c>
      <c r="K371" s="835">
        <v>31</v>
      </c>
      <c r="L371" s="835">
        <v>6</v>
      </c>
      <c r="M371" s="835"/>
      <c r="N371" s="818" t="s">
        <v>3428</v>
      </c>
      <c r="O371" s="44">
        <f t="shared" si="40"/>
        <v>7</v>
      </c>
      <c r="P371" s="44">
        <f>+VLOOKUP(D371,Databaza!E$1:G$35,2,0)+O371</f>
        <v>27</v>
      </c>
      <c r="Q371" s="44">
        <f t="shared" si="41"/>
        <v>32</v>
      </c>
      <c r="R371" s="44">
        <f t="shared" si="42"/>
        <v>32</v>
      </c>
      <c r="S371" s="44">
        <f t="shared" si="43"/>
        <v>32</v>
      </c>
      <c r="T371" s="156">
        <f t="shared" si="44"/>
        <v>32</v>
      </c>
      <c r="U371" s="156">
        <f>+VLOOKUP(A371,Adr!N:O,2,0)</f>
        <v>147</v>
      </c>
      <c r="V371" s="157">
        <f t="shared" si="45"/>
        <v>130</v>
      </c>
      <c r="W371" s="158">
        <f>+COUNTIFS(J$44:J371,J371,Y$44:Y371,Y371)</f>
        <v>1</v>
      </c>
      <c r="X371" s="159">
        <f t="shared" si="46"/>
        <v>32</v>
      </c>
      <c r="Y371" s="264" t="str">
        <f t="shared" si="47"/>
        <v>automobilový šport4R-4</v>
      </c>
      <c r="Z371" s="264" t="str">
        <f>+VLOOKUP(B371,Odvetvia!B:Q,16,0)</f>
        <v>automobilový šport4</v>
      </c>
    </row>
    <row r="372" spans="1:26" ht="12.75" x14ac:dyDescent="0.2">
      <c r="A372" s="818" t="s">
        <v>2</v>
      </c>
      <c r="B372" s="818" t="s">
        <v>253</v>
      </c>
      <c r="C372" s="834" t="s">
        <v>401</v>
      </c>
      <c r="D372" s="834" t="s">
        <v>477</v>
      </c>
      <c r="E372" s="836">
        <v>8</v>
      </c>
      <c r="F372" s="835"/>
      <c r="G372" s="818" t="s">
        <v>3432</v>
      </c>
      <c r="H372" s="818" t="s">
        <v>3327</v>
      </c>
      <c r="I372" s="835">
        <v>2</v>
      </c>
      <c r="J372" s="818" t="s">
        <v>3433</v>
      </c>
      <c r="K372" s="835">
        <v>112</v>
      </c>
      <c r="L372" s="835">
        <v>9</v>
      </c>
      <c r="M372" s="835"/>
      <c r="N372" s="818" t="s">
        <v>3434</v>
      </c>
      <c r="O372" s="44">
        <f t="shared" si="40"/>
        <v>8</v>
      </c>
      <c r="P372" s="44">
        <f>+VLOOKUP(D372,Databaza!E$1:G$35,2,0)+O372</f>
        <v>28</v>
      </c>
      <c r="Q372" s="44">
        <f t="shared" si="41"/>
        <v>33</v>
      </c>
      <c r="R372" s="44">
        <f t="shared" si="42"/>
        <v>33</v>
      </c>
      <c r="S372" s="44">
        <f t="shared" si="43"/>
        <v>33</v>
      </c>
      <c r="T372" s="156">
        <f t="shared" si="44"/>
        <v>33</v>
      </c>
      <c r="U372" s="156">
        <f>+VLOOKUP(A372,Adr!N:O,2,0)</f>
        <v>147</v>
      </c>
      <c r="V372" s="157">
        <f t="shared" si="45"/>
        <v>130</v>
      </c>
      <c r="W372" s="158">
        <f>+COUNTIFS(J$44:J372,J372,Y$44:Y372,Y372)</f>
        <v>1</v>
      </c>
      <c r="X372" s="159">
        <f t="shared" si="46"/>
        <v>33</v>
      </c>
      <c r="Y372" s="264" t="str">
        <f t="shared" si="47"/>
        <v>automobilový šport4R-4</v>
      </c>
      <c r="Z372" s="264" t="str">
        <f>+VLOOKUP(B372,Odvetvia!B:Q,16,0)</f>
        <v>automobilový šport4</v>
      </c>
    </row>
    <row r="373" spans="1:26" ht="12.75" x14ac:dyDescent="0.2">
      <c r="A373" s="818" t="s">
        <v>2</v>
      </c>
      <c r="B373" s="818" t="s">
        <v>251</v>
      </c>
      <c r="C373" s="834" t="s">
        <v>401</v>
      </c>
      <c r="D373" s="834" t="s">
        <v>477</v>
      </c>
      <c r="E373" s="836">
        <v>9</v>
      </c>
      <c r="F373" s="835"/>
      <c r="G373" s="818" t="s">
        <v>3397</v>
      </c>
      <c r="H373" s="818" t="s">
        <v>3327</v>
      </c>
      <c r="I373" s="835">
        <v>1</v>
      </c>
      <c r="J373" s="818" t="s">
        <v>3356</v>
      </c>
      <c r="K373" s="835">
        <v>30</v>
      </c>
      <c r="L373" s="835">
        <v>7</v>
      </c>
      <c r="M373" s="835"/>
      <c r="N373" s="818" t="s">
        <v>3395</v>
      </c>
      <c r="O373" s="44">
        <f t="shared" si="40"/>
        <v>9</v>
      </c>
      <c r="P373" s="44">
        <f>+VLOOKUP(D373,Databaza!E$1:G$35,2,0)+O373</f>
        <v>29</v>
      </c>
      <c r="Q373" s="44">
        <f t="shared" si="41"/>
        <v>34</v>
      </c>
      <c r="R373" s="44">
        <f t="shared" si="42"/>
        <v>34</v>
      </c>
      <c r="S373" s="44">
        <f t="shared" si="43"/>
        <v>34</v>
      </c>
      <c r="T373" s="156">
        <f t="shared" si="44"/>
        <v>34</v>
      </c>
      <c r="U373" s="156">
        <f>+VLOOKUP(A373,Adr!N:O,2,0)</f>
        <v>147</v>
      </c>
      <c r="V373" s="157">
        <f t="shared" si="45"/>
        <v>130</v>
      </c>
      <c r="W373" s="158">
        <f>+COUNTIFS(J$44:J373,J373,Y$44:Y373,Y373)</f>
        <v>1</v>
      </c>
      <c r="X373" s="159">
        <f t="shared" si="46"/>
        <v>34</v>
      </c>
      <c r="Y373" s="264" t="str">
        <f t="shared" si="47"/>
        <v>automobilový šport4R-4</v>
      </c>
      <c r="Z373" s="264" t="str">
        <f>+VLOOKUP(B373,Odvetvia!B:Q,16,0)</f>
        <v>automobilový šport4</v>
      </c>
    </row>
    <row r="374" spans="1:26" ht="12.75" x14ac:dyDescent="0.2">
      <c r="A374" s="818" t="s">
        <v>2</v>
      </c>
      <c r="B374" s="818" t="s">
        <v>252</v>
      </c>
      <c r="C374" s="834" t="s">
        <v>401</v>
      </c>
      <c r="D374" s="834" t="s">
        <v>477</v>
      </c>
      <c r="E374" s="836">
        <v>10</v>
      </c>
      <c r="F374" s="835"/>
      <c r="G374" s="818" t="s">
        <v>3403</v>
      </c>
      <c r="H374" s="818" t="s">
        <v>3327</v>
      </c>
      <c r="I374" s="835">
        <v>1</v>
      </c>
      <c r="J374" s="818" t="s">
        <v>3404</v>
      </c>
      <c r="K374" s="835">
        <v>24</v>
      </c>
      <c r="L374" s="835">
        <v>5</v>
      </c>
      <c r="M374" s="835"/>
      <c r="N374" s="818" t="s">
        <v>3405</v>
      </c>
      <c r="O374" s="44">
        <f t="shared" si="40"/>
        <v>10</v>
      </c>
      <c r="P374" s="44">
        <f>+VLOOKUP(D374,Databaza!E$1:G$35,2,0)+O374</f>
        <v>30</v>
      </c>
      <c r="Q374" s="44">
        <f t="shared" si="41"/>
        <v>35</v>
      </c>
      <c r="R374" s="44">
        <f t="shared" si="42"/>
        <v>35</v>
      </c>
      <c r="S374" s="44">
        <f t="shared" si="43"/>
        <v>35</v>
      </c>
      <c r="T374" s="156">
        <f t="shared" si="44"/>
        <v>35</v>
      </c>
      <c r="U374" s="156">
        <f>+VLOOKUP(A374,Adr!N:O,2,0)</f>
        <v>147</v>
      </c>
      <c r="V374" s="157">
        <f t="shared" si="45"/>
        <v>130</v>
      </c>
      <c r="W374" s="158">
        <f>+COUNTIFS(J$44:J374,J374,Y$44:Y374,Y374)</f>
        <v>1</v>
      </c>
      <c r="X374" s="159">
        <f t="shared" si="46"/>
        <v>35</v>
      </c>
      <c r="Y374" s="264" t="str">
        <f t="shared" si="47"/>
        <v>automobilový šport4R-4</v>
      </c>
      <c r="Z374" s="264" t="str">
        <f>+VLOOKUP(B374,Odvetvia!B:Q,16,0)</f>
        <v>automobilový šport4</v>
      </c>
    </row>
    <row r="375" spans="1:26" ht="12.75" x14ac:dyDescent="0.2">
      <c r="A375" s="818" t="s">
        <v>2</v>
      </c>
      <c r="B375" s="818" t="s">
        <v>253</v>
      </c>
      <c r="C375" s="834" t="s">
        <v>401</v>
      </c>
      <c r="D375" s="834" t="s">
        <v>477</v>
      </c>
      <c r="E375" s="836">
        <v>10</v>
      </c>
      <c r="F375" s="835"/>
      <c r="G375" s="818" t="s">
        <v>3435</v>
      </c>
      <c r="H375" s="818" t="s">
        <v>3327</v>
      </c>
      <c r="I375" s="835">
        <v>1</v>
      </c>
      <c r="J375" s="818" t="s">
        <v>3436</v>
      </c>
      <c r="K375" s="835">
        <v>29</v>
      </c>
      <c r="L375" s="835">
        <v>7</v>
      </c>
      <c r="M375" s="835"/>
      <c r="N375" s="818" t="s">
        <v>3437</v>
      </c>
      <c r="O375" s="44">
        <f t="shared" si="40"/>
        <v>10</v>
      </c>
      <c r="P375" s="44">
        <f>+VLOOKUP(D375,Databaza!E$1:G$35,2,0)+O375</f>
        <v>30</v>
      </c>
      <c r="Q375" s="44">
        <f t="shared" si="41"/>
        <v>35</v>
      </c>
      <c r="R375" s="44">
        <f t="shared" si="42"/>
        <v>35</v>
      </c>
      <c r="S375" s="44">
        <f t="shared" si="43"/>
        <v>35</v>
      </c>
      <c r="T375" s="156">
        <f t="shared" si="44"/>
        <v>35</v>
      </c>
      <c r="U375" s="156">
        <f>+VLOOKUP(A375,Adr!N:O,2,0)</f>
        <v>147</v>
      </c>
      <c r="V375" s="157">
        <f t="shared" si="45"/>
        <v>130</v>
      </c>
      <c r="W375" s="158">
        <f>+COUNTIFS(J$44:J375,J375,Y$44:Y375,Y375)</f>
        <v>1</v>
      </c>
      <c r="X375" s="159">
        <f t="shared" si="46"/>
        <v>35</v>
      </c>
      <c r="Y375" s="264" t="str">
        <f t="shared" si="47"/>
        <v>automobilový šport4R-4</v>
      </c>
      <c r="Z375" s="264" t="str">
        <f>+VLOOKUP(B375,Odvetvia!B:Q,16,0)</f>
        <v>automobilový šport4</v>
      </c>
    </row>
    <row r="376" spans="1:26" ht="12.75" x14ac:dyDescent="0.2">
      <c r="A376" s="818" t="s">
        <v>2</v>
      </c>
      <c r="B376" s="818" t="s">
        <v>253</v>
      </c>
      <c r="C376" s="834" t="s">
        <v>401</v>
      </c>
      <c r="D376" s="834" t="s">
        <v>477</v>
      </c>
      <c r="E376" s="836">
        <v>2</v>
      </c>
      <c r="F376" s="835"/>
      <c r="G376" s="818" t="s">
        <v>3415</v>
      </c>
      <c r="H376" s="818" t="s">
        <v>3327</v>
      </c>
      <c r="I376" s="835">
        <v>1</v>
      </c>
      <c r="J376" s="818" t="s">
        <v>3416</v>
      </c>
      <c r="K376" s="835">
        <v>3</v>
      </c>
      <c r="L376" s="835">
        <v>3</v>
      </c>
      <c r="M376" s="835"/>
      <c r="N376" s="818" t="s">
        <v>3417</v>
      </c>
      <c r="O376" s="44">
        <f t="shared" si="40"/>
        <v>2</v>
      </c>
      <c r="P376" s="44">
        <f>+VLOOKUP(D376,Databaza!E$1:G$35,2,0)+O376</f>
        <v>22</v>
      </c>
      <c r="Q376" s="44">
        <f t="shared" si="41"/>
        <v>27</v>
      </c>
      <c r="R376" s="44">
        <f t="shared" si="42"/>
        <v>27</v>
      </c>
      <c r="S376" s="44">
        <f t="shared" si="43"/>
        <v>130</v>
      </c>
      <c r="T376" s="156">
        <f t="shared" si="44"/>
        <v>130</v>
      </c>
      <c r="U376" s="156">
        <f>+VLOOKUP(A376,Adr!N:O,2,0)</f>
        <v>147</v>
      </c>
      <c r="V376" s="157">
        <f t="shared" si="45"/>
        <v>130</v>
      </c>
      <c r="W376" s="158">
        <f>+COUNTIFS(J$44:J376,J376,Y$44:Y376,Y376)</f>
        <v>1</v>
      </c>
      <c r="X376" s="159">
        <f t="shared" si="46"/>
        <v>130</v>
      </c>
      <c r="Y376" s="264" t="str">
        <f t="shared" si="47"/>
        <v>automobilový šport4R-4</v>
      </c>
      <c r="Z376" s="264" t="str">
        <f>+VLOOKUP(B376,Odvetvia!B:Q,16,0)</f>
        <v>automobilový šport4</v>
      </c>
    </row>
    <row r="377" spans="1:26" ht="12.75" x14ac:dyDescent="0.2">
      <c r="A377" s="818" t="s">
        <v>2</v>
      </c>
      <c r="B377" s="818" t="s">
        <v>253</v>
      </c>
      <c r="C377" s="834" t="s">
        <v>14163</v>
      </c>
      <c r="D377" s="834" t="s">
        <v>477</v>
      </c>
      <c r="E377" s="836">
        <v>1</v>
      </c>
      <c r="F377" s="835"/>
      <c r="G377" s="818" t="s">
        <v>3438</v>
      </c>
      <c r="H377" s="818" t="s">
        <v>3327</v>
      </c>
      <c r="I377" s="835">
        <v>1</v>
      </c>
      <c r="J377" s="818" t="s">
        <v>3439</v>
      </c>
      <c r="K377" s="835">
        <v>24</v>
      </c>
      <c r="L377" s="835">
        <v>3</v>
      </c>
      <c r="M377" s="835"/>
      <c r="N377" s="818" t="s">
        <v>3440</v>
      </c>
      <c r="O377" s="44">
        <f t="shared" si="40"/>
        <v>1</v>
      </c>
      <c r="P377" s="44">
        <f>+VLOOKUP(D377,Databaza!E$1:G$35,2,0)+O377</f>
        <v>21</v>
      </c>
      <c r="Q377" s="44">
        <f t="shared" si="41"/>
        <v>26</v>
      </c>
      <c r="R377" s="44">
        <f t="shared" si="42"/>
        <v>26</v>
      </c>
      <c r="S377" s="44">
        <f t="shared" si="43"/>
        <v>26</v>
      </c>
      <c r="T377" s="156">
        <f t="shared" si="44"/>
        <v>26</v>
      </c>
      <c r="U377" s="156">
        <f>+VLOOKUP(A377,Adr!N:O,2,0)</f>
        <v>147</v>
      </c>
      <c r="V377" s="157">
        <f t="shared" si="45"/>
        <v>130</v>
      </c>
      <c r="W377" s="158">
        <f>+COUNTIFS(J$44:J377,J377,Y$44:Y377,Y377)</f>
        <v>1</v>
      </c>
      <c r="X377" s="159">
        <f t="shared" si="46"/>
        <v>26</v>
      </c>
      <c r="Y377" s="264" t="str">
        <f t="shared" si="47"/>
        <v>automobilový šport4R-5</v>
      </c>
      <c r="Z377" s="264" t="str">
        <f>+VLOOKUP(B377,Odvetvia!B:Q,16,0)</f>
        <v>automobilový šport4</v>
      </c>
    </row>
    <row r="378" spans="1:26" ht="12.75" x14ac:dyDescent="0.2">
      <c r="A378" s="818" t="s">
        <v>2</v>
      </c>
      <c r="B378" s="818" t="s">
        <v>253</v>
      </c>
      <c r="C378" s="834" t="s">
        <v>14163</v>
      </c>
      <c r="D378" s="834" t="s">
        <v>477</v>
      </c>
      <c r="E378" s="836">
        <v>1</v>
      </c>
      <c r="F378" s="835"/>
      <c r="G378" s="818" t="s">
        <v>3441</v>
      </c>
      <c r="H378" s="818" t="s">
        <v>3327</v>
      </c>
      <c r="I378" s="835">
        <v>1</v>
      </c>
      <c r="J378" s="818" t="s">
        <v>3442</v>
      </c>
      <c r="K378" s="835">
        <v>10</v>
      </c>
      <c r="L378" s="835">
        <v>3</v>
      </c>
      <c r="M378" s="835"/>
      <c r="N378" s="818" t="s">
        <v>3443</v>
      </c>
      <c r="O378" s="44">
        <f t="shared" si="40"/>
        <v>1</v>
      </c>
      <c r="P378" s="44">
        <f>+VLOOKUP(D378,Databaza!E$1:G$35,2,0)+O378</f>
        <v>21</v>
      </c>
      <c r="Q378" s="44">
        <f t="shared" si="41"/>
        <v>26</v>
      </c>
      <c r="R378" s="44">
        <f t="shared" si="42"/>
        <v>26</v>
      </c>
      <c r="S378" s="44">
        <f t="shared" si="43"/>
        <v>26</v>
      </c>
      <c r="T378" s="156">
        <f t="shared" si="44"/>
        <v>26</v>
      </c>
      <c r="U378" s="156">
        <f>+VLOOKUP(A378,Adr!N:O,2,0)</f>
        <v>147</v>
      </c>
      <c r="V378" s="157">
        <f t="shared" si="45"/>
        <v>130</v>
      </c>
      <c r="W378" s="158">
        <f>+COUNTIFS(J$44:J378,J378,Y$44:Y378,Y378)</f>
        <v>1</v>
      </c>
      <c r="X378" s="159">
        <f t="shared" si="46"/>
        <v>26</v>
      </c>
      <c r="Y378" s="264" t="str">
        <f t="shared" si="47"/>
        <v>automobilový šport4R-5</v>
      </c>
      <c r="Z378" s="264" t="str">
        <f>+VLOOKUP(B378,Odvetvia!B:Q,16,0)</f>
        <v>automobilový šport4</v>
      </c>
    </row>
    <row r="379" spans="1:26" ht="12.75" x14ac:dyDescent="0.2">
      <c r="A379" s="818" t="s">
        <v>2</v>
      </c>
      <c r="B379" s="818" t="s">
        <v>253</v>
      </c>
      <c r="C379" s="834" t="s">
        <v>14163</v>
      </c>
      <c r="D379" s="834" t="s">
        <v>477</v>
      </c>
      <c r="E379" s="836">
        <v>2</v>
      </c>
      <c r="F379" s="835"/>
      <c r="G379" s="818" t="s">
        <v>3438</v>
      </c>
      <c r="H379" s="818" t="s">
        <v>3327</v>
      </c>
      <c r="I379" s="835">
        <v>1</v>
      </c>
      <c r="J379" s="818" t="s">
        <v>3447</v>
      </c>
      <c r="K379" s="835">
        <v>24</v>
      </c>
      <c r="L379" s="835">
        <v>3</v>
      </c>
      <c r="M379" s="835"/>
      <c r="N379" s="818" t="s">
        <v>3440</v>
      </c>
      <c r="O379" s="44">
        <f t="shared" si="40"/>
        <v>2</v>
      </c>
      <c r="P379" s="44">
        <f>+VLOOKUP(D379,Databaza!E$1:G$35,2,0)+O379</f>
        <v>22</v>
      </c>
      <c r="Q379" s="44">
        <f t="shared" si="41"/>
        <v>27</v>
      </c>
      <c r="R379" s="44">
        <f t="shared" si="42"/>
        <v>27</v>
      </c>
      <c r="S379" s="44">
        <f t="shared" si="43"/>
        <v>27</v>
      </c>
      <c r="T379" s="156">
        <f t="shared" si="44"/>
        <v>27</v>
      </c>
      <c r="U379" s="156">
        <f>+VLOOKUP(A379,Adr!N:O,2,0)</f>
        <v>147</v>
      </c>
      <c r="V379" s="157">
        <f t="shared" si="45"/>
        <v>130</v>
      </c>
      <c r="W379" s="158">
        <f>+COUNTIFS(J$44:J379,J379,Y$44:Y379,Y379)</f>
        <v>1</v>
      </c>
      <c r="X379" s="159">
        <f t="shared" si="46"/>
        <v>27</v>
      </c>
      <c r="Y379" s="264" t="str">
        <f t="shared" si="47"/>
        <v>automobilový šport4R-5</v>
      </c>
      <c r="Z379" s="264" t="str">
        <f>+VLOOKUP(B379,Odvetvia!B:Q,16,0)</f>
        <v>automobilový šport4</v>
      </c>
    </row>
    <row r="380" spans="1:26" ht="12.75" x14ac:dyDescent="0.2">
      <c r="A380" s="818" t="s">
        <v>2</v>
      </c>
      <c r="B380" s="818" t="s">
        <v>253</v>
      </c>
      <c r="C380" s="834" t="s">
        <v>14163</v>
      </c>
      <c r="D380" s="834" t="s">
        <v>477</v>
      </c>
      <c r="E380" s="836">
        <v>2</v>
      </c>
      <c r="F380" s="835"/>
      <c r="G380" s="818" t="s">
        <v>3444</v>
      </c>
      <c r="H380" s="818" t="s">
        <v>3327</v>
      </c>
      <c r="I380" s="835">
        <v>1</v>
      </c>
      <c r="J380" s="818" t="s">
        <v>3445</v>
      </c>
      <c r="K380" s="835">
        <v>15</v>
      </c>
      <c r="L380" s="835">
        <v>5</v>
      </c>
      <c r="M380" s="835"/>
      <c r="N380" s="818" t="s">
        <v>3446</v>
      </c>
      <c r="O380" s="44">
        <f t="shared" si="40"/>
        <v>2</v>
      </c>
      <c r="P380" s="44">
        <f>+VLOOKUP(D380,Databaza!E$1:G$35,2,0)+O380</f>
        <v>22</v>
      </c>
      <c r="Q380" s="44">
        <f t="shared" si="41"/>
        <v>27</v>
      </c>
      <c r="R380" s="44">
        <f t="shared" si="42"/>
        <v>27</v>
      </c>
      <c r="S380" s="44">
        <f t="shared" si="43"/>
        <v>27</v>
      </c>
      <c r="T380" s="156">
        <f t="shared" si="44"/>
        <v>27</v>
      </c>
      <c r="U380" s="156">
        <f>+VLOOKUP(A380,Adr!N:O,2,0)</f>
        <v>147</v>
      </c>
      <c r="V380" s="157">
        <f t="shared" si="45"/>
        <v>130</v>
      </c>
      <c r="W380" s="158">
        <f>+COUNTIFS(J$44:J380,J380,Y$44:Y380,Y380)</f>
        <v>1</v>
      </c>
      <c r="X380" s="159">
        <f t="shared" si="46"/>
        <v>27</v>
      </c>
      <c r="Y380" s="264" t="str">
        <f t="shared" si="47"/>
        <v>automobilový šport4R-5</v>
      </c>
      <c r="Z380" s="264" t="str">
        <f>+VLOOKUP(B380,Odvetvia!B:Q,16,0)</f>
        <v>automobilový šport4</v>
      </c>
    </row>
    <row r="381" spans="1:26" ht="12.75" x14ac:dyDescent="0.2">
      <c r="A381" s="818" t="s">
        <v>2</v>
      </c>
      <c r="B381" s="818" t="s">
        <v>253</v>
      </c>
      <c r="C381" s="834" t="s">
        <v>14163</v>
      </c>
      <c r="D381" s="834" t="s">
        <v>477</v>
      </c>
      <c r="E381" s="836">
        <v>3</v>
      </c>
      <c r="F381" s="835"/>
      <c r="G381" s="818" t="s">
        <v>3438</v>
      </c>
      <c r="H381" s="818" t="s">
        <v>3327</v>
      </c>
      <c r="I381" s="835">
        <v>1</v>
      </c>
      <c r="J381" s="818" t="s">
        <v>3454</v>
      </c>
      <c r="K381" s="835">
        <v>24</v>
      </c>
      <c r="L381" s="835">
        <v>3</v>
      </c>
      <c r="M381" s="835"/>
      <c r="N381" s="818" t="s">
        <v>3440</v>
      </c>
      <c r="O381" s="44">
        <f t="shared" si="40"/>
        <v>3</v>
      </c>
      <c r="P381" s="44">
        <f>+VLOOKUP(D381,Databaza!E$1:G$35,2,0)+O381</f>
        <v>23</v>
      </c>
      <c r="Q381" s="44">
        <f t="shared" si="41"/>
        <v>28</v>
      </c>
      <c r="R381" s="44">
        <f t="shared" si="42"/>
        <v>28</v>
      </c>
      <c r="S381" s="44">
        <f t="shared" si="43"/>
        <v>28</v>
      </c>
      <c r="T381" s="156">
        <f t="shared" si="44"/>
        <v>28</v>
      </c>
      <c r="U381" s="156">
        <f>+VLOOKUP(A381,Adr!N:O,2,0)</f>
        <v>147</v>
      </c>
      <c r="V381" s="157">
        <f t="shared" si="45"/>
        <v>130</v>
      </c>
      <c r="W381" s="158">
        <f>+COUNTIFS(J$44:J381,J381,Y$44:Y381,Y381)</f>
        <v>1</v>
      </c>
      <c r="X381" s="159">
        <f t="shared" si="46"/>
        <v>28</v>
      </c>
      <c r="Y381" s="264" t="str">
        <f t="shared" si="47"/>
        <v>automobilový šport4R-5</v>
      </c>
      <c r="Z381" s="264" t="str">
        <f>+VLOOKUP(B381,Odvetvia!B:Q,16,0)</f>
        <v>automobilový šport4</v>
      </c>
    </row>
    <row r="382" spans="1:26" ht="12.75" x14ac:dyDescent="0.2">
      <c r="A382" s="818" t="s">
        <v>2</v>
      </c>
      <c r="B382" s="818" t="s">
        <v>253</v>
      </c>
      <c r="C382" s="834" t="s">
        <v>14163</v>
      </c>
      <c r="D382" s="834" t="s">
        <v>477</v>
      </c>
      <c r="E382" s="836">
        <v>3</v>
      </c>
      <c r="F382" s="835"/>
      <c r="G382" s="818" t="s">
        <v>3448</v>
      </c>
      <c r="H382" s="818" t="s">
        <v>3327</v>
      </c>
      <c r="I382" s="835">
        <v>1</v>
      </c>
      <c r="J382" s="818" t="s">
        <v>3449</v>
      </c>
      <c r="K382" s="835">
        <v>13</v>
      </c>
      <c r="L382" s="835">
        <v>3</v>
      </c>
      <c r="M382" s="835"/>
      <c r="N382" s="818" t="s">
        <v>3450</v>
      </c>
      <c r="O382" s="44">
        <f t="shared" si="40"/>
        <v>3</v>
      </c>
      <c r="P382" s="44">
        <f>+VLOOKUP(D382,Databaza!E$1:G$35,2,0)+O382</f>
        <v>23</v>
      </c>
      <c r="Q382" s="44">
        <f t="shared" si="41"/>
        <v>28</v>
      </c>
      <c r="R382" s="44">
        <f t="shared" si="42"/>
        <v>28</v>
      </c>
      <c r="S382" s="44">
        <f t="shared" si="43"/>
        <v>28</v>
      </c>
      <c r="T382" s="156">
        <f t="shared" si="44"/>
        <v>28</v>
      </c>
      <c r="U382" s="156">
        <f>+VLOOKUP(A382,Adr!N:O,2,0)</f>
        <v>147</v>
      </c>
      <c r="V382" s="157">
        <f t="shared" si="45"/>
        <v>130</v>
      </c>
      <c r="W382" s="158">
        <f>+COUNTIFS(J$44:J382,J382,Y$44:Y382,Y382)</f>
        <v>1</v>
      </c>
      <c r="X382" s="159">
        <f t="shared" si="46"/>
        <v>28</v>
      </c>
      <c r="Y382" s="264" t="str">
        <f t="shared" si="47"/>
        <v>automobilový šport4R-5</v>
      </c>
      <c r="Z382" s="264" t="str">
        <f>+VLOOKUP(B382,Odvetvia!B:Q,16,0)</f>
        <v>automobilový šport4</v>
      </c>
    </row>
    <row r="383" spans="1:26" ht="12.75" x14ac:dyDescent="0.2">
      <c r="A383" s="818" t="s">
        <v>2</v>
      </c>
      <c r="B383" s="818" t="s">
        <v>253</v>
      </c>
      <c r="C383" s="834" t="s">
        <v>14163</v>
      </c>
      <c r="D383" s="834" t="s">
        <v>477</v>
      </c>
      <c r="E383" s="836">
        <v>3</v>
      </c>
      <c r="F383" s="835"/>
      <c r="G383" s="818" t="s">
        <v>3451</v>
      </c>
      <c r="H383" s="818" t="s">
        <v>3327</v>
      </c>
      <c r="I383" s="835">
        <v>1</v>
      </c>
      <c r="J383" s="818" t="s">
        <v>3452</v>
      </c>
      <c r="K383" s="835">
        <v>20</v>
      </c>
      <c r="L383" s="835">
        <v>7</v>
      </c>
      <c r="M383" s="835"/>
      <c r="N383" s="818" t="s">
        <v>3453</v>
      </c>
      <c r="O383" s="44">
        <f t="shared" si="40"/>
        <v>3</v>
      </c>
      <c r="P383" s="44">
        <f>+VLOOKUP(D383,Databaza!E$1:G$35,2,0)+O383</f>
        <v>23</v>
      </c>
      <c r="Q383" s="44">
        <f t="shared" si="41"/>
        <v>28</v>
      </c>
      <c r="R383" s="44">
        <f t="shared" si="42"/>
        <v>28</v>
      </c>
      <c r="S383" s="44">
        <f t="shared" si="43"/>
        <v>28</v>
      </c>
      <c r="T383" s="156">
        <f t="shared" si="44"/>
        <v>28</v>
      </c>
      <c r="U383" s="156">
        <f>+VLOOKUP(A383,Adr!N:O,2,0)</f>
        <v>147</v>
      </c>
      <c r="V383" s="157">
        <f t="shared" si="45"/>
        <v>130</v>
      </c>
      <c r="W383" s="158">
        <f>+COUNTIFS(J$44:J383,J383,Y$44:Y383,Y383)</f>
        <v>1</v>
      </c>
      <c r="X383" s="159">
        <f t="shared" si="46"/>
        <v>28</v>
      </c>
      <c r="Y383" s="264" t="str">
        <f t="shared" si="47"/>
        <v>automobilový šport4R-5</v>
      </c>
      <c r="Z383" s="264" t="str">
        <f>+VLOOKUP(B383,Odvetvia!B:Q,16,0)</f>
        <v>automobilový šport4</v>
      </c>
    </row>
    <row r="384" spans="1:26" ht="12.75" x14ac:dyDescent="0.2">
      <c r="A384" s="818" t="s">
        <v>2</v>
      </c>
      <c r="B384" s="818" t="s">
        <v>253</v>
      </c>
      <c r="C384" s="834" t="s">
        <v>14163</v>
      </c>
      <c r="D384" s="834" t="s">
        <v>477</v>
      </c>
      <c r="E384" s="836">
        <v>5</v>
      </c>
      <c r="F384" s="835"/>
      <c r="G384" s="818" t="s">
        <v>3455</v>
      </c>
      <c r="H384" s="818" t="s">
        <v>3327</v>
      </c>
      <c r="I384" s="835">
        <v>1</v>
      </c>
      <c r="J384" s="818" t="s">
        <v>990</v>
      </c>
      <c r="K384" s="835">
        <v>27</v>
      </c>
      <c r="L384" s="835">
        <v>5</v>
      </c>
      <c r="M384" s="835"/>
      <c r="N384" s="818" t="s">
        <v>3456</v>
      </c>
      <c r="O384" s="44">
        <f t="shared" si="40"/>
        <v>5</v>
      </c>
      <c r="P384" s="44">
        <f>+VLOOKUP(D384,Databaza!E$1:G$35,2,0)+O384</f>
        <v>25</v>
      </c>
      <c r="Q384" s="44">
        <f t="shared" si="41"/>
        <v>30</v>
      </c>
      <c r="R384" s="44">
        <f t="shared" si="42"/>
        <v>30</v>
      </c>
      <c r="S384" s="44">
        <f t="shared" si="43"/>
        <v>30</v>
      </c>
      <c r="T384" s="156">
        <f t="shared" si="44"/>
        <v>30</v>
      </c>
      <c r="U384" s="156">
        <f>+VLOOKUP(A384,Adr!N:O,2,0)</f>
        <v>147</v>
      </c>
      <c r="V384" s="157">
        <f t="shared" si="45"/>
        <v>130</v>
      </c>
      <c r="W384" s="158">
        <f>+COUNTIFS(J$44:J384,J384,Y$44:Y384,Y384)</f>
        <v>1</v>
      </c>
      <c r="X384" s="159">
        <f t="shared" si="46"/>
        <v>30</v>
      </c>
      <c r="Y384" s="264" t="str">
        <f t="shared" si="47"/>
        <v>automobilový šport4R-5</v>
      </c>
      <c r="Z384" s="264" t="str">
        <f>+VLOOKUP(B384,Odvetvia!B:Q,16,0)</f>
        <v>automobilový šport4</v>
      </c>
    </row>
    <row r="385" spans="1:26" ht="12.75" x14ac:dyDescent="0.2">
      <c r="A385" s="818" t="s">
        <v>2</v>
      </c>
      <c r="B385" s="818" t="s">
        <v>253</v>
      </c>
      <c r="C385" s="834" t="s">
        <v>14163</v>
      </c>
      <c r="D385" s="834" t="s">
        <v>477</v>
      </c>
      <c r="E385" s="836">
        <v>5</v>
      </c>
      <c r="F385" s="835"/>
      <c r="G385" s="818" t="s">
        <v>3438</v>
      </c>
      <c r="H385" s="818" t="s">
        <v>3327</v>
      </c>
      <c r="I385" s="835">
        <v>1</v>
      </c>
      <c r="J385" s="818" t="s">
        <v>3457</v>
      </c>
      <c r="K385" s="835">
        <v>24</v>
      </c>
      <c r="L385" s="835">
        <v>3</v>
      </c>
      <c r="M385" s="835"/>
      <c r="N385" s="818" t="s">
        <v>3440</v>
      </c>
      <c r="O385" s="44">
        <f t="shared" si="40"/>
        <v>5</v>
      </c>
      <c r="P385" s="44">
        <f>+VLOOKUP(D385,Databaza!E$1:G$35,2,0)+O385</f>
        <v>25</v>
      </c>
      <c r="Q385" s="44">
        <f t="shared" si="41"/>
        <v>30</v>
      </c>
      <c r="R385" s="44">
        <f t="shared" si="42"/>
        <v>30</v>
      </c>
      <c r="S385" s="44">
        <f t="shared" si="43"/>
        <v>30</v>
      </c>
      <c r="T385" s="156">
        <f t="shared" si="44"/>
        <v>30</v>
      </c>
      <c r="U385" s="156">
        <f>+VLOOKUP(A385,Adr!N:O,2,0)</f>
        <v>147</v>
      </c>
      <c r="V385" s="157">
        <f t="shared" si="45"/>
        <v>130</v>
      </c>
      <c r="W385" s="158">
        <f>+COUNTIFS(J$44:J385,J385,Y$44:Y385,Y385)</f>
        <v>1</v>
      </c>
      <c r="X385" s="159">
        <f t="shared" si="46"/>
        <v>30</v>
      </c>
      <c r="Y385" s="264" t="str">
        <f t="shared" si="47"/>
        <v>automobilový šport4R-5</v>
      </c>
      <c r="Z385" s="264" t="str">
        <f>+VLOOKUP(B385,Odvetvia!B:Q,16,0)</f>
        <v>automobilový šport4</v>
      </c>
    </row>
    <row r="386" spans="1:26" ht="12.75" x14ac:dyDescent="0.2">
      <c r="A386" s="818" t="s">
        <v>2</v>
      </c>
      <c r="B386" s="818" t="s">
        <v>253</v>
      </c>
      <c r="C386" s="834" t="s">
        <v>14163</v>
      </c>
      <c r="D386" s="834" t="s">
        <v>477</v>
      </c>
      <c r="E386" s="836">
        <v>8</v>
      </c>
      <c r="F386" s="835"/>
      <c r="G386" s="818" t="s">
        <v>3458</v>
      </c>
      <c r="H386" s="818" t="s">
        <v>3327</v>
      </c>
      <c r="I386" s="835">
        <v>1</v>
      </c>
      <c r="J386" s="818" t="s">
        <v>670</v>
      </c>
      <c r="K386" s="835">
        <v>29</v>
      </c>
      <c r="L386" s="835">
        <v>6</v>
      </c>
      <c r="M386" s="835"/>
      <c r="N386" s="818" t="s">
        <v>3459</v>
      </c>
      <c r="O386" s="44">
        <f t="shared" ref="O386:O449" si="48">+IF(AND(E386&lt;&gt;0,F386&lt;&gt;0),(E386+F386)/2,MAX(E386:F386))</f>
        <v>8</v>
      </c>
      <c r="P386" s="44">
        <f>+VLOOKUP(D386,Databaza!E$1:G$35,2,0)+O386</f>
        <v>28</v>
      </c>
      <c r="Q386" s="44">
        <f t="shared" ref="Q386:Q449" si="49">+IF(H386="olympijská",P386,P386+5)</f>
        <v>33</v>
      </c>
      <c r="R386" s="44">
        <f t="shared" ref="R386:R449" si="50">+IF(M386&gt;0,Q386+10,Q386)</f>
        <v>33</v>
      </c>
      <c r="S386" s="44">
        <f t="shared" ref="S386:S449" si="51">+IF(AND(D386="SME",K386&lt;8),V386,IF(AND(K386&lt;8,D386&lt;&gt;"OH",D386&lt;&gt;"ZOH",D386&lt;&gt;"OH/ZOH",D386&lt;&gt;"SHNŠ"),R386+10,R386))</f>
        <v>33</v>
      </c>
      <c r="T386" s="156">
        <f t="shared" ref="T386:T449" si="52">+MIN(S386,V386)</f>
        <v>33</v>
      </c>
      <c r="U386" s="156">
        <f>+VLOOKUP(A386,Adr!N:O,2,0)</f>
        <v>147</v>
      </c>
      <c r="V386" s="157">
        <f t="shared" ref="V386:V449" si="53">+MIN(INT(MIN(U386,100)+4.5*SQRT(MAX(U386-100,0))),U386)</f>
        <v>130</v>
      </c>
      <c r="W386" s="158">
        <f>+COUNTIFS(J$44:J386,J386,Y$44:Y386,Y386)</f>
        <v>1</v>
      </c>
      <c r="X386" s="159">
        <f t="shared" ref="X386:X449" si="54">+IF(W386&lt;4,T386,V386)</f>
        <v>33</v>
      </c>
      <c r="Y386" s="264" t="str">
        <f t="shared" ref="Y386:Y449" si="55">+Z386&amp;C386</f>
        <v>automobilový šport4R-5</v>
      </c>
      <c r="Z386" s="264" t="str">
        <f>+VLOOKUP(B386,Odvetvia!B:Q,16,0)</f>
        <v>automobilový šport4</v>
      </c>
    </row>
    <row r="387" spans="1:26" ht="12.75" x14ac:dyDescent="0.2">
      <c r="A387" t="s">
        <v>4</v>
      </c>
      <c r="B387" t="s">
        <v>4</v>
      </c>
      <c r="C387" t="s">
        <v>406</v>
      </c>
      <c r="D387" t="s">
        <v>826</v>
      </c>
      <c r="E387">
        <v>17</v>
      </c>
      <c r="F387">
        <v>32</v>
      </c>
      <c r="G387" t="s">
        <v>3526</v>
      </c>
      <c r="H387" t="s">
        <v>3314</v>
      </c>
      <c r="I387">
        <v>1</v>
      </c>
      <c r="J387" t="s">
        <v>8159</v>
      </c>
      <c r="K387">
        <v>37</v>
      </c>
      <c r="L387">
        <v>27</v>
      </c>
      <c r="M387">
        <v>36</v>
      </c>
      <c r="N387" t="s">
        <v>14575</v>
      </c>
      <c r="O387" s="44">
        <f t="shared" si="48"/>
        <v>24.5</v>
      </c>
      <c r="P387" s="44">
        <f>+VLOOKUP(D387,Databaza!E$1:G$35,2,0)+O387</f>
        <v>34.5</v>
      </c>
      <c r="Q387" s="44">
        <f t="shared" si="49"/>
        <v>34.5</v>
      </c>
      <c r="R387" s="44">
        <f t="shared" si="50"/>
        <v>44.5</v>
      </c>
      <c r="S387" s="44">
        <f t="shared" si="51"/>
        <v>44.5</v>
      </c>
      <c r="T387" s="156">
        <f t="shared" si="52"/>
        <v>44.5</v>
      </c>
      <c r="U387" s="156">
        <f>+VLOOKUP(A387,Adr!N:O,2,0)</f>
        <v>198</v>
      </c>
      <c r="V387" s="157">
        <f t="shared" si="53"/>
        <v>144</v>
      </c>
      <c r="W387" s="158">
        <f>+COUNTIFS(J$44:J387,J387,Y$44:Y387,Y387)</f>
        <v>1</v>
      </c>
      <c r="X387" s="159">
        <f t="shared" si="54"/>
        <v>44.5</v>
      </c>
      <c r="Y387" s="264" t="str">
        <f t="shared" si="55"/>
        <v>bedminton1R-1</v>
      </c>
      <c r="Z387" s="264" t="str">
        <f>+VLOOKUP(B387,Odvetvia!B:Q,16,0)</f>
        <v>bedminton1</v>
      </c>
    </row>
    <row r="388" spans="1:26" ht="12.75" x14ac:dyDescent="0.2">
      <c r="A388" t="s">
        <v>4</v>
      </c>
      <c r="B388" t="s">
        <v>4</v>
      </c>
      <c r="C388" t="s">
        <v>406</v>
      </c>
      <c r="D388" t="s">
        <v>826</v>
      </c>
      <c r="E388">
        <v>21</v>
      </c>
      <c r="F388">
        <v>26</v>
      </c>
      <c r="G388" t="s">
        <v>5267</v>
      </c>
      <c r="H388" t="s">
        <v>3327</v>
      </c>
      <c r="I388">
        <v>8</v>
      </c>
      <c r="J388" t="s">
        <v>14576</v>
      </c>
      <c r="K388">
        <v>369</v>
      </c>
      <c r="L388">
        <v>28</v>
      </c>
      <c r="M388">
        <v>50</v>
      </c>
      <c r="N388" t="s">
        <v>14577</v>
      </c>
      <c r="O388" s="44">
        <f t="shared" si="48"/>
        <v>23.5</v>
      </c>
      <c r="P388" s="44">
        <f>+VLOOKUP(D388,Databaza!E$1:G$35,2,0)+O388</f>
        <v>33.5</v>
      </c>
      <c r="Q388" s="44">
        <f t="shared" si="49"/>
        <v>38.5</v>
      </c>
      <c r="R388" s="44">
        <f t="shared" si="50"/>
        <v>48.5</v>
      </c>
      <c r="S388" s="44">
        <f t="shared" si="51"/>
        <v>48.5</v>
      </c>
      <c r="T388" s="156">
        <f t="shared" si="52"/>
        <v>48.5</v>
      </c>
      <c r="U388" s="156">
        <f>+VLOOKUP(A388,Adr!N:O,2,0)</f>
        <v>198</v>
      </c>
      <c r="V388" s="157">
        <f t="shared" si="53"/>
        <v>144</v>
      </c>
      <c r="W388" s="158">
        <f>+COUNTIFS(J$44:J388,J388,Y$44:Y388,Y388)</f>
        <v>1</v>
      </c>
      <c r="X388" s="159">
        <f t="shared" si="54"/>
        <v>48.5</v>
      </c>
      <c r="Y388" s="264" t="str">
        <f t="shared" si="55"/>
        <v>bedminton1R-1</v>
      </c>
      <c r="Z388" s="264" t="str">
        <f>+VLOOKUP(B388,Odvetvia!B:Q,16,0)</f>
        <v>bedminton1</v>
      </c>
    </row>
    <row r="389" spans="1:26" ht="12.75" x14ac:dyDescent="0.2">
      <c r="A389" s="818" t="s">
        <v>4</v>
      </c>
      <c r="B389" s="818" t="s">
        <v>4</v>
      </c>
      <c r="C389" s="834" t="s">
        <v>405</v>
      </c>
      <c r="D389" s="834" t="s">
        <v>826</v>
      </c>
      <c r="E389" s="836">
        <v>17</v>
      </c>
      <c r="F389" s="835">
        <v>32</v>
      </c>
      <c r="G389" s="818" t="s">
        <v>3526</v>
      </c>
      <c r="H389" s="818" t="s">
        <v>3314</v>
      </c>
      <c r="I389" s="835">
        <v>1</v>
      </c>
      <c r="J389" s="818" t="s">
        <v>991</v>
      </c>
      <c r="K389" s="835">
        <v>40</v>
      </c>
      <c r="L389" s="835">
        <v>26</v>
      </c>
      <c r="M389" s="835">
        <v>39</v>
      </c>
      <c r="N389" s="818" t="s">
        <v>11963</v>
      </c>
      <c r="O389" s="44">
        <f t="shared" si="48"/>
        <v>24.5</v>
      </c>
      <c r="P389" s="44">
        <f>+VLOOKUP(D389,Databaza!E$1:G$35,2,0)+O389</f>
        <v>34.5</v>
      </c>
      <c r="Q389" s="44">
        <f t="shared" si="49"/>
        <v>34.5</v>
      </c>
      <c r="R389" s="44">
        <f t="shared" si="50"/>
        <v>44.5</v>
      </c>
      <c r="S389" s="44">
        <f t="shared" si="51"/>
        <v>44.5</v>
      </c>
      <c r="T389" s="156">
        <f t="shared" si="52"/>
        <v>44.5</v>
      </c>
      <c r="U389" s="156">
        <f>+VLOOKUP(A389,Adr!N:O,2,0)</f>
        <v>198</v>
      </c>
      <c r="V389" s="157">
        <f t="shared" si="53"/>
        <v>144</v>
      </c>
      <c r="W389" s="158">
        <f>+COUNTIFS(J$44:J389,J389,Y$44:Y389,Y389)</f>
        <v>1</v>
      </c>
      <c r="X389" s="159">
        <f t="shared" si="54"/>
        <v>44.5</v>
      </c>
      <c r="Y389" s="264" t="str">
        <f t="shared" si="55"/>
        <v>bedminton1R-2</v>
      </c>
      <c r="Z389" s="264" t="str">
        <f>+VLOOKUP(B389,Odvetvia!B:Q,16,0)</f>
        <v>bedminton1</v>
      </c>
    </row>
    <row r="390" spans="1:26" ht="12.75" x14ac:dyDescent="0.2">
      <c r="A390" s="818" t="s">
        <v>4</v>
      </c>
      <c r="B390" s="818" t="s">
        <v>4</v>
      </c>
      <c r="C390" s="834" t="s">
        <v>405</v>
      </c>
      <c r="D390" s="834" t="s">
        <v>826</v>
      </c>
      <c r="E390" s="836">
        <v>25</v>
      </c>
      <c r="F390" s="835">
        <v>28</v>
      </c>
      <c r="G390" s="818" t="s">
        <v>11994</v>
      </c>
      <c r="H390" s="818" t="s">
        <v>3327</v>
      </c>
      <c r="I390" s="835">
        <v>4</v>
      </c>
      <c r="J390" s="818" t="s">
        <v>11995</v>
      </c>
      <c r="K390" s="835">
        <v>28</v>
      </c>
      <c r="L390" s="835">
        <v>28</v>
      </c>
      <c r="M390" s="835">
        <v>27</v>
      </c>
      <c r="N390" s="818" t="s">
        <v>11996</v>
      </c>
      <c r="O390" s="44">
        <f t="shared" si="48"/>
        <v>26.5</v>
      </c>
      <c r="P390" s="44">
        <f>+VLOOKUP(D390,Databaza!E$1:G$35,2,0)+O390</f>
        <v>36.5</v>
      </c>
      <c r="Q390" s="44">
        <f t="shared" si="49"/>
        <v>41.5</v>
      </c>
      <c r="R390" s="44">
        <f t="shared" si="50"/>
        <v>51.5</v>
      </c>
      <c r="S390" s="44">
        <f t="shared" si="51"/>
        <v>51.5</v>
      </c>
      <c r="T390" s="156">
        <f t="shared" si="52"/>
        <v>51.5</v>
      </c>
      <c r="U390" s="156">
        <f>+VLOOKUP(A390,Adr!N:O,2,0)</f>
        <v>198</v>
      </c>
      <c r="V390" s="157">
        <f t="shared" si="53"/>
        <v>144</v>
      </c>
      <c r="W390" s="158">
        <f>+COUNTIFS(J$44:J390,J390,Y$44:Y390,Y390)</f>
        <v>1</v>
      </c>
      <c r="X390" s="159">
        <f t="shared" si="54"/>
        <v>51.5</v>
      </c>
      <c r="Y390" s="264" t="str">
        <f t="shared" si="55"/>
        <v>bedminton1R-2</v>
      </c>
      <c r="Z390" s="264" t="str">
        <f>+VLOOKUP(B390,Odvetvia!B:Q,16,0)</f>
        <v>bedminton1</v>
      </c>
    </row>
    <row r="391" spans="1:26" ht="12.75" x14ac:dyDescent="0.2">
      <c r="A391" s="818" t="s">
        <v>4</v>
      </c>
      <c r="B391" s="818" t="s">
        <v>4</v>
      </c>
      <c r="C391" s="834" t="s">
        <v>405</v>
      </c>
      <c r="D391" s="834" t="s">
        <v>826</v>
      </c>
      <c r="E391" s="836">
        <v>25</v>
      </c>
      <c r="F391" s="835">
        <v>30</v>
      </c>
      <c r="G391" s="818" t="s">
        <v>12003</v>
      </c>
      <c r="H391" s="818" t="s">
        <v>3327</v>
      </c>
      <c r="I391" s="835">
        <v>5</v>
      </c>
      <c r="J391" s="818" t="s">
        <v>12004</v>
      </c>
      <c r="K391" s="835">
        <v>30</v>
      </c>
      <c r="L391" s="835">
        <v>30</v>
      </c>
      <c r="M391" s="835">
        <v>29</v>
      </c>
      <c r="N391" s="818" t="s">
        <v>11996</v>
      </c>
      <c r="O391" s="44">
        <f t="shared" si="48"/>
        <v>27.5</v>
      </c>
      <c r="P391" s="44">
        <f>+VLOOKUP(D391,Databaza!E$1:G$35,2,0)+O391</f>
        <v>37.5</v>
      </c>
      <c r="Q391" s="44">
        <f t="shared" si="49"/>
        <v>42.5</v>
      </c>
      <c r="R391" s="44">
        <f t="shared" si="50"/>
        <v>52.5</v>
      </c>
      <c r="S391" s="44">
        <f t="shared" si="51"/>
        <v>52.5</v>
      </c>
      <c r="T391" s="156">
        <f t="shared" si="52"/>
        <v>52.5</v>
      </c>
      <c r="U391" s="156">
        <f>+VLOOKUP(A391,Adr!N:O,2,0)</f>
        <v>198</v>
      </c>
      <c r="V391" s="157">
        <f t="shared" si="53"/>
        <v>144</v>
      </c>
      <c r="W391" s="158">
        <f>+COUNTIFS(J$44:J391,J391,Y$44:Y391,Y391)</f>
        <v>1</v>
      </c>
      <c r="X391" s="159">
        <f t="shared" si="54"/>
        <v>52.5</v>
      </c>
      <c r="Y391" s="264" t="str">
        <f t="shared" si="55"/>
        <v>bedminton1R-2</v>
      </c>
      <c r="Z391" s="264" t="str">
        <f>+VLOOKUP(B391,Odvetvia!B:Q,16,0)</f>
        <v>bedminton1</v>
      </c>
    </row>
    <row r="392" spans="1:26" ht="12.75" x14ac:dyDescent="0.2">
      <c r="A392" s="834" t="s">
        <v>4</v>
      </c>
      <c r="B392" s="834" t="s">
        <v>4</v>
      </c>
      <c r="C392" s="834" t="s">
        <v>403</v>
      </c>
      <c r="D392" s="834" t="s">
        <v>414</v>
      </c>
      <c r="E392" s="835">
        <v>13</v>
      </c>
      <c r="F392" s="835">
        <v>16</v>
      </c>
      <c r="G392" s="834" t="s">
        <v>8171</v>
      </c>
      <c r="H392" s="834" t="s">
        <v>3314</v>
      </c>
      <c r="I392" s="835">
        <v>2</v>
      </c>
      <c r="J392" s="834" t="s">
        <v>8161</v>
      </c>
      <c r="K392" s="835">
        <v>16</v>
      </c>
      <c r="L392" s="835">
        <v>16</v>
      </c>
      <c r="M392" s="835"/>
      <c r="N392" s="818" t="s">
        <v>8158</v>
      </c>
      <c r="O392" s="44">
        <f t="shared" si="48"/>
        <v>14.5</v>
      </c>
      <c r="P392" s="44">
        <f>+VLOOKUP(D392,Databaza!E$1:G$35,2,0)+O392</f>
        <v>24.5</v>
      </c>
      <c r="Q392" s="44">
        <f t="shared" si="49"/>
        <v>24.5</v>
      </c>
      <c r="R392" s="44">
        <f t="shared" si="50"/>
        <v>24.5</v>
      </c>
      <c r="S392" s="44">
        <f t="shared" si="51"/>
        <v>24.5</v>
      </c>
      <c r="T392" s="156">
        <f t="shared" si="52"/>
        <v>24.5</v>
      </c>
      <c r="U392" s="156">
        <f>+VLOOKUP(A392,Adr!N:O,2,0)</f>
        <v>198</v>
      </c>
      <c r="V392" s="157">
        <f t="shared" si="53"/>
        <v>144</v>
      </c>
      <c r="W392" s="158">
        <f>+COUNTIFS(J$44:J392,J392,Y$44:Y392,Y392)</f>
        <v>1</v>
      </c>
      <c r="X392" s="159">
        <f t="shared" si="54"/>
        <v>24.5</v>
      </c>
      <c r="Y392" s="264" t="str">
        <f t="shared" si="55"/>
        <v>bedminton1R-3</v>
      </c>
      <c r="Z392" s="264" t="str">
        <f>+VLOOKUP(B392,Odvetvia!B:Q,16,0)</f>
        <v>bedminton1</v>
      </c>
    </row>
    <row r="393" spans="1:26" ht="12.75" x14ac:dyDescent="0.2">
      <c r="A393" s="834" t="s">
        <v>4</v>
      </c>
      <c r="B393" s="834" t="s">
        <v>4</v>
      </c>
      <c r="C393" s="834" t="s">
        <v>403</v>
      </c>
      <c r="D393" s="834" t="s">
        <v>414</v>
      </c>
      <c r="E393" s="835">
        <v>25</v>
      </c>
      <c r="F393" s="835">
        <v>31</v>
      </c>
      <c r="G393" s="834" t="s">
        <v>8156</v>
      </c>
      <c r="H393" s="834" t="s">
        <v>3314</v>
      </c>
      <c r="I393" s="835">
        <v>1</v>
      </c>
      <c r="J393" s="834" t="s">
        <v>8157</v>
      </c>
      <c r="K393" s="835">
        <v>31</v>
      </c>
      <c r="L393" s="835">
        <v>30</v>
      </c>
      <c r="M393" s="835"/>
      <c r="N393" s="818" t="s">
        <v>8158</v>
      </c>
      <c r="O393" s="44">
        <f t="shared" si="48"/>
        <v>28</v>
      </c>
      <c r="P393" s="44">
        <f>+VLOOKUP(D393,Databaza!E$1:G$35,2,0)+O393</f>
        <v>38</v>
      </c>
      <c r="Q393" s="44">
        <f t="shared" si="49"/>
        <v>38</v>
      </c>
      <c r="R393" s="44">
        <f t="shared" si="50"/>
        <v>38</v>
      </c>
      <c r="S393" s="44">
        <f t="shared" si="51"/>
        <v>38</v>
      </c>
      <c r="T393" s="156">
        <f t="shared" si="52"/>
        <v>38</v>
      </c>
      <c r="U393" s="156">
        <f>+VLOOKUP(A393,Adr!N:O,2,0)</f>
        <v>198</v>
      </c>
      <c r="V393" s="157">
        <f t="shared" si="53"/>
        <v>144</v>
      </c>
      <c r="W393" s="158">
        <f>+COUNTIFS(J$44:J393,J393,Y$44:Y393,Y393)</f>
        <v>1</v>
      </c>
      <c r="X393" s="159">
        <f t="shared" si="54"/>
        <v>38</v>
      </c>
      <c r="Y393" s="264" t="str">
        <f t="shared" si="55"/>
        <v>bedminton1R-3</v>
      </c>
      <c r="Z393" s="264" t="str">
        <f>+VLOOKUP(B393,Odvetvia!B:Q,16,0)</f>
        <v>bedminton1</v>
      </c>
    </row>
    <row r="394" spans="1:26" ht="12.75" x14ac:dyDescent="0.2">
      <c r="A394" s="834" t="s">
        <v>4</v>
      </c>
      <c r="B394" s="834" t="s">
        <v>4</v>
      </c>
      <c r="C394" s="834" t="s">
        <v>403</v>
      </c>
      <c r="D394" s="834" t="s">
        <v>414</v>
      </c>
      <c r="E394" s="835">
        <v>25</v>
      </c>
      <c r="F394" s="835">
        <v>32</v>
      </c>
      <c r="G394" s="834" t="s">
        <v>3526</v>
      </c>
      <c r="H394" s="834" t="s">
        <v>3314</v>
      </c>
      <c r="I394" s="835">
        <v>1</v>
      </c>
      <c r="J394" s="834" t="s">
        <v>8159</v>
      </c>
      <c r="K394" s="835">
        <v>32</v>
      </c>
      <c r="L394" s="835">
        <v>30</v>
      </c>
      <c r="M394" s="835"/>
      <c r="N394" s="818" t="s">
        <v>8158</v>
      </c>
      <c r="O394" s="44">
        <f t="shared" si="48"/>
        <v>28.5</v>
      </c>
      <c r="P394" s="44">
        <f>+VLOOKUP(D394,Databaza!E$1:G$35,2,0)+O394</f>
        <v>38.5</v>
      </c>
      <c r="Q394" s="44">
        <f t="shared" si="49"/>
        <v>38.5</v>
      </c>
      <c r="R394" s="44">
        <f t="shared" si="50"/>
        <v>38.5</v>
      </c>
      <c r="S394" s="44">
        <f t="shared" si="51"/>
        <v>38.5</v>
      </c>
      <c r="T394" s="156">
        <f t="shared" si="52"/>
        <v>38.5</v>
      </c>
      <c r="U394" s="156">
        <f>+VLOOKUP(A394,Adr!N:O,2,0)</f>
        <v>198</v>
      </c>
      <c r="V394" s="157">
        <f t="shared" si="53"/>
        <v>144</v>
      </c>
      <c r="W394" s="158">
        <f>+COUNTIFS(J$44:J394,J394,Y$44:Y394,Y394)</f>
        <v>1</v>
      </c>
      <c r="X394" s="159">
        <f t="shared" si="54"/>
        <v>38.5</v>
      </c>
      <c r="Y394" s="264" t="str">
        <f t="shared" si="55"/>
        <v>bedminton1R-3</v>
      </c>
      <c r="Z394" s="264" t="str">
        <f>+VLOOKUP(B394,Odvetvia!B:Q,16,0)</f>
        <v>bedminton1</v>
      </c>
    </row>
    <row r="395" spans="1:26" ht="12.75" x14ac:dyDescent="0.2">
      <c r="A395" s="834" t="s">
        <v>4</v>
      </c>
      <c r="B395" s="834" t="s">
        <v>4</v>
      </c>
      <c r="C395" s="834" t="s">
        <v>403</v>
      </c>
      <c r="D395" s="834" t="s">
        <v>825</v>
      </c>
      <c r="E395" s="835">
        <v>33</v>
      </c>
      <c r="F395" s="835">
        <v>64</v>
      </c>
      <c r="G395" s="834" t="s">
        <v>3526</v>
      </c>
      <c r="H395" s="834" t="s">
        <v>3314</v>
      </c>
      <c r="I395" s="835">
        <v>1</v>
      </c>
      <c r="J395" s="834" t="s">
        <v>8159</v>
      </c>
      <c r="K395" s="835">
        <v>64</v>
      </c>
      <c r="L395" s="835">
        <v>41</v>
      </c>
      <c r="M395" s="835"/>
      <c r="N395" s="818" t="s">
        <v>8160</v>
      </c>
      <c r="O395" s="44">
        <f t="shared" si="48"/>
        <v>48.5</v>
      </c>
      <c r="P395" s="44">
        <f>+VLOOKUP(D395,Databaza!E$1:G$35,2,0)+O395</f>
        <v>48.5</v>
      </c>
      <c r="Q395" s="44">
        <f t="shared" si="49"/>
        <v>48.5</v>
      </c>
      <c r="R395" s="44">
        <f t="shared" si="50"/>
        <v>48.5</v>
      </c>
      <c r="S395" s="44">
        <f t="shared" si="51"/>
        <v>48.5</v>
      </c>
      <c r="T395" s="156">
        <f t="shared" si="52"/>
        <v>48.5</v>
      </c>
      <c r="U395" s="156">
        <f>+VLOOKUP(A395,Adr!N:O,2,0)</f>
        <v>198</v>
      </c>
      <c r="V395" s="157">
        <f t="shared" si="53"/>
        <v>144</v>
      </c>
      <c r="W395" s="158">
        <f>+COUNTIFS(J$44:J395,J395,Y$44:Y395,Y395)</f>
        <v>2</v>
      </c>
      <c r="X395" s="159">
        <f t="shared" si="54"/>
        <v>48.5</v>
      </c>
      <c r="Y395" s="264" t="str">
        <f t="shared" si="55"/>
        <v>bedminton1R-3</v>
      </c>
      <c r="Z395" s="264" t="str">
        <f>+VLOOKUP(B395,Odvetvia!B:Q,16,0)</f>
        <v>bedminton1</v>
      </c>
    </row>
    <row r="396" spans="1:26" ht="12.75" x14ac:dyDescent="0.2">
      <c r="A396" s="818" t="s">
        <v>4</v>
      </c>
      <c r="B396" s="818" t="s">
        <v>4</v>
      </c>
      <c r="C396" s="834" t="s">
        <v>401</v>
      </c>
      <c r="D396" s="834" t="s">
        <v>826</v>
      </c>
      <c r="E396" s="836">
        <v>9</v>
      </c>
      <c r="F396" s="835">
        <v>16</v>
      </c>
      <c r="G396" s="818" t="s">
        <v>3526</v>
      </c>
      <c r="H396" s="818" t="s">
        <v>3314</v>
      </c>
      <c r="I396" s="835">
        <v>1</v>
      </c>
      <c r="J396" s="818" t="s">
        <v>991</v>
      </c>
      <c r="K396" s="835">
        <v>41</v>
      </c>
      <c r="L396" s="835">
        <v>31</v>
      </c>
      <c r="M396" s="835"/>
      <c r="N396" s="818" t="s">
        <v>1708</v>
      </c>
      <c r="O396" s="44">
        <f t="shared" si="48"/>
        <v>12.5</v>
      </c>
      <c r="P396" s="44">
        <f>+VLOOKUP(D396,Databaza!E$1:G$35,2,0)+O396</f>
        <v>22.5</v>
      </c>
      <c r="Q396" s="44">
        <f t="shared" si="49"/>
        <v>22.5</v>
      </c>
      <c r="R396" s="44">
        <f t="shared" si="50"/>
        <v>22.5</v>
      </c>
      <c r="S396" s="44">
        <f t="shared" si="51"/>
        <v>22.5</v>
      </c>
      <c r="T396" s="156">
        <f t="shared" si="52"/>
        <v>22.5</v>
      </c>
      <c r="U396" s="156">
        <f>+VLOOKUP(A396,Adr!N:O,2,0)</f>
        <v>198</v>
      </c>
      <c r="V396" s="157">
        <f t="shared" si="53"/>
        <v>144</v>
      </c>
      <c r="W396" s="158">
        <f>+COUNTIFS(J$44:J396,J396,Y$44:Y396,Y396)</f>
        <v>1</v>
      </c>
      <c r="X396" s="159">
        <f t="shared" si="54"/>
        <v>22.5</v>
      </c>
      <c r="Y396" s="264" t="str">
        <f t="shared" si="55"/>
        <v>bedminton1R-4</v>
      </c>
      <c r="Z396" s="264" t="str">
        <f>+VLOOKUP(B396,Odvetvia!B:Q,16,0)</f>
        <v>bedminton1</v>
      </c>
    </row>
    <row r="397" spans="1:26" ht="12.75" x14ac:dyDescent="0.2">
      <c r="A397" s="818" t="s">
        <v>4</v>
      </c>
      <c r="B397" s="818" t="s">
        <v>4</v>
      </c>
      <c r="C397" s="834" t="s">
        <v>401</v>
      </c>
      <c r="D397" s="834" t="s">
        <v>825</v>
      </c>
      <c r="E397" s="836">
        <v>17</v>
      </c>
      <c r="F397" s="835">
        <v>32</v>
      </c>
      <c r="G397" s="818" t="s">
        <v>3527</v>
      </c>
      <c r="H397" s="818" t="s">
        <v>3314</v>
      </c>
      <c r="I397" s="835">
        <v>1</v>
      </c>
      <c r="J397" s="818" t="s">
        <v>992</v>
      </c>
      <c r="K397" s="835">
        <v>54</v>
      </c>
      <c r="L397" s="835">
        <v>30</v>
      </c>
      <c r="M397" s="835"/>
      <c r="N397" s="818" t="s">
        <v>3529</v>
      </c>
      <c r="O397" s="44">
        <f t="shared" si="48"/>
        <v>24.5</v>
      </c>
      <c r="P397" s="44">
        <f>+VLOOKUP(D397,Databaza!E$1:G$35,2,0)+O397</f>
        <v>24.5</v>
      </c>
      <c r="Q397" s="44">
        <f t="shared" si="49"/>
        <v>24.5</v>
      </c>
      <c r="R397" s="44">
        <f t="shared" si="50"/>
        <v>24.5</v>
      </c>
      <c r="S397" s="44">
        <f t="shared" si="51"/>
        <v>24.5</v>
      </c>
      <c r="T397" s="156">
        <f t="shared" si="52"/>
        <v>24.5</v>
      </c>
      <c r="U397" s="156">
        <f>+VLOOKUP(A397,Adr!N:O,2,0)</f>
        <v>198</v>
      </c>
      <c r="V397" s="157">
        <f t="shared" si="53"/>
        <v>144</v>
      </c>
      <c r="W397" s="158">
        <f>+COUNTIFS(J$44:J397,J397,Y$44:Y397,Y397)</f>
        <v>1</v>
      </c>
      <c r="X397" s="159">
        <f t="shared" si="54"/>
        <v>24.5</v>
      </c>
      <c r="Y397" s="264" t="str">
        <f t="shared" si="55"/>
        <v>bedminton1R-4</v>
      </c>
      <c r="Z397" s="264" t="str">
        <f>+VLOOKUP(B397,Odvetvia!B:Q,16,0)</f>
        <v>bedminton1</v>
      </c>
    </row>
    <row r="398" spans="1:26" ht="12.75" x14ac:dyDescent="0.2">
      <c r="A398" s="818" t="s">
        <v>4</v>
      </c>
      <c r="B398" s="818" t="s">
        <v>4</v>
      </c>
      <c r="C398" s="834" t="s">
        <v>401</v>
      </c>
      <c r="D398" s="834" t="s">
        <v>825</v>
      </c>
      <c r="E398" s="836">
        <v>17</v>
      </c>
      <c r="F398" s="835">
        <v>32</v>
      </c>
      <c r="G398" s="818" t="s">
        <v>3527</v>
      </c>
      <c r="H398" s="818" t="s">
        <v>3314</v>
      </c>
      <c r="I398" s="835">
        <v>1</v>
      </c>
      <c r="J398" s="818" t="s">
        <v>3528</v>
      </c>
      <c r="K398" s="835">
        <v>49</v>
      </c>
      <c r="L398" s="835">
        <v>25</v>
      </c>
      <c r="M398" s="835"/>
      <c r="N398" s="818" t="s">
        <v>1709</v>
      </c>
      <c r="O398" s="44">
        <f t="shared" si="48"/>
        <v>24.5</v>
      </c>
      <c r="P398" s="44">
        <f>+VLOOKUP(D398,Databaza!E$1:G$35,2,0)+O398</f>
        <v>24.5</v>
      </c>
      <c r="Q398" s="44">
        <f t="shared" si="49"/>
        <v>24.5</v>
      </c>
      <c r="R398" s="44">
        <f t="shared" si="50"/>
        <v>24.5</v>
      </c>
      <c r="S398" s="44">
        <f t="shared" si="51"/>
        <v>24.5</v>
      </c>
      <c r="T398" s="156">
        <f t="shared" si="52"/>
        <v>24.5</v>
      </c>
      <c r="U398" s="156">
        <f>+VLOOKUP(A398,Adr!N:O,2,0)</f>
        <v>198</v>
      </c>
      <c r="V398" s="157">
        <f t="shared" si="53"/>
        <v>144</v>
      </c>
      <c r="W398" s="158">
        <f>+COUNTIFS(J$44:J398,J398,Y$44:Y398,Y398)</f>
        <v>1</v>
      </c>
      <c r="X398" s="159">
        <f t="shared" si="54"/>
        <v>24.5</v>
      </c>
      <c r="Y398" s="264" t="str">
        <f t="shared" si="55"/>
        <v>bedminton1R-4</v>
      </c>
      <c r="Z398" s="264" t="str">
        <f>+VLOOKUP(B398,Odvetvia!B:Q,16,0)</f>
        <v>bedminton1</v>
      </c>
    </row>
    <row r="399" spans="1:26" ht="12.75" x14ac:dyDescent="0.2">
      <c r="A399" s="818" t="s">
        <v>4</v>
      </c>
      <c r="B399" s="818" t="s">
        <v>4</v>
      </c>
      <c r="C399" s="834" t="s">
        <v>401</v>
      </c>
      <c r="D399" s="834" t="s">
        <v>826</v>
      </c>
      <c r="E399" s="836">
        <v>33</v>
      </c>
      <c r="F399" s="835">
        <v>64</v>
      </c>
      <c r="G399" s="818" t="s">
        <v>3527</v>
      </c>
      <c r="H399" s="818" t="s">
        <v>3314</v>
      </c>
      <c r="I399" s="835">
        <v>1</v>
      </c>
      <c r="J399" s="818" t="s">
        <v>992</v>
      </c>
      <c r="K399" s="835">
        <v>42</v>
      </c>
      <c r="L399" s="835">
        <v>28</v>
      </c>
      <c r="M399" s="835"/>
      <c r="N399" s="818" t="s">
        <v>1708</v>
      </c>
      <c r="O399" s="44">
        <f t="shared" si="48"/>
        <v>48.5</v>
      </c>
      <c r="P399" s="44">
        <f>+VLOOKUP(D399,Databaza!E$1:G$35,2,0)+O399</f>
        <v>58.5</v>
      </c>
      <c r="Q399" s="44">
        <f t="shared" si="49"/>
        <v>58.5</v>
      </c>
      <c r="R399" s="44">
        <f t="shared" si="50"/>
        <v>58.5</v>
      </c>
      <c r="S399" s="44">
        <f t="shared" si="51"/>
        <v>58.5</v>
      </c>
      <c r="T399" s="156">
        <f t="shared" si="52"/>
        <v>58.5</v>
      </c>
      <c r="U399" s="156">
        <f>+VLOOKUP(A399,Adr!N:O,2,0)</f>
        <v>198</v>
      </c>
      <c r="V399" s="157">
        <f t="shared" si="53"/>
        <v>144</v>
      </c>
      <c r="W399" s="158">
        <f>+COUNTIFS(J$44:J399,J399,Y$44:Y399,Y399)</f>
        <v>2</v>
      </c>
      <c r="X399" s="159">
        <f t="shared" si="54"/>
        <v>58.5</v>
      </c>
      <c r="Y399" s="264" t="str">
        <f t="shared" si="55"/>
        <v>bedminton1R-4</v>
      </c>
      <c r="Z399" s="264" t="str">
        <f>+VLOOKUP(B399,Odvetvia!B:Q,16,0)</f>
        <v>bedminton1</v>
      </c>
    </row>
    <row r="400" spans="1:26" ht="12.75" x14ac:dyDescent="0.2">
      <c r="A400" s="818" t="s">
        <v>4</v>
      </c>
      <c r="B400" s="818" t="s">
        <v>4</v>
      </c>
      <c r="C400" s="834" t="s">
        <v>14163</v>
      </c>
      <c r="D400" s="834" t="s">
        <v>832</v>
      </c>
      <c r="E400" s="836">
        <v>15</v>
      </c>
      <c r="F400" s="835">
        <v>28</v>
      </c>
      <c r="G400" s="818" t="s">
        <v>3527</v>
      </c>
      <c r="H400" s="818" t="s">
        <v>3314</v>
      </c>
      <c r="I400" s="835">
        <v>1</v>
      </c>
      <c r="J400" s="818" t="s">
        <v>992</v>
      </c>
      <c r="K400" s="835">
        <v>43</v>
      </c>
      <c r="L400" s="835">
        <v>39</v>
      </c>
      <c r="M400" s="835"/>
      <c r="N400" s="818" t="s">
        <v>3530</v>
      </c>
      <c r="O400" s="44">
        <f t="shared" si="48"/>
        <v>21.5</v>
      </c>
      <c r="P400" s="44">
        <f>+VLOOKUP(D400,Databaza!E$1:G$35,2,0)+O400</f>
        <v>11.5</v>
      </c>
      <c r="Q400" s="44">
        <f t="shared" si="49"/>
        <v>11.5</v>
      </c>
      <c r="R400" s="44">
        <f t="shared" si="50"/>
        <v>11.5</v>
      </c>
      <c r="S400" s="44">
        <f t="shared" si="51"/>
        <v>11.5</v>
      </c>
      <c r="T400" s="156">
        <f t="shared" si="52"/>
        <v>11.5</v>
      </c>
      <c r="U400" s="156">
        <f>+VLOOKUP(A400,Adr!N:O,2,0)</f>
        <v>198</v>
      </c>
      <c r="V400" s="157">
        <f t="shared" si="53"/>
        <v>144</v>
      </c>
      <c r="W400" s="158">
        <f>+COUNTIFS(J$44:J400,J400,Y$44:Y400,Y400)</f>
        <v>1</v>
      </c>
      <c r="X400" s="159">
        <f t="shared" si="54"/>
        <v>11.5</v>
      </c>
      <c r="Y400" s="264" t="str">
        <f t="shared" si="55"/>
        <v>bedminton1R-5</v>
      </c>
      <c r="Z400" s="264" t="str">
        <f>+VLOOKUP(B400,Odvetvia!B:Q,16,0)</f>
        <v>bedminton1</v>
      </c>
    </row>
    <row r="401" spans="1:26" ht="12.75" x14ac:dyDescent="0.2">
      <c r="A401" s="818" t="s">
        <v>4</v>
      </c>
      <c r="B401" s="818" t="s">
        <v>4</v>
      </c>
      <c r="C401" s="834" t="s">
        <v>14163</v>
      </c>
      <c r="D401" s="834" t="s">
        <v>826</v>
      </c>
      <c r="E401" s="836">
        <v>17</v>
      </c>
      <c r="F401" s="835">
        <v>32</v>
      </c>
      <c r="G401" s="818" t="s">
        <v>3527</v>
      </c>
      <c r="H401" s="818" t="s">
        <v>3314</v>
      </c>
      <c r="I401" s="835">
        <v>1</v>
      </c>
      <c r="J401" s="818" t="s">
        <v>992</v>
      </c>
      <c r="K401" s="835">
        <v>44</v>
      </c>
      <c r="L401" s="835">
        <v>27</v>
      </c>
      <c r="M401" s="835"/>
      <c r="N401" s="818" t="s">
        <v>1712</v>
      </c>
      <c r="O401" s="44">
        <f t="shared" si="48"/>
        <v>24.5</v>
      </c>
      <c r="P401" s="44">
        <f>+VLOOKUP(D401,Databaza!E$1:G$35,2,0)+O401</f>
        <v>34.5</v>
      </c>
      <c r="Q401" s="44">
        <f t="shared" si="49"/>
        <v>34.5</v>
      </c>
      <c r="R401" s="44">
        <f t="shared" si="50"/>
        <v>34.5</v>
      </c>
      <c r="S401" s="44">
        <f t="shared" si="51"/>
        <v>34.5</v>
      </c>
      <c r="T401" s="156">
        <f t="shared" si="52"/>
        <v>34.5</v>
      </c>
      <c r="U401" s="156">
        <f>+VLOOKUP(A401,Adr!N:O,2,0)</f>
        <v>198</v>
      </c>
      <c r="V401" s="157">
        <f t="shared" si="53"/>
        <v>144</v>
      </c>
      <c r="W401" s="158">
        <f>+COUNTIFS(J$44:J401,J401,Y$44:Y401,Y401)</f>
        <v>2</v>
      </c>
      <c r="X401" s="159">
        <f t="shared" si="54"/>
        <v>34.5</v>
      </c>
      <c r="Y401" s="264" t="str">
        <f t="shared" si="55"/>
        <v>bedminton1R-5</v>
      </c>
      <c r="Z401" s="264" t="str">
        <f>+VLOOKUP(B401,Odvetvia!B:Q,16,0)</f>
        <v>bedminton1</v>
      </c>
    </row>
    <row r="402" spans="1:26" ht="12.75" x14ac:dyDescent="0.2">
      <c r="A402" s="818" t="s">
        <v>4</v>
      </c>
      <c r="B402" s="818" t="s">
        <v>4</v>
      </c>
      <c r="C402" s="834" t="s">
        <v>14163</v>
      </c>
      <c r="D402" s="834" t="s">
        <v>826</v>
      </c>
      <c r="E402" s="836">
        <v>33</v>
      </c>
      <c r="F402" s="835">
        <v>42</v>
      </c>
      <c r="G402" s="818" t="s">
        <v>3526</v>
      </c>
      <c r="H402" s="818" t="s">
        <v>3314</v>
      </c>
      <c r="I402" s="835">
        <v>1</v>
      </c>
      <c r="J402" s="818" t="s">
        <v>3531</v>
      </c>
      <c r="K402" s="835">
        <v>42</v>
      </c>
      <c r="L402" s="835">
        <v>30</v>
      </c>
      <c r="M402" s="835"/>
      <c r="N402" s="818" t="s">
        <v>1712</v>
      </c>
      <c r="O402" s="44">
        <f t="shared" si="48"/>
        <v>37.5</v>
      </c>
      <c r="P402" s="44">
        <f>+VLOOKUP(D402,Databaza!E$1:G$35,2,0)+O402</f>
        <v>47.5</v>
      </c>
      <c r="Q402" s="44">
        <f t="shared" si="49"/>
        <v>47.5</v>
      </c>
      <c r="R402" s="44">
        <f t="shared" si="50"/>
        <v>47.5</v>
      </c>
      <c r="S402" s="44">
        <f t="shared" si="51"/>
        <v>47.5</v>
      </c>
      <c r="T402" s="156">
        <f t="shared" si="52"/>
        <v>47.5</v>
      </c>
      <c r="U402" s="156">
        <f>+VLOOKUP(A402,Adr!N:O,2,0)</f>
        <v>198</v>
      </c>
      <c r="V402" s="157">
        <f t="shared" si="53"/>
        <v>144</v>
      </c>
      <c r="W402" s="158">
        <f>+COUNTIFS(J$44:J402,J402,Y$44:Y402,Y402)</f>
        <v>1</v>
      </c>
      <c r="X402" s="159">
        <f t="shared" si="54"/>
        <v>47.5</v>
      </c>
      <c r="Y402" s="264" t="str">
        <f t="shared" si="55"/>
        <v>bedminton1R-5</v>
      </c>
      <c r="Z402" s="264" t="str">
        <f>+VLOOKUP(B402,Odvetvia!B:Q,16,0)</f>
        <v>bedminton1</v>
      </c>
    </row>
    <row r="403" spans="1:26" ht="12.75" x14ac:dyDescent="0.2">
      <c r="A403" t="s">
        <v>5</v>
      </c>
      <c r="B403" t="s">
        <v>5</v>
      </c>
      <c r="C403" t="s">
        <v>406</v>
      </c>
      <c r="D403" t="s">
        <v>825</v>
      </c>
      <c r="E403">
        <v>6</v>
      </c>
      <c r="F403">
        <v>6</v>
      </c>
      <c r="G403" t="s">
        <v>471</v>
      </c>
      <c r="H403" t="s">
        <v>3314</v>
      </c>
      <c r="I403">
        <v>4</v>
      </c>
      <c r="J403" t="s">
        <v>14578</v>
      </c>
      <c r="K403">
        <v>88</v>
      </c>
      <c r="L403">
        <v>22</v>
      </c>
      <c r="M403"/>
      <c r="N403" t="s">
        <v>7090</v>
      </c>
      <c r="O403" s="44">
        <f t="shared" si="48"/>
        <v>6</v>
      </c>
      <c r="P403" s="44">
        <f>+VLOOKUP(D403,Databaza!E$1:G$35,2,0)+O403</f>
        <v>6</v>
      </c>
      <c r="Q403" s="44">
        <f t="shared" si="49"/>
        <v>6</v>
      </c>
      <c r="R403" s="44">
        <f t="shared" si="50"/>
        <v>6</v>
      </c>
      <c r="S403" s="44">
        <f t="shared" si="51"/>
        <v>6</v>
      </c>
      <c r="T403" s="156">
        <f t="shared" si="52"/>
        <v>6</v>
      </c>
      <c r="U403" s="156">
        <f>+VLOOKUP(A403,Adr!N:O,2,0)</f>
        <v>60</v>
      </c>
      <c r="V403" s="157">
        <f t="shared" si="53"/>
        <v>60</v>
      </c>
      <c r="W403" s="158">
        <f>+COUNTIFS(J$44:J403,J403,Y$44:Y403,Y403)</f>
        <v>1</v>
      </c>
      <c r="X403" s="159">
        <f t="shared" si="54"/>
        <v>6</v>
      </c>
      <c r="Y403" s="264" t="str">
        <f t="shared" si="55"/>
        <v>biatlon1R-1</v>
      </c>
      <c r="Z403" s="264" t="str">
        <f>+VLOOKUP(B403,Odvetvia!B:Q,16,0)</f>
        <v>biatlon1</v>
      </c>
    </row>
    <row r="404" spans="1:26" ht="12.75" x14ac:dyDescent="0.2">
      <c r="A404" t="s">
        <v>5</v>
      </c>
      <c r="B404" t="s">
        <v>5</v>
      </c>
      <c r="C404" t="s">
        <v>406</v>
      </c>
      <c r="D404" t="s">
        <v>7120</v>
      </c>
      <c r="E404">
        <v>7</v>
      </c>
      <c r="F404">
        <v>7</v>
      </c>
      <c r="G404" t="s">
        <v>471</v>
      </c>
      <c r="H404" t="s">
        <v>3314</v>
      </c>
      <c r="I404">
        <v>4</v>
      </c>
      <c r="J404" t="s">
        <v>14578</v>
      </c>
      <c r="K404">
        <v>20</v>
      </c>
      <c r="L404">
        <v>80</v>
      </c>
      <c r="M404"/>
      <c r="N404" t="s">
        <v>7090</v>
      </c>
      <c r="O404" s="44">
        <f t="shared" si="48"/>
        <v>7</v>
      </c>
      <c r="P404" s="44">
        <f>+VLOOKUP(D404,Databaza!E$1:G$35,2,0)+O404</f>
        <v>7</v>
      </c>
      <c r="Q404" s="44">
        <f t="shared" si="49"/>
        <v>7</v>
      </c>
      <c r="R404" s="44">
        <f t="shared" si="50"/>
        <v>7</v>
      </c>
      <c r="S404" s="44">
        <f t="shared" si="51"/>
        <v>7</v>
      </c>
      <c r="T404" s="156">
        <f t="shared" si="52"/>
        <v>7</v>
      </c>
      <c r="U404" s="156">
        <f>+VLOOKUP(A404,Adr!N:O,2,0)</f>
        <v>60</v>
      </c>
      <c r="V404" s="157">
        <f t="shared" si="53"/>
        <v>60</v>
      </c>
      <c r="W404" s="158">
        <f>+COUNTIFS(J$44:J404,J404,Y$44:Y404,Y404)</f>
        <v>2</v>
      </c>
      <c r="X404" s="159">
        <f t="shared" si="54"/>
        <v>7</v>
      </c>
      <c r="Y404" s="264" t="str">
        <f t="shared" si="55"/>
        <v>biatlon1R-1</v>
      </c>
      <c r="Z404" s="264" t="str">
        <f>+VLOOKUP(B404,Odvetvia!B:Q,16,0)</f>
        <v>biatlon1</v>
      </c>
    </row>
    <row r="405" spans="1:26" ht="12.75" x14ac:dyDescent="0.2">
      <c r="A405" t="s">
        <v>5</v>
      </c>
      <c r="B405" t="s">
        <v>5</v>
      </c>
      <c r="C405" t="s">
        <v>406</v>
      </c>
      <c r="D405" t="s">
        <v>825</v>
      </c>
      <c r="E405">
        <v>12</v>
      </c>
      <c r="F405">
        <v>12</v>
      </c>
      <c r="G405" t="s">
        <v>9421</v>
      </c>
      <c r="H405" t="s">
        <v>3314</v>
      </c>
      <c r="I405">
        <v>4</v>
      </c>
      <c r="J405" t="s">
        <v>14579</v>
      </c>
      <c r="K405">
        <v>96</v>
      </c>
      <c r="L405">
        <v>24</v>
      </c>
      <c r="M405"/>
      <c r="N405" t="s">
        <v>7090</v>
      </c>
      <c r="O405" s="44">
        <f t="shared" si="48"/>
        <v>12</v>
      </c>
      <c r="P405" s="44">
        <f>+VLOOKUP(D405,Databaza!E$1:G$35,2,0)+O405</f>
        <v>12</v>
      </c>
      <c r="Q405" s="44">
        <f t="shared" si="49"/>
        <v>12</v>
      </c>
      <c r="R405" s="44">
        <f t="shared" si="50"/>
        <v>12</v>
      </c>
      <c r="S405" s="44">
        <f t="shared" si="51"/>
        <v>12</v>
      </c>
      <c r="T405" s="156">
        <f t="shared" si="52"/>
        <v>12</v>
      </c>
      <c r="U405" s="156">
        <f>+VLOOKUP(A405,Adr!N:O,2,0)</f>
        <v>60</v>
      </c>
      <c r="V405" s="157">
        <f t="shared" si="53"/>
        <v>60</v>
      </c>
      <c r="W405" s="158">
        <f>+COUNTIFS(J$44:J405,J405,Y$44:Y405,Y405)</f>
        <v>1</v>
      </c>
      <c r="X405" s="159">
        <f t="shared" si="54"/>
        <v>12</v>
      </c>
      <c r="Y405" s="264" t="str">
        <f t="shared" si="55"/>
        <v>biatlon1R-1</v>
      </c>
      <c r="Z405" s="264" t="str">
        <f>+VLOOKUP(B405,Odvetvia!B:Q,16,0)</f>
        <v>biatlon1</v>
      </c>
    </row>
    <row r="406" spans="1:26" ht="12.75" x14ac:dyDescent="0.2">
      <c r="A406" t="s">
        <v>5</v>
      </c>
      <c r="B406" t="s">
        <v>5</v>
      </c>
      <c r="C406" t="s">
        <v>406</v>
      </c>
      <c r="D406" t="s">
        <v>825</v>
      </c>
      <c r="E406">
        <v>21</v>
      </c>
      <c r="F406">
        <v>21</v>
      </c>
      <c r="G406" t="s">
        <v>9424</v>
      </c>
      <c r="H406" t="s">
        <v>3314</v>
      </c>
      <c r="I406">
        <v>2</v>
      </c>
      <c r="J406" t="s">
        <v>14580</v>
      </c>
      <c r="K406">
        <v>54</v>
      </c>
      <c r="L406">
        <v>27</v>
      </c>
      <c r="M406"/>
      <c r="N406" t="s">
        <v>7090</v>
      </c>
      <c r="O406" s="44">
        <f t="shared" si="48"/>
        <v>21</v>
      </c>
      <c r="P406" s="44">
        <f>+VLOOKUP(D406,Databaza!E$1:G$35,2,0)+O406</f>
        <v>21</v>
      </c>
      <c r="Q406" s="44">
        <f t="shared" si="49"/>
        <v>21</v>
      </c>
      <c r="R406" s="44">
        <f t="shared" si="50"/>
        <v>21</v>
      </c>
      <c r="S406" s="44">
        <f t="shared" si="51"/>
        <v>21</v>
      </c>
      <c r="T406" s="156">
        <f t="shared" si="52"/>
        <v>21</v>
      </c>
      <c r="U406" s="156">
        <f>+VLOOKUP(A406,Adr!N:O,2,0)</f>
        <v>60</v>
      </c>
      <c r="V406" s="157">
        <f t="shared" si="53"/>
        <v>60</v>
      </c>
      <c r="W406" s="158">
        <f>+COUNTIFS(J$44:J406,J406,Y$44:Y406,Y406)</f>
        <v>1</v>
      </c>
      <c r="X406" s="159">
        <f t="shared" si="54"/>
        <v>21</v>
      </c>
      <c r="Y406" s="264" t="str">
        <f t="shared" si="55"/>
        <v>biatlon1R-1</v>
      </c>
      <c r="Z406" s="264" t="str">
        <f>+VLOOKUP(B406,Odvetvia!B:Q,16,0)</f>
        <v>biatlon1</v>
      </c>
    </row>
    <row r="407" spans="1:26" ht="12.75" x14ac:dyDescent="0.2">
      <c r="A407" t="s">
        <v>5</v>
      </c>
      <c r="B407" t="s">
        <v>5</v>
      </c>
      <c r="C407" t="s">
        <v>406</v>
      </c>
      <c r="D407" t="s">
        <v>825</v>
      </c>
      <c r="E407">
        <v>21</v>
      </c>
      <c r="F407">
        <v>21</v>
      </c>
      <c r="G407" t="s">
        <v>471</v>
      </c>
      <c r="H407" t="s">
        <v>3314</v>
      </c>
      <c r="I407">
        <v>4</v>
      </c>
      <c r="J407" t="s">
        <v>14581</v>
      </c>
      <c r="K407">
        <v>92</v>
      </c>
      <c r="L407">
        <v>23</v>
      </c>
      <c r="M407"/>
      <c r="N407" t="s">
        <v>7090</v>
      </c>
      <c r="O407" s="44">
        <f t="shared" si="48"/>
        <v>21</v>
      </c>
      <c r="P407" s="44">
        <f>+VLOOKUP(D407,Databaza!E$1:G$35,2,0)+O407</f>
        <v>21</v>
      </c>
      <c r="Q407" s="44">
        <f t="shared" si="49"/>
        <v>21</v>
      </c>
      <c r="R407" s="44">
        <f t="shared" si="50"/>
        <v>21</v>
      </c>
      <c r="S407" s="44">
        <f t="shared" si="51"/>
        <v>21</v>
      </c>
      <c r="T407" s="156">
        <f t="shared" si="52"/>
        <v>21</v>
      </c>
      <c r="U407" s="156">
        <f>+VLOOKUP(A407,Adr!N:O,2,0)</f>
        <v>60</v>
      </c>
      <c r="V407" s="157">
        <f t="shared" si="53"/>
        <v>60</v>
      </c>
      <c r="W407" s="158">
        <f>+COUNTIFS(J$44:J407,J407,Y$44:Y407,Y407)</f>
        <v>1</v>
      </c>
      <c r="X407" s="159">
        <f t="shared" si="54"/>
        <v>21</v>
      </c>
      <c r="Y407" s="264" t="str">
        <f t="shared" si="55"/>
        <v>biatlon1R-1</v>
      </c>
      <c r="Z407" s="264" t="str">
        <f>+VLOOKUP(B407,Odvetvia!B:Q,16,0)</f>
        <v>biatlon1</v>
      </c>
    </row>
    <row r="408" spans="1:26" ht="12.75" x14ac:dyDescent="0.2">
      <c r="A408" t="s">
        <v>5</v>
      </c>
      <c r="B408" t="s">
        <v>5</v>
      </c>
      <c r="C408" t="s">
        <v>406</v>
      </c>
      <c r="D408" t="s">
        <v>825</v>
      </c>
      <c r="E408">
        <v>22</v>
      </c>
      <c r="F408">
        <v>22</v>
      </c>
      <c r="G408" t="s">
        <v>486</v>
      </c>
      <c r="H408" t="s">
        <v>3314</v>
      </c>
      <c r="I408">
        <v>1</v>
      </c>
      <c r="J408" t="s">
        <v>10837</v>
      </c>
      <c r="K408">
        <v>92</v>
      </c>
      <c r="L408">
        <v>30</v>
      </c>
      <c r="M408"/>
      <c r="N408" t="s">
        <v>7090</v>
      </c>
      <c r="O408" s="44">
        <f t="shared" si="48"/>
        <v>22</v>
      </c>
      <c r="P408" s="44">
        <f>+VLOOKUP(D408,Databaza!E$1:G$35,2,0)+O408</f>
        <v>22</v>
      </c>
      <c r="Q408" s="44">
        <f t="shared" si="49"/>
        <v>22</v>
      </c>
      <c r="R408" s="44">
        <f t="shared" si="50"/>
        <v>22</v>
      </c>
      <c r="S408" s="44">
        <f t="shared" si="51"/>
        <v>22</v>
      </c>
      <c r="T408" s="156">
        <f t="shared" si="52"/>
        <v>22</v>
      </c>
      <c r="U408" s="156">
        <f>+VLOOKUP(A408,Adr!N:O,2,0)</f>
        <v>60</v>
      </c>
      <c r="V408" s="157">
        <f t="shared" si="53"/>
        <v>60</v>
      </c>
      <c r="W408" s="158">
        <f>+COUNTIFS(J$44:J408,J408,Y$44:Y408,Y408)</f>
        <v>1</v>
      </c>
      <c r="X408" s="159">
        <f t="shared" si="54"/>
        <v>22</v>
      </c>
      <c r="Y408" s="264" t="str">
        <f t="shared" si="55"/>
        <v>biatlon1R-1</v>
      </c>
      <c r="Z408" s="264" t="str">
        <f>+VLOOKUP(B408,Odvetvia!B:Q,16,0)</f>
        <v>biatlon1</v>
      </c>
    </row>
    <row r="409" spans="1:26" ht="12.75" x14ac:dyDescent="0.2">
      <c r="A409" t="s">
        <v>5</v>
      </c>
      <c r="B409" t="s">
        <v>5</v>
      </c>
      <c r="C409" t="s">
        <v>406</v>
      </c>
      <c r="D409" t="s">
        <v>826</v>
      </c>
      <c r="E409">
        <v>13</v>
      </c>
      <c r="F409">
        <v>13</v>
      </c>
      <c r="G409" t="s">
        <v>471</v>
      </c>
      <c r="H409" t="s">
        <v>3314</v>
      </c>
      <c r="I409">
        <v>4</v>
      </c>
      <c r="J409" t="s">
        <v>14582</v>
      </c>
      <c r="K409">
        <v>68</v>
      </c>
      <c r="L409">
        <v>17</v>
      </c>
      <c r="M409"/>
      <c r="N409" t="s">
        <v>7090</v>
      </c>
      <c r="O409" s="44">
        <f t="shared" si="48"/>
        <v>13</v>
      </c>
      <c r="P409" s="44">
        <f>+VLOOKUP(D409,Databaza!E$1:G$35,2,0)+O409</f>
        <v>23</v>
      </c>
      <c r="Q409" s="44">
        <f t="shared" si="49"/>
        <v>23</v>
      </c>
      <c r="R409" s="44">
        <f t="shared" si="50"/>
        <v>23</v>
      </c>
      <c r="S409" s="44">
        <f t="shared" si="51"/>
        <v>23</v>
      </c>
      <c r="T409" s="156">
        <f t="shared" si="52"/>
        <v>23</v>
      </c>
      <c r="U409" s="156">
        <f>+VLOOKUP(A409,Adr!N:O,2,0)</f>
        <v>60</v>
      </c>
      <c r="V409" s="157">
        <f t="shared" si="53"/>
        <v>60</v>
      </c>
      <c r="W409" s="158">
        <f>+COUNTIFS(J$44:J409,J409,Y$44:Y409,Y409)</f>
        <v>1</v>
      </c>
      <c r="X409" s="159">
        <f t="shared" si="54"/>
        <v>23</v>
      </c>
      <c r="Y409" s="264" t="str">
        <f t="shared" si="55"/>
        <v>biatlon1R-1</v>
      </c>
      <c r="Z409" s="264" t="str">
        <f>+VLOOKUP(B409,Odvetvia!B:Q,16,0)</f>
        <v>biatlon1</v>
      </c>
    </row>
    <row r="410" spans="1:26" ht="12.75" x14ac:dyDescent="0.2">
      <c r="A410" t="s">
        <v>5</v>
      </c>
      <c r="B410" t="s">
        <v>5</v>
      </c>
      <c r="C410" t="s">
        <v>406</v>
      </c>
      <c r="D410" t="s">
        <v>825</v>
      </c>
      <c r="E410">
        <v>29</v>
      </c>
      <c r="F410">
        <v>29</v>
      </c>
      <c r="G410" t="s">
        <v>3532</v>
      </c>
      <c r="H410" t="s">
        <v>3314</v>
      </c>
      <c r="I410">
        <v>1</v>
      </c>
      <c r="J410" t="s">
        <v>10837</v>
      </c>
      <c r="K410">
        <v>58</v>
      </c>
      <c r="L410">
        <v>20</v>
      </c>
      <c r="M410"/>
      <c r="N410" t="s">
        <v>7090</v>
      </c>
      <c r="O410" s="44">
        <f t="shared" si="48"/>
        <v>29</v>
      </c>
      <c r="P410" s="44">
        <f>+VLOOKUP(D410,Databaza!E$1:G$35,2,0)+O410</f>
        <v>29</v>
      </c>
      <c r="Q410" s="44">
        <f t="shared" si="49"/>
        <v>29</v>
      </c>
      <c r="R410" s="44">
        <f t="shared" si="50"/>
        <v>29</v>
      </c>
      <c r="S410" s="44">
        <f t="shared" si="51"/>
        <v>29</v>
      </c>
      <c r="T410" s="156">
        <f t="shared" si="52"/>
        <v>29</v>
      </c>
      <c r="U410" s="156">
        <f>+VLOOKUP(A410,Adr!N:O,2,0)</f>
        <v>60</v>
      </c>
      <c r="V410" s="157">
        <f t="shared" si="53"/>
        <v>60</v>
      </c>
      <c r="W410" s="158">
        <f>+COUNTIFS(J$44:J410,J410,Y$44:Y410,Y410)</f>
        <v>2</v>
      </c>
      <c r="X410" s="159">
        <f t="shared" si="54"/>
        <v>29</v>
      </c>
      <c r="Y410" s="264" t="str">
        <f t="shared" si="55"/>
        <v>biatlon1R-1</v>
      </c>
      <c r="Z410" s="264" t="str">
        <f>+VLOOKUP(B410,Odvetvia!B:Q,16,0)</f>
        <v>biatlon1</v>
      </c>
    </row>
    <row r="411" spans="1:26" ht="12.75" x14ac:dyDescent="0.2">
      <c r="A411" t="s">
        <v>5</v>
      </c>
      <c r="B411" t="s">
        <v>5</v>
      </c>
      <c r="C411" t="s">
        <v>406</v>
      </c>
      <c r="D411" t="s">
        <v>825</v>
      </c>
      <c r="E411">
        <v>32</v>
      </c>
      <c r="F411">
        <v>32</v>
      </c>
      <c r="G411" t="s">
        <v>3532</v>
      </c>
      <c r="H411" t="s">
        <v>3314</v>
      </c>
      <c r="I411">
        <v>1</v>
      </c>
      <c r="J411" t="s">
        <v>14583</v>
      </c>
      <c r="K411">
        <v>58</v>
      </c>
      <c r="L411">
        <v>20</v>
      </c>
      <c r="M411"/>
      <c r="N411" t="s">
        <v>7090</v>
      </c>
      <c r="O411" s="44">
        <f t="shared" si="48"/>
        <v>32</v>
      </c>
      <c r="P411" s="44">
        <f>+VLOOKUP(D411,Databaza!E$1:G$35,2,0)+O411</f>
        <v>32</v>
      </c>
      <c r="Q411" s="44">
        <f t="shared" si="49"/>
        <v>32</v>
      </c>
      <c r="R411" s="44">
        <f t="shared" si="50"/>
        <v>32</v>
      </c>
      <c r="S411" s="44">
        <f t="shared" si="51"/>
        <v>32</v>
      </c>
      <c r="T411" s="156">
        <f t="shared" si="52"/>
        <v>32</v>
      </c>
      <c r="U411" s="156">
        <f>+VLOOKUP(A411,Adr!N:O,2,0)</f>
        <v>60</v>
      </c>
      <c r="V411" s="157">
        <f t="shared" si="53"/>
        <v>60</v>
      </c>
      <c r="W411" s="158">
        <f>+COUNTIFS(J$44:J411,J411,Y$44:Y411,Y411)</f>
        <v>1</v>
      </c>
      <c r="X411" s="159">
        <f t="shared" si="54"/>
        <v>32</v>
      </c>
      <c r="Y411" s="264" t="str">
        <f t="shared" si="55"/>
        <v>biatlon1R-1</v>
      </c>
      <c r="Z411" s="264" t="str">
        <f>+VLOOKUP(B411,Odvetvia!B:Q,16,0)</f>
        <v>biatlon1</v>
      </c>
    </row>
    <row r="412" spans="1:26" ht="12.75" x14ac:dyDescent="0.2">
      <c r="A412" t="s">
        <v>5</v>
      </c>
      <c r="B412" t="s">
        <v>5</v>
      </c>
      <c r="C412" t="s">
        <v>406</v>
      </c>
      <c r="D412" t="s">
        <v>825</v>
      </c>
      <c r="E412">
        <v>33</v>
      </c>
      <c r="F412">
        <v>33</v>
      </c>
      <c r="G412" t="s">
        <v>486</v>
      </c>
      <c r="H412" t="s">
        <v>3314</v>
      </c>
      <c r="I412">
        <v>1</v>
      </c>
      <c r="J412" t="s">
        <v>14583</v>
      </c>
      <c r="K412">
        <v>92</v>
      </c>
      <c r="L412">
        <v>30</v>
      </c>
      <c r="M412"/>
      <c r="N412" t="s">
        <v>7090</v>
      </c>
      <c r="O412" s="44">
        <f t="shared" si="48"/>
        <v>33</v>
      </c>
      <c r="P412" s="44">
        <f>+VLOOKUP(D412,Databaza!E$1:G$35,2,0)+O412</f>
        <v>33</v>
      </c>
      <c r="Q412" s="44">
        <f t="shared" si="49"/>
        <v>33</v>
      </c>
      <c r="R412" s="44">
        <f t="shared" si="50"/>
        <v>33</v>
      </c>
      <c r="S412" s="44">
        <f t="shared" si="51"/>
        <v>33</v>
      </c>
      <c r="T412" s="156">
        <f t="shared" si="52"/>
        <v>33</v>
      </c>
      <c r="U412" s="156">
        <f>+VLOOKUP(A412,Adr!N:O,2,0)</f>
        <v>60</v>
      </c>
      <c r="V412" s="157">
        <f t="shared" si="53"/>
        <v>60</v>
      </c>
      <c r="W412" s="158">
        <f>+COUNTIFS(J$44:J412,J412,Y$44:Y412,Y412)</f>
        <v>2</v>
      </c>
      <c r="X412" s="159">
        <f t="shared" si="54"/>
        <v>33</v>
      </c>
      <c r="Y412" s="264" t="str">
        <f t="shared" si="55"/>
        <v>biatlon1R-1</v>
      </c>
      <c r="Z412" s="264" t="str">
        <f>+VLOOKUP(B412,Odvetvia!B:Q,16,0)</f>
        <v>biatlon1</v>
      </c>
    </row>
    <row r="413" spans="1:26" ht="12.75" x14ac:dyDescent="0.2">
      <c r="A413" t="s">
        <v>5</v>
      </c>
      <c r="B413" t="s">
        <v>5</v>
      </c>
      <c r="C413" t="s">
        <v>406</v>
      </c>
      <c r="D413" t="s">
        <v>825</v>
      </c>
      <c r="E413">
        <v>34</v>
      </c>
      <c r="F413">
        <v>34</v>
      </c>
      <c r="G413" t="s">
        <v>487</v>
      </c>
      <c r="H413" t="s">
        <v>3314</v>
      </c>
      <c r="I413">
        <v>1</v>
      </c>
      <c r="J413" t="s">
        <v>9426</v>
      </c>
      <c r="K413">
        <v>93</v>
      </c>
      <c r="L413">
        <v>30</v>
      </c>
      <c r="M413"/>
      <c r="N413" t="s">
        <v>7090</v>
      </c>
      <c r="O413" s="44">
        <f t="shared" si="48"/>
        <v>34</v>
      </c>
      <c r="P413" s="44">
        <f>+VLOOKUP(D413,Databaza!E$1:G$35,2,0)+O413</f>
        <v>34</v>
      </c>
      <c r="Q413" s="44">
        <f t="shared" si="49"/>
        <v>34</v>
      </c>
      <c r="R413" s="44">
        <f t="shared" si="50"/>
        <v>34</v>
      </c>
      <c r="S413" s="44">
        <f t="shared" si="51"/>
        <v>34</v>
      </c>
      <c r="T413" s="156">
        <f t="shared" si="52"/>
        <v>34</v>
      </c>
      <c r="U413" s="156">
        <f>+VLOOKUP(A413,Adr!N:O,2,0)</f>
        <v>60</v>
      </c>
      <c r="V413" s="157">
        <f t="shared" si="53"/>
        <v>60</v>
      </c>
      <c r="W413" s="158">
        <f>+COUNTIFS(J$44:J413,J413,Y$44:Y413,Y413)</f>
        <v>1</v>
      </c>
      <c r="X413" s="159">
        <f t="shared" si="54"/>
        <v>34</v>
      </c>
      <c r="Y413" s="264" t="str">
        <f t="shared" si="55"/>
        <v>biatlon1R-1</v>
      </c>
      <c r="Z413" s="264" t="str">
        <f>+VLOOKUP(B413,Odvetvia!B:Q,16,0)</f>
        <v>biatlon1</v>
      </c>
    </row>
    <row r="414" spans="1:26" ht="12.75" x14ac:dyDescent="0.2">
      <c r="A414" t="s">
        <v>5</v>
      </c>
      <c r="B414" t="s">
        <v>5</v>
      </c>
      <c r="C414" t="s">
        <v>406</v>
      </c>
      <c r="D414" t="s">
        <v>826</v>
      </c>
      <c r="E414">
        <v>29</v>
      </c>
      <c r="F414">
        <v>29</v>
      </c>
      <c r="G414" t="s">
        <v>486</v>
      </c>
      <c r="H414" t="s">
        <v>3314</v>
      </c>
      <c r="I414">
        <v>1</v>
      </c>
      <c r="J414" t="s">
        <v>8164</v>
      </c>
      <c r="K414">
        <v>105</v>
      </c>
      <c r="L414">
        <v>29</v>
      </c>
      <c r="M414"/>
      <c r="N414" t="s">
        <v>7090</v>
      </c>
      <c r="O414" s="44">
        <f t="shared" si="48"/>
        <v>29</v>
      </c>
      <c r="P414" s="44">
        <f>+VLOOKUP(D414,Databaza!E$1:G$35,2,0)+O414</f>
        <v>39</v>
      </c>
      <c r="Q414" s="44">
        <f t="shared" si="49"/>
        <v>39</v>
      </c>
      <c r="R414" s="44">
        <f t="shared" si="50"/>
        <v>39</v>
      </c>
      <c r="S414" s="44">
        <f t="shared" si="51"/>
        <v>39</v>
      </c>
      <c r="T414" s="156">
        <f t="shared" si="52"/>
        <v>39</v>
      </c>
      <c r="U414" s="156">
        <f>+VLOOKUP(A414,Adr!N:O,2,0)</f>
        <v>60</v>
      </c>
      <c r="V414" s="157">
        <f t="shared" si="53"/>
        <v>60</v>
      </c>
      <c r="W414" s="158">
        <f>+COUNTIFS(J$44:J414,J414,Y$44:Y414,Y414)</f>
        <v>1</v>
      </c>
      <c r="X414" s="159">
        <f t="shared" si="54"/>
        <v>39</v>
      </c>
      <c r="Y414" s="264" t="str">
        <f t="shared" si="55"/>
        <v>biatlon1R-1</v>
      </c>
      <c r="Z414" s="264" t="str">
        <f>+VLOOKUP(B414,Odvetvia!B:Q,16,0)</f>
        <v>biatlon1</v>
      </c>
    </row>
    <row r="415" spans="1:26" ht="12.75" x14ac:dyDescent="0.2">
      <c r="A415" t="s">
        <v>5</v>
      </c>
      <c r="B415" t="s">
        <v>5</v>
      </c>
      <c r="C415" t="s">
        <v>406</v>
      </c>
      <c r="D415" t="s">
        <v>825</v>
      </c>
      <c r="E415">
        <v>40</v>
      </c>
      <c r="F415">
        <v>40</v>
      </c>
      <c r="G415" t="s">
        <v>487</v>
      </c>
      <c r="H415" t="s">
        <v>3314</v>
      </c>
      <c r="I415">
        <v>1</v>
      </c>
      <c r="J415" t="s">
        <v>10837</v>
      </c>
      <c r="K415">
        <v>93</v>
      </c>
      <c r="L415">
        <v>30</v>
      </c>
      <c r="M415"/>
      <c r="N415" t="s">
        <v>7090</v>
      </c>
      <c r="O415" s="44">
        <f t="shared" si="48"/>
        <v>40</v>
      </c>
      <c r="P415" s="44">
        <f>+VLOOKUP(D415,Databaza!E$1:G$35,2,0)+O415</f>
        <v>40</v>
      </c>
      <c r="Q415" s="44">
        <f t="shared" si="49"/>
        <v>40</v>
      </c>
      <c r="R415" s="44">
        <f t="shared" si="50"/>
        <v>40</v>
      </c>
      <c r="S415" s="44">
        <f t="shared" si="51"/>
        <v>40</v>
      </c>
      <c r="T415" s="156">
        <f t="shared" si="52"/>
        <v>40</v>
      </c>
      <c r="U415" s="156">
        <f>+VLOOKUP(A415,Adr!N:O,2,0)</f>
        <v>60</v>
      </c>
      <c r="V415" s="157">
        <f t="shared" si="53"/>
        <v>60</v>
      </c>
      <c r="W415" s="158">
        <f>+COUNTIFS(J$44:J415,J415,Y$44:Y415,Y415)</f>
        <v>3</v>
      </c>
      <c r="X415" s="159">
        <f t="shared" si="54"/>
        <v>40</v>
      </c>
      <c r="Y415" s="264" t="str">
        <f t="shared" si="55"/>
        <v>biatlon1R-1</v>
      </c>
      <c r="Z415" s="264" t="str">
        <f>+VLOOKUP(B415,Odvetvia!B:Q,16,0)</f>
        <v>biatlon1</v>
      </c>
    </row>
    <row r="416" spans="1:26" ht="12.75" x14ac:dyDescent="0.2">
      <c r="A416" t="s">
        <v>5</v>
      </c>
      <c r="B416" t="s">
        <v>5</v>
      </c>
      <c r="C416" t="s">
        <v>406</v>
      </c>
      <c r="D416" t="s">
        <v>826</v>
      </c>
      <c r="E416">
        <v>39</v>
      </c>
      <c r="F416">
        <v>39</v>
      </c>
      <c r="G416" t="s">
        <v>3532</v>
      </c>
      <c r="H416" t="s">
        <v>3314</v>
      </c>
      <c r="I416">
        <v>1</v>
      </c>
      <c r="J416" t="s">
        <v>14584</v>
      </c>
      <c r="K416">
        <v>56</v>
      </c>
      <c r="L416">
        <v>19</v>
      </c>
      <c r="M416"/>
      <c r="N416" t="s">
        <v>7090</v>
      </c>
      <c r="O416" s="44">
        <f t="shared" si="48"/>
        <v>39</v>
      </c>
      <c r="P416" s="44">
        <f>+VLOOKUP(D416,Databaza!E$1:G$35,2,0)+O416</f>
        <v>49</v>
      </c>
      <c r="Q416" s="44">
        <f t="shared" si="49"/>
        <v>49</v>
      </c>
      <c r="R416" s="44">
        <f t="shared" si="50"/>
        <v>49</v>
      </c>
      <c r="S416" s="44">
        <f t="shared" si="51"/>
        <v>49</v>
      </c>
      <c r="T416" s="156">
        <f t="shared" si="52"/>
        <v>49</v>
      </c>
      <c r="U416" s="156">
        <f>+VLOOKUP(A416,Adr!N:O,2,0)</f>
        <v>60</v>
      </c>
      <c r="V416" s="157">
        <f t="shared" si="53"/>
        <v>60</v>
      </c>
      <c r="W416" s="158">
        <f>+COUNTIFS(J$44:J416,J416,Y$44:Y416,Y416)</f>
        <v>1</v>
      </c>
      <c r="X416" s="159">
        <f t="shared" si="54"/>
        <v>49</v>
      </c>
      <c r="Y416" s="264" t="str">
        <f t="shared" si="55"/>
        <v>biatlon1R-1</v>
      </c>
      <c r="Z416" s="264" t="str">
        <f>+VLOOKUP(B416,Odvetvia!B:Q,16,0)</f>
        <v>biatlon1</v>
      </c>
    </row>
    <row r="417" spans="1:26" ht="12.75" x14ac:dyDescent="0.2">
      <c r="A417" t="s">
        <v>5</v>
      </c>
      <c r="B417" t="s">
        <v>5</v>
      </c>
      <c r="C417" t="s">
        <v>406</v>
      </c>
      <c r="D417" t="s">
        <v>825</v>
      </c>
      <c r="E417">
        <v>52</v>
      </c>
      <c r="F417">
        <v>52</v>
      </c>
      <c r="G417" t="s">
        <v>487</v>
      </c>
      <c r="H417" t="s">
        <v>3314</v>
      </c>
      <c r="I417">
        <v>1</v>
      </c>
      <c r="J417" t="s">
        <v>14583</v>
      </c>
      <c r="K417">
        <v>93</v>
      </c>
      <c r="L417">
        <v>30</v>
      </c>
      <c r="M417"/>
      <c r="N417" t="s">
        <v>7090</v>
      </c>
      <c r="O417" s="44">
        <f t="shared" si="48"/>
        <v>52</v>
      </c>
      <c r="P417" s="44">
        <f>+VLOOKUP(D417,Databaza!E$1:G$35,2,0)+O417</f>
        <v>52</v>
      </c>
      <c r="Q417" s="44">
        <f t="shared" si="49"/>
        <v>52</v>
      </c>
      <c r="R417" s="44">
        <f t="shared" si="50"/>
        <v>52</v>
      </c>
      <c r="S417" s="44">
        <f t="shared" si="51"/>
        <v>52</v>
      </c>
      <c r="T417" s="156">
        <f t="shared" si="52"/>
        <v>52</v>
      </c>
      <c r="U417" s="156">
        <f>+VLOOKUP(A417,Adr!N:O,2,0)</f>
        <v>60</v>
      </c>
      <c r="V417" s="157">
        <f t="shared" si="53"/>
        <v>60</v>
      </c>
      <c r="W417" s="158">
        <f>+COUNTIFS(J$44:J417,J417,Y$44:Y417,Y417)</f>
        <v>3</v>
      </c>
      <c r="X417" s="159">
        <f t="shared" si="54"/>
        <v>52</v>
      </c>
      <c r="Y417" s="264" t="str">
        <f t="shared" si="55"/>
        <v>biatlon1R-1</v>
      </c>
      <c r="Z417" s="264" t="str">
        <f>+VLOOKUP(B417,Odvetvia!B:Q,16,0)</f>
        <v>biatlon1</v>
      </c>
    </row>
    <row r="418" spans="1:26" ht="12.75" x14ac:dyDescent="0.2">
      <c r="A418" t="s">
        <v>5</v>
      </c>
      <c r="B418" t="s">
        <v>5</v>
      </c>
      <c r="C418" t="s">
        <v>406</v>
      </c>
      <c r="D418" t="s">
        <v>825</v>
      </c>
      <c r="E418">
        <v>78</v>
      </c>
      <c r="F418">
        <v>78</v>
      </c>
      <c r="G418" t="s">
        <v>486</v>
      </c>
      <c r="H418" t="s">
        <v>3314</v>
      </c>
      <c r="I418">
        <v>1</v>
      </c>
      <c r="J418" t="s">
        <v>8174</v>
      </c>
      <c r="K418">
        <v>92</v>
      </c>
      <c r="L418">
        <v>30</v>
      </c>
      <c r="M418"/>
      <c r="N418" t="s">
        <v>7090</v>
      </c>
      <c r="O418" s="44">
        <f t="shared" si="48"/>
        <v>78</v>
      </c>
      <c r="P418" s="44">
        <f>+VLOOKUP(D418,Databaza!E$1:G$35,2,0)+O418</f>
        <v>78</v>
      </c>
      <c r="Q418" s="44">
        <f t="shared" si="49"/>
        <v>78</v>
      </c>
      <c r="R418" s="44">
        <f t="shared" si="50"/>
        <v>78</v>
      </c>
      <c r="S418" s="44">
        <f t="shared" si="51"/>
        <v>78</v>
      </c>
      <c r="T418" s="156">
        <f t="shared" si="52"/>
        <v>60</v>
      </c>
      <c r="U418" s="156">
        <f>+VLOOKUP(A418,Adr!N:O,2,0)</f>
        <v>60</v>
      </c>
      <c r="V418" s="157">
        <f t="shared" si="53"/>
        <v>60</v>
      </c>
      <c r="W418" s="158">
        <f>+COUNTIFS(J$44:J418,J418,Y$44:Y418,Y418)</f>
        <v>1</v>
      </c>
      <c r="X418" s="159">
        <f t="shared" si="54"/>
        <v>60</v>
      </c>
      <c r="Y418" s="264" t="str">
        <f t="shared" si="55"/>
        <v>biatlon1R-1</v>
      </c>
      <c r="Z418" s="264" t="str">
        <f>+VLOOKUP(B418,Odvetvia!B:Q,16,0)</f>
        <v>biatlon1</v>
      </c>
    </row>
    <row r="419" spans="1:26" ht="12.75" x14ac:dyDescent="0.2">
      <c r="A419" t="s">
        <v>5</v>
      </c>
      <c r="B419" t="s">
        <v>5</v>
      </c>
      <c r="C419" t="s">
        <v>406</v>
      </c>
      <c r="D419" t="s">
        <v>825</v>
      </c>
      <c r="E419">
        <v>79</v>
      </c>
      <c r="F419">
        <v>79</v>
      </c>
      <c r="G419" t="s">
        <v>486</v>
      </c>
      <c r="H419" t="s">
        <v>3314</v>
      </c>
      <c r="I419">
        <v>1</v>
      </c>
      <c r="J419" t="s">
        <v>8175</v>
      </c>
      <c r="K419">
        <v>98</v>
      </c>
      <c r="L419">
        <v>31</v>
      </c>
      <c r="M419"/>
      <c r="N419" t="s">
        <v>7090</v>
      </c>
      <c r="O419" s="44">
        <f t="shared" si="48"/>
        <v>79</v>
      </c>
      <c r="P419" s="44">
        <f>+VLOOKUP(D419,Databaza!E$1:G$35,2,0)+O419</f>
        <v>79</v>
      </c>
      <c r="Q419" s="44">
        <f t="shared" si="49"/>
        <v>79</v>
      </c>
      <c r="R419" s="44">
        <f t="shared" si="50"/>
        <v>79</v>
      </c>
      <c r="S419" s="44">
        <f t="shared" si="51"/>
        <v>79</v>
      </c>
      <c r="T419" s="156">
        <f t="shared" si="52"/>
        <v>60</v>
      </c>
      <c r="U419" s="156">
        <f>+VLOOKUP(A419,Adr!N:O,2,0)</f>
        <v>60</v>
      </c>
      <c r="V419" s="157">
        <f t="shared" si="53"/>
        <v>60</v>
      </c>
      <c r="W419" s="158">
        <f>+COUNTIFS(J$44:J419,J419,Y$44:Y419,Y419)</f>
        <v>1</v>
      </c>
      <c r="X419" s="159">
        <f t="shared" si="54"/>
        <v>60</v>
      </c>
      <c r="Y419" s="264" t="str">
        <f t="shared" si="55"/>
        <v>biatlon1R-1</v>
      </c>
      <c r="Z419" s="264" t="str">
        <f>+VLOOKUP(B419,Odvetvia!B:Q,16,0)</f>
        <v>biatlon1</v>
      </c>
    </row>
    <row r="420" spans="1:26" ht="12.75" x14ac:dyDescent="0.2">
      <c r="A420" t="s">
        <v>5</v>
      </c>
      <c r="B420" t="s">
        <v>5</v>
      </c>
      <c r="C420" t="s">
        <v>406</v>
      </c>
      <c r="D420" t="s">
        <v>825</v>
      </c>
      <c r="E420">
        <v>85</v>
      </c>
      <c r="F420">
        <v>85</v>
      </c>
      <c r="G420" t="s">
        <v>486</v>
      </c>
      <c r="H420" t="s">
        <v>3314</v>
      </c>
      <c r="I420">
        <v>1</v>
      </c>
      <c r="J420" t="s">
        <v>14585</v>
      </c>
      <c r="K420">
        <v>98</v>
      </c>
      <c r="L420">
        <v>31</v>
      </c>
      <c r="M420"/>
      <c r="N420" t="s">
        <v>7090</v>
      </c>
      <c r="O420" s="44">
        <f t="shared" si="48"/>
        <v>85</v>
      </c>
      <c r="P420" s="44">
        <f>+VLOOKUP(D420,Databaza!E$1:G$35,2,0)+O420</f>
        <v>85</v>
      </c>
      <c r="Q420" s="44">
        <f t="shared" si="49"/>
        <v>85</v>
      </c>
      <c r="R420" s="44">
        <f t="shared" si="50"/>
        <v>85</v>
      </c>
      <c r="S420" s="44">
        <f t="shared" si="51"/>
        <v>85</v>
      </c>
      <c r="T420" s="156">
        <f t="shared" si="52"/>
        <v>60</v>
      </c>
      <c r="U420" s="156">
        <f>+VLOOKUP(A420,Adr!N:O,2,0)</f>
        <v>60</v>
      </c>
      <c r="V420" s="157">
        <f t="shared" si="53"/>
        <v>60</v>
      </c>
      <c r="W420" s="158">
        <f>+COUNTIFS(J$44:J420,J420,Y$44:Y420,Y420)</f>
        <v>1</v>
      </c>
      <c r="X420" s="159">
        <f t="shared" si="54"/>
        <v>60</v>
      </c>
      <c r="Y420" s="264" t="str">
        <f t="shared" si="55"/>
        <v>biatlon1R-1</v>
      </c>
      <c r="Z420" s="264" t="str">
        <f>+VLOOKUP(B420,Odvetvia!B:Q,16,0)</f>
        <v>biatlon1</v>
      </c>
    </row>
    <row r="421" spans="1:26" ht="12.75" x14ac:dyDescent="0.2">
      <c r="A421" t="s">
        <v>5</v>
      </c>
      <c r="B421" t="s">
        <v>5</v>
      </c>
      <c r="C421" t="s">
        <v>406</v>
      </c>
      <c r="D421" t="s">
        <v>825</v>
      </c>
      <c r="E421">
        <v>91</v>
      </c>
      <c r="F421">
        <v>91</v>
      </c>
      <c r="G421" t="s">
        <v>486</v>
      </c>
      <c r="H421" t="s">
        <v>3314</v>
      </c>
      <c r="I421">
        <v>1</v>
      </c>
      <c r="J421" t="s">
        <v>8181</v>
      </c>
      <c r="K421">
        <v>98</v>
      </c>
      <c r="L421">
        <v>31</v>
      </c>
      <c r="M421"/>
      <c r="N421" t="s">
        <v>7090</v>
      </c>
      <c r="O421" s="44">
        <f t="shared" si="48"/>
        <v>91</v>
      </c>
      <c r="P421" s="44">
        <f>+VLOOKUP(D421,Databaza!E$1:G$35,2,0)+O421</f>
        <v>91</v>
      </c>
      <c r="Q421" s="44">
        <f t="shared" si="49"/>
        <v>91</v>
      </c>
      <c r="R421" s="44">
        <f t="shared" si="50"/>
        <v>91</v>
      </c>
      <c r="S421" s="44">
        <f t="shared" si="51"/>
        <v>91</v>
      </c>
      <c r="T421" s="156">
        <f t="shared" si="52"/>
        <v>60</v>
      </c>
      <c r="U421" s="156">
        <f>+VLOOKUP(A421,Adr!N:O,2,0)</f>
        <v>60</v>
      </c>
      <c r="V421" s="157">
        <f t="shared" si="53"/>
        <v>60</v>
      </c>
      <c r="W421" s="158">
        <f>+COUNTIFS(J$44:J421,J421,Y$44:Y421,Y421)</f>
        <v>1</v>
      </c>
      <c r="X421" s="159">
        <f t="shared" si="54"/>
        <v>60</v>
      </c>
      <c r="Y421" s="264" t="str">
        <f t="shared" si="55"/>
        <v>biatlon1R-1</v>
      </c>
      <c r="Z421" s="264" t="str">
        <f>+VLOOKUP(B421,Odvetvia!B:Q,16,0)</f>
        <v>biatlon1</v>
      </c>
    </row>
    <row r="422" spans="1:26" ht="12.75" x14ac:dyDescent="0.2">
      <c r="A422" t="s">
        <v>5</v>
      </c>
      <c r="B422" t="s">
        <v>5</v>
      </c>
      <c r="C422" t="s">
        <v>406</v>
      </c>
      <c r="D422" t="s">
        <v>825</v>
      </c>
      <c r="E422">
        <v>85</v>
      </c>
      <c r="F422">
        <v>85</v>
      </c>
      <c r="G422" t="s">
        <v>487</v>
      </c>
      <c r="H422" t="s">
        <v>3314</v>
      </c>
      <c r="I422">
        <v>1</v>
      </c>
      <c r="J422" t="s">
        <v>8181</v>
      </c>
      <c r="K422">
        <v>97</v>
      </c>
      <c r="L422">
        <v>31</v>
      </c>
      <c r="M422"/>
      <c r="N422" t="s">
        <v>7090</v>
      </c>
      <c r="O422" s="44">
        <f t="shared" si="48"/>
        <v>85</v>
      </c>
      <c r="P422" s="44">
        <f>+VLOOKUP(D422,Databaza!E$1:G$35,2,0)+O422</f>
        <v>85</v>
      </c>
      <c r="Q422" s="44">
        <f t="shared" si="49"/>
        <v>85</v>
      </c>
      <c r="R422" s="44">
        <f t="shared" si="50"/>
        <v>85</v>
      </c>
      <c r="S422" s="44">
        <f t="shared" si="51"/>
        <v>85</v>
      </c>
      <c r="T422" s="156">
        <f t="shared" si="52"/>
        <v>60</v>
      </c>
      <c r="U422" s="156">
        <f>+VLOOKUP(A422,Adr!N:O,2,0)</f>
        <v>60</v>
      </c>
      <c r="V422" s="157">
        <f t="shared" si="53"/>
        <v>60</v>
      </c>
      <c r="W422" s="158">
        <f>+COUNTIFS(J$44:J422,J422,Y$44:Y422,Y422)</f>
        <v>2</v>
      </c>
      <c r="X422" s="159">
        <f t="shared" si="54"/>
        <v>60</v>
      </c>
      <c r="Y422" s="264" t="str">
        <f t="shared" si="55"/>
        <v>biatlon1R-1</v>
      </c>
      <c r="Z422" s="264" t="str">
        <f>+VLOOKUP(B422,Odvetvia!B:Q,16,0)</f>
        <v>biatlon1</v>
      </c>
    </row>
    <row r="423" spans="1:26" ht="12.75" x14ac:dyDescent="0.2">
      <c r="A423" t="s">
        <v>5</v>
      </c>
      <c r="B423" t="s">
        <v>5</v>
      </c>
      <c r="C423" t="s">
        <v>406</v>
      </c>
      <c r="D423" t="s">
        <v>825</v>
      </c>
      <c r="E423">
        <v>81</v>
      </c>
      <c r="F423">
        <v>81</v>
      </c>
      <c r="G423" t="s">
        <v>487</v>
      </c>
      <c r="H423" t="s">
        <v>3314</v>
      </c>
      <c r="I423">
        <v>1</v>
      </c>
      <c r="J423" t="s">
        <v>8175</v>
      </c>
      <c r="K423">
        <v>97</v>
      </c>
      <c r="L423">
        <v>31</v>
      </c>
      <c r="M423"/>
      <c r="N423" t="s">
        <v>7090</v>
      </c>
      <c r="O423" s="44">
        <f t="shared" si="48"/>
        <v>81</v>
      </c>
      <c r="P423" s="44">
        <f>+VLOOKUP(D423,Databaza!E$1:G$35,2,0)+O423</f>
        <v>81</v>
      </c>
      <c r="Q423" s="44">
        <f t="shared" si="49"/>
        <v>81</v>
      </c>
      <c r="R423" s="44">
        <f t="shared" si="50"/>
        <v>81</v>
      </c>
      <c r="S423" s="44">
        <f t="shared" si="51"/>
        <v>81</v>
      </c>
      <c r="T423" s="156">
        <f t="shared" si="52"/>
        <v>60</v>
      </c>
      <c r="U423" s="156">
        <f>+VLOOKUP(A423,Adr!N:O,2,0)</f>
        <v>60</v>
      </c>
      <c r="V423" s="157">
        <f t="shared" si="53"/>
        <v>60</v>
      </c>
      <c r="W423" s="158">
        <f>+COUNTIFS(J$44:J423,J423,Y$44:Y423,Y423)</f>
        <v>2</v>
      </c>
      <c r="X423" s="159">
        <f t="shared" si="54"/>
        <v>60</v>
      </c>
      <c r="Y423" s="264" t="str">
        <f t="shared" si="55"/>
        <v>biatlon1R-1</v>
      </c>
      <c r="Z423" s="264" t="str">
        <f>+VLOOKUP(B423,Odvetvia!B:Q,16,0)</f>
        <v>biatlon1</v>
      </c>
    </row>
    <row r="424" spans="1:26" ht="12.75" x14ac:dyDescent="0.2">
      <c r="A424" t="s">
        <v>5</v>
      </c>
      <c r="B424" t="s">
        <v>5</v>
      </c>
      <c r="C424" t="s">
        <v>406</v>
      </c>
      <c r="D424" t="s">
        <v>825</v>
      </c>
      <c r="E424">
        <v>77</v>
      </c>
      <c r="F424">
        <v>77</v>
      </c>
      <c r="G424" t="s">
        <v>487</v>
      </c>
      <c r="H424" t="s">
        <v>3314</v>
      </c>
      <c r="I424">
        <v>1</v>
      </c>
      <c r="J424" t="s">
        <v>14585</v>
      </c>
      <c r="K424">
        <v>97</v>
      </c>
      <c r="L424">
        <v>31</v>
      </c>
      <c r="M424"/>
      <c r="N424" t="s">
        <v>7090</v>
      </c>
      <c r="O424" s="44">
        <f t="shared" si="48"/>
        <v>77</v>
      </c>
      <c r="P424" s="44">
        <f>+VLOOKUP(D424,Databaza!E$1:G$35,2,0)+O424</f>
        <v>77</v>
      </c>
      <c r="Q424" s="44">
        <f t="shared" si="49"/>
        <v>77</v>
      </c>
      <c r="R424" s="44">
        <f t="shared" si="50"/>
        <v>77</v>
      </c>
      <c r="S424" s="44">
        <f t="shared" si="51"/>
        <v>77</v>
      </c>
      <c r="T424" s="156">
        <f t="shared" si="52"/>
        <v>60</v>
      </c>
      <c r="U424" s="156">
        <f>+VLOOKUP(A424,Adr!N:O,2,0)</f>
        <v>60</v>
      </c>
      <c r="V424" s="157">
        <f t="shared" si="53"/>
        <v>60</v>
      </c>
      <c r="W424" s="158">
        <f>+COUNTIFS(J$44:J424,J424,Y$44:Y424,Y424)</f>
        <v>2</v>
      </c>
      <c r="X424" s="159">
        <f t="shared" si="54"/>
        <v>60</v>
      </c>
      <c r="Y424" s="264" t="str">
        <f t="shared" si="55"/>
        <v>biatlon1R-1</v>
      </c>
      <c r="Z424" s="264" t="str">
        <f>+VLOOKUP(B424,Odvetvia!B:Q,16,0)</f>
        <v>biatlon1</v>
      </c>
    </row>
    <row r="425" spans="1:26" ht="12.75" x14ac:dyDescent="0.2">
      <c r="A425" t="s">
        <v>5</v>
      </c>
      <c r="B425" t="s">
        <v>5</v>
      </c>
      <c r="C425" t="s">
        <v>406</v>
      </c>
      <c r="D425" t="s">
        <v>826</v>
      </c>
      <c r="E425">
        <v>62</v>
      </c>
      <c r="F425">
        <v>62</v>
      </c>
      <c r="G425" t="s">
        <v>486</v>
      </c>
      <c r="H425" t="s">
        <v>3314</v>
      </c>
      <c r="I425">
        <v>1</v>
      </c>
      <c r="J425" t="s">
        <v>8174</v>
      </c>
      <c r="K425">
        <v>105</v>
      </c>
      <c r="L425">
        <v>29</v>
      </c>
      <c r="M425"/>
      <c r="N425" t="s">
        <v>7090</v>
      </c>
      <c r="O425" s="44">
        <f t="shared" si="48"/>
        <v>62</v>
      </c>
      <c r="P425" s="44">
        <f>+VLOOKUP(D425,Databaza!E$1:G$35,2,0)+O425</f>
        <v>72</v>
      </c>
      <c r="Q425" s="44">
        <f t="shared" si="49"/>
        <v>72</v>
      </c>
      <c r="R425" s="44">
        <f t="shared" si="50"/>
        <v>72</v>
      </c>
      <c r="S425" s="44">
        <f t="shared" si="51"/>
        <v>72</v>
      </c>
      <c r="T425" s="156">
        <f t="shared" si="52"/>
        <v>60</v>
      </c>
      <c r="U425" s="156">
        <f>+VLOOKUP(A425,Adr!N:O,2,0)</f>
        <v>60</v>
      </c>
      <c r="V425" s="157">
        <f t="shared" si="53"/>
        <v>60</v>
      </c>
      <c r="W425" s="158">
        <f>+COUNTIFS(J$44:J425,J425,Y$44:Y425,Y425)</f>
        <v>2</v>
      </c>
      <c r="X425" s="159">
        <f t="shared" si="54"/>
        <v>60</v>
      </c>
      <c r="Y425" s="264" t="str">
        <f t="shared" si="55"/>
        <v>biatlon1R-1</v>
      </c>
      <c r="Z425" s="264" t="str">
        <f>+VLOOKUP(B425,Odvetvia!B:Q,16,0)</f>
        <v>biatlon1</v>
      </c>
    </row>
    <row r="426" spans="1:26" ht="12.75" x14ac:dyDescent="0.2">
      <c r="A426" t="s">
        <v>5</v>
      </c>
      <c r="B426" t="s">
        <v>5</v>
      </c>
      <c r="C426" t="s">
        <v>406</v>
      </c>
      <c r="D426" t="s">
        <v>826</v>
      </c>
      <c r="E426">
        <v>86</v>
      </c>
      <c r="F426">
        <v>86</v>
      </c>
      <c r="G426" t="s">
        <v>486</v>
      </c>
      <c r="H426" t="s">
        <v>3314</v>
      </c>
      <c r="I426">
        <v>1</v>
      </c>
      <c r="J426" t="s">
        <v>14584</v>
      </c>
      <c r="K426">
        <v>105</v>
      </c>
      <c r="L426">
        <v>29</v>
      </c>
      <c r="M426"/>
      <c r="N426" t="s">
        <v>7090</v>
      </c>
      <c r="O426" s="44">
        <f t="shared" si="48"/>
        <v>86</v>
      </c>
      <c r="P426" s="44">
        <f>+VLOOKUP(D426,Databaza!E$1:G$35,2,0)+O426</f>
        <v>96</v>
      </c>
      <c r="Q426" s="44">
        <f t="shared" si="49"/>
        <v>96</v>
      </c>
      <c r="R426" s="44">
        <f t="shared" si="50"/>
        <v>96</v>
      </c>
      <c r="S426" s="44">
        <f t="shared" si="51"/>
        <v>96</v>
      </c>
      <c r="T426" s="156">
        <f t="shared" si="52"/>
        <v>60</v>
      </c>
      <c r="U426" s="156">
        <f>+VLOOKUP(A426,Adr!N:O,2,0)</f>
        <v>60</v>
      </c>
      <c r="V426" s="157">
        <f t="shared" si="53"/>
        <v>60</v>
      </c>
      <c r="W426" s="158">
        <f>+COUNTIFS(J$44:J426,J426,Y$44:Y426,Y426)</f>
        <v>2</v>
      </c>
      <c r="X426" s="159">
        <f t="shared" si="54"/>
        <v>60</v>
      </c>
      <c r="Y426" s="264" t="str">
        <f t="shared" si="55"/>
        <v>biatlon1R-1</v>
      </c>
      <c r="Z426" s="264" t="str">
        <f>+VLOOKUP(B426,Odvetvia!B:Q,16,0)</f>
        <v>biatlon1</v>
      </c>
    </row>
    <row r="427" spans="1:26" ht="12.75" x14ac:dyDescent="0.2">
      <c r="A427" t="s">
        <v>5</v>
      </c>
      <c r="B427" t="s">
        <v>5</v>
      </c>
      <c r="C427" t="s">
        <v>406</v>
      </c>
      <c r="D427" t="s">
        <v>826</v>
      </c>
      <c r="E427">
        <v>87</v>
      </c>
      <c r="F427">
        <v>87</v>
      </c>
      <c r="G427" t="s">
        <v>486</v>
      </c>
      <c r="H427" t="s">
        <v>3314</v>
      </c>
      <c r="I427">
        <v>1</v>
      </c>
      <c r="J427" t="s">
        <v>9426</v>
      </c>
      <c r="K427">
        <v>105</v>
      </c>
      <c r="L427">
        <v>29</v>
      </c>
      <c r="M427"/>
      <c r="N427" t="s">
        <v>7090</v>
      </c>
      <c r="O427" s="44">
        <f t="shared" si="48"/>
        <v>87</v>
      </c>
      <c r="P427" s="44">
        <f>+VLOOKUP(D427,Databaza!E$1:G$35,2,0)+O427</f>
        <v>97</v>
      </c>
      <c r="Q427" s="44">
        <f t="shared" si="49"/>
        <v>97</v>
      </c>
      <c r="R427" s="44">
        <f t="shared" si="50"/>
        <v>97</v>
      </c>
      <c r="S427" s="44">
        <f t="shared" si="51"/>
        <v>97</v>
      </c>
      <c r="T427" s="156">
        <f t="shared" si="52"/>
        <v>60</v>
      </c>
      <c r="U427" s="156">
        <f>+VLOOKUP(A427,Adr!N:O,2,0)</f>
        <v>60</v>
      </c>
      <c r="V427" s="157">
        <f t="shared" si="53"/>
        <v>60</v>
      </c>
      <c r="W427" s="158">
        <f>+COUNTIFS(J$44:J427,J427,Y$44:Y427,Y427)</f>
        <v>2</v>
      </c>
      <c r="X427" s="159">
        <f t="shared" si="54"/>
        <v>60</v>
      </c>
      <c r="Y427" s="264" t="str">
        <f t="shared" si="55"/>
        <v>biatlon1R-1</v>
      </c>
      <c r="Z427" s="264" t="str">
        <f>+VLOOKUP(B427,Odvetvia!B:Q,16,0)</f>
        <v>biatlon1</v>
      </c>
    </row>
    <row r="428" spans="1:26" ht="12.75" x14ac:dyDescent="0.2">
      <c r="A428" t="s">
        <v>5</v>
      </c>
      <c r="B428" t="s">
        <v>5</v>
      </c>
      <c r="C428" t="s">
        <v>406</v>
      </c>
      <c r="D428" t="s">
        <v>826</v>
      </c>
      <c r="E428">
        <v>65</v>
      </c>
      <c r="F428">
        <v>65</v>
      </c>
      <c r="G428" t="s">
        <v>486</v>
      </c>
      <c r="H428" t="s">
        <v>3314</v>
      </c>
      <c r="I428">
        <v>1</v>
      </c>
      <c r="J428" t="s">
        <v>8175</v>
      </c>
      <c r="K428">
        <v>125</v>
      </c>
      <c r="L428">
        <v>33</v>
      </c>
      <c r="M428"/>
      <c r="N428" t="s">
        <v>7090</v>
      </c>
      <c r="O428" s="44">
        <f t="shared" si="48"/>
        <v>65</v>
      </c>
      <c r="P428" s="44">
        <f>+VLOOKUP(D428,Databaza!E$1:G$35,2,0)+O428</f>
        <v>75</v>
      </c>
      <c r="Q428" s="44">
        <f t="shared" si="49"/>
        <v>75</v>
      </c>
      <c r="R428" s="44">
        <f t="shared" si="50"/>
        <v>75</v>
      </c>
      <c r="S428" s="44">
        <f t="shared" si="51"/>
        <v>75</v>
      </c>
      <c r="T428" s="156">
        <f t="shared" si="52"/>
        <v>60</v>
      </c>
      <c r="U428" s="156">
        <f>+VLOOKUP(A428,Adr!N:O,2,0)</f>
        <v>60</v>
      </c>
      <c r="V428" s="157">
        <f t="shared" si="53"/>
        <v>60</v>
      </c>
      <c r="W428" s="158">
        <f>+COUNTIFS(J$44:J428,J428,Y$44:Y428,Y428)</f>
        <v>3</v>
      </c>
      <c r="X428" s="159">
        <f t="shared" si="54"/>
        <v>60</v>
      </c>
      <c r="Y428" s="264" t="str">
        <f t="shared" si="55"/>
        <v>biatlon1R-1</v>
      </c>
      <c r="Z428" s="264" t="str">
        <f>+VLOOKUP(B428,Odvetvia!B:Q,16,0)</f>
        <v>biatlon1</v>
      </c>
    </row>
    <row r="429" spans="1:26" ht="12.75" x14ac:dyDescent="0.2">
      <c r="A429" t="s">
        <v>5</v>
      </c>
      <c r="B429" t="s">
        <v>5</v>
      </c>
      <c r="C429" t="s">
        <v>406</v>
      </c>
      <c r="D429" t="s">
        <v>826</v>
      </c>
      <c r="E429">
        <v>70</v>
      </c>
      <c r="F429">
        <v>70</v>
      </c>
      <c r="G429" t="s">
        <v>486</v>
      </c>
      <c r="H429" t="s">
        <v>3314</v>
      </c>
      <c r="I429">
        <v>1</v>
      </c>
      <c r="J429" t="s">
        <v>8181</v>
      </c>
      <c r="K429">
        <v>125</v>
      </c>
      <c r="L429">
        <v>33</v>
      </c>
      <c r="M429"/>
      <c r="N429" t="s">
        <v>7090</v>
      </c>
      <c r="O429" s="44">
        <f t="shared" si="48"/>
        <v>70</v>
      </c>
      <c r="P429" s="44">
        <f>+VLOOKUP(D429,Databaza!E$1:G$35,2,0)+O429</f>
        <v>80</v>
      </c>
      <c r="Q429" s="44">
        <f t="shared" si="49"/>
        <v>80</v>
      </c>
      <c r="R429" s="44">
        <f t="shared" si="50"/>
        <v>80</v>
      </c>
      <c r="S429" s="44">
        <f t="shared" si="51"/>
        <v>80</v>
      </c>
      <c r="T429" s="156">
        <f t="shared" si="52"/>
        <v>60</v>
      </c>
      <c r="U429" s="156">
        <f>+VLOOKUP(A429,Adr!N:O,2,0)</f>
        <v>60</v>
      </c>
      <c r="V429" s="157">
        <f t="shared" si="53"/>
        <v>60</v>
      </c>
      <c r="W429" s="158">
        <f>+COUNTIFS(J$44:J429,J429,Y$44:Y429,Y429)</f>
        <v>3</v>
      </c>
      <c r="X429" s="159">
        <f t="shared" si="54"/>
        <v>60</v>
      </c>
      <c r="Y429" s="264" t="str">
        <f t="shared" si="55"/>
        <v>biatlon1R-1</v>
      </c>
      <c r="Z429" s="264" t="str">
        <f>+VLOOKUP(B429,Odvetvia!B:Q,16,0)</f>
        <v>biatlon1</v>
      </c>
    </row>
    <row r="430" spans="1:26" ht="12.75" x14ac:dyDescent="0.2">
      <c r="A430" t="s">
        <v>5</v>
      </c>
      <c r="B430" t="s">
        <v>5</v>
      </c>
      <c r="C430" t="s">
        <v>406</v>
      </c>
      <c r="D430" t="s">
        <v>826</v>
      </c>
      <c r="E430">
        <v>86</v>
      </c>
      <c r="F430">
        <v>86</v>
      </c>
      <c r="G430" t="s">
        <v>487</v>
      </c>
      <c r="H430" t="s">
        <v>3314</v>
      </c>
      <c r="I430">
        <v>1</v>
      </c>
      <c r="J430" t="s">
        <v>8164</v>
      </c>
      <c r="K430">
        <v>95</v>
      </c>
      <c r="L430">
        <v>29</v>
      </c>
      <c r="M430"/>
      <c r="N430" t="s">
        <v>7090</v>
      </c>
      <c r="O430" s="44">
        <f t="shared" si="48"/>
        <v>86</v>
      </c>
      <c r="P430" s="44">
        <f>+VLOOKUP(D430,Databaza!E$1:G$35,2,0)+O430</f>
        <v>96</v>
      </c>
      <c r="Q430" s="44">
        <f t="shared" si="49"/>
        <v>96</v>
      </c>
      <c r="R430" s="44">
        <f t="shared" si="50"/>
        <v>96</v>
      </c>
      <c r="S430" s="44">
        <f t="shared" si="51"/>
        <v>96</v>
      </c>
      <c r="T430" s="156">
        <f t="shared" si="52"/>
        <v>60</v>
      </c>
      <c r="U430" s="156">
        <f>+VLOOKUP(A430,Adr!N:O,2,0)</f>
        <v>60</v>
      </c>
      <c r="V430" s="157">
        <f t="shared" si="53"/>
        <v>60</v>
      </c>
      <c r="W430" s="158">
        <f>+COUNTIFS(J$44:J430,J430,Y$44:Y430,Y430)</f>
        <v>2</v>
      </c>
      <c r="X430" s="159">
        <f t="shared" si="54"/>
        <v>60</v>
      </c>
      <c r="Y430" s="264" t="str">
        <f t="shared" si="55"/>
        <v>biatlon1R-1</v>
      </c>
      <c r="Z430" s="264" t="str">
        <f>+VLOOKUP(B430,Odvetvia!B:Q,16,0)</f>
        <v>biatlon1</v>
      </c>
    </row>
    <row r="431" spans="1:26" ht="12.75" x14ac:dyDescent="0.2">
      <c r="A431" t="s">
        <v>5</v>
      </c>
      <c r="B431" t="s">
        <v>5</v>
      </c>
      <c r="C431" t="s">
        <v>406</v>
      </c>
      <c r="D431" t="s">
        <v>826</v>
      </c>
      <c r="E431">
        <v>67</v>
      </c>
      <c r="F431">
        <v>67</v>
      </c>
      <c r="G431" t="s">
        <v>487</v>
      </c>
      <c r="H431" t="s">
        <v>3314</v>
      </c>
      <c r="I431">
        <v>1</v>
      </c>
      <c r="J431" t="s">
        <v>8174</v>
      </c>
      <c r="K431">
        <v>95</v>
      </c>
      <c r="L431">
        <v>29</v>
      </c>
      <c r="M431"/>
      <c r="N431" t="s">
        <v>7090</v>
      </c>
      <c r="O431" s="44">
        <f t="shared" si="48"/>
        <v>67</v>
      </c>
      <c r="P431" s="44">
        <f>+VLOOKUP(D431,Databaza!E$1:G$35,2,0)+O431</f>
        <v>77</v>
      </c>
      <c r="Q431" s="44">
        <f t="shared" si="49"/>
        <v>77</v>
      </c>
      <c r="R431" s="44">
        <f t="shared" si="50"/>
        <v>77</v>
      </c>
      <c r="S431" s="44">
        <f t="shared" si="51"/>
        <v>77</v>
      </c>
      <c r="T431" s="156">
        <f t="shared" si="52"/>
        <v>60</v>
      </c>
      <c r="U431" s="156">
        <f>+VLOOKUP(A431,Adr!N:O,2,0)</f>
        <v>60</v>
      </c>
      <c r="V431" s="157">
        <f t="shared" si="53"/>
        <v>60</v>
      </c>
      <c r="W431" s="158">
        <f>+COUNTIFS(J$44:J431,J431,Y$44:Y431,Y431)</f>
        <v>3</v>
      </c>
      <c r="X431" s="159">
        <f t="shared" si="54"/>
        <v>60</v>
      </c>
      <c r="Y431" s="264" t="str">
        <f t="shared" si="55"/>
        <v>biatlon1R-1</v>
      </c>
      <c r="Z431" s="264" t="str">
        <f>+VLOOKUP(B431,Odvetvia!B:Q,16,0)</f>
        <v>biatlon1</v>
      </c>
    </row>
    <row r="432" spans="1:26" ht="12.75" x14ac:dyDescent="0.2">
      <c r="A432" t="s">
        <v>5</v>
      </c>
      <c r="B432" t="s">
        <v>5</v>
      </c>
      <c r="C432" t="s">
        <v>406</v>
      </c>
      <c r="D432" t="s">
        <v>826</v>
      </c>
      <c r="E432">
        <v>63</v>
      </c>
      <c r="F432">
        <v>63</v>
      </c>
      <c r="G432" t="s">
        <v>487</v>
      </c>
      <c r="H432" t="s">
        <v>3314</v>
      </c>
      <c r="I432">
        <v>1</v>
      </c>
      <c r="J432" t="s">
        <v>14584</v>
      </c>
      <c r="K432">
        <v>95</v>
      </c>
      <c r="L432">
        <v>29</v>
      </c>
      <c r="M432"/>
      <c r="N432" t="s">
        <v>7090</v>
      </c>
      <c r="O432" s="44">
        <f t="shared" si="48"/>
        <v>63</v>
      </c>
      <c r="P432" s="44">
        <f>+VLOOKUP(D432,Databaza!E$1:G$35,2,0)+O432</f>
        <v>73</v>
      </c>
      <c r="Q432" s="44">
        <f t="shared" si="49"/>
        <v>73</v>
      </c>
      <c r="R432" s="44">
        <f t="shared" si="50"/>
        <v>73</v>
      </c>
      <c r="S432" s="44">
        <f t="shared" si="51"/>
        <v>73</v>
      </c>
      <c r="T432" s="156">
        <f t="shared" si="52"/>
        <v>60</v>
      </c>
      <c r="U432" s="156">
        <f>+VLOOKUP(A432,Adr!N:O,2,0)</f>
        <v>60</v>
      </c>
      <c r="V432" s="157">
        <f t="shared" si="53"/>
        <v>60</v>
      </c>
      <c r="W432" s="158">
        <f>+COUNTIFS(J$44:J432,J432,Y$44:Y432,Y432)</f>
        <v>3</v>
      </c>
      <c r="X432" s="159">
        <f t="shared" si="54"/>
        <v>60</v>
      </c>
      <c r="Y432" s="264" t="str">
        <f t="shared" si="55"/>
        <v>biatlon1R-1</v>
      </c>
      <c r="Z432" s="264" t="str">
        <f>+VLOOKUP(B432,Odvetvia!B:Q,16,0)</f>
        <v>biatlon1</v>
      </c>
    </row>
    <row r="433" spans="1:26" ht="12.75" x14ac:dyDescent="0.2">
      <c r="A433" t="s">
        <v>5</v>
      </c>
      <c r="B433" t="s">
        <v>5</v>
      </c>
      <c r="C433" t="s">
        <v>406</v>
      </c>
      <c r="D433" t="s">
        <v>826</v>
      </c>
      <c r="E433">
        <v>54</v>
      </c>
      <c r="F433">
        <v>54</v>
      </c>
      <c r="G433" t="s">
        <v>487</v>
      </c>
      <c r="H433" t="s">
        <v>3314</v>
      </c>
      <c r="I433">
        <v>1</v>
      </c>
      <c r="J433" t="s">
        <v>9426</v>
      </c>
      <c r="K433">
        <v>95</v>
      </c>
      <c r="L433">
        <v>29</v>
      </c>
      <c r="M433"/>
      <c r="N433" t="s">
        <v>7090</v>
      </c>
      <c r="O433" s="44">
        <f t="shared" si="48"/>
        <v>54</v>
      </c>
      <c r="P433" s="44">
        <f>+VLOOKUP(D433,Databaza!E$1:G$35,2,0)+O433</f>
        <v>64</v>
      </c>
      <c r="Q433" s="44">
        <f t="shared" si="49"/>
        <v>64</v>
      </c>
      <c r="R433" s="44">
        <f t="shared" si="50"/>
        <v>64</v>
      </c>
      <c r="S433" s="44">
        <f t="shared" si="51"/>
        <v>64</v>
      </c>
      <c r="T433" s="156">
        <f t="shared" si="52"/>
        <v>60</v>
      </c>
      <c r="U433" s="156">
        <f>+VLOOKUP(A433,Adr!N:O,2,0)</f>
        <v>60</v>
      </c>
      <c r="V433" s="157">
        <f t="shared" si="53"/>
        <v>60</v>
      </c>
      <c r="W433" s="158">
        <f>+COUNTIFS(J$44:J433,J433,Y$44:Y433,Y433)</f>
        <v>3</v>
      </c>
      <c r="X433" s="159">
        <f t="shared" si="54"/>
        <v>60</v>
      </c>
      <c r="Y433" s="264" t="str">
        <f t="shared" si="55"/>
        <v>biatlon1R-1</v>
      </c>
      <c r="Z433" s="264" t="str">
        <f>+VLOOKUP(B433,Odvetvia!B:Q,16,0)</f>
        <v>biatlon1</v>
      </c>
    </row>
    <row r="434" spans="1:26" ht="12.75" x14ac:dyDescent="0.2">
      <c r="A434" t="s">
        <v>5</v>
      </c>
      <c r="B434" t="s">
        <v>5</v>
      </c>
      <c r="C434" t="s">
        <v>406</v>
      </c>
      <c r="D434" t="s">
        <v>826</v>
      </c>
      <c r="E434">
        <v>71</v>
      </c>
      <c r="F434">
        <v>71</v>
      </c>
      <c r="G434" t="s">
        <v>487</v>
      </c>
      <c r="H434" t="s">
        <v>3314</v>
      </c>
      <c r="I434">
        <v>1</v>
      </c>
      <c r="J434" t="s">
        <v>8175</v>
      </c>
      <c r="K434">
        <v>112</v>
      </c>
      <c r="L434">
        <v>33</v>
      </c>
      <c r="M434"/>
      <c r="N434" t="s">
        <v>7090</v>
      </c>
      <c r="O434" s="44">
        <f t="shared" si="48"/>
        <v>71</v>
      </c>
      <c r="P434" s="44">
        <f>+VLOOKUP(D434,Databaza!E$1:G$35,2,0)+O434</f>
        <v>81</v>
      </c>
      <c r="Q434" s="44">
        <f t="shared" si="49"/>
        <v>81</v>
      </c>
      <c r="R434" s="44">
        <f t="shared" si="50"/>
        <v>81</v>
      </c>
      <c r="S434" s="44">
        <f t="shared" si="51"/>
        <v>81</v>
      </c>
      <c r="T434" s="156">
        <f t="shared" si="52"/>
        <v>60</v>
      </c>
      <c r="U434" s="156">
        <f>+VLOOKUP(A434,Adr!N:O,2,0)</f>
        <v>60</v>
      </c>
      <c r="V434" s="157">
        <f t="shared" si="53"/>
        <v>60</v>
      </c>
      <c r="W434" s="158">
        <f>+COUNTIFS(J$44:J434,J434,Y$44:Y434,Y434)</f>
        <v>4</v>
      </c>
      <c r="X434" s="159">
        <f t="shared" si="54"/>
        <v>60</v>
      </c>
      <c r="Y434" s="264" t="str">
        <f t="shared" si="55"/>
        <v>biatlon1R-1</v>
      </c>
      <c r="Z434" s="264" t="str">
        <f>+VLOOKUP(B434,Odvetvia!B:Q,16,0)</f>
        <v>biatlon1</v>
      </c>
    </row>
    <row r="435" spans="1:26" ht="12.75" x14ac:dyDescent="0.2">
      <c r="A435" t="s">
        <v>5</v>
      </c>
      <c r="B435" t="s">
        <v>5</v>
      </c>
      <c r="C435" t="s">
        <v>406</v>
      </c>
      <c r="D435" t="s">
        <v>826</v>
      </c>
      <c r="E435">
        <v>27</v>
      </c>
      <c r="F435">
        <v>27</v>
      </c>
      <c r="G435" t="s">
        <v>487</v>
      </c>
      <c r="H435" t="s">
        <v>3314</v>
      </c>
      <c r="I435">
        <v>1</v>
      </c>
      <c r="J435" t="s">
        <v>8181</v>
      </c>
      <c r="K435">
        <v>112</v>
      </c>
      <c r="L435">
        <v>33</v>
      </c>
      <c r="M435"/>
      <c r="N435" t="s">
        <v>7090</v>
      </c>
      <c r="O435" s="44">
        <f t="shared" si="48"/>
        <v>27</v>
      </c>
      <c r="P435" s="44">
        <f>+VLOOKUP(D435,Databaza!E$1:G$35,2,0)+O435</f>
        <v>37</v>
      </c>
      <c r="Q435" s="44">
        <f t="shared" si="49"/>
        <v>37</v>
      </c>
      <c r="R435" s="44">
        <f t="shared" si="50"/>
        <v>37</v>
      </c>
      <c r="S435" s="44">
        <f t="shared" si="51"/>
        <v>37</v>
      </c>
      <c r="T435" s="156">
        <f t="shared" si="52"/>
        <v>37</v>
      </c>
      <c r="U435" s="156">
        <f>+VLOOKUP(A435,Adr!N:O,2,0)</f>
        <v>60</v>
      </c>
      <c r="V435" s="157">
        <f t="shared" si="53"/>
        <v>60</v>
      </c>
      <c r="W435" s="158">
        <f>+COUNTIFS(J$44:J435,J435,Y$44:Y435,Y435)</f>
        <v>4</v>
      </c>
      <c r="X435" s="159">
        <f t="shared" si="54"/>
        <v>60</v>
      </c>
      <c r="Y435" s="264" t="str">
        <f t="shared" si="55"/>
        <v>biatlon1R-1</v>
      </c>
      <c r="Z435" s="264" t="str">
        <f>+VLOOKUP(B435,Odvetvia!B:Q,16,0)</f>
        <v>biatlon1</v>
      </c>
    </row>
    <row r="436" spans="1:26" ht="12.75" x14ac:dyDescent="0.2">
      <c r="A436" t="s">
        <v>5</v>
      </c>
      <c r="B436" t="s">
        <v>5</v>
      </c>
      <c r="C436" t="s">
        <v>406</v>
      </c>
      <c r="D436" t="s">
        <v>7120</v>
      </c>
      <c r="E436">
        <v>3</v>
      </c>
      <c r="F436">
        <v>3</v>
      </c>
      <c r="G436" t="s">
        <v>14586</v>
      </c>
      <c r="H436" t="s">
        <v>3314</v>
      </c>
      <c r="I436">
        <v>1</v>
      </c>
      <c r="J436" t="s">
        <v>10837</v>
      </c>
      <c r="K436">
        <v>30</v>
      </c>
      <c r="L436">
        <v>14</v>
      </c>
      <c r="M436"/>
      <c r="N436" t="s">
        <v>7090</v>
      </c>
      <c r="O436" s="44">
        <f t="shared" si="48"/>
        <v>3</v>
      </c>
      <c r="P436" s="44">
        <f>+VLOOKUP(D436,Databaza!E$1:G$35,2,0)+O436</f>
        <v>3</v>
      </c>
      <c r="Q436" s="44">
        <f t="shared" si="49"/>
        <v>3</v>
      </c>
      <c r="R436" s="44">
        <f t="shared" si="50"/>
        <v>3</v>
      </c>
      <c r="S436" s="44">
        <f t="shared" si="51"/>
        <v>3</v>
      </c>
      <c r="T436" s="156">
        <f t="shared" si="52"/>
        <v>3</v>
      </c>
      <c r="U436" s="156">
        <f>+VLOOKUP(A436,Adr!N:O,2,0)</f>
        <v>60</v>
      </c>
      <c r="V436" s="157">
        <f t="shared" si="53"/>
        <v>60</v>
      </c>
      <c r="W436" s="158">
        <f>+COUNTIFS(J$44:J436,J436,Y$44:Y436,Y436)</f>
        <v>4</v>
      </c>
      <c r="X436" s="159">
        <f t="shared" si="54"/>
        <v>60</v>
      </c>
      <c r="Y436" s="264" t="str">
        <f t="shared" si="55"/>
        <v>biatlon1R-1</v>
      </c>
      <c r="Z436" s="264" t="str">
        <f>+VLOOKUP(B436,Odvetvia!B:Q,16,0)</f>
        <v>biatlon1</v>
      </c>
    </row>
    <row r="437" spans="1:26" ht="12.75" x14ac:dyDescent="0.2">
      <c r="A437" t="s">
        <v>5</v>
      </c>
      <c r="B437" t="s">
        <v>5</v>
      </c>
      <c r="C437" t="s">
        <v>406</v>
      </c>
      <c r="D437" t="s">
        <v>7120</v>
      </c>
      <c r="E437">
        <v>6</v>
      </c>
      <c r="F437">
        <v>6</v>
      </c>
      <c r="G437" t="s">
        <v>3532</v>
      </c>
      <c r="H437" t="s">
        <v>3314</v>
      </c>
      <c r="I437">
        <v>1</v>
      </c>
      <c r="J437" t="s">
        <v>10837</v>
      </c>
      <c r="K437">
        <v>57</v>
      </c>
      <c r="L437">
        <v>21</v>
      </c>
      <c r="M437"/>
      <c r="N437" t="s">
        <v>7090</v>
      </c>
      <c r="O437" s="44">
        <f t="shared" si="48"/>
        <v>6</v>
      </c>
      <c r="P437" s="44">
        <f>+VLOOKUP(D437,Databaza!E$1:G$35,2,0)+O437</f>
        <v>6</v>
      </c>
      <c r="Q437" s="44">
        <f t="shared" si="49"/>
        <v>6</v>
      </c>
      <c r="R437" s="44">
        <f t="shared" si="50"/>
        <v>6</v>
      </c>
      <c r="S437" s="44">
        <f t="shared" si="51"/>
        <v>6</v>
      </c>
      <c r="T437" s="156">
        <f t="shared" si="52"/>
        <v>6</v>
      </c>
      <c r="U437" s="156">
        <f>+VLOOKUP(A437,Adr!N:O,2,0)</f>
        <v>60</v>
      </c>
      <c r="V437" s="157">
        <f t="shared" si="53"/>
        <v>60</v>
      </c>
      <c r="W437" s="158">
        <f>+COUNTIFS(J$44:J437,J437,Y$44:Y437,Y437)</f>
        <v>5</v>
      </c>
      <c r="X437" s="159">
        <f t="shared" si="54"/>
        <v>60</v>
      </c>
      <c r="Y437" s="264" t="str">
        <f t="shared" si="55"/>
        <v>biatlon1R-1</v>
      </c>
      <c r="Z437" s="264" t="str">
        <f>+VLOOKUP(B437,Odvetvia!B:Q,16,0)</f>
        <v>biatlon1</v>
      </c>
    </row>
    <row r="438" spans="1:26" ht="12.75" x14ac:dyDescent="0.2">
      <c r="A438" t="s">
        <v>5</v>
      </c>
      <c r="B438" t="s">
        <v>5</v>
      </c>
      <c r="C438" t="s">
        <v>406</v>
      </c>
      <c r="D438" t="s">
        <v>7120</v>
      </c>
      <c r="E438">
        <v>6</v>
      </c>
      <c r="F438">
        <v>6</v>
      </c>
      <c r="G438" t="s">
        <v>14586</v>
      </c>
      <c r="H438" t="s">
        <v>3314</v>
      </c>
      <c r="I438">
        <v>1</v>
      </c>
      <c r="J438" t="s">
        <v>10837</v>
      </c>
      <c r="K438">
        <v>30</v>
      </c>
      <c r="L438">
        <v>15</v>
      </c>
      <c r="M438"/>
      <c r="N438" t="s">
        <v>7090</v>
      </c>
      <c r="O438" s="44">
        <f t="shared" si="48"/>
        <v>6</v>
      </c>
      <c r="P438" s="44">
        <f>+VLOOKUP(D438,Databaza!E$1:G$35,2,0)+O438</f>
        <v>6</v>
      </c>
      <c r="Q438" s="44">
        <f t="shared" si="49"/>
        <v>6</v>
      </c>
      <c r="R438" s="44">
        <f t="shared" si="50"/>
        <v>6</v>
      </c>
      <c r="S438" s="44">
        <f t="shared" si="51"/>
        <v>6</v>
      </c>
      <c r="T438" s="156">
        <f t="shared" si="52"/>
        <v>6</v>
      </c>
      <c r="U438" s="156">
        <f>+VLOOKUP(A438,Adr!N:O,2,0)</f>
        <v>60</v>
      </c>
      <c r="V438" s="157">
        <f t="shared" si="53"/>
        <v>60</v>
      </c>
      <c r="W438" s="158">
        <f>+COUNTIFS(J$44:J438,J438,Y$44:Y438,Y438)</f>
        <v>6</v>
      </c>
      <c r="X438" s="159">
        <f t="shared" si="54"/>
        <v>60</v>
      </c>
      <c r="Y438" s="264" t="str">
        <f t="shared" si="55"/>
        <v>biatlon1R-1</v>
      </c>
      <c r="Z438" s="264" t="str">
        <f>+VLOOKUP(B438,Odvetvia!B:Q,16,0)</f>
        <v>biatlon1</v>
      </c>
    </row>
    <row r="439" spans="1:26" ht="12.75" x14ac:dyDescent="0.2">
      <c r="A439" s="818" t="s">
        <v>5</v>
      </c>
      <c r="B439" s="818" t="s">
        <v>5</v>
      </c>
      <c r="C439" s="834" t="s">
        <v>405</v>
      </c>
      <c r="D439" s="834" t="s">
        <v>826</v>
      </c>
      <c r="E439" s="836">
        <v>3</v>
      </c>
      <c r="F439" s="835">
        <v>3</v>
      </c>
      <c r="G439" s="818" t="s">
        <v>487</v>
      </c>
      <c r="H439" s="818" t="s">
        <v>3314</v>
      </c>
      <c r="I439" s="835">
        <v>1</v>
      </c>
      <c r="J439" s="818" t="s">
        <v>9426</v>
      </c>
      <c r="K439" s="835">
        <v>101</v>
      </c>
      <c r="L439" s="835">
        <v>27</v>
      </c>
      <c r="M439" s="835"/>
      <c r="N439" s="818" t="s">
        <v>1297</v>
      </c>
      <c r="O439" s="44">
        <f t="shared" si="48"/>
        <v>3</v>
      </c>
      <c r="P439" s="44">
        <f>+VLOOKUP(D439,Databaza!E$1:G$35,2,0)+O439</f>
        <v>13</v>
      </c>
      <c r="Q439" s="44">
        <f t="shared" si="49"/>
        <v>13</v>
      </c>
      <c r="R439" s="44">
        <f t="shared" si="50"/>
        <v>13</v>
      </c>
      <c r="S439" s="44">
        <f t="shared" si="51"/>
        <v>13</v>
      </c>
      <c r="T439" s="156">
        <f t="shared" si="52"/>
        <v>13</v>
      </c>
      <c r="U439" s="156">
        <f>+VLOOKUP(A439,Adr!N:O,2,0)</f>
        <v>60</v>
      </c>
      <c r="V439" s="157">
        <f t="shared" si="53"/>
        <v>60</v>
      </c>
      <c r="W439" s="158">
        <f>+COUNTIFS(J$44:J439,J439,Y$44:Y439,Y439)</f>
        <v>1</v>
      </c>
      <c r="X439" s="159">
        <f t="shared" si="54"/>
        <v>13</v>
      </c>
      <c r="Y439" s="264" t="str">
        <f t="shared" si="55"/>
        <v>biatlon1R-2</v>
      </c>
      <c r="Z439" s="264" t="str">
        <f>+VLOOKUP(B439,Odvetvia!B:Q,16,0)</f>
        <v>biatlon1</v>
      </c>
    </row>
    <row r="440" spans="1:26" ht="12.75" x14ac:dyDescent="0.2">
      <c r="A440" s="818" t="s">
        <v>5</v>
      </c>
      <c r="B440" s="818" t="s">
        <v>5</v>
      </c>
      <c r="C440" s="834" t="s">
        <v>405</v>
      </c>
      <c r="D440" s="834" t="s">
        <v>7120</v>
      </c>
      <c r="E440" s="836">
        <v>13</v>
      </c>
      <c r="F440" s="835">
        <v>13</v>
      </c>
      <c r="G440" s="818" t="s">
        <v>471</v>
      </c>
      <c r="H440" s="818" t="s">
        <v>3314</v>
      </c>
      <c r="I440" s="835">
        <v>1</v>
      </c>
      <c r="J440" s="818" t="s">
        <v>10988</v>
      </c>
      <c r="K440" s="835">
        <v>72</v>
      </c>
      <c r="L440" s="835">
        <v>18</v>
      </c>
      <c r="M440" s="835"/>
      <c r="N440" s="818" t="s">
        <v>1297</v>
      </c>
      <c r="O440" s="44">
        <f t="shared" si="48"/>
        <v>13</v>
      </c>
      <c r="P440" s="44">
        <f>+VLOOKUP(D440,Databaza!E$1:G$35,2,0)+O440</f>
        <v>13</v>
      </c>
      <c r="Q440" s="44">
        <f t="shared" si="49"/>
        <v>13</v>
      </c>
      <c r="R440" s="44">
        <f t="shared" si="50"/>
        <v>13</v>
      </c>
      <c r="S440" s="44">
        <f t="shared" si="51"/>
        <v>13</v>
      </c>
      <c r="T440" s="156">
        <f t="shared" si="52"/>
        <v>13</v>
      </c>
      <c r="U440" s="156">
        <f>+VLOOKUP(A440,Adr!N:O,2,0)</f>
        <v>60</v>
      </c>
      <c r="V440" s="157">
        <f t="shared" si="53"/>
        <v>60</v>
      </c>
      <c r="W440" s="158">
        <f>+COUNTIFS(J$44:J440,J440,Y$44:Y440,Y440)</f>
        <v>1</v>
      </c>
      <c r="X440" s="159">
        <f t="shared" si="54"/>
        <v>13</v>
      </c>
      <c r="Y440" s="264" t="str">
        <f t="shared" si="55"/>
        <v>biatlon1R-2</v>
      </c>
      <c r="Z440" s="264" t="str">
        <f>+VLOOKUP(B440,Odvetvia!B:Q,16,0)</f>
        <v>biatlon1</v>
      </c>
    </row>
    <row r="441" spans="1:26" ht="12.75" x14ac:dyDescent="0.2">
      <c r="A441" s="818" t="s">
        <v>5</v>
      </c>
      <c r="B441" s="818" t="s">
        <v>5</v>
      </c>
      <c r="C441" s="834" t="s">
        <v>405</v>
      </c>
      <c r="D441" s="834" t="s">
        <v>7120</v>
      </c>
      <c r="E441" s="836">
        <v>14</v>
      </c>
      <c r="F441" s="835">
        <v>14</v>
      </c>
      <c r="G441" s="818" t="s">
        <v>471</v>
      </c>
      <c r="H441" s="818" t="s">
        <v>3314</v>
      </c>
      <c r="I441" s="835">
        <v>1</v>
      </c>
      <c r="J441" s="818" t="s">
        <v>10988</v>
      </c>
      <c r="K441" s="835">
        <v>64</v>
      </c>
      <c r="L441" s="835">
        <v>16</v>
      </c>
      <c r="M441" s="835"/>
      <c r="N441" s="818" t="s">
        <v>1297</v>
      </c>
      <c r="O441" s="44">
        <f t="shared" si="48"/>
        <v>14</v>
      </c>
      <c r="P441" s="44">
        <f>+VLOOKUP(D441,Databaza!E$1:G$35,2,0)+O441</f>
        <v>14</v>
      </c>
      <c r="Q441" s="44">
        <f t="shared" si="49"/>
        <v>14</v>
      </c>
      <c r="R441" s="44">
        <f t="shared" si="50"/>
        <v>14</v>
      </c>
      <c r="S441" s="44">
        <f t="shared" si="51"/>
        <v>14</v>
      </c>
      <c r="T441" s="156">
        <f t="shared" si="52"/>
        <v>14</v>
      </c>
      <c r="U441" s="156">
        <f>+VLOOKUP(A441,Adr!N:O,2,0)</f>
        <v>60</v>
      </c>
      <c r="V441" s="157">
        <f t="shared" si="53"/>
        <v>60</v>
      </c>
      <c r="W441" s="158">
        <f>+COUNTIFS(J$44:J441,J441,Y$44:Y441,Y441)</f>
        <v>2</v>
      </c>
      <c r="X441" s="159">
        <f t="shared" si="54"/>
        <v>14</v>
      </c>
      <c r="Y441" s="264" t="str">
        <f t="shared" si="55"/>
        <v>biatlon1R-2</v>
      </c>
      <c r="Z441" s="264" t="str">
        <f>+VLOOKUP(B441,Odvetvia!B:Q,16,0)</f>
        <v>biatlon1</v>
      </c>
    </row>
    <row r="442" spans="1:26" ht="12.75" x14ac:dyDescent="0.2">
      <c r="A442" s="818" t="s">
        <v>5</v>
      </c>
      <c r="B442" s="818" t="s">
        <v>5</v>
      </c>
      <c r="C442" s="834" t="s">
        <v>405</v>
      </c>
      <c r="D442" s="834" t="s">
        <v>825</v>
      </c>
      <c r="E442" s="836">
        <v>16</v>
      </c>
      <c r="F442" s="835">
        <v>16</v>
      </c>
      <c r="G442" s="818" t="s">
        <v>9421</v>
      </c>
      <c r="H442" s="818" t="s">
        <v>3314</v>
      </c>
      <c r="I442" s="835">
        <v>4</v>
      </c>
      <c r="J442" s="818" t="s">
        <v>11075</v>
      </c>
      <c r="K442" s="835">
        <v>100</v>
      </c>
      <c r="L442" s="835">
        <v>26</v>
      </c>
      <c r="M442" s="835"/>
      <c r="N442" s="818" t="s">
        <v>1297</v>
      </c>
      <c r="O442" s="44">
        <f t="shared" si="48"/>
        <v>16</v>
      </c>
      <c r="P442" s="44">
        <f>+VLOOKUP(D442,Databaza!E$1:G$35,2,0)+O442</f>
        <v>16</v>
      </c>
      <c r="Q442" s="44">
        <f t="shared" si="49"/>
        <v>16</v>
      </c>
      <c r="R442" s="44">
        <f t="shared" si="50"/>
        <v>16</v>
      </c>
      <c r="S442" s="44">
        <f t="shared" si="51"/>
        <v>16</v>
      </c>
      <c r="T442" s="156">
        <f t="shared" si="52"/>
        <v>16</v>
      </c>
      <c r="U442" s="156">
        <f>+VLOOKUP(A442,Adr!N:O,2,0)</f>
        <v>60</v>
      </c>
      <c r="V442" s="157">
        <f t="shared" si="53"/>
        <v>60</v>
      </c>
      <c r="W442" s="158">
        <f>+COUNTIFS(J$44:J442,J442,Y$44:Y442,Y442)</f>
        <v>1</v>
      </c>
      <c r="X442" s="159">
        <f t="shared" si="54"/>
        <v>16</v>
      </c>
      <c r="Y442" s="264" t="str">
        <f t="shared" si="55"/>
        <v>biatlon1R-2</v>
      </c>
      <c r="Z442" s="264" t="str">
        <f>+VLOOKUP(B442,Odvetvia!B:Q,16,0)</f>
        <v>biatlon1</v>
      </c>
    </row>
    <row r="443" spans="1:26" ht="12.75" x14ac:dyDescent="0.2">
      <c r="A443" s="818" t="s">
        <v>5</v>
      </c>
      <c r="B443" s="818" t="s">
        <v>5</v>
      </c>
      <c r="C443" s="834" t="s">
        <v>405</v>
      </c>
      <c r="D443" s="834" t="s">
        <v>825</v>
      </c>
      <c r="E443" s="836">
        <v>20</v>
      </c>
      <c r="F443" s="835">
        <v>20</v>
      </c>
      <c r="G443" s="818" t="s">
        <v>471</v>
      </c>
      <c r="H443" s="818" t="s">
        <v>3314</v>
      </c>
      <c r="I443" s="835">
        <v>4</v>
      </c>
      <c r="J443" s="818" t="s">
        <v>11299</v>
      </c>
      <c r="K443" s="835">
        <v>84</v>
      </c>
      <c r="L443" s="835">
        <v>21</v>
      </c>
      <c r="M443" s="835"/>
      <c r="N443" s="818" t="s">
        <v>1297</v>
      </c>
      <c r="O443" s="44">
        <f t="shared" si="48"/>
        <v>20</v>
      </c>
      <c r="P443" s="44">
        <f>+VLOOKUP(D443,Databaza!E$1:G$35,2,0)+O443</f>
        <v>20</v>
      </c>
      <c r="Q443" s="44">
        <f t="shared" si="49"/>
        <v>20</v>
      </c>
      <c r="R443" s="44">
        <f t="shared" si="50"/>
        <v>20</v>
      </c>
      <c r="S443" s="44">
        <f t="shared" si="51"/>
        <v>20</v>
      </c>
      <c r="T443" s="156">
        <f t="shared" si="52"/>
        <v>20</v>
      </c>
      <c r="U443" s="156">
        <f>+VLOOKUP(A443,Adr!N:O,2,0)</f>
        <v>60</v>
      </c>
      <c r="V443" s="157">
        <f t="shared" si="53"/>
        <v>60</v>
      </c>
      <c r="W443" s="158">
        <f>+COUNTIFS(J$44:J443,J443,Y$44:Y443,Y443)</f>
        <v>1</v>
      </c>
      <c r="X443" s="159">
        <f t="shared" si="54"/>
        <v>20</v>
      </c>
      <c r="Y443" s="264" t="str">
        <f t="shared" si="55"/>
        <v>biatlon1R-2</v>
      </c>
      <c r="Z443" s="264" t="str">
        <f>+VLOOKUP(B443,Odvetvia!B:Q,16,0)</f>
        <v>biatlon1</v>
      </c>
    </row>
    <row r="444" spans="1:26" ht="12.75" x14ac:dyDescent="0.2">
      <c r="A444" s="818" t="s">
        <v>5</v>
      </c>
      <c r="B444" s="818" t="s">
        <v>5</v>
      </c>
      <c r="C444" s="834" t="s">
        <v>405</v>
      </c>
      <c r="D444" s="834" t="s">
        <v>826</v>
      </c>
      <c r="E444" s="836">
        <v>10</v>
      </c>
      <c r="F444" s="835">
        <v>10</v>
      </c>
      <c r="G444" s="818" t="s">
        <v>9421</v>
      </c>
      <c r="H444" s="818" t="s">
        <v>3314</v>
      </c>
      <c r="I444" s="835">
        <v>1</v>
      </c>
      <c r="J444" s="818" t="s">
        <v>11300</v>
      </c>
      <c r="K444" s="835">
        <v>100</v>
      </c>
      <c r="L444" s="835">
        <v>25</v>
      </c>
      <c r="M444" s="835"/>
      <c r="N444" s="818" t="s">
        <v>1297</v>
      </c>
      <c r="O444" s="44">
        <f t="shared" si="48"/>
        <v>10</v>
      </c>
      <c r="P444" s="44">
        <f>+VLOOKUP(D444,Databaza!E$1:G$35,2,0)+O444</f>
        <v>20</v>
      </c>
      <c r="Q444" s="44">
        <f t="shared" si="49"/>
        <v>20</v>
      </c>
      <c r="R444" s="44">
        <f t="shared" si="50"/>
        <v>20</v>
      </c>
      <c r="S444" s="44">
        <f t="shared" si="51"/>
        <v>20</v>
      </c>
      <c r="T444" s="156">
        <f t="shared" si="52"/>
        <v>20</v>
      </c>
      <c r="U444" s="156">
        <f>+VLOOKUP(A444,Adr!N:O,2,0)</f>
        <v>60</v>
      </c>
      <c r="V444" s="157">
        <f t="shared" si="53"/>
        <v>60</v>
      </c>
      <c r="W444" s="158">
        <f>+COUNTIFS(J$44:J444,J444,Y$44:Y444,Y444)</f>
        <v>1</v>
      </c>
      <c r="X444" s="159">
        <f t="shared" si="54"/>
        <v>20</v>
      </c>
      <c r="Y444" s="264" t="str">
        <f t="shared" si="55"/>
        <v>biatlon1R-2</v>
      </c>
      <c r="Z444" s="264" t="str">
        <f>+VLOOKUP(B444,Odvetvia!B:Q,16,0)</f>
        <v>biatlon1</v>
      </c>
    </row>
    <row r="445" spans="1:26" ht="12.75" x14ac:dyDescent="0.2">
      <c r="A445" s="818" t="s">
        <v>5</v>
      </c>
      <c r="B445" s="818" t="s">
        <v>5</v>
      </c>
      <c r="C445" s="834" t="s">
        <v>405</v>
      </c>
      <c r="D445" s="834" t="s">
        <v>825</v>
      </c>
      <c r="E445" s="836">
        <v>22</v>
      </c>
      <c r="F445" s="835">
        <v>22</v>
      </c>
      <c r="G445" s="818" t="s">
        <v>9424</v>
      </c>
      <c r="H445" s="818" t="s">
        <v>3314</v>
      </c>
      <c r="I445" s="835">
        <v>2</v>
      </c>
      <c r="J445" s="818" t="s">
        <v>11386</v>
      </c>
      <c r="K445" s="835">
        <v>56</v>
      </c>
      <c r="L445" s="835">
        <v>28</v>
      </c>
      <c r="M445" s="835"/>
      <c r="N445" s="818" t="s">
        <v>1297</v>
      </c>
      <c r="O445" s="44">
        <f t="shared" si="48"/>
        <v>22</v>
      </c>
      <c r="P445" s="44">
        <f>+VLOOKUP(D445,Databaza!E$1:G$35,2,0)+O445</f>
        <v>22</v>
      </c>
      <c r="Q445" s="44">
        <f t="shared" si="49"/>
        <v>22</v>
      </c>
      <c r="R445" s="44">
        <f t="shared" si="50"/>
        <v>22</v>
      </c>
      <c r="S445" s="44">
        <f t="shared" si="51"/>
        <v>22</v>
      </c>
      <c r="T445" s="156">
        <f t="shared" si="52"/>
        <v>22</v>
      </c>
      <c r="U445" s="156">
        <f>+VLOOKUP(A445,Adr!N:O,2,0)</f>
        <v>60</v>
      </c>
      <c r="V445" s="157">
        <f t="shared" si="53"/>
        <v>60</v>
      </c>
      <c r="W445" s="158">
        <f>+COUNTIFS(J$44:J445,J445,Y$44:Y445,Y445)</f>
        <v>1</v>
      </c>
      <c r="X445" s="159">
        <f t="shared" si="54"/>
        <v>22</v>
      </c>
      <c r="Y445" s="264" t="str">
        <f t="shared" si="55"/>
        <v>biatlon1R-2</v>
      </c>
      <c r="Z445" s="264" t="str">
        <f>+VLOOKUP(B445,Odvetvia!B:Q,16,0)</f>
        <v>biatlon1</v>
      </c>
    </row>
    <row r="446" spans="1:26" ht="12.75" x14ac:dyDescent="0.2">
      <c r="A446" s="818" t="s">
        <v>5</v>
      </c>
      <c r="B446" s="818" t="s">
        <v>5</v>
      </c>
      <c r="C446" s="834" t="s">
        <v>405</v>
      </c>
      <c r="D446" s="834" t="s">
        <v>7120</v>
      </c>
      <c r="E446" s="836">
        <v>22</v>
      </c>
      <c r="F446" s="835">
        <v>22</v>
      </c>
      <c r="G446" s="818" t="s">
        <v>487</v>
      </c>
      <c r="H446" s="818" t="s">
        <v>3314</v>
      </c>
      <c r="I446" s="835">
        <v>1</v>
      </c>
      <c r="J446" s="818" t="s">
        <v>8174</v>
      </c>
      <c r="K446" s="835">
        <v>84</v>
      </c>
      <c r="L446" s="835">
        <v>25</v>
      </c>
      <c r="M446" s="835"/>
      <c r="N446" s="818" t="s">
        <v>1297</v>
      </c>
      <c r="O446" s="44">
        <f t="shared" si="48"/>
        <v>22</v>
      </c>
      <c r="P446" s="44">
        <f>+VLOOKUP(D446,Databaza!E$1:G$35,2,0)+O446</f>
        <v>22</v>
      </c>
      <c r="Q446" s="44">
        <f t="shared" si="49"/>
        <v>22</v>
      </c>
      <c r="R446" s="44">
        <f t="shared" si="50"/>
        <v>22</v>
      </c>
      <c r="S446" s="44">
        <f t="shared" si="51"/>
        <v>22</v>
      </c>
      <c r="T446" s="156">
        <f t="shared" si="52"/>
        <v>22</v>
      </c>
      <c r="U446" s="156">
        <f>+VLOOKUP(A446,Adr!N:O,2,0)</f>
        <v>60</v>
      </c>
      <c r="V446" s="157">
        <f t="shared" si="53"/>
        <v>60</v>
      </c>
      <c r="W446" s="158">
        <f>+COUNTIFS(J$44:J446,J446,Y$44:Y446,Y446)</f>
        <v>1</v>
      </c>
      <c r="X446" s="159">
        <f t="shared" si="54"/>
        <v>22</v>
      </c>
      <c r="Y446" s="264" t="str">
        <f t="shared" si="55"/>
        <v>biatlon1R-2</v>
      </c>
      <c r="Z446" s="264" t="str">
        <f>+VLOOKUP(B446,Odvetvia!B:Q,16,0)</f>
        <v>biatlon1</v>
      </c>
    </row>
    <row r="447" spans="1:26" ht="12.75" x14ac:dyDescent="0.2">
      <c r="A447" s="818" t="s">
        <v>5</v>
      </c>
      <c r="B447" s="818" t="s">
        <v>5</v>
      </c>
      <c r="C447" s="834" t="s">
        <v>405</v>
      </c>
      <c r="D447" s="834" t="s">
        <v>825</v>
      </c>
      <c r="E447" s="836">
        <v>23</v>
      </c>
      <c r="F447" s="835">
        <v>23</v>
      </c>
      <c r="G447" s="818" t="s">
        <v>471</v>
      </c>
      <c r="H447" s="818" t="s">
        <v>3314</v>
      </c>
      <c r="I447" s="835">
        <v>4</v>
      </c>
      <c r="J447" s="818" t="s">
        <v>11438</v>
      </c>
      <c r="K447" s="835">
        <v>96</v>
      </c>
      <c r="L447" s="835">
        <v>24</v>
      </c>
      <c r="M447" s="835"/>
      <c r="N447" s="818" t="s">
        <v>1297</v>
      </c>
      <c r="O447" s="44">
        <f t="shared" si="48"/>
        <v>23</v>
      </c>
      <c r="P447" s="44">
        <f>+VLOOKUP(D447,Databaza!E$1:G$35,2,0)+O447</f>
        <v>23</v>
      </c>
      <c r="Q447" s="44">
        <f t="shared" si="49"/>
        <v>23</v>
      </c>
      <c r="R447" s="44">
        <f t="shared" si="50"/>
        <v>23</v>
      </c>
      <c r="S447" s="44">
        <f t="shared" si="51"/>
        <v>23</v>
      </c>
      <c r="T447" s="156">
        <f t="shared" si="52"/>
        <v>23</v>
      </c>
      <c r="U447" s="156">
        <f>+VLOOKUP(A447,Adr!N:O,2,0)</f>
        <v>60</v>
      </c>
      <c r="V447" s="157">
        <f t="shared" si="53"/>
        <v>60</v>
      </c>
      <c r="W447" s="158">
        <f>+COUNTIFS(J$44:J447,J447,Y$44:Y447,Y447)</f>
        <v>1</v>
      </c>
      <c r="X447" s="159">
        <f t="shared" si="54"/>
        <v>23</v>
      </c>
      <c r="Y447" s="264" t="str">
        <f t="shared" si="55"/>
        <v>biatlon1R-2</v>
      </c>
      <c r="Z447" s="264" t="str">
        <f>+VLOOKUP(B447,Odvetvia!B:Q,16,0)</f>
        <v>biatlon1</v>
      </c>
    </row>
    <row r="448" spans="1:26" ht="12.75" x14ac:dyDescent="0.2">
      <c r="A448" s="818" t="s">
        <v>5</v>
      </c>
      <c r="B448" s="818" t="s">
        <v>5</v>
      </c>
      <c r="C448" s="834" t="s">
        <v>405</v>
      </c>
      <c r="D448" s="834" t="s">
        <v>826</v>
      </c>
      <c r="E448" s="836">
        <v>14</v>
      </c>
      <c r="F448" s="835">
        <v>14</v>
      </c>
      <c r="G448" s="818" t="s">
        <v>9424</v>
      </c>
      <c r="H448" s="818" t="s">
        <v>3314</v>
      </c>
      <c r="I448" s="835">
        <v>1</v>
      </c>
      <c r="J448" s="818" t="s">
        <v>11463</v>
      </c>
      <c r="K448" s="835">
        <v>50</v>
      </c>
      <c r="L448" s="835">
        <v>25</v>
      </c>
      <c r="M448" s="835"/>
      <c r="N448" s="818" t="s">
        <v>1297</v>
      </c>
      <c r="O448" s="44">
        <f t="shared" si="48"/>
        <v>14</v>
      </c>
      <c r="P448" s="44">
        <f>+VLOOKUP(D448,Databaza!E$1:G$35,2,0)+O448</f>
        <v>24</v>
      </c>
      <c r="Q448" s="44">
        <f t="shared" si="49"/>
        <v>24</v>
      </c>
      <c r="R448" s="44">
        <f t="shared" si="50"/>
        <v>24</v>
      </c>
      <c r="S448" s="44">
        <f t="shared" si="51"/>
        <v>24</v>
      </c>
      <c r="T448" s="156">
        <f t="shared" si="52"/>
        <v>24</v>
      </c>
      <c r="U448" s="156">
        <f>+VLOOKUP(A448,Adr!N:O,2,0)</f>
        <v>60</v>
      </c>
      <c r="V448" s="157">
        <f t="shared" si="53"/>
        <v>60</v>
      </c>
      <c r="W448" s="158">
        <f>+COUNTIFS(J$44:J448,J448,Y$44:Y448,Y448)</f>
        <v>1</v>
      </c>
      <c r="X448" s="159">
        <f t="shared" si="54"/>
        <v>24</v>
      </c>
      <c r="Y448" s="264" t="str">
        <f t="shared" si="55"/>
        <v>biatlon1R-2</v>
      </c>
      <c r="Z448" s="264" t="str">
        <f>+VLOOKUP(B448,Odvetvia!B:Q,16,0)</f>
        <v>biatlon1</v>
      </c>
    </row>
    <row r="449" spans="1:26" ht="12.75" x14ac:dyDescent="0.2">
      <c r="A449" s="818" t="s">
        <v>5</v>
      </c>
      <c r="B449" s="818" t="s">
        <v>5</v>
      </c>
      <c r="C449" s="834" t="s">
        <v>405</v>
      </c>
      <c r="D449" s="834" t="s">
        <v>7120</v>
      </c>
      <c r="E449" s="836">
        <v>25</v>
      </c>
      <c r="F449" s="835">
        <v>25</v>
      </c>
      <c r="G449" s="818" t="s">
        <v>3532</v>
      </c>
      <c r="H449" s="818" t="s">
        <v>3314</v>
      </c>
      <c r="I449" s="835">
        <v>1</v>
      </c>
      <c r="J449" s="818" t="s">
        <v>9426</v>
      </c>
      <c r="K449" s="835">
        <v>58</v>
      </c>
      <c r="L449" s="835">
        <v>24</v>
      </c>
      <c r="M449" s="835"/>
      <c r="N449" s="818" t="s">
        <v>1297</v>
      </c>
      <c r="O449" s="44">
        <f t="shared" si="48"/>
        <v>25</v>
      </c>
      <c r="P449" s="44">
        <f>+VLOOKUP(D449,Databaza!E$1:G$35,2,0)+O449</f>
        <v>25</v>
      </c>
      <c r="Q449" s="44">
        <f t="shared" si="49"/>
        <v>25</v>
      </c>
      <c r="R449" s="44">
        <f t="shared" si="50"/>
        <v>25</v>
      </c>
      <c r="S449" s="44">
        <f t="shared" si="51"/>
        <v>25</v>
      </c>
      <c r="T449" s="156">
        <f t="shared" si="52"/>
        <v>25</v>
      </c>
      <c r="U449" s="156">
        <f>+VLOOKUP(A449,Adr!N:O,2,0)</f>
        <v>60</v>
      </c>
      <c r="V449" s="157">
        <f t="shared" si="53"/>
        <v>60</v>
      </c>
      <c r="W449" s="158">
        <f>+COUNTIFS(J$44:J449,J449,Y$44:Y449,Y449)</f>
        <v>2</v>
      </c>
      <c r="X449" s="159">
        <f t="shared" si="54"/>
        <v>25</v>
      </c>
      <c r="Y449" s="264" t="str">
        <f t="shared" si="55"/>
        <v>biatlon1R-2</v>
      </c>
      <c r="Z449" s="264" t="str">
        <f>+VLOOKUP(B449,Odvetvia!B:Q,16,0)</f>
        <v>biatlon1</v>
      </c>
    </row>
    <row r="450" spans="1:26" ht="12.75" x14ac:dyDescent="0.2">
      <c r="A450" s="818" t="s">
        <v>5</v>
      </c>
      <c r="B450" s="818" t="s">
        <v>5</v>
      </c>
      <c r="C450" s="834" t="s">
        <v>405</v>
      </c>
      <c r="D450" s="834" t="s">
        <v>7120</v>
      </c>
      <c r="E450" s="836">
        <v>28</v>
      </c>
      <c r="F450" s="835">
        <v>28</v>
      </c>
      <c r="G450" s="818" t="s">
        <v>3532</v>
      </c>
      <c r="H450" s="818" t="s">
        <v>3314</v>
      </c>
      <c r="I450" s="835">
        <v>1</v>
      </c>
      <c r="J450" s="818" t="s">
        <v>9426</v>
      </c>
      <c r="K450" s="835">
        <v>58</v>
      </c>
      <c r="L450" s="835">
        <v>20</v>
      </c>
      <c r="M450" s="835"/>
      <c r="N450" s="818" t="s">
        <v>1297</v>
      </c>
      <c r="O450" s="44">
        <f t="shared" ref="O450:O513" si="56">+IF(AND(E450&lt;&gt;0,F450&lt;&gt;0),(E450+F450)/2,MAX(E450:F450))</f>
        <v>28</v>
      </c>
      <c r="P450" s="44">
        <f>+VLOOKUP(D450,Databaza!E$1:G$35,2,0)+O450</f>
        <v>28</v>
      </c>
      <c r="Q450" s="44">
        <f t="shared" ref="Q450:Q513" si="57">+IF(H450="olympijská",P450,P450+5)</f>
        <v>28</v>
      </c>
      <c r="R450" s="44">
        <f t="shared" ref="R450:R513" si="58">+IF(M450&gt;0,Q450+10,Q450)</f>
        <v>28</v>
      </c>
      <c r="S450" s="44">
        <f t="shared" ref="S450:S513" si="59">+IF(AND(D450="SME",K450&lt;8),V450,IF(AND(K450&lt;8,D450&lt;&gt;"OH",D450&lt;&gt;"ZOH",D450&lt;&gt;"OH/ZOH",D450&lt;&gt;"SHNŠ"),R450+10,R450))</f>
        <v>28</v>
      </c>
      <c r="T450" s="156">
        <f t="shared" ref="T450:T513" si="60">+MIN(S450,V450)</f>
        <v>28</v>
      </c>
      <c r="U450" s="156">
        <f>+VLOOKUP(A450,Adr!N:O,2,0)</f>
        <v>60</v>
      </c>
      <c r="V450" s="157">
        <f t="shared" ref="V450:V513" si="61">+MIN(INT(MIN(U450,100)+4.5*SQRT(MAX(U450-100,0))),U450)</f>
        <v>60</v>
      </c>
      <c r="W450" s="158">
        <f>+COUNTIFS(J$44:J450,J450,Y$44:Y450,Y450)</f>
        <v>3</v>
      </c>
      <c r="X450" s="159">
        <f t="shared" ref="X450:X513" si="62">+IF(W450&lt;4,T450,V450)</f>
        <v>28</v>
      </c>
      <c r="Y450" s="264" t="str">
        <f t="shared" ref="Y450:Y513" si="63">+Z450&amp;C450</f>
        <v>biatlon1R-2</v>
      </c>
      <c r="Z450" s="264" t="str">
        <f>+VLOOKUP(B450,Odvetvia!B:Q,16,0)</f>
        <v>biatlon1</v>
      </c>
    </row>
    <row r="451" spans="1:26" ht="12.75" x14ac:dyDescent="0.2">
      <c r="A451" s="818" t="s">
        <v>5</v>
      </c>
      <c r="B451" s="818" t="s">
        <v>5</v>
      </c>
      <c r="C451" s="834" t="s">
        <v>405</v>
      </c>
      <c r="D451" s="834" t="s">
        <v>826</v>
      </c>
      <c r="E451" s="836">
        <v>27</v>
      </c>
      <c r="F451" s="835">
        <v>27</v>
      </c>
      <c r="G451" s="818" t="s">
        <v>487</v>
      </c>
      <c r="H451" s="818" t="s">
        <v>3314</v>
      </c>
      <c r="I451" s="835">
        <v>1</v>
      </c>
      <c r="J451" s="818" t="s">
        <v>8181</v>
      </c>
      <c r="K451" s="835">
        <v>112</v>
      </c>
      <c r="L451" s="835">
        <v>28</v>
      </c>
      <c r="M451" s="835"/>
      <c r="N451" s="818" t="s">
        <v>1297</v>
      </c>
      <c r="O451" s="44">
        <f t="shared" si="56"/>
        <v>27</v>
      </c>
      <c r="P451" s="44">
        <f>+VLOOKUP(D451,Databaza!E$1:G$35,2,0)+O451</f>
        <v>37</v>
      </c>
      <c r="Q451" s="44">
        <f t="shared" si="57"/>
        <v>37</v>
      </c>
      <c r="R451" s="44">
        <f t="shared" si="58"/>
        <v>37</v>
      </c>
      <c r="S451" s="44">
        <f t="shared" si="59"/>
        <v>37</v>
      </c>
      <c r="T451" s="156">
        <f t="shared" si="60"/>
        <v>37</v>
      </c>
      <c r="U451" s="156">
        <f>+VLOOKUP(A451,Adr!N:O,2,0)</f>
        <v>60</v>
      </c>
      <c r="V451" s="157">
        <f t="shared" si="61"/>
        <v>60</v>
      </c>
      <c r="W451" s="158">
        <f>+COUNTIFS(J$44:J451,J451,Y$44:Y451,Y451)</f>
        <v>1</v>
      </c>
      <c r="X451" s="159">
        <f t="shared" si="62"/>
        <v>37</v>
      </c>
      <c r="Y451" s="264" t="str">
        <f t="shared" si="63"/>
        <v>biatlon1R-2</v>
      </c>
      <c r="Z451" s="264" t="str">
        <f>+VLOOKUP(B451,Odvetvia!B:Q,16,0)</f>
        <v>biatlon1</v>
      </c>
    </row>
    <row r="452" spans="1:26" ht="12.75" x14ac:dyDescent="0.2">
      <c r="A452" s="818" t="s">
        <v>5</v>
      </c>
      <c r="B452" s="818" t="s">
        <v>5</v>
      </c>
      <c r="C452" s="834" t="s">
        <v>405</v>
      </c>
      <c r="D452" s="834" t="s">
        <v>826</v>
      </c>
      <c r="E452" s="836">
        <v>39</v>
      </c>
      <c r="F452" s="835">
        <v>39</v>
      </c>
      <c r="G452" s="818" t="s">
        <v>3532</v>
      </c>
      <c r="H452" s="818" t="s">
        <v>3314</v>
      </c>
      <c r="I452" s="835">
        <v>1</v>
      </c>
      <c r="J452" s="818" t="s">
        <v>11983</v>
      </c>
      <c r="K452" s="835">
        <v>55</v>
      </c>
      <c r="L452" s="835">
        <v>21</v>
      </c>
      <c r="M452" s="835"/>
      <c r="N452" s="818" t="s">
        <v>1297</v>
      </c>
      <c r="O452" s="44">
        <f t="shared" si="56"/>
        <v>39</v>
      </c>
      <c r="P452" s="44">
        <f>+VLOOKUP(D452,Databaza!E$1:G$35,2,0)+O452</f>
        <v>49</v>
      </c>
      <c r="Q452" s="44">
        <f t="shared" si="57"/>
        <v>49</v>
      </c>
      <c r="R452" s="44">
        <f t="shared" si="58"/>
        <v>49</v>
      </c>
      <c r="S452" s="44">
        <f t="shared" si="59"/>
        <v>49</v>
      </c>
      <c r="T452" s="156">
        <f t="shared" si="60"/>
        <v>49</v>
      </c>
      <c r="U452" s="156">
        <f>+VLOOKUP(A452,Adr!N:O,2,0)</f>
        <v>60</v>
      </c>
      <c r="V452" s="157">
        <f t="shared" si="61"/>
        <v>60</v>
      </c>
      <c r="W452" s="158">
        <f>+COUNTIFS(J$44:J452,J452,Y$44:Y452,Y452)</f>
        <v>1</v>
      </c>
      <c r="X452" s="159">
        <f t="shared" si="62"/>
        <v>49</v>
      </c>
      <c r="Y452" s="264" t="str">
        <f t="shared" si="63"/>
        <v>biatlon1R-2</v>
      </c>
      <c r="Z452" s="264" t="str">
        <f>+VLOOKUP(B452,Odvetvia!B:Q,16,0)</f>
        <v>biatlon1</v>
      </c>
    </row>
    <row r="453" spans="1:26" ht="12.75" x14ac:dyDescent="0.2">
      <c r="A453" s="818" t="s">
        <v>5</v>
      </c>
      <c r="B453" s="818" t="s">
        <v>5</v>
      </c>
      <c r="C453" s="834" t="s">
        <v>405</v>
      </c>
      <c r="D453" s="834" t="s">
        <v>825</v>
      </c>
      <c r="E453" s="836">
        <v>53</v>
      </c>
      <c r="F453" s="835">
        <v>53</v>
      </c>
      <c r="G453" s="818" t="s">
        <v>487</v>
      </c>
      <c r="H453" s="818" t="s">
        <v>3314</v>
      </c>
      <c r="I453" s="835">
        <v>1</v>
      </c>
      <c r="J453" s="818" t="s">
        <v>8164</v>
      </c>
      <c r="K453" s="835">
        <v>92</v>
      </c>
      <c r="L453" s="835">
        <v>29</v>
      </c>
      <c r="M453" s="835"/>
      <c r="N453" s="818" t="s">
        <v>1297</v>
      </c>
      <c r="O453" s="44">
        <f t="shared" si="56"/>
        <v>53</v>
      </c>
      <c r="P453" s="44">
        <f>+VLOOKUP(D453,Databaza!E$1:G$35,2,0)+O453</f>
        <v>53</v>
      </c>
      <c r="Q453" s="44">
        <f t="shared" si="57"/>
        <v>53</v>
      </c>
      <c r="R453" s="44">
        <f t="shared" si="58"/>
        <v>53</v>
      </c>
      <c r="S453" s="44">
        <f t="shared" si="59"/>
        <v>53</v>
      </c>
      <c r="T453" s="156">
        <f t="shared" si="60"/>
        <v>53</v>
      </c>
      <c r="U453" s="156">
        <f>+VLOOKUP(A453,Adr!N:O,2,0)</f>
        <v>60</v>
      </c>
      <c r="V453" s="157">
        <f t="shared" si="61"/>
        <v>60</v>
      </c>
      <c r="W453" s="158">
        <f>+COUNTIFS(J$44:J453,J453,Y$44:Y453,Y453)</f>
        <v>1</v>
      </c>
      <c r="X453" s="159">
        <f t="shared" si="62"/>
        <v>53</v>
      </c>
      <c r="Y453" s="264" t="str">
        <f t="shared" si="63"/>
        <v>biatlon1R-2</v>
      </c>
      <c r="Z453" s="264" t="str">
        <f>+VLOOKUP(B453,Odvetvia!B:Q,16,0)</f>
        <v>biatlon1</v>
      </c>
    </row>
    <row r="454" spans="1:26" ht="12.75" x14ac:dyDescent="0.2">
      <c r="A454" s="818" t="s">
        <v>5</v>
      </c>
      <c r="B454" s="818" t="s">
        <v>5</v>
      </c>
      <c r="C454" s="834" t="s">
        <v>405</v>
      </c>
      <c r="D454" s="834" t="s">
        <v>825</v>
      </c>
      <c r="E454" s="836">
        <v>61</v>
      </c>
      <c r="F454" s="835">
        <v>61</v>
      </c>
      <c r="G454" s="818" t="s">
        <v>486</v>
      </c>
      <c r="H454" s="818" t="s">
        <v>3314</v>
      </c>
      <c r="I454" s="835">
        <v>1</v>
      </c>
      <c r="J454" s="818" t="s">
        <v>12031</v>
      </c>
      <c r="K454" s="835">
        <v>93</v>
      </c>
      <c r="L454" s="835">
        <v>29</v>
      </c>
      <c r="M454" s="835"/>
      <c r="N454" s="818" t="s">
        <v>1297</v>
      </c>
      <c r="O454" s="44">
        <f t="shared" si="56"/>
        <v>61</v>
      </c>
      <c r="P454" s="44">
        <f>+VLOOKUP(D454,Databaza!E$1:G$35,2,0)+O454</f>
        <v>61</v>
      </c>
      <c r="Q454" s="44">
        <f t="shared" si="57"/>
        <v>61</v>
      </c>
      <c r="R454" s="44">
        <f t="shared" si="58"/>
        <v>61</v>
      </c>
      <c r="S454" s="44">
        <f t="shared" si="59"/>
        <v>61</v>
      </c>
      <c r="T454" s="156">
        <f t="shared" si="60"/>
        <v>60</v>
      </c>
      <c r="U454" s="156">
        <f>+VLOOKUP(A454,Adr!N:O,2,0)</f>
        <v>60</v>
      </c>
      <c r="V454" s="157">
        <f t="shared" si="61"/>
        <v>60</v>
      </c>
      <c r="W454" s="158">
        <f>+COUNTIFS(J$44:J454,J454,Y$44:Y454,Y454)</f>
        <v>1</v>
      </c>
      <c r="X454" s="159">
        <f t="shared" si="62"/>
        <v>60</v>
      </c>
      <c r="Y454" s="264" t="str">
        <f t="shared" si="63"/>
        <v>biatlon1R-2</v>
      </c>
      <c r="Z454" s="264" t="str">
        <f>+VLOOKUP(B454,Odvetvia!B:Q,16,0)</f>
        <v>biatlon1</v>
      </c>
    </row>
    <row r="455" spans="1:26" ht="12.75" x14ac:dyDescent="0.2">
      <c r="A455" s="818" t="s">
        <v>5</v>
      </c>
      <c r="B455" s="818" t="s">
        <v>5</v>
      </c>
      <c r="C455" s="834" t="s">
        <v>405</v>
      </c>
      <c r="D455" s="834" t="s">
        <v>825</v>
      </c>
      <c r="E455" s="836">
        <v>64</v>
      </c>
      <c r="F455" s="835">
        <v>64</v>
      </c>
      <c r="G455" s="818" t="s">
        <v>486</v>
      </c>
      <c r="H455" s="818" t="s">
        <v>3314</v>
      </c>
      <c r="I455" s="835">
        <v>1</v>
      </c>
      <c r="J455" s="818" t="s">
        <v>8174</v>
      </c>
      <c r="K455" s="835">
        <v>93</v>
      </c>
      <c r="L455" s="835">
        <v>29</v>
      </c>
      <c r="M455" s="835"/>
      <c r="N455" s="818" t="s">
        <v>1297</v>
      </c>
      <c r="O455" s="44">
        <f t="shared" si="56"/>
        <v>64</v>
      </c>
      <c r="P455" s="44">
        <f>+VLOOKUP(D455,Databaza!E$1:G$35,2,0)+O455</f>
        <v>64</v>
      </c>
      <c r="Q455" s="44">
        <f t="shared" si="57"/>
        <v>64</v>
      </c>
      <c r="R455" s="44">
        <f t="shared" si="58"/>
        <v>64</v>
      </c>
      <c r="S455" s="44">
        <f t="shared" si="59"/>
        <v>64</v>
      </c>
      <c r="T455" s="156">
        <f t="shared" si="60"/>
        <v>60</v>
      </c>
      <c r="U455" s="156">
        <f>+VLOOKUP(A455,Adr!N:O,2,0)</f>
        <v>60</v>
      </c>
      <c r="V455" s="157">
        <f t="shared" si="61"/>
        <v>60</v>
      </c>
      <c r="W455" s="158">
        <f>+COUNTIFS(J$44:J455,J455,Y$44:Y455,Y455)</f>
        <v>2</v>
      </c>
      <c r="X455" s="159">
        <f t="shared" si="62"/>
        <v>60</v>
      </c>
      <c r="Y455" s="264" t="str">
        <f t="shared" si="63"/>
        <v>biatlon1R-2</v>
      </c>
      <c r="Z455" s="264" t="str">
        <f>+VLOOKUP(B455,Odvetvia!B:Q,16,0)</f>
        <v>biatlon1</v>
      </c>
    </row>
    <row r="456" spans="1:26" ht="12.75" x14ac:dyDescent="0.2">
      <c r="A456" s="818" t="s">
        <v>5</v>
      </c>
      <c r="B456" s="818" t="s">
        <v>5</v>
      </c>
      <c r="C456" s="834" t="s">
        <v>405</v>
      </c>
      <c r="D456" s="834" t="s">
        <v>825</v>
      </c>
      <c r="E456" s="836">
        <v>68</v>
      </c>
      <c r="F456" s="835">
        <v>68</v>
      </c>
      <c r="G456" s="818" t="s">
        <v>486</v>
      </c>
      <c r="H456" s="818" t="s">
        <v>3314</v>
      </c>
      <c r="I456" s="835">
        <v>1</v>
      </c>
      <c r="J456" s="818" t="s">
        <v>8165</v>
      </c>
      <c r="K456" s="835">
        <v>93</v>
      </c>
      <c r="L456" s="835">
        <v>29</v>
      </c>
      <c r="M456" s="835"/>
      <c r="N456" s="818" t="s">
        <v>1297</v>
      </c>
      <c r="O456" s="44">
        <f t="shared" si="56"/>
        <v>68</v>
      </c>
      <c r="P456" s="44">
        <f>+VLOOKUP(D456,Databaza!E$1:G$35,2,0)+O456</f>
        <v>68</v>
      </c>
      <c r="Q456" s="44">
        <f t="shared" si="57"/>
        <v>68</v>
      </c>
      <c r="R456" s="44">
        <f t="shared" si="58"/>
        <v>68</v>
      </c>
      <c r="S456" s="44">
        <f t="shared" si="59"/>
        <v>68</v>
      </c>
      <c r="T456" s="156">
        <f t="shared" si="60"/>
        <v>60</v>
      </c>
      <c r="U456" s="156">
        <f>+VLOOKUP(A456,Adr!N:O,2,0)</f>
        <v>60</v>
      </c>
      <c r="V456" s="157">
        <f t="shared" si="61"/>
        <v>60</v>
      </c>
      <c r="W456" s="158">
        <f>+COUNTIFS(J$44:J456,J456,Y$44:Y456,Y456)</f>
        <v>1</v>
      </c>
      <c r="X456" s="159">
        <f t="shared" si="62"/>
        <v>60</v>
      </c>
      <c r="Y456" s="264" t="str">
        <f t="shared" si="63"/>
        <v>biatlon1R-2</v>
      </c>
      <c r="Z456" s="264" t="str">
        <f>+VLOOKUP(B456,Odvetvia!B:Q,16,0)</f>
        <v>biatlon1</v>
      </c>
    </row>
    <row r="457" spans="1:26" ht="12.75" x14ac:dyDescent="0.2">
      <c r="A457" s="818" t="s">
        <v>5</v>
      </c>
      <c r="B457" s="818" t="s">
        <v>5</v>
      </c>
      <c r="C457" s="834" t="s">
        <v>405</v>
      </c>
      <c r="D457" s="834" t="s">
        <v>825</v>
      </c>
      <c r="E457" s="836">
        <v>89</v>
      </c>
      <c r="F457" s="835">
        <v>89</v>
      </c>
      <c r="G457" s="818" t="s">
        <v>486</v>
      </c>
      <c r="H457" s="818" t="s">
        <v>3314</v>
      </c>
      <c r="I457" s="835">
        <v>1</v>
      </c>
      <c r="J457" s="818" t="s">
        <v>8164</v>
      </c>
      <c r="K457" s="835">
        <v>93</v>
      </c>
      <c r="L457" s="835">
        <v>29</v>
      </c>
      <c r="M457" s="835"/>
      <c r="N457" s="818" t="s">
        <v>1297</v>
      </c>
      <c r="O457" s="44">
        <f t="shared" si="56"/>
        <v>89</v>
      </c>
      <c r="P457" s="44">
        <f>+VLOOKUP(D457,Databaza!E$1:G$35,2,0)+O457</f>
        <v>89</v>
      </c>
      <c r="Q457" s="44">
        <f t="shared" si="57"/>
        <v>89</v>
      </c>
      <c r="R457" s="44">
        <f t="shared" si="58"/>
        <v>89</v>
      </c>
      <c r="S457" s="44">
        <f t="shared" si="59"/>
        <v>89</v>
      </c>
      <c r="T457" s="156">
        <f t="shared" si="60"/>
        <v>60</v>
      </c>
      <c r="U457" s="156">
        <f>+VLOOKUP(A457,Adr!N:O,2,0)</f>
        <v>60</v>
      </c>
      <c r="V457" s="157">
        <f t="shared" si="61"/>
        <v>60</v>
      </c>
      <c r="W457" s="158">
        <f>+COUNTIFS(J$44:J457,J457,Y$44:Y457,Y457)</f>
        <v>2</v>
      </c>
      <c r="X457" s="159">
        <f t="shared" si="62"/>
        <v>60</v>
      </c>
      <c r="Y457" s="264" t="str">
        <f t="shared" si="63"/>
        <v>biatlon1R-2</v>
      </c>
      <c r="Z457" s="264" t="str">
        <f>+VLOOKUP(B457,Odvetvia!B:Q,16,0)</f>
        <v>biatlon1</v>
      </c>
    </row>
    <row r="458" spans="1:26" ht="12.75" x14ac:dyDescent="0.2">
      <c r="A458" s="818" t="s">
        <v>5</v>
      </c>
      <c r="B458" s="818" t="s">
        <v>5</v>
      </c>
      <c r="C458" s="834" t="s">
        <v>405</v>
      </c>
      <c r="D458" s="834" t="s">
        <v>825</v>
      </c>
      <c r="E458" s="836">
        <v>72</v>
      </c>
      <c r="F458" s="835">
        <v>72</v>
      </c>
      <c r="G458" s="818" t="s">
        <v>486</v>
      </c>
      <c r="H458" s="818" t="s">
        <v>3314</v>
      </c>
      <c r="I458" s="835">
        <v>1</v>
      </c>
      <c r="J458" s="818" t="s">
        <v>8181</v>
      </c>
      <c r="K458" s="835">
        <v>99</v>
      </c>
      <c r="L458" s="835">
        <v>31</v>
      </c>
      <c r="M458" s="835"/>
      <c r="N458" s="818" t="s">
        <v>1297</v>
      </c>
      <c r="O458" s="44">
        <f t="shared" si="56"/>
        <v>72</v>
      </c>
      <c r="P458" s="44">
        <f>+VLOOKUP(D458,Databaza!E$1:G$35,2,0)+O458</f>
        <v>72</v>
      </c>
      <c r="Q458" s="44">
        <f t="shared" si="57"/>
        <v>72</v>
      </c>
      <c r="R458" s="44">
        <f t="shared" si="58"/>
        <v>72</v>
      </c>
      <c r="S458" s="44">
        <f t="shared" si="59"/>
        <v>72</v>
      </c>
      <c r="T458" s="156">
        <f t="shared" si="60"/>
        <v>60</v>
      </c>
      <c r="U458" s="156">
        <f>+VLOOKUP(A458,Adr!N:O,2,0)</f>
        <v>60</v>
      </c>
      <c r="V458" s="157">
        <f t="shared" si="61"/>
        <v>60</v>
      </c>
      <c r="W458" s="158">
        <f>+COUNTIFS(J$44:J458,J458,Y$44:Y458,Y458)</f>
        <v>2</v>
      </c>
      <c r="X458" s="159">
        <f t="shared" si="62"/>
        <v>60</v>
      </c>
      <c r="Y458" s="264" t="str">
        <f t="shared" si="63"/>
        <v>biatlon1R-2</v>
      </c>
      <c r="Z458" s="264" t="str">
        <f>+VLOOKUP(B458,Odvetvia!B:Q,16,0)</f>
        <v>biatlon1</v>
      </c>
    </row>
    <row r="459" spans="1:26" ht="12.75" x14ac:dyDescent="0.2">
      <c r="A459" s="818" t="s">
        <v>5</v>
      </c>
      <c r="B459" s="818" t="s">
        <v>5</v>
      </c>
      <c r="C459" s="834" t="s">
        <v>405</v>
      </c>
      <c r="D459" s="834" t="s">
        <v>825</v>
      </c>
      <c r="E459" s="836">
        <v>87</v>
      </c>
      <c r="F459" s="835">
        <v>87</v>
      </c>
      <c r="G459" s="818" t="s">
        <v>486</v>
      </c>
      <c r="H459" s="818" t="s">
        <v>3314</v>
      </c>
      <c r="I459" s="835">
        <v>1</v>
      </c>
      <c r="J459" s="818" t="s">
        <v>8175</v>
      </c>
      <c r="K459" s="835">
        <v>99</v>
      </c>
      <c r="L459" s="835">
        <v>31</v>
      </c>
      <c r="M459" s="835"/>
      <c r="N459" s="818" t="s">
        <v>1297</v>
      </c>
      <c r="O459" s="44">
        <f t="shared" si="56"/>
        <v>87</v>
      </c>
      <c r="P459" s="44">
        <f>+VLOOKUP(D459,Databaza!E$1:G$35,2,0)+O459</f>
        <v>87</v>
      </c>
      <c r="Q459" s="44">
        <f t="shared" si="57"/>
        <v>87</v>
      </c>
      <c r="R459" s="44">
        <f t="shared" si="58"/>
        <v>87</v>
      </c>
      <c r="S459" s="44">
        <f t="shared" si="59"/>
        <v>87</v>
      </c>
      <c r="T459" s="156">
        <f t="shared" si="60"/>
        <v>60</v>
      </c>
      <c r="U459" s="156">
        <f>+VLOOKUP(A459,Adr!N:O,2,0)</f>
        <v>60</v>
      </c>
      <c r="V459" s="157">
        <f t="shared" si="61"/>
        <v>60</v>
      </c>
      <c r="W459" s="158">
        <f>+COUNTIFS(J$44:J459,J459,Y$44:Y459,Y459)</f>
        <v>1</v>
      </c>
      <c r="X459" s="159">
        <f t="shared" si="62"/>
        <v>60</v>
      </c>
      <c r="Y459" s="264" t="str">
        <f t="shared" si="63"/>
        <v>biatlon1R-2</v>
      </c>
      <c r="Z459" s="264" t="str">
        <f>+VLOOKUP(B459,Odvetvia!B:Q,16,0)</f>
        <v>biatlon1</v>
      </c>
    </row>
    <row r="460" spans="1:26" ht="12.75" x14ac:dyDescent="0.2">
      <c r="A460" s="818" t="s">
        <v>5</v>
      </c>
      <c r="B460" s="818" t="s">
        <v>5</v>
      </c>
      <c r="C460" s="834" t="s">
        <v>405</v>
      </c>
      <c r="D460" s="834" t="s">
        <v>825</v>
      </c>
      <c r="E460" s="836">
        <v>92</v>
      </c>
      <c r="F460" s="835">
        <v>92</v>
      </c>
      <c r="G460" s="818" t="s">
        <v>486</v>
      </c>
      <c r="H460" s="818" t="s">
        <v>3314</v>
      </c>
      <c r="I460" s="835">
        <v>1</v>
      </c>
      <c r="J460" s="818" t="s">
        <v>9436</v>
      </c>
      <c r="K460" s="835">
        <v>99</v>
      </c>
      <c r="L460" s="835">
        <v>31</v>
      </c>
      <c r="M460" s="835"/>
      <c r="N460" s="818" t="s">
        <v>1297</v>
      </c>
      <c r="O460" s="44">
        <f t="shared" si="56"/>
        <v>92</v>
      </c>
      <c r="P460" s="44">
        <f>+VLOOKUP(D460,Databaza!E$1:G$35,2,0)+O460</f>
        <v>92</v>
      </c>
      <c r="Q460" s="44">
        <f t="shared" si="57"/>
        <v>92</v>
      </c>
      <c r="R460" s="44">
        <f t="shared" si="58"/>
        <v>92</v>
      </c>
      <c r="S460" s="44">
        <f t="shared" si="59"/>
        <v>92</v>
      </c>
      <c r="T460" s="156">
        <f t="shared" si="60"/>
        <v>60</v>
      </c>
      <c r="U460" s="156">
        <f>+VLOOKUP(A460,Adr!N:O,2,0)</f>
        <v>60</v>
      </c>
      <c r="V460" s="157">
        <f t="shared" si="61"/>
        <v>60</v>
      </c>
      <c r="W460" s="158">
        <f>+COUNTIFS(J$44:J460,J460,Y$44:Y460,Y460)</f>
        <v>1</v>
      </c>
      <c r="X460" s="159">
        <f t="shared" si="62"/>
        <v>60</v>
      </c>
      <c r="Y460" s="264" t="str">
        <f t="shared" si="63"/>
        <v>biatlon1R-2</v>
      </c>
      <c r="Z460" s="264" t="str">
        <f>+VLOOKUP(B460,Odvetvia!B:Q,16,0)</f>
        <v>biatlon1</v>
      </c>
    </row>
    <row r="461" spans="1:26" ht="12.75" x14ac:dyDescent="0.2">
      <c r="A461" s="818" t="s">
        <v>5</v>
      </c>
      <c r="B461" s="818" t="s">
        <v>5</v>
      </c>
      <c r="C461" s="834" t="s">
        <v>405</v>
      </c>
      <c r="D461" s="834" t="s">
        <v>825</v>
      </c>
      <c r="E461" s="836">
        <v>80</v>
      </c>
      <c r="F461" s="835">
        <v>80</v>
      </c>
      <c r="G461" s="818" t="s">
        <v>487</v>
      </c>
      <c r="H461" s="818" t="s">
        <v>3314</v>
      </c>
      <c r="I461" s="835">
        <v>1</v>
      </c>
      <c r="J461" s="818" t="s">
        <v>8174</v>
      </c>
      <c r="K461" s="835">
        <v>92</v>
      </c>
      <c r="L461" s="835">
        <v>29</v>
      </c>
      <c r="M461" s="835"/>
      <c r="N461" s="818" t="s">
        <v>1297</v>
      </c>
      <c r="O461" s="44">
        <f t="shared" si="56"/>
        <v>80</v>
      </c>
      <c r="P461" s="44">
        <f>+VLOOKUP(D461,Databaza!E$1:G$35,2,0)+O461</f>
        <v>80</v>
      </c>
      <c r="Q461" s="44">
        <f t="shared" si="57"/>
        <v>80</v>
      </c>
      <c r="R461" s="44">
        <f t="shared" si="58"/>
        <v>80</v>
      </c>
      <c r="S461" s="44">
        <f t="shared" si="59"/>
        <v>80</v>
      </c>
      <c r="T461" s="156">
        <f t="shared" si="60"/>
        <v>60</v>
      </c>
      <c r="U461" s="156">
        <f>+VLOOKUP(A461,Adr!N:O,2,0)</f>
        <v>60</v>
      </c>
      <c r="V461" s="157">
        <f t="shared" si="61"/>
        <v>60</v>
      </c>
      <c r="W461" s="158">
        <f>+COUNTIFS(J$44:J461,J461,Y$44:Y461,Y461)</f>
        <v>3</v>
      </c>
      <c r="X461" s="159">
        <f t="shared" si="62"/>
        <v>60</v>
      </c>
      <c r="Y461" s="264" t="str">
        <f t="shared" si="63"/>
        <v>biatlon1R-2</v>
      </c>
      <c r="Z461" s="264" t="str">
        <f>+VLOOKUP(B461,Odvetvia!B:Q,16,0)</f>
        <v>biatlon1</v>
      </c>
    </row>
    <row r="462" spans="1:26" ht="12.75" x14ac:dyDescent="0.2">
      <c r="A462" s="818" t="s">
        <v>5</v>
      </c>
      <c r="B462" s="818" t="s">
        <v>5</v>
      </c>
      <c r="C462" s="834" t="s">
        <v>405</v>
      </c>
      <c r="D462" s="834" t="s">
        <v>825</v>
      </c>
      <c r="E462" s="836">
        <v>85</v>
      </c>
      <c r="F462" s="835">
        <v>85</v>
      </c>
      <c r="G462" s="818" t="s">
        <v>487</v>
      </c>
      <c r="H462" s="818" t="s">
        <v>3314</v>
      </c>
      <c r="I462" s="835">
        <v>1</v>
      </c>
      <c r="J462" s="818" t="s">
        <v>8165</v>
      </c>
      <c r="K462" s="835">
        <v>92</v>
      </c>
      <c r="L462" s="835">
        <v>29</v>
      </c>
      <c r="M462" s="835"/>
      <c r="N462" s="818" t="s">
        <v>1297</v>
      </c>
      <c r="O462" s="44">
        <f t="shared" si="56"/>
        <v>85</v>
      </c>
      <c r="P462" s="44">
        <f>+VLOOKUP(D462,Databaza!E$1:G$35,2,0)+O462</f>
        <v>85</v>
      </c>
      <c r="Q462" s="44">
        <f t="shared" si="57"/>
        <v>85</v>
      </c>
      <c r="R462" s="44">
        <f t="shared" si="58"/>
        <v>85</v>
      </c>
      <c r="S462" s="44">
        <f t="shared" si="59"/>
        <v>85</v>
      </c>
      <c r="T462" s="156">
        <f t="shared" si="60"/>
        <v>60</v>
      </c>
      <c r="U462" s="156">
        <f>+VLOOKUP(A462,Adr!N:O,2,0)</f>
        <v>60</v>
      </c>
      <c r="V462" s="157">
        <f t="shared" si="61"/>
        <v>60</v>
      </c>
      <c r="W462" s="158">
        <f>+COUNTIFS(J$44:J462,J462,Y$44:Y462,Y462)</f>
        <v>2</v>
      </c>
      <c r="X462" s="159">
        <f t="shared" si="62"/>
        <v>60</v>
      </c>
      <c r="Y462" s="264" t="str">
        <f t="shared" si="63"/>
        <v>biatlon1R-2</v>
      </c>
      <c r="Z462" s="264" t="str">
        <f>+VLOOKUP(B462,Odvetvia!B:Q,16,0)</f>
        <v>biatlon1</v>
      </c>
    </row>
    <row r="463" spans="1:26" ht="12.75" x14ac:dyDescent="0.2">
      <c r="A463" s="818" t="s">
        <v>5</v>
      </c>
      <c r="B463" s="818" t="s">
        <v>5</v>
      </c>
      <c r="C463" s="834" t="s">
        <v>405</v>
      </c>
      <c r="D463" s="834" t="s">
        <v>825</v>
      </c>
      <c r="E463" s="836">
        <v>66</v>
      </c>
      <c r="F463" s="835">
        <v>66</v>
      </c>
      <c r="G463" s="818" t="s">
        <v>487</v>
      </c>
      <c r="H463" s="818" t="s">
        <v>3314</v>
      </c>
      <c r="I463" s="835">
        <v>1</v>
      </c>
      <c r="J463" s="818" t="s">
        <v>8181</v>
      </c>
      <c r="K463" s="835">
        <v>92</v>
      </c>
      <c r="L463" s="835">
        <v>31</v>
      </c>
      <c r="M463" s="835"/>
      <c r="N463" s="818" t="s">
        <v>1297</v>
      </c>
      <c r="O463" s="44">
        <f t="shared" si="56"/>
        <v>66</v>
      </c>
      <c r="P463" s="44">
        <f>+VLOOKUP(D463,Databaza!E$1:G$35,2,0)+O463</f>
        <v>66</v>
      </c>
      <c r="Q463" s="44">
        <f t="shared" si="57"/>
        <v>66</v>
      </c>
      <c r="R463" s="44">
        <f t="shared" si="58"/>
        <v>66</v>
      </c>
      <c r="S463" s="44">
        <f t="shared" si="59"/>
        <v>66</v>
      </c>
      <c r="T463" s="156">
        <f t="shared" si="60"/>
        <v>60</v>
      </c>
      <c r="U463" s="156">
        <f>+VLOOKUP(A463,Adr!N:O,2,0)</f>
        <v>60</v>
      </c>
      <c r="V463" s="157">
        <f t="shared" si="61"/>
        <v>60</v>
      </c>
      <c r="W463" s="158">
        <f>+COUNTIFS(J$44:J463,J463,Y$44:Y463,Y463)</f>
        <v>3</v>
      </c>
      <c r="X463" s="159">
        <f t="shared" si="62"/>
        <v>60</v>
      </c>
      <c r="Y463" s="264" t="str">
        <f t="shared" si="63"/>
        <v>biatlon1R-2</v>
      </c>
      <c r="Z463" s="264" t="str">
        <f>+VLOOKUP(B463,Odvetvia!B:Q,16,0)</f>
        <v>biatlon1</v>
      </c>
    </row>
    <row r="464" spans="1:26" ht="12.75" x14ac:dyDescent="0.2">
      <c r="A464" s="818" t="s">
        <v>5</v>
      </c>
      <c r="B464" s="818" t="s">
        <v>5</v>
      </c>
      <c r="C464" s="834" t="s">
        <v>405</v>
      </c>
      <c r="D464" s="834" t="s">
        <v>825</v>
      </c>
      <c r="E464" s="836">
        <v>87</v>
      </c>
      <c r="F464" s="835">
        <v>87</v>
      </c>
      <c r="G464" s="818" t="s">
        <v>487</v>
      </c>
      <c r="H464" s="818" t="s">
        <v>3314</v>
      </c>
      <c r="I464" s="835">
        <v>1</v>
      </c>
      <c r="J464" s="818" t="s">
        <v>9436</v>
      </c>
      <c r="K464" s="835">
        <v>92</v>
      </c>
      <c r="L464" s="835">
        <v>31</v>
      </c>
      <c r="M464" s="835"/>
      <c r="N464" s="818" t="s">
        <v>1297</v>
      </c>
      <c r="O464" s="44">
        <f t="shared" si="56"/>
        <v>87</v>
      </c>
      <c r="P464" s="44">
        <f>+VLOOKUP(D464,Databaza!E$1:G$35,2,0)+O464</f>
        <v>87</v>
      </c>
      <c r="Q464" s="44">
        <f t="shared" si="57"/>
        <v>87</v>
      </c>
      <c r="R464" s="44">
        <f t="shared" si="58"/>
        <v>87</v>
      </c>
      <c r="S464" s="44">
        <f t="shared" si="59"/>
        <v>87</v>
      </c>
      <c r="T464" s="156">
        <f t="shared" si="60"/>
        <v>60</v>
      </c>
      <c r="U464" s="156">
        <f>+VLOOKUP(A464,Adr!N:O,2,0)</f>
        <v>60</v>
      </c>
      <c r="V464" s="157">
        <f t="shared" si="61"/>
        <v>60</v>
      </c>
      <c r="W464" s="158">
        <f>+COUNTIFS(J$44:J464,J464,Y$44:Y464,Y464)</f>
        <v>2</v>
      </c>
      <c r="X464" s="159">
        <f t="shared" si="62"/>
        <v>60</v>
      </c>
      <c r="Y464" s="264" t="str">
        <f t="shared" si="63"/>
        <v>biatlon1R-2</v>
      </c>
      <c r="Z464" s="264" t="str">
        <f>+VLOOKUP(B464,Odvetvia!B:Q,16,0)</f>
        <v>biatlon1</v>
      </c>
    </row>
    <row r="465" spans="1:26" ht="12.75" x14ac:dyDescent="0.2">
      <c r="A465" s="818" t="s">
        <v>5</v>
      </c>
      <c r="B465" s="818" t="s">
        <v>5</v>
      </c>
      <c r="C465" s="834" t="s">
        <v>405</v>
      </c>
      <c r="D465" s="834" t="s">
        <v>825</v>
      </c>
      <c r="E465" s="836">
        <v>88</v>
      </c>
      <c r="F465" s="835">
        <v>88</v>
      </c>
      <c r="G465" s="818" t="s">
        <v>487</v>
      </c>
      <c r="H465" s="818" t="s">
        <v>3314</v>
      </c>
      <c r="I465" s="835">
        <v>1</v>
      </c>
      <c r="J465" s="818" t="s">
        <v>8175</v>
      </c>
      <c r="K465" s="835">
        <v>92</v>
      </c>
      <c r="L465" s="835">
        <v>31</v>
      </c>
      <c r="M465" s="835"/>
      <c r="N465" s="818" t="s">
        <v>1297</v>
      </c>
      <c r="O465" s="44">
        <f t="shared" si="56"/>
        <v>88</v>
      </c>
      <c r="P465" s="44">
        <f>+VLOOKUP(D465,Databaza!E$1:G$35,2,0)+O465</f>
        <v>88</v>
      </c>
      <c r="Q465" s="44">
        <f t="shared" si="57"/>
        <v>88</v>
      </c>
      <c r="R465" s="44">
        <f t="shared" si="58"/>
        <v>88</v>
      </c>
      <c r="S465" s="44">
        <f t="shared" si="59"/>
        <v>88</v>
      </c>
      <c r="T465" s="156">
        <f t="shared" si="60"/>
        <v>60</v>
      </c>
      <c r="U465" s="156">
        <f>+VLOOKUP(A465,Adr!N:O,2,0)</f>
        <v>60</v>
      </c>
      <c r="V465" s="157">
        <f t="shared" si="61"/>
        <v>60</v>
      </c>
      <c r="W465" s="158">
        <f>+COUNTIFS(J$44:J465,J465,Y$44:Y465,Y465)</f>
        <v>2</v>
      </c>
      <c r="X465" s="159">
        <f t="shared" si="62"/>
        <v>60</v>
      </c>
      <c r="Y465" s="264" t="str">
        <f t="shared" si="63"/>
        <v>biatlon1R-2</v>
      </c>
      <c r="Z465" s="264" t="str">
        <f>+VLOOKUP(B465,Odvetvia!B:Q,16,0)</f>
        <v>biatlon1</v>
      </c>
    </row>
    <row r="466" spans="1:26" ht="12.75" x14ac:dyDescent="0.2">
      <c r="A466" s="818" t="s">
        <v>5</v>
      </c>
      <c r="B466" s="818" t="s">
        <v>5</v>
      </c>
      <c r="C466" s="834" t="s">
        <v>405</v>
      </c>
      <c r="D466" s="834" t="s">
        <v>826</v>
      </c>
      <c r="E466" s="836">
        <v>51</v>
      </c>
      <c r="F466" s="835">
        <v>51</v>
      </c>
      <c r="G466" s="818" t="s">
        <v>487</v>
      </c>
      <c r="H466" s="818" t="s">
        <v>3314</v>
      </c>
      <c r="I466" s="835">
        <v>1</v>
      </c>
      <c r="J466" s="818" t="s">
        <v>8174</v>
      </c>
      <c r="K466" s="835">
        <v>101</v>
      </c>
      <c r="L466" s="835">
        <v>27</v>
      </c>
      <c r="M466" s="835"/>
      <c r="N466" s="818" t="s">
        <v>1297</v>
      </c>
      <c r="O466" s="44">
        <f t="shared" si="56"/>
        <v>51</v>
      </c>
      <c r="P466" s="44">
        <f>+VLOOKUP(D466,Databaza!E$1:G$35,2,0)+O466</f>
        <v>61</v>
      </c>
      <c r="Q466" s="44">
        <f t="shared" si="57"/>
        <v>61</v>
      </c>
      <c r="R466" s="44">
        <f t="shared" si="58"/>
        <v>61</v>
      </c>
      <c r="S466" s="44">
        <f t="shared" si="59"/>
        <v>61</v>
      </c>
      <c r="T466" s="156">
        <f t="shared" si="60"/>
        <v>60</v>
      </c>
      <c r="U466" s="156">
        <f>+VLOOKUP(A466,Adr!N:O,2,0)</f>
        <v>60</v>
      </c>
      <c r="V466" s="157">
        <f t="shared" si="61"/>
        <v>60</v>
      </c>
      <c r="W466" s="158">
        <f>+COUNTIFS(J$44:J466,J466,Y$44:Y466,Y466)</f>
        <v>4</v>
      </c>
      <c r="X466" s="159">
        <f t="shared" si="62"/>
        <v>60</v>
      </c>
      <c r="Y466" s="264" t="str">
        <f t="shared" si="63"/>
        <v>biatlon1R-2</v>
      </c>
      <c r="Z466" s="264" t="str">
        <f>+VLOOKUP(B466,Odvetvia!B:Q,16,0)</f>
        <v>biatlon1</v>
      </c>
    </row>
    <row r="467" spans="1:26" ht="12.75" x14ac:dyDescent="0.2">
      <c r="A467" s="818" t="s">
        <v>5</v>
      </c>
      <c r="B467" s="818" t="s">
        <v>5</v>
      </c>
      <c r="C467" s="834" t="s">
        <v>405</v>
      </c>
      <c r="D467" s="834" t="s">
        <v>826</v>
      </c>
      <c r="E467" s="836">
        <v>76</v>
      </c>
      <c r="F467" s="835">
        <v>76</v>
      </c>
      <c r="G467" s="818" t="s">
        <v>487</v>
      </c>
      <c r="H467" s="818" t="s">
        <v>3314</v>
      </c>
      <c r="I467" s="835">
        <v>1</v>
      </c>
      <c r="J467" s="818" t="s">
        <v>8165</v>
      </c>
      <c r="K467" s="835">
        <v>101</v>
      </c>
      <c r="L467" s="835">
        <v>27</v>
      </c>
      <c r="M467" s="835"/>
      <c r="N467" s="818" t="s">
        <v>1297</v>
      </c>
      <c r="O467" s="44">
        <f t="shared" si="56"/>
        <v>76</v>
      </c>
      <c r="P467" s="44">
        <f>+VLOOKUP(D467,Databaza!E$1:G$35,2,0)+O467</f>
        <v>86</v>
      </c>
      <c r="Q467" s="44">
        <f t="shared" si="57"/>
        <v>86</v>
      </c>
      <c r="R467" s="44">
        <f t="shared" si="58"/>
        <v>86</v>
      </c>
      <c r="S467" s="44">
        <f t="shared" si="59"/>
        <v>86</v>
      </c>
      <c r="T467" s="156">
        <f t="shared" si="60"/>
        <v>60</v>
      </c>
      <c r="U467" s="156">
        <f>+VLOOKUP(A467,Adr!N:O,2,0)</f>
        <v>60</v>
      </c>
      <c r="V467" s="157">
        <f t="shared" si="61"/>
        <v>60</v>
      </c>
      <c r="W467" s="158">
        <f>+COUNTIFS(J$44:J467,J467,Y$44:Y467,Y467)</f>
        <v>3</v>
      </c>
      <c r="X467" s="159">
        <f t="shared" si="62"/>
        <v>60</v>
      </c>
      <c r="Y467" s="264" t="str">
        <f t="shared" si="63"/>
        <v>biatlon1R-2</v>
      </c>
      <c r="Z467" s="264" t="str">
        <f>+VLOOKUP(B467,Odvetvia!B:Q,16,0)</f>
        <v>biatlon1</v>
      </c>
    </row>
    <row r="468" spans="1:26" ht="12.75" x14ac:dyDescent="0.2">
      <c r="A468" s="818" t="s">
        <v>5</v>
      </c>
      <c r="B468" s="818" t="s">
        <v>5</v>
      </c>
      <c r="C468" s="834" t="s">
        <v>405</v>
      </c>
      <c r="D468" s="834" t="s">
        <v>826</v>
      </c>
      <c r="E468" s="836">
        <v>83</v>
      </c>
      <c r="F468" s="835">
        <v>83</v>
      </c>
      <c r="G468" s="818" t="s">
        <v>487</v>
      </c>
      <c r="H468" s="818" t="s">
        <v>3314</v>
      </c>
      <c r="I468" s="835">
        <v>1</v>
      </c>
      <c r="J468" s="818" t="s">
        <v>8164</v>
      </c>
      <c r="K468" s="835">
        <v>101</v>
      </c>
      <c r="L468" s="835">
        <v>27</v>
      </c>
      <c r="M468" s="835"/>
      <c r="N468" s="818" t="s">
        <v>1297</v>
      </c>
      <c r="O468" s="44">
        <f t="shared" si="56"/>
        <v>83</v>
      </c>
      <c r="P468" s="44">
        <f>+VLOOKUP(D468,Databaza!E$1:G$35,2,0)+O468</f>
        <v>93</v>
      </c>
      <c r="Q468" s="44">
        <f t="shared" si="57"/>
        <v>93</v>
      </c>
      <c r="R468" s="44">
        <f t="shared" si="58"/>
        <v>93</v>
      </c>
      <c r="S468" s="44">
        <f t="shared" si="59"/>
        <v>93</v>
      </c>
      <c r="T468" s="156">
        <f t="shared" si="60"/>
        <v>60</v>
      </c>
      <c r="U468" s="156">
        <f>+VLOOKUP(A468,Adr!N:O,2,0)</f>
        <v>60</v>
      </c>
      <c r="V468" s="157">
        <f t="shared" si="61"/>
        <v>60</v>
      </c>
      <c r="W468" s="158">
        <f>+COUNTIFS(J$44:J468,J468,Y$44:Y468,Y468)</f>
        <v>3</v>
      </c>
      <c r="X468" s="159">
        <f t="shared" si="62"/>
        <v>60</v>
      </c>
      <c r="Y468" s="264" t="str">
        <f t="shared" si="63"/>
        <v>biatlon1R-2</v>
      </c>
      <c r="Z468" s="264" t="str">
        <f>+VLOOKUP(B468,Odvetvia!B:Q,16,0)</f>
        <v>biatlon1</v>
      </c>
    </row>
    <row r="469" spans="1:26" ht="12.75" x14ac:dyDescent="0.2">
      <c r="A469" s="818" t="s">
        <v>5</v>
      </c>
      <c r="B469" s="818" t="s">
        <v>5</v>
      </c>
      <c r="C469" s="834" t="s">
        <v>405</v>
      </c>
      <c r="D469" s="834" t="s">
        <v>826</v>
      </c>
      <c r="E469" s="836">
        <v>74</v>
      </c>
      <c r="F469" s="835">
        <v>74</v>
      </c>
      <c r="G469" s="818" t="s">
        <v>487</v>
      </c>
      <c r="H469" s="818" t="s">
        <v>3314</v>
      </c>
      <c r="I469" s="835">
        <v>1</v>
      </c>
      <c r="J469" s="818" t="s">
        <v>12032</v>
      </c>
      <c r="K469" s="835">
        <v>112</v>
      </c>
      <c r="L469" s="835">
        <v>28</v>
      </c>
      <c r="M469" s="835"/>
      <c r="N469" s="818" t="s">
        <v>1297</v>
      </c>
      <c r="O469" s="44">
        <f t="shared" si="56"/>
        <v>74</v>
      </c>
      <c r="P469" s="44">
        <f>+VLOOKUP(D469,Databaza!E$1:G$35,2,0)+O469</f>
        <v>84</v>
      </c>
      <c r="Q469" s="44">
        <f t="shared" si="57"/>
        <v>84</v>
      </c>
      <c r="R469" s="44">
        <f t="shared" si="58"/>
        <v>84</v>
      </c>
      <c r="S469" s="44">
        <f t="shared" si="59"/>
        <v>84</v>
      </c>
      <c r="T469" s="156">
        <f t="shared" si="60"/>
        <v>60</v>
      </c>
      <c r="U469" s="156">
        <f>+VLOOKUP(A469,Adr!N:O,2,0)</f>
        <v>60</v>
      </c>
      <c r="V469" s="157">
        <f t="shared" si="61"/>
        <v>60</v>
      </c>
      <c r="W469" s="158">
        <f>+COUNTIFS(J$44:J469,J469,Y$44:Y469,Y469)</f>
        <v>1</v>
      </c>
      <c r="X469" s="159">
        <f t="shared" si="62"/>
        <v>60</v>
      </c>
      <c r="Y469" s="264" t="str">
        <f t="shared" si="63"/>
        <v>biatlon1R-2</v>
      </c>
      <c r="Z469" s="264" t="str">
        <f>+VLOOKUP(B469,Odvetvia!B:Q,16,0)</f>
        <v>biatlon1</v>
      </c>
    </row>
    <row r="470" spans="1:26" ht="12.75" x14ac:dyDescent="0.2">
      <c r="A470" s="818" t="s">
        <v>5</v>
      </c>
      <c r="B470" s="818" t="s">
        <v>5</v>
      </c>
      <c r="C470" s="834" t="s">
        <v>405</v>
      </c>
      <c r="D470" s="834" t="s">
        <v>826</v>
      </c>
      <c r="E470" s="836">
        <v>98</v>
      </c>
      <c r="F470" s="835">
        <v>98</v>
      </c>
      <c r="G470" s="818" t="s">
        <v>487</v>
      </c>
      <c r="H470" s="818" t="s">
        <v>3314</v>
      </c>
      <c r="I470" s="835">
        <v>1</v>
      </c>
      <c r="J470" s="818" t="s">
        <v>8175</v>
      </c>
      <c r="K470" s="835">
        <v>112</v>
      </c>
      <c r="L470" s="835">
        <v>28</v>
      </c>
      <c r="M470" s="835"/>
      <c r="N470" s="818" t="s">
        <v>1297</v>
      </c>
      <c r="O470" s="44">
        <f t="shared" si="56"/>
        <v>98</v>
      </c>
      <c r="P470" s="44">
        <f>+VLOOKUP(D470,Databaza!E$1:G$35,2,0)+O470</f>
        <v>108</v>
      </c>
      <c r="Q470" s="44">
        <f t="shared" si="57"/>
        <v>108</v>
      </c>
      <c r="R470" s="44">
        <f t="shared" si="58"/>
        <v>108</v>
      </c>
      <c r="S470" s="44">
        <f t="shared" si="59"/>
        <v>108</v>
      </c>
      <c r="T470" s="156">
        <f t="shared" si="60"/>
        <v>60</v>
      </c>
      <c r="U470" s="156">
        <f>+VLOOKUP(A470,Adr!N:O,2,0)</f>
        <v>60</v>
      </c>
      <c r="V470" s="157">
        <f t="shared" si="61"/>
        <v>60</v>
      </c>
      <c r="W470" s="158">
        <f>+COUNTIFS(J$44:J470,J470,Y$44:Y470,Y470)</f>
        <v>3</v>
      </c>
      <c r="X470" s="159">
        <f t="shared" si="62"/>
        <v>60</v>
      </c>
      <c r="Y470" s="264" t="str">
        <f t="shared" si="63"/>
        <v>biatlon1R-2</v>
      </c>
      <c r="Z470" s="264" t="str">
        <f>+VLOOKUP(B470,Odvetvia!B:Q,16,0)</f>
        <v>biatlon1</v>
      </c>
    </row>
    <row r="471" spans="1:26" ht="12.75" x14ac:dyDescent="0.2">
      <c r="A471" s="818" t="s">
        <v>5</v>
      </c>
      <c r="B471" s="818" t="s">
        <v>5</v>
      </c>
      <c r="C471" s="834" t="s">
        <v>405</v>
      </c>
      <c r="D471" s="834" t="s">
        <v>826</v>
      </c>
      <c r="E471" s="836">
        <v>99</v>
      </c>
      <c r="F471" s="835">
        <v>99</v>
      </c>
      <c r="G471" s="818" t="s">
        <v>487</v>
      </c>
      <c r="H471" s="818" t="s">
        <v>3314</v>
      </c>
      <c r="I471" s="835">
        <v>1</v>
      </c>
      <c r="J471" s="818" t="s">
        <v>8179</v>
      </c>
      <c r="K471" s="835">
        <v>112</v>
      </c>
      <c r="L471" s="835">
        <v>28</v>
      </c>
      <c r="M471" s="835"/>
      <c r="N471" s="818" t="s">
        <v>1297</v>
      </c>
      <c r="O471" s="44">
        <f t="shared" si="56"/>
        <v>99</v>
      </c>
      <c r="P471" s="44">
        <f>+VLOOKUP(D471,Databaza!E$1:G$35,2,0)+O471</f>
        <v>109</v>
      </c>
      <c r="Q471" s="44">
        <f t="shared" si="57"/>
        <v>109</v>
      </c>
      <c r="R471" s="44">
        <f t="shared" si="58"/>
        <v>109</v>
      </c>
      <c r="S471" s="44">
        <f t="shared" si="59"/>
        <v>109</v>
      </c>
      <c r="T471" s="156">
        <f t="shared" si="60"/>
        <v>60</v>
      </c>
      <c r="U471" s="156">
        <f>+VLOOKUP(A471,Adr!N:O,2,0)</f>
        <v>60</v>
      </c>
      <c r="V471" s="157">
        <f t="shared" si="61"/>
        <v>60</v>
      </c>
      <c r="W471" s="158">
        <f>+COUNTIFS(J$44:J471,J471,Y$44:Y471,Y471)</f>
        <v>1</v>
      </c>
      <c r="X471" s="159">
        <f t="shared" si="62"/>
        <v>60</v>
      </c>
      <c r="Y471" s="264" t="str">
        <f t="shared" si="63"/>
        <v>biatlon1R-2</v>
      </c>
      <c r="Z471" s="264" t="str">
        <f>+VLOOKUP(B471,Odvetvia!B:Q,16,0)</f>
        <v>biatlon1</v>
      </c>
    </row>
    <row r="472" spans="1:26" ht="12.75" x14ac:dyDescent="0.2">
      <c r="A472" s="818" t="s">
        <v>5</v>
      </c>
      <c r="B472" s="818" t="s">
        <v>5</v>
      </c>
      <c r="C472" s="834" t="s">
        <v>405</v>
      </c>
      <c r="D472" s="834" t="s">
        <v>826</v>
      </c>
      <c r="E472" s="836">
        <v>103</v>
      </c>
      <c r="F472" s="835">
        <v>103</v>
      </c>
      <c r="G472" s="818" t="s">
        <v>487</v>
      </c>
      <c r="H472" s="818" t="s">
        <v>3314</v>
      </c>
      <c r="I472" s="835">
        <v>1</v>
      </c>
      <c r="J472" s="818" t="s">
        <v>9436</v>
      </c>
      <c r="K472" s="835">
        <v>112</v>
      </c>
      <c r="L472" s="835">
        <v>28</v>
      </c>
      <c r="M472" s="835"/>
      <c r="N472" s="818" t="s">
        <v>1297</v>
      </c>
      <c r="O472" s="44">
        <f t="shared" si="56"/>
        <v>103</v>
      </c>
      <c r="P472" s="44">
        <f>+VLOOKUP(D472,Databaza!E$1:G$35,2,0)+O472</f>
        <v>113</v>
      </c>
      <c r="Q472" s="44">
        <f t="shared" si="57"/>
        <v>113</v>
      </c>
      <c r="R472" s="44">
        <f t="shared" si="58"/>
        <v>113</v>
      </c>
      <c r="S472" s="44">
        <f t="shared" si="59"/>
        <v>113</v>
      </c>
      <c r="T472" s="156">
        <f t="shared" si="60"/>
        <v>60</v>
      </c>
      <c r="U472" s="156">
        <f>+VLOOKUP(A472,Adr!N:O,2,0)</f>
        <v>60</v>
      </c>
      <c r="V472" s="157">
        <f t="shared" si="61"/>
        <v>60</v>
      </c>
      <c r="W472" s="158">
        <f>+COUNTIFS(J$44:J472,J472,Y$44:Y472,Y472)</f>
        <v>3</v>
      </c>
      <c r="X472" s="159">
        <f t="shared" si="62"/>
        <v>60</v>
      </c>
      <c r="Y472" s="264" t="str">
        <f t="shared" si="63"/>
        <v>biatlon1R-2</v>
      </c>
      <c r="Z472" s="264" t="str">
        <f>+VLOOKUP(B472,Odvetvia!B:Q,16,0)</f>
        <v>biatlon1</v>
      </c>
    </row>
    <row r="473" spans="1:26" ht="12.75" x14ac:dyDescent="0.2">
      <c r="A473" s="818" t="s">
        <v>5</v>
      </c>
      <c r="B473" s="818" t="s">
        <v>5</v>
      </c>
      <c r="C473" s="834" t="s">
        <v>405</v>
      </c>
      <c r="D473" s="834" t="s">
        <v>826</v>
      </c>
      <c r="E473" s="836">
        <v>50</v>
      </c>
      <c r="F473" s="835">
        <v>50</v>
      </c>
      <c r="G473" s="818" t="s">
        <v>486</v>
      </c>
      <c r="H473" s="818" t="s">
        <v>3314</v>
      </c>
      <c r="I473" s="835">
        <v>1</v>
      </c>
      <c r="J473" s="818" t="s">
        <v>8165</v>
      </c>
      <c r="K473" s="835">
        <v>113</v>
      </c>
      <c r="L473" s="835">
        <v>28</v>
      </c>
      <c r="M473" s="835"/>
      <c r="N473" s="818" t="s">
        <v>1297</v>
      </c>
      <c r="O473" s="44">
        <f t="shared" si="56"/>
        <v>50</v>
      </c>
      <c r="P473" s="44">
        <f>+VLOOKUP(D473,Databaza!E$1:G$35,2,0)+O473</f>
        <v>60</v>
      </c>
      <c r="Q473" s="44">
        <f t="shared" si="57"/>
        <v>60</v>
      </c>
      <c r="R473" s="44">
        <f t="shared" si="58"/>
        <v>60</v>
      </c>
      <c r="S473" s="44">
        <f t="shared" si="59"/>
        <v>60</v>
      </c>
      <c r="T473" s="156">
        <f t="shared" si="60"/>
        <v>60</v>
      </c>
      <c r="U473" s="156">
        <f>+VLOOKUP(A473,Adr!N:O,2,0)</f>
        <v>60</v>
      </c>
      <c r="V473" s="157">
        <f t="shared" si="61"/>
        <v>60</v>
      </c>
      <c r="W473" s="158">
        <f>+COUNTIFS(J$44:J473,J473,Y$44:Y473,Y473)</f>
        <v>4</v>
      </c>
      <c r="X473" s="159">
        <f t="shared" si="62"/>
        <v>60</v>
      </c>
      <c r="Y473" s="264" t="str">
        <f t="shared" si="63"/>
        <v>biatlon1R-2</v>
      </c>
      <c r="Z473" s="264" t="str">
        <f>+VLOOKUP(B473,Odvetvia!B:Q,16,0)</f>
        <v>biatlon1</v>
      </c>
    </row>
    <row r="474" spans="1:26" ht="12.75" x14ac:dyDescent="0.2">
      <c r="A474" s="818" t="s">
        <v>5</v>
      </c>
      <c r="B474" s="818" t="s">
        <v>5</v>
      </c>
      <c r="C474" s="834" t="s">
        <v>405</v>
      </c>
      <c r="D474" s="834" t="s">
        <v>826</v>
      </c>
      <c r="E474" s="836">
        <v>59</v>
      </c>
      <c r="F474" s="835">
        <v>59</v>
      </c>
      <c r="G474" s="818" t="s">
        <v>486</v>
      </c>
      <c r="H474" s="818" t="s">
        <v>3314</v>
      </c>
      <c r="I474" s="835">
        <v>1</v>
      </c>
      <c r="J474" s="818" t="s">
        <v>12031</v>
      </c>
      <c r="K474" s="835">
        <v>113</v>
      </c>
      <c r="L474" s="835">
        <v>28</v>
      </c>
      <c r="M474" s="835"/>
      <c r="N474" s="818" t="s">
        <v>1297</v>
      </c>
      <c r="O474" s="44">
        <f t="shared" si="56"/>
        <v>59</v>
      </c>
      <c r="P474" s="44">
        <f>+VLOOKUP(D474,Databaza!E$1:G$35,2,0)+O474</f>
        <v>69</v>
      </c>
      <c r="Q474" s="44">
        <f t="shared" si="57"/>
        <v>69</v>
      </c>
      <c r="R474" s="44">
        <f t="shared" si="58"/>
        <v>69</v>
      </c>
      <c r="S474" s="44">
        <f t="shared" si="59"/>
        <v>69</v>
      </c>
      <c r="T474" s="156">
        <f t="shared" si="60"/>
        <v>60</v>
      </c>
      <c r="U474" s="156">
        <f>+VLOOKUP(A474,Adr!N:O,2,0)</f>
        <v>60</v>
      </c>
      <c r="V474" s="157">
        <f t="shared" si="61"/>
        <v>60</v>
      </c>
      <c r="W474" s="158">
        <f>+COUNTIFS(J$44:J474,J474,Y$44:Y474,Y474)</f>
        <v>2</v>
      </c>
      <c r="X474" s="159">
        <f t="shared" si="62"/>
        <v>60</v>
      </c>
      <c r="Y474" s="264" t="str">
        <f t="shared" si="63"/>
        <v>biatlon1R-2</v>
      </c>
      <c r="Z474" s="264" t="str">
        <f>+VLOOKUP(B474,Odvetvia!B:Q,16,0)</f>
        <v>biatlon1</v>
      </c>
    </row>
    <row r="475" spans="1:26" ht="12.75" x14ac:dyDescent="0.2">
      <c r="A475" s="818" t="s">
        <v>5</v>
      </c>
      <c r="B475" s="818" t="s">
        <v>5</v>
      </c>
      <c r="C475" s="834" t="s">
        <v>405</v>
      </c>
      <c r="D475" s="834" t="s">
        <v>826</v>
      </c>
      <c r="E475" s="836">
        <v>69</v>
      </c>
      <c r="F475" s="835">
        <v>69</v>
      </c>
      <c r="G475" s="818" t="s">
        <v>486</v>
      </c>
      <c r="H475" s="818" t="s">
        <v>3314</v>
      </c>
      <c r="I475" s="835">
        <v>1</v>
      </c>
      <c r="J475" s="818" t="s">
        <v>8164</v>
      </c>
      <c r="K475" s="835">
        <v>113</v>
      </c>
      <c r="L475" s="835">
        <v>28</v>
      </c>
      <c r="M475" s="835"/>
      <c r="N475" s="818" t="s">
        <v>1297</v>
      </c>
      <c r="O475" s="44">
        <f t="shared" si="56"/>
        <v>69</v>
      </c>
      <c r="P475" s="44">
        <f>+VLOOKUP(D475,Databaza!E$1:G$35,2,0)+O475</f>
        <v>79</v>
      </c>
      <c r="Q475" s="44">
        <f t="shared" si="57"/>
        <v>79</v>
      </c>
      <c r="R475" s="44">
        <f t="shared" si="58"/>
        <v>79</v>
      </c>
      <c r="S475" s="44">
        <f t="shared" si="59"/>
        <v>79</v>
      </c>
      <c r="T475" s="156">
        <f t="shared" si="60"/>
        <v>60</v>
      </c>
      <c r="U475" s="156">
        <f>+VLOOKUP(A475,Adr!N:O,2,0)</f>
        <v>60</v>
      </c>
      <c r="V475" s="157">
        <f t="shared" si="61"/>
        <v>60</v>
      </c>
      <c r="W475" s="158">
        <f>+COUNTIFS(J$44:J475,J475,Y$44:Y475,Y475)</f>
        <v>4</v>
      </c>
      <c r="X475" s="159">
        <f t="shared" si="62"/>
        <v>60</v>
      </c>
      <c r="Y475" s="264" t="str">
        <f t="shared" si="63"/>
        <v>biatlon1R-2</v>
      </c>
      <c r="Z475" s="264" t="str">
        <f>+VLOOKUP(B475,Odvetvia!B:Q,16,0)</f>
        <v>biatlon1</v>
      </c>
    </row>
    <row r="476" spans="1:26" ht="12.75" x14ac:dyDescent="0.2">
      <c r="A476" s="818" t="s">
        <v>5</v>
      </c>
      <c r="B476" s="818" t="s">
        <v>5</v>
      </c>
      <c r="C476" s="834" t="s">
        <v>405</v>
      </c>
      <c r="D476" s="834" t="s">
        <v>826</v>
      </c>
      <c r="E476" s="836">
        <v>71</v>
      </c>
      <c r="F476" s="835">
        <v>71</v>
      </c>
      <c r="G476" s="818" t="s">
        <v>486</v>
      </c>
      <c r="H476" s="818" t="s">
        <v>3314</v>
      </c>
      <c r="I476" s="835">
        <v>1</v>
      </c>
      <c r="J476" s="818" t="s">
        <v>8178</v>
      </c>
      <c r="K476" s="835">
        <v>113</v>
      </c>
      <c r="L476" s="835">
        <v>28</v>
      </c>
      <c r="M476" s="835"/>
      <c r="N476" s="818" t="s">
        <v>1297</v>
      </c>
      <c r="O476" s="44">
        <f t="shared" si="56"/>
        <v>71</v>
      </c>
      <c r="P476" s="44">
        <f>+VLOOKUP(D476,Databaza!E$1:G$35,2,0)+O476</f>
        <v>81</v>
      </c>
      <c r="Q476" s="44">
        <f t="shared" si="57"/>
        <v>81</v>
      </c>
      <c r="R476" s="44">
        <f t="shared" si="58"/>
        <v>81</v>
      </c>
      <c r="S476" s="44">
        <f t="shared" si="59"/>
        <v>81</v>
      </c>
      <c r="T476" s="156">
        <f t="shared" si="60"/>
        <v>60</v>
      </c>
      <c r="U476" s="156">
        <f>+VLOOKUP(A476,Adr!N:O,2,0)</f>
        <v>60</v>
      </c>
      <c r="V476" s="157">
        <f t="shared" si="61"/>
        <v>60</v>
      </c>
      <c r="W476" s="158">
        <f>+COUNTIFS(J$44:J476,J476,Y$44:Y476,Y476)</f>
        <v>1</v>
      </c>
      <c r="X476" s="159">
        <f t="shared" si="62"/>
        <v>60</v>
      </c>
      <c r="Y476" s="264" t="str">
        <f t="shared" si="63"/>
        <v>biatlon1R-2</v>
      </c>
      <c r="Z476" s="264" t="str">
        <f>+VLOOKUP(B476,Odvetvia!B:Q,16,0)</f>
        <v>biatlon1</v>
      </c>
    </row>
    <row r="477" spans="1:26" ht="12.75" x14ac:dyDescent="0.2">
      <c r="A477" s="818" t="s">
        <v>5</v>
      </c>
      <c r="B477" s="818" t="s">
        <v>5</v>
      </c>
      <c r="C477" s="834" t="s">
        <v>405</v>
      </c>
      <c r="D477" s="834" t="s">
        <v>826</v>
      </c>
      <c r="E477" s="836">
        <v>83</v>
      </c>
      <c r="F477" s="835">
        <v>83</v>
      </c>
      <c r="G477" s="818" t="s">
        <v>486</v>
      </c>
      <c r="H477" s="818" t="s">
        <v>3314</v>
      </c>
      <c r="I477" s="835">
        <v>1</v>
      </c>
      <c r="J477" s="818" t="s">
        <v>8174</v>
      </c>
      <c r="K477" s="835">
        <v>113</v>
      </c>
      <c r="L477" s="835">
        <v>28</v>
      </c>
      <c r="M477" s="835"/>
      <c r="N477" s="818" t="s">
        <v>1297</v>
      </c>
      <c r="O477" s="44">
        <f t="shared" si="56"/>
        <v>83</v>
      </c>
      <c r="P477" s="44">
        <f>+VLOOKUP(D477,Databaza!E$1:G$35,2,0)+O477</f>
        <v>93</v>
      </c>
      <c r="Q477" s="44">
        <f t="shared" si="57"/>
        <v>93</v>
      </c>
      <c r="R477" s="44">
        <f t="shared" si="58"/>
        <v>93</v>
      </c>
      <c r="S477" s="44">
        <f t="shared" si="59"/>
        <v>93</v>
      </c>
      <c r="T477" s="156">
        <f t="shared" si="60"/>
        <v>60</v>
      </c>
      <c r="U477" s="156">
        <f>+VLOOKUP(A477,Adr!N:O,2,0)</f>
        <v>60</v>
      </c>
      <c r="V477" s="157">
        <f t="shared" si="61"/>
        <v>60</v>
      </c>
      <c r="W477" s="158">
        <f>+COUNTIFS(J$44:J477,J477,Y$44:Y477,Y477)</f>
        <v>5</v>
      </c>
      <c r="X477" s="159">
        <f t="shared" si="62"/>
        <v>60</v>
      </c>
      <c r="Y477" s="264" t="str">
        <f t="shared" si="63"/>
        <v>biatlon1R-2</v>
      </c>
      <c r="Z477" s="264" t="str">
        <f>+VLOOKUP(B477,Odvetvia!B:Q,16,0)</f>
        <v>biatlon1</v>
      </c>
    </row>
    <row r="478" spans="1:26" ht="12.75" x14ac:dyDescent="0.2">
      <c r="A478" s="818" t="s">
        <v>5</v>
      </c>
      <c r="B478" s="818" t="s">
        <v>5</v>
      </c>
      <c r="C478" s="834" t="s">
        <v>405</v>
      </c>
      <c r="D478" s="834" t="s">
        <v>826</v>
      </c>
      <c r="E478" s="836">
        <v>98</v>
      </c>
      <c r="F478" s="835">
        <v>98</v>
      </c>
      <c r="G478" s="818" t="s">
        <v>486</v>
      </c>
      <c r="H478" s="818" t="s">
        <v>3314</v>
      </c>
      <c r="I478" s="835">
        <v>1</v>
      </c>
      <c r="J478" s="818" t="s">
        <v>9429</v>
      </c>
      <c r="K478" s="835">
        <v>113</v>
      </c>
      <c r="L478" s="835">
        <v>28</v>
      </c>
      <c r="M478" s="835"/>
      <c r="N478" s="818" t="s">
        <v>1297</v>
      </c>
      <c r="O478" s="44">
        <f t="shared" si="56"/>
        <v>98</v>
      </c>
      <c r="P478" s="44">
        <f>+VLOOKUP(D478,Databaza!E$1:G$35,2,0)+O478</f>
        <v>108</v>
      </c>
      <c r="Q478" s="44">
        <f t="shared" si="57"/>
        <v>108</v>
      </c>
      <c r="R478" s="44">
        <f t="shared" si="58"/>
        <v>108</v>
      </c>
      <c r="S478" s="44">
        <f t="shared" si="59"/>
        <v>108</v>
      </c>
      <c r="T478" s="156">
        <f t="shared" si="60"/>
        <v>60</v>
      </c>
      <c r="U478" s="156">
        <f>+VLOOKUP(A478,Adr!N:O,2,0)</f>
        <v>60</v>
      </c>
      <c r="V478" s="157">
        <f t="shared" si="61"/>
        <v>60</v>
      </c>
      <c r="W478" s="158">
        <f>+COUNTIFS(J$44:J478,J478,Y$44:Y478,Y478)</f>
        <v>1</v>
      </c>
      <c r="X478" s="159">
        <f t="shared" si="62"/>
        <v>60</v>
      </c>
      <c r="Y478" s="264" t="str">
        <f t="shared" si="63"/>
        <v>biatlon1R-2</v>
      </c>
      <c r="Z478" s="264" t="str">
        <f>+VLOOKUP(B478,Odvetvia!B:Q,16,0)</f>
        <v>biatlon1</v>
      </c>
    </row>
    <row r="479" spans="1:26" ht="12.75" x14ac:dyDescent="0.2">
      <c r="A479" s="818" t="s">
        <v>5</v>
      </c>
      <c r="B479" s="818" t="s">
        <v>5</v>
      </c>
      <c r="C479" s="834" t="s">
        <v>405</v>
      </c>
      <c r="D479" s="834" t="s">
        <v>826</v>
      </c>
      <c r="E479" s="836">
        <v>56</v>
      </c>
      <c r="F479" s="835">
        <v>56</v>
      </c>
      <c r="G479" s="818" t="s">
        <v>486</v>
      </c>
      <c r="H479" s="818" t="s">
        <v>3314</v>
      </c>
      <c r="I479" s="835">
        <v>1</v>
      </c>
      <c r="J479" s="818" t="s">
        <v>8181</v>
      </c>
      <c r="K479" s="835">
        <v>128</v>
      </c>
      <c r="L479" s="835">
        <v>31</v>
      </c>
      <c r="M479" s="835"/>
      <c r="N479" s="818" t="s">
        <v>1297</v>
      </c>
      <c r="O479" s="44">
        <f t="shared" si="56"/>
        <v>56</v>
      </c>
      <c r="P479" s="44">
        <f>+VLOOKUP(D479,Databaza!E$1:G$35,2,0)+O479</f>
        <v>66</v>
      </c>
      <c r="Q479" s="44">
        <f t="shared" si="57"/>
        <v>66</v>
      </c>
      <c r="R479" s="44">
        <f t="shared" si="58"/>
        <v>66</v>
      </c>
      <c r="S479" s="44">
        <f t="shared" si="59"/>
        <v>66</v>
      </c>
      <c r="T479" s="156">
        <f t="shared" si="60"/>
        <v>60</v>
      </c>
      <c r="U479" s="156">
        <f>+VLOOKUP(A479,Adr!N:O,2,0)</f>
        <v>60</v>
      </c>
      <c r="V479" s="157">
        <f t="shared" si="61"/>
        <v>60</v>
      </c>
      <c r="W479" s="158">
        <f>+COUNTIFS(J$44:J479,J479,Y$44:Y479,Y479)</f>
        <v>4</v>
      </c>
      <c r="X479" s="159">
        <f t="shared" si="62"/>
        <v>60</v>
      </c>
      <c r="Y479" s="264" t="str">
        <f t="shared" si="63"/>
        <v>biatlon1R-2</v>
      </c>
      <c r="Z479" s="264" t="str">
        <f>+VLOOKUP(B479,Odvetvia!B:Q,16,0)</f>
        <v>biatlon1</v>
      </c>
    </row>
    <row r="480" spans="1:26" ht="12.75" x14ac:dyDescent="0.2">
      <c r="A480" s="818" t="s">
        <v>5</v>
      </c>
      <c r="B480" s="818" t="s">
        <v>5</v>
      </c>
      <c r="C480" s="834" t="s">
        <v>405</v>
      </c>
      <c r="D480" s="834" t="s">
        <v>826</v>
      </c>
      <c r="E480" s="836">
        <v>80</v>
      </c>
      <c r="F480" s="835">
        <v>80</v>
      </c>
      <c r="G480" s="818" t="s">
        <v>486</v>
      </c>
      <c r="H480" s="818" t="s">
        <v>3314</v>
      </c>
      <c r="I480" s="835">
        <v>1</v>
      </c>
      <c r="J480" s="818" t="s">
        <v>8175</v>
      </c>
      <c r="K480" s="835">
        <v>128</v>
      </c>
      <c r="L480" s="835">
        <v>31</v>
      </c>
      <c r="M480" s="835"/>
      <c r="N480" s="818" t="s">
        <v>1297</v>
      </c>
      <c r="O480" s="44">
        <f t="shared" si="56"/>
        <v>80</v>
      </c>
      <c r="P480" s="44">
        <f>+VLOOKUP(D480,Databaza!E$1:G$35,2,0)+O480</f>
        <v>90</v>
      </c>
      <c r="Q480" s="44">
        <f t="shared" si="57"/>
        <v>90</v>
      </c>
      <c r="R480" s="44">
        <f t="shared" si="58"/>
        <v>90</v>
      </c>
      <c r="S480" s="44">
        <f t="shared" si="59"/>
        <v>90</v>
      </c>
      <c r="T480" s="156">
        <f t="shared" si="60"/>
        <v>60</v>
      </c>
      <c r="U480" s="156">
        <f>+VLOOKUP(A480,Adr!N:O,2,0)</f>
        <v>60</v>
      </c>
      <c r="V480" s="157">
        <f t="shared" si="61"/>
        <v>60</v>
      </c>
      <c r="W480" s="158">
        <f>+COUNTIFS(J$44:J480,J480,Y$44:Y480,Y480)</f>
        <v>4</v>
      </c>
      <c r="X480" s="159">
        <f t="shared" si="62"/>
        <v>60</v>
      </c>
      <c r="Y480" s="264" t="str">
        <f t="shared" si="63"/>
        <v>biatlon1R-2</v>
      </c>
      <c r="Z480" s="264" t="str">
        <f>+VLOOKUP(B480,Odvetvia!B:Q,16,0)</f>
        <v>biatlon1</v>
      </c>
    </row>
    <row r="481" spans="1:26" ht="12.75" x14ac:dyDescent="0.2">
      <c r="A481" s="818" t="s">
        <v>5</v>
      </c>
      <c r="B481" s="818" t="s">
        <v>5</v>
      </c>
      <c r="C481" s="834" t="s">
        <v>405</v>
      </c>
      <c r="D481" s="834" t="s">
        <v>826</v>
      </c>
      <c r="E481" s="836">
        <v>84</v>
      </c>
      <c r="F481" s="835">
        <v>84</v>
      </c>
      <c r="G481" s="818" t="s">
        <v>486</v>
      </c>
      <c r="H481" s="818" t="s">
        <v>3314</v>
      </c>
      <c r="I481" s="835">
        <v>1</v>
      </c>
      <c r="J481" s="818" t="s">
        <v>8168</v>
      </c>
      <c r="K481" s="835">
        <v>128</v>
      </c>
      <c r="L481" s="835">
        <v>31</v>
      </c>
      <c r="M481" s="835"/>
      <c r="N481" s="818" t="s">
        <v>1297</v>
      </c>
      <c r="O481" s="44">
        <f t="shared" si="56"/>
        <v>84</v>
      </c>
      <c r="P481" s="44">
        <f>+VLOOKUP(D481,Databaza!E$1:G$35,2,0)+O481</f>
        <v>94</v>
      </c>
      <c r="Q481" s="44">
        <f t="shared" si="57"/>
        <v>94</v>
      </c>
      <c r="R481" s="44">
        <f t="shared" si="58"/>
        <v>94</v>
      </c>
      <c r="S481" s="44">
        <f t="shared" si="59"/>
        <v>94</v>
      </c>
      <c r="T481" s="156">
        <f t="shared" si="60"/>
        <v>60</v>
      </c>
      <c r="U481" s="156">
        <f>+VLOOKUP(A481,Adr!N:O,2,0)</f>
        <v>60</v>
      </c>
      <c r="V481" s="157">
        <f t="shared" si="61"/>
        <v>60</v>
      </c>
      <c r="W481" s="158">
        <f>+COUNTIFS(J$44:J481,J481,Y$44:Y481,Y481)</f>
        <v>1</v>
      </c>
      <c r="X481" s="159">
        <f t="shared" si="62"/>
        <v>60</v>
      </c>
      <c r="Y481" s="264" t="str">
        <f t="shared" si="63"/>
        <v>biatlon1R-2</v>
      </c>
      <c r="Z481" s="264" t="str">
        <f>+VLOOKUP(B481,Odvetvia!B:Q,16,0)</f>
        <v>biatlon1</v>
      </c>
    </row>
    <row r="482" spans="1:26" ht="12.75" x14ac:dyDescent="0.2">
      <c r="A482" s="818" t="s">
        <v>5</v>
      </c>
      <c r="B482" s="818" t="s">
        <v>5</v>
      </c>
      <c r="C482" s="834" t="s">
        <v>405</v>
      </c>
      <c r="D482" s="834" t="s">
        <v>826</v>
      </c>
      <c r="E482" s="836">
        <v>90</v>
      </c>
      <c r="F482" s="835">
        <v>90</v>
      </c>
      <c r="G482" s="818" t="s">
        <v>486</v>
      </c>
      <c r="H482" s="818" t="s">
        <v>3314</v>
      </c>
      <c r="I482" s="835">
        <v>1</v>
      </c>
      <c r="J482" s="818" t="s">
        <v>12032</v>
      </c>
      <c r="K482" s="835">
        <v>128</v>
      </c>
      <c r="L482" s="835">
        <v>31</v>
      </c>
      <c r="M482" s="835"/>
      <c r="N482" s="818" t="s">
        <v>1297</v>
      </c>
      <c r="O482" s="44">
        <f t="shared" si="56"/>
        <v>90</v>
      </c>
      <c r="P482" s="44">
        <f>+VLOOKUP(D482,Databaza!E$1:G$35,2,0)+O482</f>
        <v>100</v>
      </c>
      <c r="Q482" s="44">
        <f t="shared" si="57"/>
        <v>100</v>
      </c>
      <c r="R482" s="44">
        <f t="shared" si="58"/>
        <v>100</v>
      </c>
      <c r="S482" s="44">
        <f t="shared" si="59"/>
        <v>100</v>
      </c>
      <c r="T482" s="156">
        <f t="shared" si="60"/>
        <v>60</v>
      </c>
      <c r="U482" s="156">
        <f>+VLOOKUP(A482,Adr!N:O,2,0)</f>
        <v>60</v>
      </c>
      <c r="V482" s="157">
        <f t="shared" si="61"/>
        <v>60</v>
      </c>
      <c r="W482" s="158">
        <f>+COUNTIFS(J$44:J482,J482,Y$44:Y482,Y482)</f>
        <v>2</v>
      </c>
      <c r="X482" s="159">
        <f t="shared" si="62"/>
        <v>60</v>
      </c>
      <c r="Y482" s="264" t="str">
        <f t="shared" si="63"/>
        <v>biatlon1R-2</v>
      </c>
      <c r="Z482" s="264" t="str">
        <f>+VLOOKUP(B482,Odvetvia!B:Q,16,0)</f>
        <v>biatlon1</v>
      </c>
    </row>
    <row r="483" spans="1:26" ht="12.75" x14ac:dyDescent="0.2">
      <c r="A483" s="818" t="s">
        <v>5</v>
      </c>
      <c r="B483" s="818" t="s">
        <v>5</v>
      </c>
      <c r="C483" s="834" t="s">
        <v>405</v>
      </c>
      <c r="D483" s="834" t="s">
        <v>826</v>
      </c>
      <c r="E483" s="836">
        <v>92</v>
      </c>
      <c r="F483" s="835">
        <v>92</v>
      </c>
      <c r="G483" s="818" t="s">
        <v>486</v>
      </c>
      <c r="H483" s="818" t="s">
        <v>3314</v>
      </c>
      <c r="I483" s="835">
        <v>1</v>
      </c>
      <c r="J483" s="818" t="s">
        <v>8179</v>
      </c>
      <c r="K483" s="835">
        <v>128</v>
      </c>
      <c r="L483" s="835">
        <v>31</v>
      </c>
      <c r="M483" s="835"/>
      <c r="N483" s="818" t="s">
        <v>1297</v>
      </c>
      <c r="O483" s="44">
        <f t="shared" si="56"/>
        <v>92</v>
      </c>
      <c r="P483" s="44">
        <f>+VLOOKUP(D483,Databaza!E$1:G$35,2,0)+O483</f>
        <v>102</v>
      </c>
      <c r="Q483" s="44">
        <f t="shared" si="57"/>
        <v>102</v>
      </c>
      <c r="R483" s="44">
        <f t="shared" si="58"/>
        <v>102</v>
      </c>
      <c r="S483" s="44">
        <f t="shared" si="59"/>
        <v>102</v>
      </c>
      <c r="T483" s="156">
        <f t="shared" si="60"/>
        <v>60</v>
      </c>
      <c r="U483" s="156">
        <f>+VLOOKUP(A483,Adr!N:O,2,0)</f>
        <v>60</v>
      </c>
      <c r="V483" s="157">
        <f t="shared" si="61"/>
        <v>60</v>
      </c>
      <c r="W483" s="158">
        <f>+COUNTIFS(J$44:J483,J483,Y$44:Y483,Y483)</f>
        <v>2</v>
      </c>
      <c r="X483" s="159">
        <f t="shared" si="62"/>
        <v>60</v>
      </c>
      <c r="Y483" s="264" t="str">
        <f t="shared" si="63"/>
        <v>biatlon1R-2</v>
      </c>
      <c r="Z483" s="264" t="str">
        <f>+VLOOKUP(B483,Odvetvia!B:Q,16,0)</f>
        <v>biatlon1</v>
      </c>
    </row>
    <row r="484" spans="1:26" ht="12.75" x14ac:dyDescent="0.2">
      <c r="A484" s="818" t="s">
        <v>5</v>
      </c>
      <c r="B484" s="818" t="s">
        <v>5</v>
      </c>
      <c r="C484" s="834" t="s">
        <v>405</v>
      </c>
      <c r="D484" s="834" t="s">
        <v>826</v>
      </c>
      <c r="E484" s="836">
        <v>97</v>
      </c>
      <c r="F484" s="835">
        <v>97</v>
      </c>
      <c r="G484" s="818" t="s">
        <v>486</v>
      </c>
      <c r="H484" s="818" t="s">
        <v>3314</v>
      </c>
      <c r="I484" s="835">
        <v>1</v>
      </c>
      <c r="J484" s="818" t="s">
        <v>9436</v>
      </c>
      <c r="K484" s="835">
        <v>128</v>
      </c>
      <c r="L484" s="835">
        <v>31</v>
      </c>
      <c r="M484" s="835"/>
      <c r="N484" s="818" t="s">
        <v>1297</v>
      </c>
      <c r="O484" s="44">
        <f t="shared" si="56"/>
        <v>97</v>
      </c>
      <c r="P484" s="44">
        <f>+VLOOKUP(D484,Databaza!E$1:G$35,2,0)+O484</f>
        <v>107</v>
      </c>
      <c r="Q484" s="44">
        <f t="shared" si="57"/>
        <v>107</v>
      </c>
      <c r="R484" s="44">
        <f t="shared" si="58"/>
        <v>107</v>
      </c>
      <c r="S484" s="44">
        <f t="shared" si="59"/>
        <v>107</v>
      </c>
      <c r="T484" s="156">
        <f t="shared" si="60"/>
        <v>60</v>
      </c>
      <c r="U484" s="156">
        <f>+VLOOKUP(A484,Adr!N:O,2,0)</f>
        <v>60</v>
      </c>
      <c r="V484" s="157">
        <f t="shared" si="61"/>
        <v>60</v>
      </c>
      <c r="W484" s="158">
        <f>+COUNTIFS(J$44:J484,J484,Y$44:Y484,Y484)</f>
        <v>4</v>
      </c>
      <c r="X484" s="159">
        <f t="shared" si="62"/>
        <v>60</v>
      </c>
      <c r="Y484" s="264" t="str">
        <f t="shared" si="63"/>
        <v>biatlon1R-2</v>
      </c>
      <c r="Z484" s="264" t="str">
        <f>+VLOOKUP(B484,Odvetvia!B:Q,16,0)</f>
        <v>biatlon1</v>
      </c>
    </row>
    <row r="485" spans="1:26" ht="12.75" x14ac:dyDescent="0.2">
      <c r="A485" s="818" t="s">
        <v>5</v>
      </c>
      <c r="B485" s="818" t="s">
        <v>5</v>
      </c>
      <c r="C485" s="834" t="s">
        <v>405</v>
      </c>
      <c r="D485" s="834" t="s">
        <v>826</v>
      </c>
      <c r="E485" s="836">
        <v>50</v>
      </c>
      <c r="F485" s="835">
        <v>50</v>
      </c>
      <c r="G485" s="818" t="s">
        <v>3532</v>
      </c>
      <c r="H485" s="818" t="s">
        <v>3314</v>
      </c>
      <c r="I485" s="835">
        <v>1</v>
      </c>
      <c r="J485" s="818" t="s">
        <v>8165</v>
      </c>
      <c r="K485" s="835">
        <v>55</v>
      </c>
      <c r="L485" s="835">
        <v>21</v>
      </c>
      <c r="M485" s="835"/>
      <c r="N485" s="818" t="s">
        <v>1297</v>
      </c>
      <c r="O485" s="44">
        <f t="shared" si="56"/>
        <v>50</v>
      </c>
      <c r="P485" s="44">
        <f>+VLOOKUP(D485,Databaza!E$1:G$35,2,0)+O485</f>
        <v>60</v>
      </c>
      <c r="Q485" s="44">
        <f t="shared" si="57"/>
        <v>60</v>
      </c>
      <c r="R485" s="44">
        <f t="shared" si="58"/>
        <v>60</v>
      </c>
      <c r="S485" s="44">
        <f t="shared" si="59"/>
        <v>60</v>
      </c>
      <c r="T485" s="156">
        <f t="shared" si="60"/>
        <v>60</v>
      </c>
      <c r="U485" s="156">
        <f>+VLOOKUP(A485,Adr!N:O,2,0)</f>
        <v>60</v>
      </c>
      <c r="V485" s="157">
        <f t="shared" si="61"/>
        <v>60</v>
      </c>
      <c r="W485" s="158">
        <f>+COUNTIFS(J$44:J485,J485,Y$44:Y485,Y485)</f>
        <v>5</v>
      </c>
      <c r="X485" s="159">
        <f t="shared" si="62"/>
        <v>60</v>
      </c>
      <c r="Y485" s="264" t="str">
        <f t="shared" si="63"/>
        <v>biatlon1R-2</v>
      </c>
      <c r="Z485" s="264" t="str">
        <f>+VLOOKUP(B485,Odvetvia!B:Q,16,0)</f>
        <v>biatlon1</v>
      </c>
    </row>
    <row r="486" spans="1:26" ht="12.75" x14ac:dyDescent="0.2">
      <c r="A486" s="818" t="s">
        <v>5</v>
      </c>
      <c r="B486" s="818" t="s">
        <v>5</v>
      </c>
      <c r="C486" s="834" t="s">
        <v>405</v>
      </c>
      <c r="D486" s="834" t="s">
        <v>826</v>
      </c>
      <c r="E486" s="836">
        <v>50</v>
      </c>
      <c r="F486" s="835">
        <v>50</v>
      </c>
      <c r="G486" s="818" t="s">
        <v>3532</v>
      </c>
      <c r="H486" s="818" t="s">
        <v>3314</v>
      </c>
      <c r="I486" s="835">
        <v>1</v>
      </c>
      <c r="J486" s="818" t="s">
        <v>8181</v>
      </c>
      <c r="K486" s="835">
        <v>55</v>
      </c>
      <c r="L486" s="835">
        <v>20</v>
      </c>
      <c r="M486" s="835"/>
      <c r="N486" s="818" t="s">
        <v>1297</v>
      </c>
      <c r="O486" s="44">
        <f t="shared" si="56"/>
        <v>50</v>
      </c>
      <c r="P486" s="44">
        <f>+VLOOKUP(D486,Databaza!E$1:G$35,2,0)+O486</f>
        <v>60</v>
      </c>
      <c r="Q486" s="44">
        <f t="shared" si="57"/>
        <v>60</v>
      </c>
      <c r="R486" s="44">
        <f t="shared" si="58"/>
        <v>60</v>
      </c>
      <c r="S486" s="44">
        <f t="shared" si="59"/>
        <v>60</v>
      </c>
      <c r="T486" s="156">
        <f t="shared" si="60"/>
        <v>60</v>
      </c>
      <c r="U486" s="156">
        <f>+VLOOKUP(A486,Adr!N:O,2,0)</f>
        <v>60</v>
      </c>
      <c r="V486" s="157">
        <f t="shared" si="61"/>
        <v>60</v>
      </c>
      <c r="W486" s="158">
        <f>+COUNTIFS(J$44:J486,J486,Y$44:Y486,Y486)</f>
        <v>5</v>
      </c>
      <c r="X486" s="159">
        <f t="shared" si="62"/>
        <v>60</v>
      </c>
      <c r="Y486" s="264" t="str">
        <f t="shared" si="63"/>
        <v>biatlon1R-2</v>
      </c>
      <c r="Z486" s="264" t="str">
        <f>+VLOOKUP(B486,Odvetvia!B:Q,16,0)</f>
        <v>biatlon1</v>
      </c>
    </row>
    <row r="487" spans="1:26" ht="12.75" x14ac:dyDescent="0.2">
      <c r="A487" s="834" t="s">
        <v>5</v>
      </c>
      <c r="B487" s="834" t="s">
        <v>5</v>
      </c>
      <c r="C487" s="834" t="s">
        <v>403</v>
      </c>
      <c r="D487" s="834" t="s">
        <v>7120</v>
      </c>
      <c r="E487" s="835">
        <f>15/36*60</f>
        <v>25</v>
      </c>
      <c r="F487" s="835">
        <f>15/36*60</f>
        <v>25</v>
      </c>
      <c r="G487" s="834" t="s">
        <v>10761</v>
      </c>
      <c r="H487" s="834" t="s">
        <v>3314</v>
      </c>
      <c r="I487" s="835">
        <v>1</v>
      </c>
      <c r="J487" s="834" t="s">
        <v>10765</v>
      </c>
      <c r="K487" s="835">
        <v>36</v>
      </c>
      <c r="L487" s="835">
        <v>36</v>
      </c>
      <c r="M487" s="835"/>
      <c r="N487" s="818"/>
      <c r="O487" s="44">
        <f t="shared" si="56"/>
        <v>25</v>
      </c>
      <c r="P487" s="44">
        <f>+VLOOKUP(D487,Databaza!E$1:G$35,2,0)+O487</f>
        <v>25</v>
      </c>
      <c r="Q487" s="44">
        <f t="shared" si="57"/>
        <v>25</v>
      </c>
      <c r="R487" s="44">
        <f t="shared" si="58"/>
        <v>25</v>
      </c>
      <c r="S487" s="44">
        <f t="shared" si="59"/>
        <v>25</v>
      </c>
      <c r="T487" s="156">
        <f t="shared" si="60"/>
        <v>25</v>
      </c>
      <c r="U487" s="156">
        <f>+VLOOKUP(A487,Adr!N:O,2,0)</f>
        <v>60</v>
      </c>
      <c r="V487" s="157">
        <f t="shared" si="61"/>
        <v>60</v>
      </c>
      <c r="W487" s="158">
        <f>+COUNTIFS(J$44:J487,J487,Y$44:Y487,Y487)</f>
        <v>1</v>
      </c>
      <c r="X487" s="159">
        <f t="shared" si="62"/>
        <v>25</v>
      </c>
      <c r="Y487" s="264" t="str">
        <f t="shared" si="63"/>
        <v>biatlon1R-3</v>
      </c>
      <c r="Z487" s="264" t="str">
        <f>+VLOOKUP(B487,Odvetvia!B:Q,16,0)</f>
        <v>biatlon1</v>
      </c>
    </row>
    <row r="488" spans="1:26" ht="12.75" x14ac:dyDescent="0.2">
      <c r="A488" s="834" t="s">
        <v>5</v>
      </c>
      <c r="B488" s="834" t="s">
        <v>5</v>
      </c>
      <c r="C488" s="834" t="s">
        <v>403</v>
      </c>
      <c r="D488" s="834" t="s">
        <v>7120</v>
      </c>
      <c r="E488" s="835">
        <v>29.642849999999999</v>
      </c>
      <c r="F488" s="835">
        <v>29.642849999999999</v>
      </c>
      <c r="G488" s="834" t="s">
        <v>10762</v>
      </c>
      <c r="H488" s="834" t="s">
        <v>3314</v>
      </c>
      <c r="I488" s="835">
        <v>1</v>
      </c>
      <c r="J488" s="834" t="s">
        <v>10764</v>
      </c>
      <c r="K488" s="835">
        <v>42</v>
      </c>
      <c r="L488" s="835">
        <v>42</v>
      </c>
      <c r="M488" s="835"/>
      <c r="N488" s="818" t="s">
        <v>1297</v>
      </c>
      <c r="O488" s="44">
        <f t="shared" si="56"/>
        <v>29.642849999999999</v>
      </c>
      <c r="P488" s="44">
        <f>+VLOOKUP(D488,Databaza!E$1:G$35,2,0)+O488</f>
        <v>29.642849999999999</v>
      </c>
      <c r="Q488" s="44">
        <f t="shared" si="57"/>
        <v>29.642849999999999</v>
      </c>
      <c r="R488" s="44">
        <f t="shared" si="58"/>
        <v>29.642849999999999</v>
      </c>
      <c r="S488" s="44">
        <f t="shared" si="59"/>
        <v>29.642849999999999</v>
      </c>
      <c r="T488" s="156">
        <f t="shared" si="60"/>
        <v>29.642849999999999</v>
      </c>
      <c r="U488" s="156">
        <f>+VLOOKUP(A488,Adr!N:O,2,0)</f>
        <v>60</v>
      </c>
      <c r="V488" s="157">
        <f t="shared" si="61"/>
        <v>60</v>
      </c>
      <c r="W488" s="158">
        <f>+COUNTIFS(J$44:J488,J488,Y$44:Y488,Y488)</f>
        <v>1</v>
      </c>
      <c r="X488" s="159">
        <f t="shared" si="62"/>
        <v>29.642849999999999</v>
      </c>
      <c r="Y488" s="264" t="str">
        <f t="shared" si="63"/>
        <v>biatlon1R-3</v>
      </c>
      <c r="Z488" s="264" t="str">
        <f>+VLOOKUP(B488,Odvetvia!B:Q,16,0)</f>
        <v>biatlon1</v>
      </c>
    </row>
    <row r="489" spans="1:26" ht="12.75" x14ac:dyDescent="0.2">
      <c r="A489" s="834" t="s">
        <v>5</v>
      </c>
      <c r="B489" s="834" t="s">
        <v>5</v>
      </c>
      <c r="C489" s="834" t="s">
        <v>403</v>
      </c>
      <c r="D489" s="834" t="s">
        <v>7120</v>
      </c>
      <c r="E489" s="835">
        <f>24/42*60</f>
        <v>34.285714285714285</v>
      </c>
      <c r="F489" s="835">
        <f>24/42*60</f>
        <v>34.285714285714285</v>
      </c>
      <c r="G489" s="834" t="s">
        <v>10763</v>
      </c>
      <c r="H489" s="834" t="s">
        <v>3314</v>
      </c>
      <c r="I489" s="835">
        <v>1</v>
      </c>
      <c r="J489" s="834" t="s">
        <v>10766</v>
      </c>
      <c r="K489" s="835">
        <v>42</v>
      </c>
      <c r="L489" s="835">
        <v>42</v>
      </c>
      <c r="M489" s="835"/>
      <c r="N489" s="818" t="s">
        <v>1297</v>
      </c>
      <c r="O489" s="44">
        <f t="shared" si="56"/>
        <v>34.285714285714285</v>
      </c>
      <c r="P489" s="44">
        <f>+VLOOKUP(D489,Databaza!E$1:G$35,2,0)+O489</f>
        <v>34.285714285714285</v>
      </c>
      <c r="Q489" s="44">
        <f t="shared" si="57"/>
        <v>34.285714285714285</v>
      </c>
      <c r="R489" s="44">
        <f t="shared" si="58"/>
        <v>34.285714285714285</v>
      </c>
      <c r="S489" s="44">
        <f t="shared" si="59"/>
        <v>34.285714285714285</v>
      </c>
      <c r="T489" s="156">
        <f t="shared" si="60"/>
        <v>34.285714285714285</v>
      </c>
      <c r="U489" s="156">
        <f>+VLOOKUP(A489,Adr!N:O,2,0)</f>
        <v>60</v>
      </c>
      <c r="V489" s="157">
        <f t="shared" si="61"/>
        <v>60</v>
      </c>
      <c r="W489" s="158">
        <f>+COUNTIFS(J$44:J489,J489,Y$44:Y489,Y489)</f>
        <v>1</v>
      </c>
      <c r="X489" s="159">
        <f t="shared" si="62"/>
        <v>34.285714285714285</v>
      </c>
      <c r="Y489" s="264" t="str">
        <f t="shared" si="63"/>
        <v>biatlon1R-3</v>
      </c>
      <c r="Z489" s="264" t="str">
        <f>+VLOOKUP(B489,Odvetvia!B:Q,16,0)</f>
        <v>biatlon1</v>
      </c>
    </row>
    <row r="490" spans="1:26" ht="12.75" x14ac:dyDescent="0.2">
      <c r="A490" s="834" t="s">
        <v>5</v>
      </c>
      <c r="B490" s="834" t="s">
        <v>5</v>
      </c>
      <c r="C490" s="834" t="s">
        <v>403</v>
      </c>
      <c r="D490" s="834" t="s">
        <v>7120</v>
      </c>
      <c r="E490" s="835">
        <v>4</v>
      </c>
      <c r="F490" s="835">
        <v>1000</v>
      </c>
      <c r="G490" s="834" t="s">
        <v>486</v>
      </c>
      <c r="H490" s="834" t="s">
        <v>3314</v>
      </c>
      <c r="I490" s="835">
        <v>1</v>
      </c>
      <c r="J490" s="834" t="s">
        <v>8173</v>
      </c>
      <c r="K490" s="835">
        <v>95</v>
      </c>
      <c r="L490" s="835">
        <v>27</v>
      </c>
      <c r="M490" s="835"/>
      <c r="N490" s="818" t="s">
        <v>1297</v>
      </c>
      <c r="O490" s="44">
        <f t="shared" si="56"/>
        <v>502</v>
      </c>
      <c r="P490" s="44">
        <f>+VLOOKUP(D490,Databaza!E$1:G$35,2,0)+O490</f>
        <v>502</v>
      </c>
      <c r="Q490" s="44">
        <f t="shared" si="57"/>
        <v>502</v>
      </c>
      <c r="R490" s="44">
        <f t="shared" si="58"/>
        <v>502</v>
      </c>
      <c r="S490" s="44">
        <f t="shared" si="59"/>
        <v>502</v>
      </c>
      <c r="T490" s="156">
        <f t="shared" si="60"/>
        <v>60</v>
      </c>
      <c r="U490" s="156">
        <f>+VLOOKUP(A490,Adr!N:O,2,0)</f>
        <v>60</v>
      </c>
      <c r="V490" s="157">
        <f t="shared" si="61"/>
        <v>60</v>
      </c>
      <c r="W490" s="158">
        <f>+COUNTIFS(J$44:J490,J490,Y$44:Y490,Y490)</f>
        <v>1</v>
      </c>
      <c r="X490" s="159">
        <f t="shared" si="62"/>
        <v>60</v>
      </c>
      <c r="Y490" s="264" t="str">
        <f t="shared" si="63"/>
        <v>biatlon1R-3</v>
      </c>
      <c r="Z490" s="264" t="str">
        <f>+VLOOKUP(B490,Odvetvia!B:Q,16,0)</f>
        <v>biatlon1</v>
      </c>
    </row>
    <row r="491" spans="1:26" ht="12.75" x14ac:dyDescent="0.2">
      <c r="A491" s="834" t="s">
        <v>5</v>
      </c>
      <c r="B491" s="834" t="s">
        <v>5</v>
      </c>
      <c r="C491" s="834" t="s">
        <v>403</v>
      </c>
      <c r="D491" s="834" t="s">
        <v>7120</v>
      </c>
      <c r="E491" s="835">
        <v>4</v>
      </c>
      <c r="F491" s="835">
        <v>1000</v>
      </c>
      <c r="G491" s="834" t="s">
        <v>488</v>
      </c>
      <c r="H491" s="834" t="s">
        <v>3314</v>
      </c>
      <c r="I491" s="835">
        <v>1</v>
      </c>
      <c r="J491" s="834" t="s">
        <v>8173</v>
      </c>
      <c r="K491" s="835">
        <v>55</v>
      </c>
      <c r="L491" s="835">
        <v>21</v>
      </c>
      <c r="M491" s="835"/>
      <c r="N491" s="818" t="s">
        <v>1297</v>
      </c>
      <c r="O491" s="44">
        <f t="shared" si="56"/>
        <v>502</v>
      </c>
      <c r="P491" s="44">
        <f>+VLOOKUP(D491,Databaza!E$1:G$35,2,0)+O491</f>
        <v>502</v>
      </c>
      <c r="Q491" s="44">
        <f t="shared" si="57"/>
        <v>502</v>
      </c>
      <c r="R491" s="44">
        <f t="shared" si="58"/>
        <v>502</v>
      </c>
      <c r="S491" s="44">
        <f t="shared" si="59"/>
        <v>502</v>
      </c>
      <c r="T491" s="156">
        <f t="shared" si="60"/>
        <v>60</v>
      </c>
      <c r="U491" s="156">
        <f>+VLOOKUP(A491,Adr!N:O,2,0)</f>
        <v>60</v>
      </c>
      <c r="V491" s="157">
        <f t="shared" si="61"/>
        <v>60</v>
      </c>
      <c r="W491" s="158">
        <f>+COUNTIFS(J$44:J491,J491,Y$44:Y491,Y491)</f>
        <v>2</v>
      </c>
      <c r="X491" s="159">
        <f t="shared" si="62"/>
        <v>60</v>
      </c>
      <c r="Y491" s="264" t="str">
        <f t="shared" si="63"/>
        <v>biatlon1R-3</v>
      </c>
      <c r="Z491" s="264" t="str">
        <f>+VLOOKUP(B491,Odvetvia!B:Q,16,0)</f>
        <v>biatlon1</v>
      </c>
    </row>
    <row r="492" spans="1:26" ht="12.75" x14ac:dyDescent="0.2">
      <c r="A492" s="834" t="s">
        <v>5</v>
      </c>
      <c r="B492" s="834" t="s">
        <v>5</v>
      </c>
      <c r="C492" s="834" t="s">
        <v>403</v>
      </c>
      <c r="D492" s="834" t="s">
        <v>7120</v>
      </c>
      <c r="E492" s="835">
        <v>7</v>
      </c>
      <c r="F492" s="835">
        <v>1000</v>
      </c>
      <c r="G492" s="834" t="s">
        <v>486</v>
      </c>
      <c r="H492" s="834" t="s">
        <v>3314</v>
      </c>
      <c r="I492" s="835">
        <v>1</v>
      </c>
      <c r="J492" s="834" t="s">
        <v>8173</v>
      </c>
      <c r="K492" s="835">
        <v>95</v>
      </c>
      <c r="L492" s="835">
        <v>25</v>
      </c>
      <c r="M492" s="835"/>
      <c r="N492" s="818" t="s">
        <v>1297</v>
      </c>
      <c r="O492" s="44">
        <f t="shared" si="56"/>
        <v>503.5</v>
      </c>
      <c r="P492" s="44">
        <f>+VLOOKUP(D492,Databaza!E$1:G$35,2,0)+O492</f>
        <v>503.5</v>
      </c>
      <c r="Q492" s="44">
        <f t="shared" si="57"/>
        <v>503.5</v>
      </c>
      <c r="R492" s="44">
        <f t="shared" si="58"/>
        <v>503.5</v>
      </c>
      <c r="S492" s="44">
        <f t="shared" si="59"/>
        <v>503.5</v>
      </c>
      <c r="T492" s="156">
        <f t="shared" si="60"/>
        <v>60</v>
      </c>
      <c r="U492" s="156">
        <f>+VLOOKUP(A492,Adr!N:O,2,0)</f>
        <v>60</v>
      </c>
      <c r="V492" s="157">
        <f t="shared" si="61"/>
        <v>60</v>
      </c>
      <c r="W492" s="158">
        <f>+COUNTIFS(J$44:J492,J492,Y$44:Y492,Y492)</f>
        <v>3</v>
      </c>
      <c r="X492" s="159">
        <f t="shared" si="62"/>
        <v>60</v>
      </c>
      <c r="Y492" s="264" t="str">
        <f t="shared" si="63"/>
        <v>biatlon1R-3</v>
      </c>
      <c r="Z492" s="264" t="str">
        <f>+VLOOKUP(B492,Odvetvia!B:Q,16,0)</f>
        <v>biatlon1</v>
      </c>
    </row>
    <row r="493" spans="1:26" ht="12.75" x14ac:dyDescent="0.2">
      <c r="A493" s="834" t="s">
        <v>5</v>
      </c>
      <c r="B493" s="834" t="s">
        <v>5</v>
      </c>
      <c r="C493" s="834" t="s">
        <v>403</v>
      </c>
      <c r="D493" s="834" t="s">
        <v>825</v>
      </c>
      <c r="E493" s="835">
        <v>16</v>
      </c>
      <c r="F493" s="835">
        <v>1000</v>
      </c>
      <c r="G493" s="834" t="s">
        <v>489</v>
      </c>
      <c r="H493" s="834" t="s">
        <v>3314</v>
      </c>
      <c r="I493" s="835">
        <v>1</v>
      </c>
      <c r="J493" s="834" t="s">
        <v>8173</v>
      </c>
      <c r="K493" s="835">
        <v>30</v>
      </c>
      <c r="L493" s="835">
        <v>13</v>
      </c>
      <c r="M493" s="835"/>
      <c r="N493" s="818" t="s">
        <v>1297</v>
      </c>
      <c r="O493" s="44">
        <f t="shared" si="56"/>
        <v>508</v>
      </c>
      <c r="P493" s="44">
        <f>+VLOOKUP(D493,Databaza!E$1:G$35,2,0)+O493</f>
        <v>508</v>
      </c>
      <c r="Q493" s="44">
        <f t="shared" si="57"/>
        <v>508</v>
      </c>
      <c r="R493" s="44">
        <f t="shared" si="58"/>
        <v>508</v>
      </c>
      <c r="S493" s="44">
        <f t="shared" si="59"/>
        <v>508</v>
      </c>
      <c r="T493" s="156">
        <f t="shared" si="60"/>
        <v>60</v>
      </c>
      <c r="U493" s="156">
        <f>+VLOOKUP(A493,Adr!N:O,2,0)</f>
        <v>60</v>
      </c>
      <c r="V493" s="157">
        <f t="shared" si="61"/>
        <v>60</v>
      </c>
      <c r="W493" s="158">
        <f>+COUNTIFS(J$44:J493,J493,Y$44:Y493,Y493)</f>
        <v>4</v>
      </c>
      <c r="X493" s="159">
        <f t="shared" si="62"/>
        <v>60</v>
      </c>
      <c r="Y493" s="264" t="str">
        <f t="shared" si="63"/>
        <v>biatlon1R-3</v>
      </c>
      <c r="Z493" s="264" t="str">
        <f>+VLOOKUP(B493,Odvetvia!B:Q,16,0)</f>
        <v>biatlon1</v>
      </c>
    </row>
    <row r="494" spans="1:26" ht="12.75" x14ac:dyDescent="0.2">
      <c r="A494" s="834" t="s">
        <v>5</v>
      </c>
      <c r="B494" s="834" t="s">
        <v>5</v>
      </c>
      <c r="C494" s="834" t="s">
        <v>403</v>
      </c>
      <c r="D494" s="834" t="s">
        <v>825</v>
      </c>
      <c r="E494" s="835">
        <v>16</v>
      </c>
      <c r="F494" s="835">
        <v>1000</v>
      </c>
      <c r="G494" s="834" t="s">
        <v>8171</v>
      </c>
      <c r="H494" s="834" t="s">
        <v>3314</v>
      </c>
      <c r="I494" s="835">
        <v>4</v>
      </c>
      <c r="J494" s="834" t="s">
        <v>8172</v>
      </c>
      <c r="K494" s="835">
        <v>104</v>
      </c>
      <c r="L494" s="835">
        <v>26</v>
      </c>
      <c r="M494" s="835"/>
      <c r="N494" s="818" t="s">
        <v>1297</v>
      </c>
      <c r="O494" s="44">
        <f t="shared" si="56"/>
        <v>508</v>
      </c>
      <c r="P494" s="44">
        <f>+VLOOKUP(D494,Databaza!E$1:G$35,2,0)+O494</f>
        <v>508</v>
      </c>
      <c r="Q494" s="44">
        <f t="shared" si="57"/>
        <v>508</v>
      </c>
      <c r="R494" s="44">
        <f t="shared" si="58"/>
        <v>508</v>
      </c>
      <c r="S494" s="44">
        <f t="shared" si="59"/>
        <v>508</v>
      </c>
      <c r="T494" s="156">
        <f t="shared" si="60"/>
        <v>60</v>
      </c>
      <c r="U494" s="156">
        <f>+VLOOKUP(A494,Adr!N:O,2,0)</f>
        <v>60</v>
      </c>
      <c r="V494" s="157">
        <f t="shared" si="61"/>
        <v>60</v>
      </c>
      <c r="W494" s="158">
        <f>+COUNTIFS(J$44:J494,J494,Y$44:Y494,Y494)</f>
        <v>1</v>
      </c>
      <c r="X494" s="159">
        <f t="shared" si="62"/>
        <v>60</v>
      </c>
      <c r="Y494" s="264" t="str">
        <f t="shared" si="63"/>
        <v>biatlon1R-3</v>
      </c>
      <c r="Z494" s="264" t="str">
        <f>+VLOOKUP(B494,Odvetvia!B:Q,16,0)</f>
        <v>biatlon1</v>
      </c>
    </row>
    <row r="495" spans="1:26" ht="12.75" x14ac:dyDescent="0.2">
      <c r="A495" s="834" t="s">
        <v>5</v>
      </c>
      <c r="B495" s="834" t="s">
        <v>5</v>
      </c>
      <c r="C495" s="834" t="s">
        <v>403</v>
      </c>
      <c r="D495" s="834" t="s">
        <v>825</v>
      </c>
      <c r="E495" s="835">
        <v>18</v>
      </c>
      <c r="F495" s="835">
        <v>1000</v>
      </c>
      <c r="G495" s="834" t="s">
        <v>487</v>
      </c>
      <c r="H495" s="834" t="s">
        <v>3314</v>
      </c>
      <c r="I495" s="835">
        <v>1</v>
      </c>
      <c r="J495" s="834" t="s">
        <v>8173</v>
      </c>
      <c r="K495" s="835">
        <v>90</v>
      </c>
      <c r="L495" s="835">
        <v>29</v>
      </c>
      <c r="M495" s="835"/>
      <c r="N495" s="818" t="s">
        <v>1297</v>
      </c>
      <c r="O495" s="44">
        <f t="shared" si="56"/>
        <v>509</v>
      </c>
      <c r="P495" s="44">
        <f>+VLOOKUP(D495,Databaza!E$1:G$35,2,0)+O495</f>
        <v>509</v>
      </c>
      <c r="Q495" s="44">
        <f t="shared" si="57"/>
        <v>509</v>
      </c>
      <c r="R495" s="44">
        <f t="shared" si="58"/>
        <v>509</v>
      </c>
      <c r="S495" s="44">
        <f t="shared" si="59"/>
        <v>509</v>
      </c>
      <c r="T495" s="156">
        <f t="shared" si="60"/>
        <v>60</v>
      </c>
      <c r="U495" s="156">
        <f>+VLOOKUP(A495,Adr!N:O,2,0)</f>
        <v>60</v>
      </c>
      <c r="V495" s="157">
        <f t="shared" si="61"/>
        <v>60</v>
      </c>
      <c r="W495" s="158">
        <f>+COUNTIFS(J$44:J495,J495,Y$44:Y495,Y495)</f>
        <v>5</v>
      </c>
      <c r="X495" s="159">
        <f t="shared" si="62"/>
        <v>60</v>
      </c>
      <c r="Y495" s="264" t="str">
        <f t="shared" si="63"/>
        <v>biatlon1R-3</v>
      </c>
      <c r="Z495" s="264" t="str">
        <f>+VLOOKUP(B495,Odvetvia!B:Q,16,0)</f>
        <v>biatlon1</v>
      </c>
    </row>
    <row r="496" spans="1:26" ht="12.75" x14ac:dyDescent="0.2">
      <c r="A496" s="834" t="s">
        <v>5</v>
      </c>
      <c r="B496" s="834" t="s">
        <v>5</v>
      </c>
      <c r="C496" s="834" t="s">
        <v>403</v>
      </c>
      <c r="D496" s="834" t="s">
        <v>826</v>
      </c>
      <c r="E496" s="835">
        <v>11</v>
      </c>
      <c r="F496" s="835">
        <v>1000</v>
      </c>
      <c r="G496" s="834" t="s">
        <v>486</v>
      </c>
      <c r="H496" s="834" t="s">
        <v>3314</v>
      </c>
      <c r="I496" s="835">
        <v>2</v>
      </c>
      <c r="J496" s="834" t="s">
        <v>8169</v>
      </c>
      <c r="K496" s="835">
        <v>58</v>
      </c>
      <c r="L496" s="835">
        <v>29</v>
      </c>
      <c r="M496" s="835"/>
      <c r="N496" s="818" t="s">
        <v>1297</v>
      </c>
      <c r="O496" s="44">
        <f t="shared" si="56"/>
        <v>505.5</v>
      </c>
      <c r="P496" s="44">
        <f>+VLOOKUP(D496,Databaza!E$1:G$35,2,0)+O496</f>
        <v>515.5</v>
      </c>
      <c r="Q496" s="44">
        <f t="shared" si="57"/>
        <v>515.5</v>
      </c>
      <c r="R496" s="44">
        <f t="shared" si="58"/>
        <v>515.5</v>
      </c>
      <c r="S496" s="44">
        <f t="shared" si="59"/>
        <v>515.5</v>
      </c>
      <c r="T496" s="156">
        <f t="shared" si="60"/>
        <v>60</v>
      </c>
      <c r="U496" s="156">
        <f>+VLOOKUP(A496,Adr!N:O,2,0)</f>
        <v>60</v>
      </c>
      <c r="V496" s="157">
        <f t="shared" si="61"/>
        <v>60</v>
      </c>
      <c r="W496" s="158">
        <f>+COUNTIFS(J$44:J496,J496,Y$44:Y496,Y496)</f>
        <v>1</v>
      </c>
      <c r="X496" s="159">
        <f t="shared" si="62"/>
        <v>60</v>
      </c>
      <c r="Y496" s="264" t="str">
        <f t="shared" si="63"/>
        <v>biatlon1R-3</v>
      </c>
      <c r="Z496" s="264" t="str">
        <f>+VLOOKUP(B496,Odvetvia!B:Q,16,0)</f>
        <v>biatlon1</v>
      </c>
    </row>
    <row r="497" spans="1:26" ht="12.75" x14ac:dyDescent="0.2">
      <c r="A497" s="834" t="s">
        <v>5</v>
      </c>
      <c r="B497" s="834" t="s">
        <v>5</v>
      </c>
      <c r="C497" s="834" t="s">
        <v>403</v>
      </c>
      <c r="D497" s="834" t="s">
        <v>825</v>
      </c>
      <c r="E497" s="835">
        <v>24</v>
      </c>
      <c r="F497" s="835">
        <v>1000</v>
      </c>
      <c r="G497" s="834" t="s">
        <v>8166</v>
      </c>
      <c r="H497" s="834" t="s">
        <v>3314</v>
      </c>
      <c r="I497" s="835">
        <v>2</v>
      </c>
      <c r="J497" s="834" t="s">
        <v>8167</v>
      </c>
      <c r="K497" s="835">
        <v>54</v>
      </c>
      <c r="L497" s="835">
        <v>27</v>
      </c>
      <c r="M497" s="835"/>
      <c r="N497" s="818" t="s">
        <v>1297</v>
      </c>
      <c r="O497" s="44">
        <f t="shared" si="56"/>
        <v>512</v>
      </c>
      <c r="P497" s="44">
        <f>+VLOOKUP(D497,Databaza!E$1:G$35,2,0)+O497</f>
        <v>512</v>
      </c>
      <c r="Q497" s="44">
        <f t="shared" si="57"/>
        <v>512</v>
      </c>
      <c r="R497" s="44">
        <f t="shared" si="58"/>
        <v>512</v>
      </c>
      <c r="S497" s="44">
        <f t="shared" si="59"/>
        <v>512</v>
      </c>
      <c r="T497" s="156">
        <f t="shared" si="60"/>
        <v>60</v>
      </c>
      <c r="U497" s="156">
        <f>+VLOOKUP(A497,Adr!N:O,2,0)</f>
        <v>60</v>
      </c>
      <c r="V497" s="157">
        <f t="shared" si="61"/>
        <v>60</v>
      </c>
      <c r="W497" s="158">
        <f>+COUNTIFS(J$44:J497,J497,Y$44:Y497,Y497)</f>
        <v>1</v>
      </c>
      <c r="X497" s="159">
        <f t="shared" si="62"/>
        <v>60</v>
      </c>
      <c r="Y497" s="264" t="str">
        <f t="shared" si="63"/>
        <v>biatlon1R-3</v>
      </c>
      <c r="Z497" s="264" t="str">
        <f>+VLOOKUP(B497,Odvetvia!B:Q,16,0)</f>
        <v>biatlon1</v>
      </c>
    </row>
    <row r="498" spans="1:26" ht="12.75" x14ac:dyDescent="0.2">
      <c r="A498" s="834" t="s">
        <v>5</v>
      </c>
      <c r="B498" s="834" t="s">
        <v>5</v>
      </c>
      <c r="C498" s="834" t="s">
        <v>403</v>
      </c>
      <c r="D498" s="834" t="s">
        <v>825</v>
      </c>
      <c r="E498" s="835">
        <v>25</v>
      </c>
      <c r="F498" s="835">
        <v>1000</v>
      </c>
      <c r="G498" s="834" t="s">
        <v>486</v>
      </c>
      <c r="H498" s="834" t="s">
        <v>3314</v>
      </c>
      <c r="I498" s="835">
        <v>1</v>
      </c>
      <c r="J498" s="834" t="s">
        <v>8173</v>
      </c>
      <c r="K498" s="835">
        <v>96</v>
      </c>
      <c r="L498" s="835">
        <v>29</v>
      </c>
      <c r="M498" s="835"/>
      <c r="N498" s="818" t="s">
        <v>1297</v>
      </c>
      <c r="O498" s="44">
        <f t="shared" si="56"/>
        <v>512.5</v>
      </c>
      <c r="P498" s="44">
        <f>+VLOOKUP(D498,Databaza!E$1:G$35,2,0)+O498</f>
        <v>512.5</v>
      </c>
      <c r="Q498" s="44">
        <f t="shared" si="57"/>
        <v>512.5</v>
      </c>
      <c r="R498" s="44">
        <f t="shared" si="58"/>
        <v>512.5</v>
      </c>
      <c r="S498" s="44">
        <f t="shared" si="59"/>
        <v>512.5</v>
      </c>
      <c r="T498" s="156">
        <f t="shared" si="60"/>
        <v>60</v>
      </c>
      <c r="U498" s="156">
        <f>+VLOOKUP(A498,Adr!N:O,2,0)</f>
        <v>60</v>
      </c>
      <c r="V498" s="157">
        <f t="shared" si="61"/>
        <v>60</v>
      </c>
      <c r="W498" s="158">
        <f>+COUNTIFS(J$44:J498,J498,Y$44:Y498,Y498)</f>
        <v>6</v>
      </c>
      <c r="X498" s="159">
        <f t="shared" si="62"/>
        <v>60</v>
      </c>
      <c r="Y498" s="264" t="str">
        <f t="shared" si="63"/>
        <v>biatlon1R-3</v>
      </c>
      <c r="Z498" s="264" t="str">
        <f>+VLOOKUP(B498,Odvetvia!B:Q,16,0)</f>
        <v>biatlon1</v>
      </c>
    </row>
    <row r="499" spans="1:26" ht="12.75" x14ac:dyDescent="0.2">
      <c r="A499" s="834" t="s">
        <v>5</v>
      </c>
      <c r="B499" s="834" t="s">
        <v>5</v>
      </c>
      <c r="C499" s="834" t="s">
        <v>403</v>
      </c>
      <c r="D499" s="834" t="s">
        <v>825</v>
      </c>
      <c r="E499" s="835">
        <v>34</v>
      </c>
      <c r="F499" s="835">
        <v>1000</v>
      </c>
      <c r="G499" s="834" t="s">
        <v>486</v>
      </c>
      <c r="H499" s="834" t="s">
        <v>3314</v>
      </c>
      <c r="I499" s="835">
        <v>1</v>
      </c>
      <c r="J499" s="834" t="s">
        <v>8170</v>
      </c>
      <c r="K499" s="835">
        <v>111</v>
      </c>
      <c r="L499" s="835">
        <v>35</v>
      </c>
      <c r="M499" s="835"/>
      <c r="N499" s="818" t="s">
        <v>1297</v>
      </c>
      <c r="O499" s="44">
        <f t="shared" si="56"/>
        <v>517</v>
      </c>
      <c r="P499" s="44">
        <f>+VLOOKUP(D499,Databaza!E$1:G$35,2,0)+O499</f>
        <v>517</v>
      </c>
      <c r="Q499" s="44">
        <f t="shared" si="57"/>
        <v>517</v>
      </c>
      <c r="R499" s="44">
        <f t="shared" si="58"/>
        <v>517</v>
      </c>
      <c r="S499" s="44">
        <f t="shared" si="59"/>
        <v>517</v>
      </c>
      <c r="T499" s="156">
        <f t="shared" si="60"/>
        <v>60</v>
      </c>
      <c r="U499" s="156">
        <f>+VLOOKUP(A499,Adr!N:O,2,0)</f>
        <v>60</v>
      </c>
      <c r="V499" s="157">
        <f t="shared" si="61"/>
        <v>60</v>
      </c>
      <c r="W499" s="158">
        <f>+COUNTIFS(J$44:J499,J499,Y$44:Y499,Y499)</f>
        <v>1</v>
      </c>
      <c r="X499" s="159">
        <f t="shared" si="62"/>
        <v>60</v>
      </c>
      <c r="Y499" s="264" t="str">
        <f t="shared" si="63"/>
        <v>biatlon1R-3</v>
      </c>
      <c r="Z499" s="264" t="str">
        <f>+VLOOKUP(B499,Odvetvia!B:Q,16,0)</f>
        <v>biatlon1</v>
      </c>
    </row>
    <row r="500" spans="1:26" ht="12.75" x14ac:dyDescent="0.2">
      <c r="A500" s="834" t="s">
        <v>5</v>
      </c>
      <c r="B500" s="834" t="s">
        <v>5</v>
      </c>
      <c r="C500" s="834" t="s">
        <v>403</v>
      </c>
      <c r="D500" s="834" t="s">
        <v>826</v>
      </c>
      <c r="E500" s="835">
        <v>34</v>
      </c>
      <c r="F500" s="835">
        <v>1000</v>
      </c>
      <c r="G500" s="834" t="s">
        <v>487</v>
      </c>
      <c r="H500" s="834" t="s">
        <v>3314</v>
      </c>
      <c r="I500" s="835">
        <v>1</v>
      </c>
      <c r="J500" s="834" t="s">
        <v>8162</v>
      </c>
      <c r="K500" s="835">
        <v>94</v>
      </c>
      <c r="L500" s="835">
        <v>28</v>
      </c>
      <c r="M500" s="835"/>
      <c r="N500" s="818" t="s">
        <v>1297</v>
      </c>
      <c r="O500" s="44">
        <f t="shared" si="56"/>
        <v>517</v>
      </c>
      <c r="P500" s="44">
        <f>+VLOOKUP(D500,Databaza!E$1:G$35,2,0)+O500</f>
        <v>527</v>
      </c>
      <c r="Q500" s="44">
        <f t="shared" si="57"/>
        <v>527</v>
      </c>
      <c r="R500" s="44">
        <f t="shared" si="58"/>
        <v>527</v>
      </c>
      <c r="S500" s="44">
        <f t="shared" si="59"/>
        <v>527</v>
      </c>
      <c r="T500" s="156">
        <f t="shared" si="60"/>
        <v>60</v>
      </c>
      <c r="U500" s="156">
        <f>+VLOOKUP(A500,Adr!N:O,2,0)</f>
        <v>60</v>
      </c>
      <c r="V500" s="157">
        <f t="shared" si="61"/>
        <v>60</v>
      </c>
      <c r="W500" s="158">
        <f>+COUNTIFS(J$44:J500,J500,Y$44:Y500,Y500)</f>
        <v>1</v>
      </c>
      <c r="X500" s="159">
        <f t="shared" si="62"/>
        <v>60</v>
      </c>
      <c r="Y500" s="264" t="str">
        <f t="shared" si="63"/>
        <v>biatlon1R-3</v>
      </c>
      <c r="Z500" s="264" t="str">
        <f>+VLOOKUP(B500,Odvetvia!B:Q,16,0)</f>
        <v>biatlon1</v>
      </c>
    </row>
    <row r="501" spans="1:26" ht="12.75" x14ac:dyDescent="0.2">
      <c r="A501" s="834" t="s">
        <v>5</v>
      </c>
      <c r="B501" s="834" t="s">
        <v>5</v>
      </c>
      <c r="C501" s="834" t="s">
        <v>403</v>
      </c>
      <c r="D501" s="834" t="s">
        <v>825</v>
      </c>
      <c r="E501" s="835">
        <v>44</v>
      </c>
      <c r="F501" s="835">
        <v>1000</v>
      </c>
      <c r="G501" s="834" t="s">
        <v>488</v>
      </c>
      <c r="H501" s="834" t="s">
        <v>3314</v>
      </c>
      <c r="I501" s="835">
        <v>1</v>
      </c>
      <c r="J501" s="834" t="s">
        <v>8163</v>
      </c>
      <c r="K501" s="835">
        <v>60</v>
      </c>
      <c r="L501" s="835">
        <v>22</v>
      </c>
      <c r="M501" s="835"/>
      <c r="N501" s="818" t="s">
        <v>1297</v>
      </c>
      <c r="O501" s="44">
        <f t="shared" si="56"/>
        <v>522</v>
      </c>
      <c r="P501" s="44">
        <f>+VLOOKUP(D501,Databaza!E$1:G$35,2,0)+O501</f>
        <v>522</v>
      </c>
      <c r="Q501" s="44">
        <f t="shared" si="57"/>
        <v>522</v>
      </c>
      <c r="R501" s="44">
        <f t="shared" si="58"/>
        <v>522</v>
      </c>
      <c r="S501" s="44">
        <f t="shared" si="59"/>
        <v>522</v>
      </c>
      <c r="T501" s="156">
        <f t="shared" si="60"/>
        <v>60</v>
      </c>
      <c r="U501" s="156">
        <f>+VLOOKUP(A501,Adr!N:O,2,0)</f>
        <v>60</v>
      </c>
      <c r="V501" s="157">
        <f t="shared" si="61"/>
        <v>60</v>
      </c>
      <c r="W501" s="158">
        <f>+COUNTIFS(J$44:J501,J501,Y$44:Y501,Y501)</f>
        <v>1</v>
      </c>
      <c r="X501" s="159">
        <f t="shared" si="62"/>
        <v>60</v>
      </c>
      <c r="Y501" s="264" t="str">
        <f t="shared" si="63"/>
        <v>biatlon1R-3</v>
      </c>
      <c r="Z501" s="264" t="str">
        <f>+VLOOKUP(B501,Odvetvia!B:Q,16,0)</f>
        <v>biatlon1</v>
      </c>
    </row>
    <row r="502" spans="1:26" ht="12.75" x14ac:dyDescent="0.2">
      <c r="A502" s="834" t="s">
        <v>5</v>
      </c>
      <c r="B502" s="834" t="s">
        <v>5</v>
      </c>
      <c r="C502" s="834" t="s">
        <v>403</v>
      </c>
      <c r="D502" s="834" t="s">
        <v>825</v>
      </c>
      <c r="E502" s="835">
        <v>47</v>
      </c>
      <c r="F502" s="835">
        <v>1000</v>
      </c>
      <c r="G502" s="834" t="s">
        <v>486</v>
      </c>
      <c r="H502" s="834" t="s">
        <v>3314</v>
      </c>
      <c r="I502" s="835">
        <v>1</v>
      </c>
      <c r="J502" s="834" t="s">
        <v>8163</v>
      </c>
      <c r="K502" s="835">
        <v>96</v>
      </c>
      <c r="L502" s="835">
        <v>29</v>
      </c>
      <c r="M502" s="835"/>
      <c r="N502" s="818" t="s">
        <v>1297</v>
      </c>
      <c r="O502" s="44">
        <f t="shared" si="56"/>
        <v>523.5</v>
      </c>
      <c r="P502" s="44">
        <f>+VLOOKUP(D502,Databaza!E$1:G$35,2,0)+O502</f>
        <v>523.5</v>
      </c>
      <c r="Q502" s="44">
        <f t="shared" si="57"/>
        <v>523.5</v>
      </c>
      <c r="R502" s="44">
        <f t="shared" si="58"/>
        <v>523.5</v>
      </c>
      <c r="S502" s="44">
        <f t="shared" si="59"/>
        <v>523.5</v>
      </c>
      <c r="T502" s="156">
        <f t="shared" si="60"/>
        <v>60</v>
      </c>
      <c r="U502" s="156">
        <f>+VLOOKUP(A502,Adr!N:O,2,0)</f>
        <v>60</v>
      </c>
      <c r="V502" s="157">
        <f t="shared" si="61"/>
        <v>60</v>
      </c>
      <c r="W502" s="158">
        <f>+COUNTIFS(J$44:J502,J502,Y$44:Y502,Y502)</f>
        <v>2</v>
      </c>
      <c r="X502" s="159">
        <f t="shared" si="62"/>
        <v>60</v>
      </c>
      <c r="Y502" s="264" t="str">
        <f t="shared" si="63"/>
        <v>biatlon1R-3</v>
      </c>
      <c r="Z502" s="264" t="str">
        <f>+VLOOKUP(B502,Odvetvia!B:Q,16,0)</f>
        <v>biatlon1</v>
      </c>
    </row>
    <row r="503" spans="1:26" ht="12.75" x14ac:dyDescent="0.2">
      <c r="A503" s="834" t="s">
        <v>5</v>
      </c>
      <c r="B503" s="834" t="s">
        <v>5</v>
      </c>
      <c r="C503" s="834" t="s">
        <v>403</v>
      </c>
      <c r="D503" s="834" t="s">
        <v>825</v>
      </c>
      <c r="E503" s="835">
        <v>49</v>
      </c>
      <c r="F503" s="835">
        <v>1000</v>
      </c>
      <c r="G503" s="834" t="s">
        <v>487</v>
      </c>
      <c r="H503" s="834" t="s">
        <v>3314</v>
      </c>
      <c r="I503" s="835">
        <v>1</v>
      </c>
      <c r="J503" s="834" t="s">
        <v>8165</v>
      </c>
      <c r="K503" s="835">
        <v>90</v>
      </c>
      <c r="L503" s="835">
        <v>29</v>
      </c>
      <c r="M503" s="835"/>
      <c r="N503" s="818" t="s">
        <v>1297</v>
      </c>
      <c r="O503" s="44">
        <f t="shared" si="56"/>
        <v>524.5</v>
      </c>
      <c r="P503" s="44">
        <f>+VLOOKUP(D503,Databaza!E$1:G$35,2,0)+O503</f>
        <v>524.5</v>
      </c>
      <c r="Q503" s="44">
        <f t="shared" si="57"/>
        <v>524.5</v>
      </c>
      <c r="R503" s="44">
        <f t="shared" si="58"/>
        <v>524.5</v>
      </c>
      <c r="S503" s="44">
        <f t="shared" si="59"/>
        <v>524.5</v>
      </c>
      <c r="T503" s="156">
        <f t="shared" si="60"/>
        <v>60</v>
      </c>
      <c r="U503" s="156">
        <f>+VLOOKUP(A503,Adr!N:O,2,0)</f>
        <v>60</v>
      </c>
      <c r="V503" s="157">
        <f t="shared" si="61"/>
        <v>60</v>
      </c>
      <c r="W503" s="158">
        <f>+COUNTIFS(J$44:J503,J503,Y$44:Y503,Y503)</f>
        <v>1</v>
      </c>
      <c r="X503" s="159">
        <f t="shared" si="62"/>
        <v>60</v>
      </c>
      <c r="Y503" s="264" t="str">
        <f t="shared" si="63"/>
        <v>biatlon1R-3</v>
      </c>
      <c r="Z503" s="264" t="str">
        <f>+VLOOKUP(B503,Odvetvia!B:Q,16,0)</f>
        <v>biatlon1</v>
      </c>
    </row>
    <row r="504" spans="1:26" ht="12.75" x14ac:dyDescent="0.2">
      <c r="A504" s="834" t="s">
        <v>5</v>
      </c>
      <c r="B504" s="834" t="s">
        <v>5</v>
      </c>
      <c r="C504" s="834" t="s">
        <v>403</v>
      </c>
      <c r="D504" s="834" t="s">
        <v>826</v>
      </c>
      <c r="E504" s="835">
        <v>41</v>
      </c>
      <c r="F504" s="835">
        <v>1000</v>
      </c>
      <c r="G504" s="834" t="s">
        <v>488</v>
      </c>
      <c r="H504" s="834" t="s">
        <v>3314</v>
      </c>
      <c r="I504" s="835">
        <v>1</v>
      </c>
      <c r="J504" s="834" t="s">
        <v>8170</v>
      </c>
      <c r="K504" s="835">
        <v>51</v>
      </c>
      <c r="L504" s="835">
        <v>26</v>
      </c>
      <c r="M504" s="835"/>
      <c r="N504" s="818" t="s">
        <v>1297</v>
      </c>
      <c r="O504" s="44">
        <f t="shared" si="56"/>
        <v>520.5</v>
      </c>
      <c r="P504" s="44">
        <f>+VLOOKUP(D504,Databaza!E$1:G$35,2,0)+O504</f>
        <v>530.5</v>
      </c>
      <c r="Q504" s="44">
        <f t="shared" si="57"/>
        <v>530.5</v>
      </c>
      <c r="R504" s="44">
        <f t="shared" si="58"/>
        <v>530.5</v>
      </c>
      <c r="S504" s="44">
        <f t="shared" si="59"/>
        <v>530.5</v>
      </c>
      <c r="T504" s="156">
        <f t="shared" si="60"/>
        <v>60</v>
      </c>
      <c r="U504" s="156">
        <f>+VLOOKUP(A504,Adr!N:O,2,0)</f>
        <v>60</v>
      </c>
      <c r="V504" s="157">
        <f t="shared" si="61"/>
        <v>60</v>
      </c>
      <c r="W504" s="158">
        <f>+COUNTIFS(J$44:J504,J504,Y$44:Y504,Y504)</f>
        <v>2</v>
      </c>
      <c r="X504" s="159">
        <f t="shared" si="62"/>
        <v>60</v>
      </c>
      <c r="Y504" s="264" t="str">
        <f t="shared" si="63"/>
        <v>biatlon1R-3</v>
      </c>
      <c r="Z504" s="264" t="str">
        <f>+VLOOKUP(B504,Odvetvia!B:Q,16,0)</f>
        <v>biatlon1</v>
      </c>
    </row>
    <row r="505" spans="1:26" ht="12.75" x14ac:dyDescent="0.2">
      <c r="A505" s="834" t="s">
        <v>5</v>
      </c>
      <c r="B505" s="834" t="s">
        <v>5</v>
      </c>
      <c r="C505" s="834" t="s">
        <v>403</v>
      </c>
      <c r="D505" s="834" t="s">
        <v>826</v>
      </c>
      <c r="E505" s="835">
        <v>43</v>
      </c>
      <c r="F505" s="835">
        <v>1000</v>
      </c>
      <c r="G505" s="834" t="s">
        <v>486</v>
      </c>
      <c r="H505" s="834" t="s">
        <v>3314</v>
      </c>
      <c r="I505" s="835">
        <v>1</v>
      </c>
      <c r="J505" s="834" t="s">
        <v>8170</v>
      </c>
      <c r="K505" s="835">
        <v>129</v>
      </c>
      <c r="L505" s="835">
        <v>35</v>
      </c>
      <c r="M505" s="835"/>
      <c r="N505" s="818" t="s">
        <v>1297</v>
      </c>
      <c r="O505" s="44">
        <f t="shared" si="56"/>
        <v>521.5</v>
      </c>
      <c r="P505" s="44">
        <f>+VLOOKUP(D505,Databaza!E$1:G$35,2,0)+O505</f>
        <v>531.5</v>
      </c>
      <c r="Q505" s="44">
        <f t="shared" si="57"/>
        <v>531.5</v>
      </c>
      <c r="R505" s="44">
        <f t="shared" si="58"/>
        <v>531.5</v>
      </c>
      <c r="S505" s="44">
        <f t="shared" si="59"/>
        <v>531.5</v>
      </c>
      <c r="T505" s="156">
        <f t="shared" si="60"/>
        <v>60</v>
      </c>
      <c r="U505" s="156">
        <f>+VLOOKUP(A505,Adr!N:O,2,0)</f>
        <v>60</v>
      </c>
      <c r="V505" s="157">
        <f t="shared" si="61"/>
        <v>60</v>
      </c>
      <c r="W505" s="158">
        <f>+COUNTIFS(J$44:J505,J505,Y$44:Y505,Y505)</f>
        <v>3</v>
      </c>
      <c r="X505" s="159">
        <f t="shared" si="62"/>
        <v>60</v>
      </c>
      <c r="Y505" s="264" t="str">
        <f t="shared" si="63"/>
        <v>biatlon1R-3</v>
      </c>
      <c r="Z505" s="264" t="str">
        <f>+VLOOKUP(B505,Odvetvia!B:Q,16,0)</f>
        <v>biatlon1</v>
      </c>
    </row>
    <row r="506" spans="1:26" ht="12.75" x14ac:dyDescent="0.2">
      <c r="A506" s="834" t="s">
        <v>5</v>
      </c>
      <c r="B506" s="834" t="s">
        <v>5</v>
      </c>
      <c r="C506" s="834" t="s">
        <v>403</v>
      </c>
      <c r="D506" s="834" t="s">
        <v>826</v>
      </c>
      <c r="E506" s="835">
        <v>48</v>
      </c>
      <c r="F506" s="835">
        <v>1000</v>
      </c>
      <c r="G506" s="834" t="s">
        <v>488</v>
      </c>
      <c r="H506" s="834" t="s">
        <v>3314</v>
      </c>
      <c r="I506" s="835">
        <v>1</v>
      </c>
      <c r="J506" s="834" t="s">
        <v>8165</v>
      </c>
      <c r="K506" s="835">
        <v>51</v>
      </c>
      <c r="L506" s="835">
        <v>20</v>
      </c>
      <c r="M506" s="835"/>
      <c r="N506" s="818" t="s">
        <v>1297</v>
      </c>
      <c r="O506" s="44">
        <f t="shared" si="56"/>
        <v>524</v>
      </c>
      <c r="P506" s="44">
        <f>+VLOOKUP(D506,Databaza!E$1:G$35,2,0)+O506</f>
        <v>534</v>
      </c>
      <c r="Q506" s="44">
        <f t="shared" si="57"/>
        <v>534</v>
      </c>
      <c r="R506" s="44">
        <f t="shared" si="58"/>
        <v>534</v>
      </c>
      <c r="S506" s="44">
        <f t="shared" si="59"/>
        <v>534</v>
      </c>
      <c r="T506" s="156">
        <f t="shared" si="60"/>
        <v>60</v>
      </c>
      <c r="U506" s="156">
        <f>+VLOOKUP(A506,Adr!N:O,2,0)</f>
        <v>60</v>
      </c>
      <c r="V506" s="157">
        <f t="shared" si="61"/>
        <v>60</v>
      </c>
      <c r="W506" s="158">
        <f>+COUNTIFS(J$44:J506,J506,Y$44:Y506,Y506)</f>
        <v>2</v>
      </c>
      <c r="X506" s="159">
        <f t="shared" si="62"/>
        <v>60</v>
      </c>
      <c r="Y506" s="264" t="str">
        <f t="shared" si="63"/>
        <v>biatlon1R-3</v>
      </c>
      <c r="Z506" s="264" t="str">
        <f>+VLOOKUP(B506,Odvetvia!B:Q,16,0)</f>
        <v>biatlon1</v>
      </c>
    </row>
    <row r="507" spans="1:26" ht="12.75" x14ac:dyDescent="0.2">
      <c r="A507" s="834" t="s">
        <v>5</v>
      </c>
      <c r="B507" s="834" t="s">
        <v>5</v>
      </c>
      <c r="C507" s="834" t="s">
        <v>403</v>
      </c>
      <c r="D507" s="834" t="s">
        <v>7120</v>
      </c>
      <c r="E507" s="835">
        <v>8</v>
      </c>
      <c r="F507" s="835">
        <v>1000</v>
      </c>
      <c r="G507" s="834" t="s">
        <v>487</v>
      </c>
      <c r="H507" s="834" t="s">
        <v>3314</v>
      </c>
      <c r="I507" s="835">
        <v>1</v>
      </c>
      <c r="J507" s="834" t="s">
        <v>8173</v>
      </c>
      <c r="K507" s="835">
        <v>90</v>
      </c>
      <c r="L507" s="835">
        <v>24</v>
      </c>
      <c r="M507" s="835"/>
      <c r="N507" s="818" t="s">
        <v>1297</v>
      </c>
      <c r="O507" s="44">
        <f t="shared" si="56"/>
        <v>504</v>
      </c>
      <c r="P507" s="44">
        <f>+VLOOKUP(D507,Databaza!E$1:G$35,2,0)+O507</f>
        <v>504</v>
      </c>
      <c r="Q507" s="44">
        <f t="shared" si="57"/>
        <v>504</v>
      </c>
      <c r="R507" s="44">
        <f t="shared" si="58"/>
        <v>504</v>
      </c>
      <c r="S507" s="44">
        <f t="shared" si="59"/>
        <v>504</v>
      </c>
      <c r="T507" s="156">
        <f t="shared" si="60"/>
        <v>60</v>
      </c>
      <c r="U507" s="156">
        <f>+VLOOKUP(A507,Adr!N:O,2,0)</f>
        <v>60</v>
      </c>
      <c r="V507" s="157">
        <f t="shared" si="61"/>
        <v>60</v>
      </c>
      <c r="W507" s="158">
        <f>+COUNTIFS(J$44:J507,J507,Y$44:Y507,Y507)</f>
        <v>7</v>
      </c>
      <c r="X507" s="159">
        <f t="shared" si="62"/>
        <v>60</v>
      </c>
      <c r="Y507" s="264" t="str">
        <f t="shared" si="63"/>
        <v>biatlon1R-3</v>
      </c>
      <c r="Z507" s="264" t="str">
        <f>+VLOOKUP(B507,Odvetvia!B:Q,16,0)</f>
        <v>biatlon1</v>
      </c>
    </row>
    <row r="508" spans="1:26" ht="12.75" x14ac:dyDescent="0.2">
      <c r="A508" s="834" t="s">
        <v>5</v>
      </c>
      <c r="B508" s="834" t="s">
        <v>5</v>
      </c>
      <c r="C508" s="834" t="s">
        <v>403</v>
      </c>
      <c r="D508" s="834" t="s">
        <v>7120</v>
      </c>
      <c r="E508" s="835">
        <v>10</v>
      </c>
      <c r="F508" s="835">
        <v>1000</v>
      </c>
      <c r="G508" s="834" t="s">
        <v>487</v>
      </c>
      <c r="H508" s="834" t="s">
        <v>3314</v>
      </c>
      <c r="I508" s="835">
        <v>1</v>
      </c>
      <c r="J508" s="834" t="s">
        <v>8173</v>
      </c>
      <c r="K508" s="835">
        <v>95</v>
      </c>
      <c r="L508" s="835">
        <v>28</v>
      </c>
      <c r="M508" s="835"/>
      <c r="N508" s="818" t="s">
        <v>1297</v>
      </c>
      <c r="O508" s="44">
        <f t="shared" si="56"/>
        <v>505</v>
      </c>
      <c r="P508" s="44">
        <f>+VLOOKUP(D508,Databaza!E$1:G$35,2,0)+O508</f>
        <v>505</v>
      </c>
      <c r="Q508" s="44">
        <f t="shared" si="57"/>
        <v>505</v>
      </c>
      <c r="R508" s="44">
        <f t="shared" si="58"/>
        <v>505</v>
      </c>
      <c r="S508" s="44">
        <f t="shared" si="59"/>
        <v>505</v>
      </c>
      <c r="T508" s="156">
        <f t="shared" si="60"/>
        <v>60</v>
      </c>
      <c r="U508" s="156">
        <f>+VLOOKUP(A508,Adr!N:O,2,0)</f>
        <v>60</v>
      </c>
      <c r="V508" s="157">
        <f t="shared" si="61"/>
        <v>60</v>
      </c>
      <c r="W508" s="158">
        <f>+COUNTIFS(J$44:J508,J508,Y$44:Y508,Y508)</f>
        <v>8</v>
      </c>
      <c r="X508" s="159">
        <f t="shared" si="62"/>
        <v>60</v>
      </c>
      <c r="Y508" s="264" t="str">
        <f t="shared" si="63"/>
        <v>biatlon1R-3</v>
      </c>
      <c r="Z508" s="264" t="str">
        <f>+VLOOKUP(B508,Odvetvia!B:Q,16,0)</f>
        <v>biatlon1</v>
      </c>
    </row>
    <row r="509" spans="1:26" ht="12.75" x14ac:dyDescent="0.2">
      <c r="A509" s="834" t="s">
        <v>5</v>
      </c>
      <c r="B509" s="834" t="s">
        <v>5</v>
      </c>
      <c r="C509" s="834" t="s">
        <v>403</v>
      </c>
      <c r="D509" s="834" t="s">
        <v>7120</v>
      </c>
      <c r="E509" s="835">
        <v>10</v>
      </c>
      <c r="F509" s="835">
        <v>1000</v>
      </c>
      <c r="G509" s="834" t="s">
        <v>488</v>
      </c>
      <c r="H509" s="834" t="s">
        <v>3314</v>
      </c>
      <c r="I509" s="835">
        <v>1</v>
      </c>
      <c r="J509" s="834" t="s">
        <v>8173</v>
      </c>
      <c r="K509" s="835">
        <v>57</v>
      </c>
      <c r="L509" s="835">
        <v>23</v>
      </c>
      <c r="M509" s="835"/>
      <c r="N509" s="818" t="s">
        <v>1297</v>
      </c>
      <c r="O509" s="44">
        <f t="shared" si="56"/>
        <v>505</v>
      </c>
      <c r="P509" s="44">
        <f>+VLOOKUP(D509,Databaza!E$1:G$35,2,0)+O509</f>
        <v>505</v>
      </c>
      <c r="Q509" s="44">
        <f t="shared" si="57"/>
        <v>505</v>
      </c>
      <c r="R509" s="44">
        <f t="shared" si="58"/>
        <v>505</v>
      </c>
      <c r="S509" s="44">
        <f t="shared" si="59"/>
        <v>505</v>
      </c>
      <c r="T509" s="156">
        <f t="shared" si="60"/>
        <v>60</v>
      </c>
      <c r="U509" s="156">
        <f>+VLOOKUP(A509,Adr!N:O,2,0)</f>
        <v>60</v>
      </c>
      <c r="V509" s="157">
        <f t="shared" si="61"/>
        <v>60</v>
      </c>
      <c r="W509" s="158">
        <f>+COUNTIFS(J$44:J509,J509,Y$44:Y509,Y509)</f>
        <v>9</v>
      </c>
      <c r="X509" s="159">
        <f t="shared" si="62"/>
        <v>60</v>
      </c>
      <c r="Y509" s="264" t="str">
        <f t="shared" si="63"/>
        <v>biatlon1R-3</v>
      </c>
      <c r="Z509" s="264" t="str">
        <f>+VLOOKUP(B509,Odvetvia!B:Q,16,0)</f>
        <v>biatlon1</v>
      </c>
    </row>
    <row r="510" spans="1:26" ht="12.75" x14ac:dyDescent="0.2">
      <c r="A510" s="834" t="s">
        <v>5</v>
      </c>
      <c r="B510" s="834" t="s">
        <v>5</v>
      </c>
      <c r="C510" s="834" t="s">
        <v>403</v>
      </c>
      <c r="D510" s="834" t="s">
        <v>825</v>
      </c>
      <c r="E510" s="835">
        <v>25</v>
      </c>
      <c r="F510" s="835">
        <v>1000</v>
      </c>
      <c r="G510" s="834" t="s">
        <v>488</v>
      </c>
      <c r="H510" s="834" t="s">
        <v>3314</v>
      </c>
      <c r="I510" s="835">
        <v>1</v>
      </c>
      <c r="J510" s="834" t="s">
        <v>8173</v>
      </c>
      <c r="K510" s="835">
        <v>60</v>
      </c>
      <c r="L510" s="835">
        <v>22</v>
      </c>
      <c r="M510" s="835"/>
      <c r="N510" s="818" t="s">
        <v>1297</v>
      </c>
      <c r="O510" s="44">
        <f t="shared" si="56"/>
        <v>512.5</v>
      </c>
      <c r="P510" s="44">
        <f>+VLOOKUP(D510,Databaza!E$1:G$35,2,0)+O510</f>
        <v>512.5</v>
      </c>
      <c r="Q510" s="44">
        <f t="shared" si="57"/>
        <v>512.5</v>
      </c>
      <c r="R510" s="44">
        <f t="shared" si="58"/>
        <v>512.5</v>
      </c>
      <c r="S510" s="44">
        <f t="shared" si="59"/>
        <v>512.5</v>
      </c>
      <c r="T510" s="156">
        <f t="shared" si="60"/>
        <v>60</v>
      </c>
      <c r="U510" s="156">
        <f>+VLOOKUP(A510,Adr!N:O,2,0)</f>
        <v>60</v>
      </c>
      <c r="V510" s="157">
        <f t="shared" si="61"/>
        <v>60</v>
      </c>
      <c r="W510" s="158">
        <f>+COUNTIFS(J$44:J510,J510,Y$44:Y510,Y510)</f>
        <v>10</v>
      </c>
      <c r="X510" s="159">
        <f t="shared" si="62"/>
        <v>60</v>
      </c>
      <c r="Y510" s="264" t="str">
        <f t="shared" si="63"/>
        <v>biatlon1R-3</v>
      </c>
      <c r="Z510" s="264" t="str">
        <f>+VLOOKUP(B510,Odvetvia!B:Q,16,0)</f>
        <v>biatlon1</v>
      </c>
    </row>
    <row r="511" spans="1:26" ht="12.75" x14ac:dyDescent="0.2">
      <c r="A511" s="834" t="s">
        <v>5</v>
      </c>
      <c r="B511" s="834" t="s">
        <v>5</v>
      </c>
      <c r="C511" s="834" t="s">
        <v>403</v>
      </c>
      <c r="D511" s="834" t="s">
        <v>825</v>
      </c>
      <c r="E511" s="835">
        <v>54</v>
      </c>
      <c r="F511" s="835">
        <v>1000</v>
      </c>
      <c r="G511" s="834" t="s">
        <v>488</v>
      </c>
      <c r="H511" s="834" t="s">
        <v>3314</v>
      </c>
      <c r="I511" s="835">
        <v>1</v>
      </c>
      <c r="J511" s="834" t="s">
        <v>8170</v>
      </c>
      <c r="K511" s="835">
        <v>56</v>
      </c>
      <c r="L511" s="835">
        <v>25</v>
      </c>
      <c r="M511" s="835"/>
      <c r="N511" s="818" t="s">
        <v>1297</v>
      </c>
      <c r="O511" s="44">
        <f t="shared" si="56"/>
        <v>527</v>
      </c>
      <c r="P511" s="44">
        <f>+VLOOKUP(D511,Databaza!E$1:G$35,2,0)+O511</f>
        <v>527</v>
      </c>
      <c r="Q511" s="44">
        <f t="shared" si="57"/>
        <v>527</v>
      </c>
      <c r="R511" s="44">
        <f t="shared" si="58"/>
        <v>527</v>
      </c>
      <c r="S511" s="44">
        <f t="shared" si="59"/>
        <v>527</v>
      </c>
      <c r="T511" s="156">
        <f t="shared" si="60"/>
        <v>60</v>
      </c>
      <c r="U511" s="156">
        <f>+VLOOKUP(A511,Adr!N:O,2,0)</f>
        <v>60</v>
      </c>
      <c r="V511" s="157">
        <f t="shared" si="61"/>
        <v>60</v>
      </c>
      <c r="W511" s="158">
        <f>+COUNTIFS(J$44:J511,J511,Y$44:Y511,Y511)</f>
        <v>4</v>
      </c>
      <c r="X511" s="159">
        <f t="shared" si="62"/>
        <v>60</v>
      </c>
      <c r="Y511" s="264" t="str">
        <f t="shared" si="63"/>
        <v>biatlon1R-3</v>
      </c>
      <c r="Z511" s="264" t="str">
        <f>+VLOOKUP(B511,Odvetvia!B:Q,16,0)</f>
        <v>biatlon1</v>
      </c>
    </row>
    <row r="512" spans="1:26" ht="12.75" x14ac:dyDescent="0.2">
      <c r="A512" s="834" t="s">
        <v>5</v>
      </c>
      <c r="B512" s="834" t="s">
        <v>5</v>
      </c>
      <c r="C512" s="834" t="s">
        <v>403</v>
      </c>
      <c r="D512" s="834" t="s">
        <v>826</v>
      </c>
      <c r="E512" s="835">
        <v>69</v>
      </c>
      <c r="F512" s="835">
        <v>1000</v>
      </c>
      <c r="G512" s="834" t="s">
        <v>486</v>
      </c>
      <c r="H512" s="834" t="s">
        <v>3314</v>
      </c>
      <c r="I512" s="835">
        <v>1</v>
      </c>
      <c r="J512" s="834" t="s">
        <v>8162</v>
      </c>
      <c r="K512" s="835">
        <v>102</v>
      </c>
      <c r="L512" s="835">
        <v>30</v>
      </c>
      <c r="M512" s="835"/>
      <c r="N512" s="818" t="s">
        <v>1297</v>
      </c>
      <c r="O512" s="44">
        <f t="shared" si="56"/>
        <v>534.5</v>
      </c>
      <c r="P512" s="44">
        <f>+VLOOKUP(D512,Databaza!E$1:G$35,2,0)+O512</f>
        <v>544.5</v>
      </c>
      <c r="Q512" s="44">
        <f t="shared" si="57"/>
        <v>544.5</v>
      </c>
      <c r="R512" s="44">
        <f t="shared" si="58"/>
        <v>544.5</v>
      </c>
      <c r="S512" s="44">
        <f t="shared" si="59"/>
        <v>544.5</v>
      </c>
      <c r="T512" s="156">
        <f t="shared" si="60"/>
        <v>60</v>
      </c>
      <c r="U512" s="156">
        <f>+VLOOKUP(A512,Adr!N:O,2,0)</f>
        <v>60</v>
      </c>
      <c r="V512" s="157">
        <f t="shared" si="61"/>
        <v>60</v>
      </c>
      <c r="W512" s="158">
        <f>+COUNTIFS(J$44:J512,J512,Y$44:Y512,Y512)</f>
        <v>2</v>
      </c>
      <c r="X512" s="159">
        <f t="shared" si="62"/>
        <v>60</v>
      </c>
      <c r="Y512" s="264" t="str">
        <f t="shared" si="63"/>
        <v>biatlon1R-3</v>
      </c>
      <c r="Z512" s="264" t="str">
        <f>+VLOOKUP(B512,Odvetvia!B:Q,16,0)</f>
        <v>biatlon1</v>
      </c>
    </row>
    <row r="513" spans="1:26" ht="12.75" x14ac:dyDescent="0.2">
      <c r="A513" s="834" t="s">
        <v>5</v>
      </c>
      <c r="B513" s="834" t="s">
        <v>5</v>
      </c>
      <c r="C513" s="834" t="s">
        <v>403</v>
      </c>
      <c r="D513" s="834" t="s">
        <v>826</v>
      </c>
      <c r="E513" s="835">
        <v>77</v>
      </c>
      <c r="F513" s="835">
        <v>1000</v>
      </c>
      <c r="G513" s="834" t="s">
        <v>486</v>
      </c>
      <c r="H513" s="834" t="s">
        <v>3314</v>
      </c>
      <c r="I513" s="835">
        <v>1</v>
      </c>
      <c r="J513" s="834" t="s">
        <v>8163</v>
      </c>
      <c r="K513" s="835">
        <v>102</v>
      </c>
      <c r="L513" s="835">
        <v>30</v>
      </c>
      <c r="M513" s="835"/>
      <c r="N513" s="818" t="s">
        <v>1297</v>
      </c>
      <c r="O513" s="44">
        <f t="shared" si="56"/>
        <v>538.5</v>
      </c>
      <c r="P513" s="44">
        <f>+VLOOKUP(D513,Databaza!E$1:G$35,2,0)+O513</f>
        <v>548.5</v>
      </c>
      <c r="Q513" s="44">
        <f t="shared" si="57"/>
        <v>548.5</v>
      </c>
      <c r="R513" s="44">
        <f t="shared" si="58"/>
        <v>548.5</v>
      </c>
      <c r="S513" s="44">
        <f t="shared" si="59"/>
        <v>548.5</v>
      </c>
      <c r="T513" s="156">
        <f t="shared" si="60"/>
        <v>60</v>
      </c>
      <c r="U513" s="156">
        <f>+VLOOKUP(A513,Adr!N:O,2,0)</f>
        <v>60</v>
      </c>
      <c r="V513" s="157">
        <f t="shared" si="61"/>
        <v>60</v>
      </c>
      <c r="W513" s="158">
        <f>+COUNTIFS(J$44:J513,J513,Y$44:Y513,Y513)</f>
        <v>3</v>
      </c>
      <c r="X513" s="159">
        <f t="shared" si="62"/>
        <v>60</v>
      </c>
      <c r="Y513" s="264" t="str">
        <f t="shared" si="63"/>
        <v>biatlon1R-3</v>
      </c>
      <c r="Z513" s="264" t="str">
        <f>+VLOOKUP(B513,Odvetvia!B:Q,16,0)</f>
        <v>biatlon1</v>
      </c>
    </row>
    <row r="514" spans="1:26" ht="12.75" x14ac:dyDescent="0.2">
      <c r="A514" s="834" t="s">
        <v>5</v>
      </c>
      <c r="B514" s="834" t="s">
        <v>5</v>
      </c>
      <c r="C514" s="834" t="s">
        <v>403</v>
      </c>
      <c r="D514" s="834" t="s">
        <v>826</v>
      </c>
      <c r="E514" s="835">
        <v>56</v>
      </c>
      <c r="F514" s="835">
        <v>1000</v>
      </c>
      <c r="G514" s="834" t="s">
        <v>487</v>
      </c>
      <c r="H514" s="834" t="s">
        <v>3314</v>
      </c>
      <c r="I514" s="835">
        <v>1</v>
      </c>
      <c r="J514" s="834" t="s">
        <v>8163</v>
      </c>
      <c r="K514" s="835">
        <v>94</v>
      </c>
      <c r="L514" s="835">
        <v>28</v>
      </c>
      <c r="M514" s="835"/>
      <c r="N514" s="818" t="s">
        <v>1297</v>
      </c>
      <c r="O514" s="44">
        <f t="shared" ref="O514:O577" si="64">+IF(AND(E514&lt;&gt;0,F514&lt;&gt;0),(E514+F514)/2,MAX(E514:F514))</f>
        <v>528</v>
      </c>
      <c r="P514" s="44">
        <f>+VLOOKUP(D514,Databaza!E$1:G$35,2,0)+O514</f>
        <v>538</v>
      </c>
      <c r="Q514" s="44">
        <f t="shared" ref="Q514:Q577" si="65">+IF(H514="olympijská",P514,P514+5)</f>
        <v>538</v>
      </c>
      <c r="R514" s="44">
        <f t="shared" ref="R514:R577" si="66">+IF(M514&gt;0,Q514+10,Q514)</f>
        <v>538</v>
      </c>
      <c r="S514" s="44">
        <f t="shared" ref="S514:S577" si="67">+IF(AND(D514="SME",K514&lt;8),V514,IF(AND(K514&lt;8,D514&lt;&gt;"OH",D514&lt;&gt;"ZOH",D514&lt;&gt;"OH/ZOH",D514&lt;&gt;"SHNŠ"),R514+10,R514))</f>
        <v>538</v>
      </c>
      <c r="T514" s="156">
        <f t="shared" ref="T514:T577" si="68">+MIN(S514,V514)</f>
        <v>60</v>
      </c>
      <c r="U514" s="156">
        <f>+VLOOKUP(A514,Adr!N:O,2,0)</f>
        <v>60</v>
      </c>
      <c r="V514" s="157">
        <f t="shared" ref="V514:V577" si="69">+MIN(INT(MIN(U514,100)+4.5*SQRT(MAX(U514-100,0))),U514)</f>
        <v>60</v>
      </c>
      <c r="W514" s="158">
        <f>+COUNTIFS(J$44:J514,J514,Y$44:Y514,Y514)</f>
        <v>4</v>
      </c>
      <c r="X514" s="159">
        <f t="shared" ref="X514:X577" si="70">+IF(W514&lt;4,T514,V514)</f>
        <v>60</v>
      </c>
      <c r="Y514" s="264" t="str">
        <f t="shared" ref="Y514:Y577" si="71">+Z514&amp;C514</f>
        <v>biatlon1R-3</v>
      </c>
      <c r="Z514" s="264" t="str">
        <f>+VLOOKUP(B514,Odvetvia!B:Q,16,0)</f>
        <v>biatlon1</v>
      </c>
    </row>
    <row r="515" spans="1:26" ht="12.75" x14ac:dyDescent="0.2">
      <c r="A515" s="834" t="s">
        <v>5</v>
      </c>
      <c r="B515" s="834" t="s">
        <v>5</v>
      </c>
      <c r="C515" s="834" t="s">
        <v>403</v>
      </c>
      <c r="D515" s="834" t="s">
        <v>825</v>
      </c>
      <c r="E515" s="835">
        <v>65</v>
      </c>
      <c r="F515" s="835">
        <v>1000</v>
      </c>
      <c r="G515" s="834" t="s">
        <v>487</v>
      </c>
      <c r="H515" s="834" t="s">
        <v>3314</v>
      </c>
      <c r="I515" s="835">
        <v>1</v>
      </c>
      <c r="J515" s="834" t="s">
        <v>8163</v>
      </c>
      <c r="K515" s="835">
        <v>90</v>
      </c>
      <c r="L515" s="835">
        <v>29</v>
      </c>
      <c r="M515" s="835"/>
      <c r="N515" s="818" t="s">
        <v>1297</v>
      </c>
      <c r="O515" s="44">
        <f t="shared" si="64"/>
        <v>532.5</v>
      </c>
      <c r="P515" s="44">
        <f>+VLOOKUP(D515,Databaza!E$1:G$35,2,0)+O515</f>
        <v>532.5</v>
      </c>
      <c r="Q515" s="44">
        <f t="shared" si="65"/>
        <v>532.5</v>
      </c>
      <c r="R515" s="44">
        <f t="shared" si="66"/>
        <v>532.5</v>
      </c>
      <c r="S515" s="44">
        <f t="shared" si="67"/>
        <v>532.5</v>
      </c>
      <c r="T515" s="156">
        <f t="shared" si="68"/>
        <v>60</v>
      </c>
      <c r="U515" s="156">
        <f>+VLOOKUP(A515,Adr!N:O,2,0)</f>
        <v>60</v>
      </c>
      <c r="V515" s="157">
        <f t="shared" si="69"/>
        <v>60</v>
      </c>
      <c r="W515" s="158">
        <f>+COUNTIFS(J$44:J515,J515,Y$44:Y515,Y515)</f>
        <v>5</v>
      </c>
      <c r="X515" s="159">
        <f t="shared" si="70"/>
        <v>60</v>
      </c>
      <c r="Y515" s="264" t="str">
        <f t="shared" si="71"/>
        <v>biatlon1R-3</v>
      </c>
      <c r="Z515" s="264" t="str">
        <f>+VLOOKUP(B515,Odvetvia!B:Q,16,0)</f>
        <v>biatlon1</v>
      </c>
    </row>
    <row r="516" spans="1:26" ht="12.75" x14ac:dyDescent="0.2">
      <c r="A516" s="834" t="s">
        <v>5</v>
      </c>
      <c r="B516" s="834" t="s">
        <v>5</v>
      </c>
      <c r="C516" s="834" t="s">
        <v>403</v>
      </c>
      <c r="D516" s="834" t="s">
        <v>826</v>
      </c>
      <c r="E516" s="835">
        <v>63</v>
      </c>
      <c r="F516" s="835">
        <v>1000</v>
      </c>
      <c r="G516" s="834" t="s">
        <v>486</v>
      </c>
      <c r="H516" s="834" t="s">
        <v>3314</v>
      </c>
      <c r="I516" s="835">
        <v>1</v>
      </c>
      <c r="J516" s="834" t="s">
        <v>8164</v>
      </c>
      <c r="K516" s="835">
        <v>102</v>
      </c>
      <c r="L516" s="835">
        <v>30</v>
      </c>
      <c r="M516" s="835"/>
      <c r="N516" s="818" t="s">
        <v>1297</v>
      </c>
      <c r="O516" s="44">
        <f t="shared" si="64"/>
        <v>531.5</v>
      </c>
      <c r="P516" s="44">
        <f>+VLOOKUP(D516,Databaza!E$1:G$35,2,0)+O516</f>
        <v>541.5</v>
      </c>
      <c r="Q516" s="44">
        <f t="shared" si="65"/>
        <v>541.5</v>
      </c>
      <c r="R516" s="44">
        <f t="shared" si="66"/>
        <v>541.5</v>
      </c>
      <c r="S516" s="44">
        <f t="shared" si="67"/>
        <v>541.5</v>
      </c>
      <c r="T516" s="156">
        <f t="shared" si="68"/>
        <v>60</v>
      </c>
      <c r="U516" s="156">
        <f>+VLOOKUP(A516,Adr!N:O,2,0)</f>
        <v>60</v>
      </c>
      <c r="V516" s="157">
        <f t="shared" si="69"/>
        <v>60</v>
      </c>
      <c r="W516" s="158">
        <f>+COUNTIFS(J$44:J516,J516,Y$44:Y516,Y516)</f>
        <v>1</v>
      </c>
      <c r="X516" s="159">
        <f t="shared" si="70"/>
        <v>60</v>
      </c>
      <c r="Y516" s="264" t="str">
        <f t="shared" si="71"/>
        <v>biatlon1R-3</v>
      </c>
      <c r="Z516" s="264" t="str">
        <f>+VLOOKUP(B516,Odvetvia!B:Q,16,0)</f>
        <v>biatlon1</v>
      </c>
    </row>
    <row r="517" spans="1:26" ht="12.75" x14ac:dyDescent="0.2">
      <c r="A517" s="834" t="s">
        <v>5</v>
      </c>
      <c r="B517" s="834" t="s">
        <v>5</v>
      </c>
      <c r="C517" s="834" t="s">
        <v>403</v>
      </c>
      <c r="D517" s="834" t="s">
        <v>826</v>
      </c>
      <c r="E517" s="835">
        <v>60</v>
      </c>
      <c r="F517" s="835">
        <v>1000</v>
      </c>
      <c r="G517" s="834" t="s">
        <v>487</v>
      </c>
      <c r="H517" s="834" t="s">
        <v>3314</v>
      </c>
      <c r="I517" s="835">
        <v>1</v>
      </c>
      <c r="J517" s="834" t="s">
        <v>8164</v>
      </c>
      <c r="K517" s="835">
        <v>94</v>
      </c>
      <c r="L517" s="835">
        <v>28</v>
      </c>
      <c r="M517" s="835"/>
      <c r="N517" s="818" t="s">
        <v>1297</v>
      </c>
      <c r="O517" s="44">
        <f t="shared" si="64"/>
        <v>530</v>
      </c>
      <c r="P517" s="44">
        <f>+VLOOKUP(D517,Databaza!E$1:G$35,2,0)+O517</f>
        <v>540</v>
      </c>
      <c r="Q517" s="44">
        <f t="shared" si="65"/>
        <v>540</v>
      </c>
      <c r="R517" s="44">
        <f t="shared" si="66"/>
        <v>540</v>
      </c>
      <c r="S517" s="44">
        <f t="shared" si="67"/>
        <v>540</v>
      </c>
      <c r="T517" s="156">
        <f t="shared" si="68"/>
        <v>60</v>
      </c>
      <c r="U517" s="156">
        <f>+VLOOKUP(A517,Adr!N:O,2,0)</f>
        <v>60</v>
      </c>
      <c r="V517" s="157">
        <f t="shared" si="69"/>
        <v>60</v>
      </c>
      <c r="W517" s="158">
        <f>+COUNTIFS(J$44:J517,J517,Y$44:Y517,Y517)</f>
        <v>2</v>
      </c>
      <c r="X517" s="159">
        <f t="shared" si="70"/>
        <v>60</v>
      </c>
      <c r="Y517" s="264" t="str">
        <f t="shared" si="71"/>
        <v>biatlon1R-3</v>
      </c>
      <c r="Z517" s="264" t="str">
        <f>+VLOOKUP(B517,Odvetvia!B:Q,16,0)</f>
        <v>biatlon1</v>
      </c>
    </row>
    <row r="518" spans="1:26" ht="12.75" x14ac:dyDescent="0.2">
      <c r="A518" s="834" t="s">
        <v>5</v>
      </c>
      <c r="B518" s="834" t="s">
        <v>5</v>
      </c>
      <c r="C518" s="834" t="s">
        <v>403</v>
      </c>
      <c r="D518" s="834" t="s">
        <v>825</v>
      </c>
      <c r="E518" s="835">
        <v>95</v>
      </c>
      <c r="F518" s="835">
        <v>1000</v>
      </c>
      <c r="G518" s="834" t="s">
        <v>486</v>
      </c>
      <c r="H518" s="834" t="s">
        <v>3314</v>
      </c>
      <c r="I518" s="835">
        <v>1</v>
      </c>
      <c r="J518" s="834" t="s">
        <v>8164</v>
      </c>
      <c r="K518" s="835">
        <v>96</v>
      </c>
      <c r="L518" s="835">
        <v>29</v>
      </c>
      <c r="M518" s="835"/>
      <c r="N518" s="818" t="s">
        <v>1297</v>
      </c>
      <c r="O518" s="44">
        <f t="shared" si="64"/>
        <v>547.5</v>
      </c>
      <c r="P518" s="44">
        <f>+VLOOKUP(D518,Databaza!E$1:G$35,2,0)+O518</f>
        <v>547.5</v>
      </c>
      <c r="Q518" s="44">
        <f t="shared" si="65"/>
        <v>547.5</v>
      </c>
      <c r="R518" s="44">
        <f t="shared" si="66"/>
        <v>547.5</v>
      </c>
      <c r="S518" s="44">
        <f t="shared" si="67"/>
        <v>547.5</v>
      </c>
      <c r="T518" s="156">
        <f t="shared" si="68"/>
        <v>60</v>
      </c>
      <c r="U518" s="156">
        <f>+VLOOKUP(A518,Adr!N:O,2,0)</f>
        <v>60</v>
      </c>
      <c r="V518" s="157">
        <f t="shared" si="69"/>
        <v>60</v>
      </c>
      <c r="W518" s="158">
        <f>+COUNTIFS(J$44:J518,J518,Y$44:Y518,Y518)</f>
        <v>3</v>
      </c>
      <c r="X518" s="159">
        <f t="shared" si="70"/>
        <v>60</v>
      </c>
      <c r="Y518" s="264" t="str">
        <f t="shared" si="71"/>
        <v>biatlon1R-3</v>
      </c>
      <c r="Z518" s="264" t="str">
        <f>+VLOOKUP(B518,Odvetvia!B:Q,16,0)</f>
        <v>biatlon1</v>
      </c>
    </row>
    <row r="519" spans="1:26" ht="12.75" x14ac:dyDescent="0.2">
      <c r="A519" s="834" t="s">
        <v>5</v>
      </c>
      <c r="B519" s="834" t="s">
        <v>5</v>
      </c>
      <c r="C519" s="834" t="s">
        <v>403</v>
      </c>
      <c r="D519" s="834" t="s">
        <v>826</v>
      </c>
      <c r="E519" s="835">
        <v>58</v>
      </c>
      <c r="F519" s="835">
        <v>1000</v>
      </c>
      <c r="G519" s="834" t="s">
        <v>486</v>
      </c>
      <c r="H519" s="834" t="s">
        <v>3314</v>
      </c>
      <c r="I519" s="835">
        <v>1</v>
      </c>
      <c r="J519" s="834" t="s">
        <v>8165</v>
      </c>
      <c r="K519" s="835">
        <v>102</v>
      </c>
      <c r="L519" s="835">
        <v>30</v>
      </c>
      <c r="M519" s="835"/>
      <c r="N519" s="818" t="s">
        <v>1297</v>
      </c>
      <c r="O519" s="44">
        <f t="shared" si="64"/>
        <v>529</v>
      </c>
      <c r="P519" s="44">
        <f>+VLOOKUP(D519,Databaza!E$1:G$35,2,0)+O519</f>
        <v>539</v>
      </c>
      <c r="Q519" s="44">
        <f t="shared" si="65"/>
        <v>539</v>
      </c>
      <c r="R519" s="44">
        <f t="shared" si="66"/>
        <v>539</v>
      </c>
      <c r="S519" s="44">
        <f t="shared" si="67"/>
        <v>539</v>
      </c>
      <c r="T519" s="156">
        <f t="shared" si="68"/>
        <v>60</v>
      </c>
      <c r="U519" s="156">
        <f>+VLOOKUP(A519,Adr!N:O,2,0)</f>
        <v>60</v>
      </c>
      <c r="V519" s="157">
        <f t="shared" si="69"/>
        <v>60</v>
      </c>
      <c r="W519" s="158">
        <f>+COUNTIFS(J$44:J519,J519,Y$44:Y519,Y519)</f>
        <v>3</v>
      </c>
      <c r="X519" s="159">
        <f t="shared" si="70"/>
        <v>60</v>
      </c>
      <c r="Y519" s="264" t="str">
        <f t="shared" si="71"/>
        <v>biatlon1R-3</v>
      </c>
      <c r="Z519" s="264" t="str">
        <f>+VLOOKUP(B519,Odvetvia!B:Q,16,0)</f>
        <v>biatlon1</v>
      </c>
    </row>
    <row r="520" spans="1:26" ht="12.75" x14ac:dyDescent="0.2">
      <c r="A520" s="834" t="s">
        <v>5</v>
      </c>
      <c r="B520" s="834" t="s">
        <v>5</v>
      </c>
      <c r="C520" s="834" t="s">
        <v>403</v>
      </c>
      <c r="D520" s="834" t="s">
        <v>825</v>
      </c>
      <c r="E520" s="835">
        <v>70</v>
      </c>
      <c r="F520" s="835">
        <v>1000</v>
      </c>
      <c r="G520" s="834" t="s">
        <v>486</v>
      </c>
      <c r="H520" s="834" t="s">
        <v>3314</v>
      </c>
      <c r="I520" s="835">
        <v>1</v>
      </c>
      <c r="J520" s="834" t="s">
        <v>8165</v>
      </c>
      <c r="K520" s="835">
        <v>96</v>
      </c>
      <c r="L520" s="835">
        <v>29</v>
      </c>
      <c r="M520" s="835"/>
      <c r="N520" s="818" t="s">
        <v>1297</v>
      </c>
      <c r="O520" s="44">
        <f t="shared" si="64"/>
        <v>535</v>
      </c>
      <c r="P520" s="44">
        <f>+VLOOKUP(D520,Databaza!E$1:G$35,2,0)+O520</f>
        <v>535</v>
      </c>
      <c r="Q520" s="44">
        <f t="shared" si="65"/>
        <v>535</v>
      </c>
      <c r="R520" s="44">
        <f t="shared" si="66"/>
        <v>535</v>
      </c>
      <c r="S520" s="44">
        <f t="shared" si="67"/>
        <v>535</v>
      </c>
      <c r="T520" s="156">
        <f t="shared" si="68"/>
        <v>60</v>
      </c>
      <c r="U520" s="156">
        <f>+VLOOKUP(A520,Adr!N:O,2,0)</f>
        <v>60</v>
      </c>
      <c r="V520" s="157">
        <f t="shared" si="69"/>
        <v>60</v>
      </c>
      <c r="W520" s="158">
        <f>+COUNTIFS(J$44:J520,J520,Y$44:Y520,Y520)</f>
        <v>4</v>
      </c>
      <c r="X520" s="159">
        <f t="shared" si="70"/>
        <v>60</v>
      </c>
      <c r="Y520" s="264" t="str">
        <f t="shared" si="71"/>
        <v>biatlon1R-3</v>
      </c>
      <c r="Z520" s="264" t="str">
        <f>+VLOOKUP(B520,Odvetvia!B:Q,16,0)</f>
        <v>biatlon1</v>
      </c>
    </row>
    <row r="521" spans="1:26" ht="12.75" x14ac:dyDescent="0.2">
      <c r="A521" s="834" t="s">
        <v>5</v>
      </c>
      <c r="B521" s="834" t="s">
        <v>5</v>
      </c>
      <c r="C521" s="834" t="s">
        <v>403</v>
      </c>
      <c r="D521" s="834" t="s">
        <v>826</v>
      </c>
      <c r="E521" s="835">
        <v>98</v>
      </c>
      <c r="F521" s="835">
        <v>1000</v>
      </c>
      <c r="G521" s="834" t="s">
        <v>486</v>
      </c>
      <c r="H521" s="834" t="s">
        <v>3314</v>
      </c>
      <c r="I521" s="835">
        <v>1</v>
      </c>
      <c r="J521" s="834" t="s">
        <v>8168</v>
      </c>
      <c r="K521" s="835">
        <v>129</v>
      </c>
      <c r="L521" s="835">
        <v>35</v>
      </c>
      <c r="M521" s="835"/>
      <c r="N521" s="818" t="s">
        <v>1297</v>
      </c>
      <c r="O521" s="44">
        <f t="shared" si="64"/>
        <v>549</v>
      </c>
      <c r="P521" s="44">
        <f>+VLOOKUP(D521,Databaza!E$1:G$35,2,0)+O521</f>
        <v>559</v>
      </c>
      <c r="Q521" s="44">
        <f t="shared" si="65"/>
        <v>559</v>
      </c>
      <c r="R521" s="44">
        <f t="shared" si="66"/>
        <v>559</v>
      </c>
      <c r="S521" s="44">
        <f t="shared" si="67"/>
        <v>559</v>
      </c>
      <c r="T521" s="156">
        <f t="shared" si="68"/>
        <v>60</v>
      </c>
      <c r="U521" s="156">
        <f>+VLOOKUP(A521,Adr!N:O,2,0)</f>
        <v>60</v>
      </c>
      <c r="V521" s="157">
        <f t="shared" si="69"/>
        <v>60</v>
      </c>
      <c r="W521" s="158">
        <f>+COUNTIFS(J$44:J521,J521,Y$44:Y521,Y521)</f>
        <v>1</v>
      </c>
      <c r="X521" s="159">
        <f t="shared" si="70"/>
        <v>60</v>
      </c>
      <c r="Y521" s="264" t="str">
        <f t="shared" si="71"/>
        <v>biatlon1R-3</v>
      </c>
      <c r="Z521" s="264" t="str">
        <f>+VLOOKUP(B521,Odvetvia!B:Q,16,0)</f>
        <v>biatlon1</v>
      </c>
    </row>
    <row r="522" spans="1:26" ht="12.75" x14ac:dyDescent="0.2">
      <c r="A522" s="834" t="s">
        <v>5</v>
      </c>
      <c r="B522" s="834" t="s">
        <v>5</v>
      </c>
      <c r="C522" s="834" t="s">
        <v>403</v>
      </c>
      <c r="D522" s="834" t="s">
        <v>826</v>
      </c>
      <c r="E522" s="835">
        <v>74</v>
      </c>
      <c r="F522" s="835">
        <v>1000</v>
      </c>
      <c r="G522" s="834" t="s">
        <v>487</v>
      </c>
      <c r="H522" s="834" t="s">
        <v>3314</v>
      </c>
      <c r="I522" s="835">
        <v>1</v>
      </c>
      <c r="J522" s="834" t="s">
        <v>8168</v>
      </c>
      <c r="K522" s="835">
        <v>112</v>
      </c>
      <c r="L522" s="835">
        <v>30</v>
      </c>
      <c r="M522" s="835"/>
      <c r="N522" s="818" t="s">
        <v>1297</v>
      </c>
      <c r="O522" s="44">
        <f t="shared" si="64"/>
        <v>537</v>
      </c>
      <c r="P522" s="44">
        <f>+VLOOKUP(D522,Databaza!E$1:G$35,2,0)+O522</f>
        <v>547</v>
      </c>
      <c r="Q522" s="44">
        <f t="shared" si="65"/>
        <v>547</v>
      </c>
      <c r="R522" s="44">
        <f t="shared" si="66"/>
        <v>547</v>
      </c>
      <c r="S522" s="44">
        <f t="shared" si="67"/>
        <v>547</v>
      </c>
      <c r="T522" s="156">
        <f t="shared" si="68"/>
        <v>60</v>
      </c>
      <c r="U522" s="156">
        <f>+VLOOKUP(A522,Adr!N:O,2,0)</f>
        <v>60</v>
      </c>
      <c r="V522" s="157">
        <f t="shared" si="69"/>
        <v>60</v>
      </c>
      <c r="W522" s="158">
        <f>+COUNTIFS(J$44:J522,J522,Y$44:Y522,Y522)</f>
        <v>2</v>
      </c>
      <c r="X522" s="159">
        <f t="shared" si="70"/>
        <v>60</v>
      </c>
      <c r="Y522" s="264" t="str">
        <f t="shared" si="71"/>
        <v>biatlon1R-3</v>
      </c>
      <c r="Z522" s="264" t="str">
        <f>+VLOOKUP(B522,Odvetvia!B:Q,16,0)</f>
        <v>biatlon1</v>
      </c>
    </row>
    <row r="523" spans="1:26" ht="12.75" x14ac:dyDescent="0.2">
      <c r="A523" s="834" t="s">
        <v>5</v>
      </c>
      <c r="B523" s="834" t="s">
        <v>5</v>
      </c>
      <c r="C523" s="834" t="s">
        <v>403</v>
      </c>
      <c r="D523" s="834" t="s">
        <v>825</v>
      </c>
      <c r="E523" s="835">
        <v>93</v>
      </c>
      <c r="F523" s="835">
        <v>1000</v>
      </c>
      <c r="G523" s="834" t="s">
        <v>486</v>
      </c>
      <c r="H523" s="834" t="s">
        <v>3314</v>
      </c>
      <c r="I523" s="835">
        <v>1</v>
      </c>
      <c r="J523" s="834" t="s">
        <v>8168</v>
      </c>
      <c r="K523" s="835">
        <v>111</v>
      </c>
      <c r="L523" s="835">
        <v>35</v>
      </c>
      <c r="M523" s="835"/>
      <c r="N523" s="818" t="s">
        <v>1297</v>
      </c>
      <c r="O523" s="44">
        <f t="shared" si="64"/>
        <v>546.5</v>
      </c>
      <c r="P523" s="44">
        <f>+VLOOKUP(D523,Databaza!E$1:G$35,2,0)+O523</f>
        <v>546.5</v>
      </c>
      <c r="Q523" s="44">
        <f t="shared" si="65"/>
        <v>546.5</v>
      </c>
      <c r="R523" s="44">
        <f t="shared" si="66"/>
        <v>546.5</v>
      </c>
      <c r="S523" s="44">
        <f t="shared" si="67"/>
        <v>546.5</v>
      </c>
      <c r="T523" s="156">
        <f t="shared" si="68"/>
        <v>60</v>
      </c>
      <c r="U523" s="156">
        <f>+VLOOKUP(A523,Adr!N:O,2,0)</f>
        <v>60</v>
      </c>
      <c r="V523" s="157">
        <f t="shared" si="69"/>
        <v>60</v>
      </c>
      <c r="W523" s="158">
        <f>+COUNTIFS(J$44:J523,J523,Y$44:Y523,Y523)</f>
        <v>3</v>
      </c>
      <c r="X523" s="159">
        <f t="shared" si="70"/>
        <v>60</v>
      </c>
      <c r="Y523" s="264" t="str">
        <f t="shared" si="71"/>
        <v>biatlon1R-3</v>
      </c>
      <c r="Z523" s="264" t="str">
        <f>+VLOOKUP(B523,Odvetvia!B:Q,16,0)</f>
        <v>biatlon1</v>
      </c>
    </row>
    <row r="524" spans="1:26" ht="12.75" x14ac:dyDescent="0.2">
      <c r="A524" s="834" t="s">
        <v>5</v>
      </c>
      <c r="B524" s="834" t="s">
        <v>5</v>
      </c>
      <c r="C524" s="834" t="s">
        <v>403</v>
      </c>
      <c r="D524" s="834" t="s">
        <v>825</v>
      </c>
      <c r="E524" s="835">
        <v>95</v>
      </c>
      <c r="F524" s="835">
        <v>1000</v>
      </c>
      <c r="G524" s="834" t="s">
        <v>487</v>
      </c>
      <c r="H524" s="834" t="s">
        <v>3314</v>
      </c>
      <c r="I524" s="835">
        <v>1</v>
      </c>
      <c r="J524" s="834" t="s">
        <v>8168</v>
      </c>
      <c r="K524" s="835">
        <v>104</v>
      </c>
      <c r="L524" s="835">
        <v>34</v>
      </c>
      <c r="M524" s="835"/>
      <c r="N524" s="818" t="s">
        <v>1297</v>
      </c>
      <c r="O524" s="44">
        <f t="shared" si="64"/>
        <v>547.5</v>
      </c>
      <c r="P524" s="44">
        <f>+VLOOKUP(D524,Databaza!E$1:G$35,2,0)+O524</f>
        <v>547.5</v>
      </c>
      <c r="Q524" s="44">
        <f t="shared" si="65"/>
        <v>547.5</v>
      </c>
      <c r="R524" s="44">
        <f t="shared" si="66"/>
        <v>547.5</v>
      </c>
      <c r="S524" s="44">
        <f t="shared" si="67"/>
        <v>547.5</v>
      </c>
      <c r="T524" s="156">
        <f t="shared" si="68"/>
        <v>60</v>
      </c>
      <c r="U524" s="156">
        <f>+VLOOKUP(A524,Adr!N:O,2,0)</f>
        <v>60</v>
      </c>
      <c r="V524" s="157">
        <f t="shared" si="69"/>
        <v>60</v>
      </c>
      <c r="W524" s="158">
        <f>+COUNTIFS(J$44:J524,J524,Y$44:Y524,Y524)</f>
        <v>4</v>
      </c>
      <c r="X524" s="159">
        <f t="shared" si="70"/>
        <v>60</v>
      </c>
      <c r="Y524" s="264" t="str">
        <f t="shared" si="71"/>
        <v>biatlon1R-3</v>
      </c>
      <c r="Z524" s="264" t="str">
        <f>+VLOOKUP(B524,Odvetvia!B:Q,16,0)</f>
        <v>biatlon1</v>
      </c>
    </row>
    <row r="525" spans="1:26" ht="12.75" x14ac:dyDescent="0.2">
      <c r="A525" s="834" t="s">
        <v>5</v>
      </c>
      <c r="B525" s="834" t="s">
        <v>5</v>
      </c>
      <c r="C525" s="834" t="s">
        <v>403</v>
      </c>
      <c r="D525" s="834" t="s">
        <v>825</v>
      </c>
      <c r="E525" s="835">
        <v>71</v>
      </c>
      <c r="F525" s="835">
        <v>1000</v>
      </c>
      <c r="G525" s="834" t="s">
        <v>487</v>
      </c>
      <c r="H525" s="834" t="s">
        <v>3314</v>
      </c>
      <c r="I525" s="835">
        <v>1</v>
      </c>
      <c r="J525" s="834" t="s">
        <v>8170</v>
      </c>
      <c r="K525" s="835">
        <v>104</v>
      </c>
      <c r="L525" s="835">
        <v>34</v>
      </c>
      <c r="M525" s="835"/>
      <c r="N525" s="818" t="s">
        <v>1297</v>
      </c>
      <c r="O525" s="44">
        <f t="shared" si="64"/>
        <v>535.5</v>
      </c>
      <c r="P525" s="44">
        <f>+VLOOKUP(D525,Databaza!E$1:G$35,2,0)+O525</f>
        <v>535.5</v>
      </c>
      <c r="Q525" s="44">
        <f t="shared" si="65"/>
        <v>535.5</v>
      </c>
      <c r="R525" s="44">
        <f t="shared" si="66"/>
        <v>535.5</v>
      </c>
      <c r="S525" s="44">
        <f t="shared" si="67"/>
        <v>535.5</v>
      </c>
      <c r="T525" s="156">
        <f t="shared" si="68"/>
        <v>60</v>
      </c>
      <c r="U525" s="156">
        <f>+VLOOKUP(A525,Adr!N:O,2,0)</f>
        <v>60</v>
      </c>
      <c r="V525" s="157">
        <f t="shared" si="69"/>
        <v>60</v>
      </c>
      <c r="W525" s="158">
        <f>+COUNTIFS(J$44:J525,J525,Y$44:Y525,Y525)</f>
        <v>5</v>
      </c>
      <c r="X525" s="159">
        <f t="shared" si="70"/>
        <v>60</v>
      </c>
      <c r="Y525" s="264" t="str">
        <f t="shared" si="71"/>
        <v>biatlon1R-3</v>
      </c>
      <c r="Z525" s="264" t="str">
        <f>+VLOOKUP(B525,Odvetvia!B:Q,16,0)</f>
        <v>biatlon1</v>
      </c>
    </row>
    <row r="526" spans="1:26" ht="12.75" x14ac:dyDescent="0.2">
      <c r="A526" s="834" t="s">
        <v>5</v>
      </c>
      <c r="B526" s="834" t="s">
        <v>5</v>
      </c>
      <c r="C526" s="834" t="s">
        <v>403</v>
      </c>
      <c r="D526" s="834" t="s">
        <v>826</v>
      </c>
      <c r="E526" s="835">
        <v>72</v>
      </c>
      <c r="F526" s="835">
        <v>1000</v>
      </c>
      <c r="G526" s="834" t="s">
        <v>486</v>
      </c>
      <c r="H526" s="834" t="s">
        <v>3314</v>
      </c>
      <c r="I526" s="835">
        <v>1</v>
      </c>
      <c r="J526" s="834" t="s">
        <v>8174</v>
      </c>
      <c r="K526" s="835">
        <v>102</v>
      </c>
      <c r="L526" s="835">
        <v>30</v>
      </c>
      <c r="M526" s="835"/>
      <c r="N526" s="818" t="s">
        <v>1297</v>
      </c>
      <c r="O526" s="44">
        <f t="shared" si="64"/>
        <v>536</v>
      </c>
      <c r="P526" s="44">
        <f>+VLOOKUP(D526,Databaza!E$1:G$35,2,0)+O526</f>
        <v>546</v>
      </c>
      <c r="Q526" s="44">
        <f t="shared" si="65"/>
        <v>546</v>
      </c>
      <c r="R526" s="44">
        <f t="shared" si="66"/>
        <v>546</v>
      </c>
      <c r="S526" s="44">
        <f t="shared" si="67"/>
        <v>546</v>
      </c>
      <c r="T526" s="156">
        <f t="shared" si="68"/>
        <v>60</v>
      </c>
      <c r="U526" s="156">
        <f>+VLOOKUP(A526,Adr!N:O,2,0)</f>
        <v>60</v>
      </c>
      <c r="V526" s="157">
        <f t="shared" si="69"/>
        <v>60</v>
      </c>
      <c r="W526" s="158">
        <f>+COUNTIFS(J$44:J526,J526,Y$44:Y526,Y526)</f>
        <v>1</v>
      </c>
      <c r="X526" s="159">
        <f t="shared" si="70"/>
        <v>60</v>
      </c>
      <c r="Y526" s="264" t="str">
        <f t="shared" si="71"/>
        <v>biatlon1R-3</v>
      </c>
      <c r="Z526" s="264" t="str">
        <f>+VLOOKUP(B526,Odvetvia!B:Q,16,0)</f>
        <v>biatlon1</v>
      </c>
    </row>
    <row r="527" spans="1:26" ht="12.75" x14ac:dyDescent="0.2">
      <c r="A527" s="834" t="s">
        <v>5</v>
      </c>
      <c r="B527" s="834" t="s">
        <v>5</v>
      </c>
      <c r="C527" s="834" t="s">
        <v>403</v>
      </c>
      <c r="D527" s="834" t="s">
        <v>826</v>
      </c>
      <c r="E527" s="835">
        <v>54</v>
      </c>
      <c r="F527" s="835">
        <v>1000</v>
      </c>
      <c r="G527" s="834" t="s">
        <v>487</v>
      </c>
      <c r="H527" s="834" t="s">
        <v>3314</v>
      </c>
      <c r="I527" s="835">
        <v>1</v>
      </c>
      <c r="J527" s="834" t="s">
        <v>8174</v>
      </c>
      <c r="K527" s="835">
        <v>94</v>
      </c>
      <c r="L527" s="835">
        <v>28</v>
      </c>
      <c r="M527" s="835"/>
      <c r="N527" s="818" t="s">
        <v>1297</v>
      </c>
      <c r="O527" s="44">
        <f t="shared" si="64"/>
        <v>527</v>
      </c>
      <c r="P527" s="44">
        <f>+VLOOKUP(D527,Databaza!E$1:G$35,2,0)+O527</f>
        <v>537</v>
      </c>
      <c r="Q527" s="44">
        <f t="shared" si="65"/>
        <v>537</v>
      </c>
      <c r="R527" s="44">
        <f t="shared" si="66"/>
        <v>537</v>
      </c>
      <c r="S527" s="44">
        <f t="shared" si="67"/>
        <v>537</v>
      </c>
      <c r="T527" s="156">
        <f t="shared" si="68"/>
        <v>60</v>
      </c>
      <c r="U527" s="156">
        <f>+VLOOKUP(A527,Adr!N:O,2,0)</f>
        <v>60</v>
      </c>
      <c r="V527" s="157">
        <f t="shared" si="69"/>
        <v>60</v>
      </c>
      <c r="W527" s="158">
        <f>+COUNTIFS(J$44:J527,J527,Y$44:Y527,Y527)</f>
        <v>2</v>
      </c>
      <c r="X527" s="159">
        <f t="shared" si="70"/>
        <v>60</v>
      </c>
      <c r="Y527" s="264" t="str">
        <f t="shared" si="71"/>
        <v>biatlon1R-3</v>
      </c>
      <c r="Z527" s="264" t="str">
        <f>+VLOOKUP(B527,Odvetvia!B:Q,16,0)</f>
        <v>biatlon1</v>
      </c>
    </row>
    <row r="528" spans="1:26" ht="12.75" x14ac:dyDescent="0.2">
      <c r="A528" s="834" t="s">
        <v>5</v>
      </c>
      <c r="B528" s="834" t="s">
        <v>5</v>
      </c>
      <c r="C528" s="834" t="s">
        <v>403</v>
      </c>
      <c r="D528" s="834" t="s">
        <v>825</v>
      </c>
      <c r="E528" s="835">
        <v>75</v>
      </c>
      <c r="F528" s="835">
        <v>1000</v>
      </c>
      <c r="G528" s="834" t="s">
        <v>487</v>
      </c>
      <c r="H528" s="834" t="s">
        <v>3314</v>
      </c>
      <c r="I528" s="835">
        <v>1</v>
      </c>
      <c r="J528" s="834" t="s">
        <v>8174</v>
      </c>
      <c r="K528" s="835">
        <v>90</v>
      </c>
      <c r="L528" s="835">
        <v>29</v>
      </c>
      <c r="M528" s="835"/>
      <c r="N528" s="818" t="s">
        <v>1297</v>
      </c>
      <c r="O528" s="44">
        <f t="shared" si="64"/>
        <v>537.5</v>
      </c>
      <c r="P528" s="44">
        <f>+VLOOKUP(D528,Databaza!E$1:G$35,2,0)+O528</f>
        <v>537.5</v>
      </c>
      <c r="Q528" s="44">
        <f t="shared" si="65"/>
        <v>537.5</v>
      </c>
      <c r="R528" s="44">
        <f t="shared" si="66"/>
        <v>537.5</v>
      </c>
      <c r="S528" s="44">
        <f t="shared" si="67"/>
        <v>537.5</v>
      </c>
      <c r="T528" s="156">
        <f t="shared" si="68"/>
        <v>60</v>
      </c>
      <c r="U528" s="156">
        <f>+VLOOKUP(A528,Adr!N:O,2,0)</f>
        <v>60</v>
      </c>
      <c r="V528" s="157">
        <f t="shared" si="69"/>
        <v>60</v>
      </c>
      <c r="W528" s="158">
        <f>+COUNTIFS(J$44:J528,J528,Y$44:Y528,Y528)</f>
        <v>3</v>
      </c>
      <c r="X528" s="159">
        <f t="shared" si="70"/>
        <v>60</v>
      </c>
      <c r="Y528" s="264" t="str">
        <f t="shared" si="71"/>
        <v>biatlon1R-3</v>
      </c>
      <c r="Z528" s="264" t="str">
        <f>+VLOOKUP(B528,Odvetvia!B:Q,16,0)</f>
        <v>biatlon1</v>
      </c>
    </row>
    <row r="529" spans="1:26" ht="12.75" x14ac:dyDescent="0.2">
      <c r="A529" s="818" t="s">
        <v>5</v>
      </c>
      <c r="B529" s="818" t="s">
        <v>5</v>
      </c>
      <c r="C529" s="834" t="s">
        <v>401</v>
      </c>
      <c r="D529" s="834" t="s">
        <v>832</v>
      </c>
      <c r="E529" s="836">
        <v>10</v>
      </c>
      <c r="F529" s="835">
        <v>10</v>
      </c>
      <c r="G529" s="818" t="s">
        <v>3532</v>
      </c>
      <c r="H529" s="818" t="s">
        <v>3314</v>
      </c>
      <c r="I529" s="835">
        <v>1</v>
      </c>
      <c r="J529" s="818" t="s">
        <v>995</v>
      </c>
      <c r="K529" s="835">
        <v>60</v>
      </c>
      <c r="L529" s="835">
        <v>24</v>
      </c>
      <c r="M529" s="835"/>
      <c r="N529" s="818" t="s">
        <v>1297</v>
      </c>
      <c r="O529" s="44">
        <f t="shared" si="64"/>
        <v>10</v>
      </c>
      <c r="P529" s="44">
        <f>+VLOOKUP(D529,Databaza!E$1:G$35,2,0)+O529</f>
        <v>0</v>
      </c>
      <c r="Q529" s="44">
        <f t="shared" si="65"/>
        <v>0</v>
      </c>
      <c r="R529" s="44">
        <f t="shared" si="66"/>
        <v>0</v>
      </c>
      <c r="S529" s="44">
        <f t="shared" si="67"/>
        <v>0</v>
      </c>
      <c r="T529" s="156">
        <f t="shared" si="68"/>
        <v>0</v>
      </c>
      <c r="U529" s="156">
        <f>+VLOOKUP(A529,Adr!N:O,2,0)</f>
        <v>60</v>
      </c>
      <c r="V529" s="157">
        <f t="shared" si="69"/>
        <v>60</v>
      </c>
      <c r="W529" s="158">
        <f>+COUNTIFS(J$44:J529,J529,Y$44:Y529,Y529)</f>
        <v>1</v>
      </c>
      <c r="X529" s="159">
        <f t="shared" si="70"/>
        <v>0</v>
      </c>
      <c r="Y529" s="264" t="str">
        <f t="shared" si="71"/>
        <v>biatlon1R-4</v>
      </c>
      <c r="Z529" s="264" t="str">
        <f>+VLOOKUP(B529,Odvetvia!B:Q,16,0)</f>
        <v>biatlon1</v>
      </c>
    </row>
    <row r="530" spans="1:26" ht="12.75" x14ac:dyDescent="0.2">
      <c r="A530" s="818" t="s">
        <v>5</v>
      </c>
      <c r="B530" s="818" t="s">
        <v>5</v>
      </c>
      <c r="C530" s="834" t="s">
        <v>401</v>
      </c>
      <c r="D530" s="834" t="s">
        <v>832</v>
      </c>
      <c r="E530" s="836">
        <v>14</v>
      </c>
      <c r="F530" s="835">
        <v>14</v>
      </c>
      <c r="G530" s="818" t="s">
        <v>1473</v>
      </c>
      <c r="H530" s="818" t="s">
        <v>3314</v>
      </c>
      <c r="I530" s="835">
        <v>1</v>
      </c>
      <c r="J530" s="818" t="s">
        <v>995</v>
      </c>
      <c r="K530" s="835">
        <v>89</v>
      </c>
      <c r="L530" s="835">
        <v>29</v>
      </c>
      <c r="M530" s="835"/>
      <c r="N530" s="818" t="s">
        <v>1297</v>
      </c>
      <c r="O530" s="44">
        <f t="shared" si="64"/>
        <v>14</v>
      </c>
      <c r="P530" s="44">
        <f>+VLOOKUP(D530,Databaza!E$1:G$35,2,0)+O530</f>
        <v>4</v>
      </c>
      <c r="Q530" s="44">
        <f t="shared" si="65"/>
        <v>4</v>
      </c>
      <c r="R530" s="44">
        <f t="shared" si="66"/>
        <v>4</v>
      </c>
      <c r="S530" s="44">
        <f t="shared" si="67"/>
        <v>4</v>
      </c>
      <c r="T530" s="156">
        <f t="shared" si="68"/>
        <v>4</v>
      </c>
      <c r="U530" s="156">
        <f>+VLOOKUP(A530,Adr!N:O,2,0)</f>
        <v>60</v>
      </c>
      <c r="V530" s="157">
        <f t="shared" si="69"/>
        <v>60</v>
      </c>
      <c r="W530" s="158">
        <f>+COUNTIFS(J$44:J530,J530,Y$44:Y530,Y530)</f>
        <v>2</v>
      </c>
      <c r="X530" s="159">
        <f t="shared" si="70"/>
        <v>4</v>
      </c>
      <c r="Y530" s="264" t="str">
        <f t="shared" si="71"/>
        <v>biatlon1R-4</v>
      </c>
      <c r="Z530" s="264" t="str">
        <f>+VLOOKUP(B530,Odvetvia!B:Q,16,0)</f>
        <v>biatlon1</v>
      </c>
    </row>
    <row r="531" spans="1:26" ht="12.75" x14ac:dyDescent="0.2">
      <c r="A531" s="818" t="s">
        <v>5</v>
      </c>
      <c r="B531" s="818" t="s">
        <v>5</v>
      </c>
      <c r="C531" s="834" t="s">
        <v>401</v>
      </c>
      <c r="D531" s="834" t="s">
        <v>832</v>
      </c>
      <c r="E531" s="836">
        <v>17</v>
      </c>
      <c r="F531" s="835">
        <v>17</v>
      </c>
      <c r="G531" s="818" t="s">
        <v>3535</v>
      </c>
      <c r="H531" s="818" t="s">
        <v>3314</v>
      </c>
      <c r="I531" s="835">
        <v>4</v>
      </c>
      <c r="J531" s="818" t="s">
        <v>3534</v>
      </c>
      <c r="K531" s="835">
        <v>80</v>
      </c>
      <c r="L531" s="835">
        <v>20</v>
      </c>
      <c r="M531" s="835"/>
      <c r="N531" s="818" t="s">
        <v>1297</v>
      </c>
      <c r="O531" s="44">
        <f t="shared" si="64"/>
        <v>17</v>
      </c>
      <c r="P531" s="44">
        <f>+VLOOKUP(D531,Databaza!E$1:G$35,2,0)+O531</f>
        <v>7</v>
      </c>
      <c r="Q531" s="44">
        <f t="shared" si="65"/>
        <v>7</v>
      </c>
      <c r="R531" s="44">
        <f t="shared" si="66"/>
        <v>7</v>
      </c>
      <c r="S531" s="44">
        <f t="shared" si="67"/>
        <v>7</v>
      </c>
      <c r="T531" s="156">
        <f t="shared" si="68"/>
        <v>7</v>
      </c>
      <c r="U531" s="156">
        <f>+VLOOKUP(A531,Adr!N:O,2,0)</f>
        <v>60</v>
      </c>
      <c r="V531" s="157">
        <f t="shared" si="69"/>
        <v>60</v>
      </c>
      <c r="W531" s="158">
        <f>+COUNTIFS(J$44:J531,J531,Y$44:Y531,Y531)</f>
        <v>1</v>
      </c>
      <c r="X531" s="159">
        <f t="shared" si="70"/>
        <v>7</v>
      </c>
      <c r="Y531" s="264" t="str">
        <f t="shared" si="71"/>
        <v>biatlon1R-4</v>
      </c>
      <c r="Z531" s="264" t="str">
        <f>+VLOOKUP(B531,Odvetvia!B:Q,16,0)</f>
        <v>biatlon1</v>
      </c>
    </row>
    <row r="532" spans="1:26" ht="12.75" x14ac:dyDescent="0.2">
      <c r="A532" s="818" t="s">
        <v>5</v>
      </c>
      <c r="B532" s="818" t="s">
        <v>5</v>
      </c>
      <c r="C532" s="834" t="s">
        <v>401</v>
      </c>
      <c r="D532" s="834" t="s">
        <v>832</v>
      </c>
      <c r="E532" s="836">
        <v>19</v>
      </c>
      <c r="F532" s="835">
        <v>19</v>
      </c>
      <c r="G532" s="818" t="s">
        <v>3537</v>
      </c>
      <c r="H532" s="818" t="s">
        <v>3314</v>
      </c>
      <c r="I532" s="835">
        <v>4</v>
      </c>
      <c r="J532" s="818" t="s">
        <v>3538</v>
      </c>
      <c r="K532" s="835">
        <v>80</v>
      </c>
      <c r="L532" s="835">
        <v>20</v>
      </c>
      <c r="M532" s="835"/>
      <c r="N532" s="818" t="s">
        <v>1297</v>
      </c>
      <c r="O532" s="44">
        <f t="shared" si="64"/>
        <v>19</v>
      </c>
      <c r="P532" s="44">
        <f>+VLOOKUP(D532,Databaza!E$1:G$35,2,0)+O532</f>
        <v>9</v>
      </c>
      <c r="Q532" s="44">
        <f t="shared" si="65"/>
        <v>9</v>
      </c>
      <c r="R532" s="44">
        <f t="shared" si="66"/>
        <v>9</v>
      </c>
      <c r="S532" s="44">
        <f t="shared" si="67"/>
        <v>9</v>
      </c>
      <c r="T532" s="156">
        <f t="shared" si="68"/>
        <v>9</v>
      </c>
      <c r="U532" s="156">
        <f>+VLOOKUP(A532,Adr!N:O,2,0)</f>
        <v>60</v>
      </c>
      <c r="V532" s="157">
        <f t="shared" si="69"/>
        <v>60</v>
      </c>
      <c r="W532" s="158">
        <f>+COUNTIFS(J$44:J532,J532,Y$44:Y532,Y532)</f>
        <v>1</v>
      </c>
      <c r="X532" s="159">
        <f t="shared" si="70"/>
        <v>9</v>
      </c>
      <c r="Y532" s="264" t="str">
        <f t="shared" si="71"/>
        <v>biatlon1R-4</v>
      </c>
      <c r="Z532" s="264" t="str">
        <f>+VLOOKUP(B532,Odvetvia!B:Q,16,0)</f>
        <v>biatlon1</v>
      </c>
    </row>
    <row r="533" spans="1:26" ht="12.75" x14ac:dyDescent="0.2">
      <c r="A533" s="818" t="s">
        <v>5</v>
      </c>
      <c r="B533" s="818" t="s">
        <v>5</v>
      </c>
      <c r="C533" s="834" t="s">
        <v>401</v>
      </c>
      <c r="D533" s="834" t="s">
        <v>412</v>
      </c>
      <c r="E533" s="836">
        <v>11</v>
      </c>
      <c r="F533" s="835">
        <v>11</v>
      </c>
      <c r="G533" s="818" t="s">
        <v>3533</v>
      </c>
      <c r="H533" s="818" t="s">
        <v>3314</v>
      </c>
      <c r="I533" s="835">
        <v>4</v>
      </c>
      <c r="J533" s="818" t="s">
        <v>3534</v>
      </c>
      <c r="K533" s="835">
        <v>112</v>
      </c>
      <c r="L533" s="835">
        <v>28</v>
      </c>
      <c r="M533" s="835"/>
      <c r="N533" s="818" t="s">
        <v>1297</v>
      </c>
      <c r="O533" s="44">
        <f t="shared" si="64"/>
        <v>11</v>
      </c>
      <c r="P533" s="44">
        <f>+VLOOKUP(D533,Databaza!E$1:G$35,2,0)+O533</f>
        <v>11</v>
      </c>
      <c r="Q533" s="44">
        <f t="shared" si="65"/>
        <v>11</v>
      </c>
      <c r="R533" s="44">
        <f t="shared" si="66"/>
        <v>11</v>
      </c>
      <c r="S533" s="44">
        <f t="shared" si="67"/>
        <v>11</v>
      </c>
      <c r="T533" s="156">
        <f t="shared" si="68"/>
        <v>11</v>
      </c>
      <c r="U533" s="156">
        <f>+VLOOKUP(A533,Adr!N:O,2,0)</f>
        <v>60</v>
      </c>
      <c r="V533" s="157">
        <f t="shared" si="69"/>
        <v>60</v>
      </c>
      <c r="W533" s="158">
        <f>+COUNTIFS(J$44:J533,J533,Y$44:Y533,Y533)</f>
        <v>2</v>
      </c>
      <c r="X533" s="159">
        <f t="shared" si="70"/>
        <v>11</v>
      </c>
      <c r="Y533" s="264" t="str">
        <f t="shared" si="71"/>
        <v>biatlon1R-4</v>
      </c>
      <c r="Z533" s="264" t="str">
        <f>+VLOOKUP(B533,Odvetvia!B:Q,16,0)</f>
        <v>biatlon1</v>
      </c>
    </row>
    <row r="534" spans="1:26" ht="12.75" x14ac:dyDescent="0.2">
      <c r="A534" s="818" t="s">
        <v>5</v>
      </c>
      <c r="B534" s="818" t="s">
        <v>5</v>
      </c>
      <c r="C534" s="834" t="s">
        <v>401</v>
      </c>
      <c r="D534" s="834" t="s">
        <v>832</v>
      </c>
      <c r="E534" s="836">
        <v>21</v>
      </c>
      <c r="F534" s="835">
        <v>21</v>
      </c>
      <c r="G534" s="818" t="s">
        <v>3537</v>
      </c>
      <c r="H534" s="818" t="s">
        <v>3314</v>
      </c>
      <c r="I534" s="835">
        <v>4</v>
      </c>
      <c r="J534" s="818" t="s">
        <v>3540</v>
      </c>
      <c r="K534" s="835">
        <v>84</v>
      </c>
      <c r="L534" s="835">
        <v>21</v>
      </c>
      <c r="M534" s="835"/>
      <c r="N534" s="818" t="s">
        <v>1297</v>
      </c>
      <c r="O534" s="44">
        <f t="shared" si="64"/>
        <v>21</v>
      </c>
      <c r="P534" s="44">
        <f>+VLOOKUP(D534,Databaza!E$1:G$35,2,0)+O534</f>
        <v>11</v>
      </c>
      <c r="Q534" s="44">
        <f t="shared" si="65"/>
        <v>11</v>
      </c>
      <c r="R534" s="44">
        <f t="shared" si="66"/>
        <v>11</v>
      </c>
      <c r="S534" s="44">
        <f t="shared" si="67"/>
        <v>11</v>
      </c>
      <c r="T534" s="156">
        <f t="shared" si="68"/>
        <v>11</v>
      </c>
      <c r="U534" s="156">
        <f>+VLOOKUP(A534,Adr!N:O,2,0)</f>
        <v>60</v>
      </c>
      <c r="V534" s="157">
        <f t="shared" si="69"/>
        <v>60</v>
      </c>
      <c r="W534" s="158">
        <f>+COUNTIFS(J$44:J534,J534,Y$44:Y534,Y534)</f>
        <v>1</v>
      </c>
      <c r="X534" s="159">
        <f t="shared" si="70"/>
        <v>11</v>
      </c>
      <c r="Y534" s="264" t="str">
        <f t="shared" si="71"/>
        <v>biatlon1R-4</v>
      </c>
      <c r="Z534" s="264" t="str">
        <f>+VLOOKUP(B534,Odvetvia!B:Q,16,0)</f>
        <v>biatlon1</v>
      </c>
    </row>
    <row r="535" spans="1:26" ht="12.75" x14ac:dyDescent="0.2">
      <c r="A535" s="818" t="s">
        <v>5</v>
      </c>
      <c r="B535" s="818" t="s">
        <v>5</v>
      </c>
      <c r="C535" s="834" t="s">
        <v>401</v>
      </c>
      <c r="D535" s="834" t="s">
        <v>832</v>
      </c>
      <c r="E535" s="836">
        <v>26</v>
      </c>
      <c r="F535" s="835">
        <v>26</v>
      </c>
      <c r="G535" s="818" t="s">
        <v>1433</v>
      </c>
      <c r="H535" s="818" t="s">
        <v>3314</v>
      </c>
      <c r="I535" s="835">
        <v>1</v>
      </c>
      <c r="J535" s="818" t="s">
        <v>995</v>
      </c>
      <c r="K535" s="835">
        <v>30</v>
      </c>
      <c r="L535" s="835">
        <v>15</v>
      </c>
      <c r="M535" s="835"/>
      <c r="N535" s="818" t="s">
        <v>1297</v>
      </c>
      <c r="O535" s="44">
        <f t="shared" si="64"/>
        <v>26</v>
      </c>
      <c r="P535" s="44">
        <f>+VLOOKUP(D535,Databaza!E$1:G$35,2,0)+O535</f>
        <v>16</v>
      </c>
      <c r="Q535" s="44">
        <f t="shared" si="65"/>
        <v>16</v>
      </c>
      <c r="R535" s="44">
        <f t="shared" si="66"/>
        <v>16</v>
      </c>
      <c r="S535" s="44">
        <f t="shared" si="67"/>
        <v>16</v>
      </c>
      <c r="T535" s="156">
        <f t="shared" si="68"/>
        <v>16</v>
      </c>
      <c r="U535" s="156">
        <f>+VLOOKUP(A535,Adr!N:O,2,0)</f>
        <v>60</v>
      </c>
      <c r="V535" s="157">
        <f t="shared" si="69"/>
        <v>60</v>
      </c>
      <c r="W535" s="158">
        <f>+COUNTIFS(J$44:J535,J535,Y$44:Y535,Y535)</f>
        <v>3</v>
      </c>
      <c r="X535" s="159">
        <f t="shared" si="70"/>
        <v>16</v>
      </c>
      <c r="Y535" s="264" t="str">
        <f t="shared" si="71"/>
        <v>biatlon1R-4</v>
      </c>
      <c r="Z535" s="264" t="str">
        <f>+VLOOKUP(B535,Odvetvia!B:Q,16,0)</f>
        <v>biatlon1</v>
      </c>
    </row>
    <row r="536" spans="1:26" ht="12.75" x14ac:dyDescent="0.2">
      <c r="A536" s="818" t="s">
        <v>5</v>
      </c>
      <c r="B536" s="818" t="s">
        <v>5</v>
      </c>
      <c r="C536" s="834" t="s">
        <v>401</v>
      </c>
      <c r="D536" s="834" t="s">
        <v>412</v>
      </c>
      <c r="E536" s="836">
        <v>19</v>
      </c>
      <c r="F536" s="835">
        <v>19</v>
      </c>
      <c r="G536" s="818" t="s">
        <v>3539</v>
      </c>
      <c r="H536" s="818" t="s">
        <v>3314</v>
      </c>
      <c r="I536" s="835">
        <v>4</v>
      </c>
      <c r="J536" s="818" t="s">
        <v>3538</v>
      </c>
      <c r="K536" s="835">
        <v>100</v>
      </c>
      <c r="L536" s="835">
        <v>25</v>
      </c>
      <c r="M536" s="835"/>
      <c r="N536" s="818" t="s">
        <v>1297</v>
      </c>
      <c r="O536" s="44">
        <f t="shared" si="64"/>
        <v>19</v>
      </c>
      <c r="P536" s="44">
        <f>+VLOOKUP(D536,Databaza!E$1:G$35,2,0)+O536</f>
        <v>19</v>
      </c>
      <c r="Q536" s="44">
        <f t="shared" si="65"/>
        <v>19</v>
      </c>
      <c r="R536" s="44">
        <f t="shared" si="66"/>
        <v>19</v>
      </c>
      <c r="S536" s="44">
        <f t="shared" si="67"/>
        <v>19</v>
      </c>
      <c r="T536" s="156">
        <f t="shared" si="68"/>
        <v>19</v>
      </c>
      <c r="U536" s="156">
        <f>+VLOOKUP(A536,Adr!N:O,2,0)</f>
        <v>60</v>
      </c>
      <c r="V536" s="157">
        <f t="shared" si="69"/>
        <v>60</v>
      </c>
      <c r="W536" s="158">
        <f>+COUNTIFS(J$44:J536,J536,Y$44:Y536,Y536)</f>
        <v>2</v>
      </c>
      <c r="X536" s="159">
        <f t="shared" si="70"/>
        <v>19</v>
      </c>
      <c r="Y536" s="264" t="str">
        <f t="shared" si="71"/>
        <v>biatlon1R-4</v>
      </c>
      <c r="Z536" s="264" t="str">
        <f>+VLOOKUP(B536,Odvetvia!B:Q,16,0)</f>
        <v>biatlon1</v>
      </c>
    </row>
    <row r="537" spans="1:26" ht="12.75" x14ac:dyDescent="0.2">
      <c r="A537" s="818" t="s">
        <v>5</v>
      </c>
      <c r="B537" s="818" t="s">
        <v>5</v>
      </c>
      <c r="C537" s="834" t="s">
        <v>401</v>
      </c>
      <c r="D537" s="834" t="s">
        <v>412</v>
      </c>
      <c r="E537" s="836">
        <v>20</v>
      </c>
      <c r="F537" s="835">
        <v>20</v>
      </c>
      <c r="G537" s="818" t="s">
        <v>3539</v>
      </c>
      <c r="H537" s="818" t="s">
        <v>3314</v>
      </c>
      <c r="I537" s="835">
        <v>4</v>
      </c>
      <c r="J537" s="818" t="s">
        <v>3540</v>
      </c>
      <c r="K537" s="835">
        <v>108</v>
      </c>
      <c r="L537" s="835">
        <v>27</v>
      </c>
      <c r="M537" s="835"/>
      <c r="N537" s="818" t="s">
        <v>1297</v>
      </c>
      <c r="O537" s="44">
        <f t="shared" si="64"/>
        <v>20</v>
      </c>
      <c r="P537" s="44">
        <f>+VLOOKUP(D537,Databaza!E$1:G$35,2,0)+O537</f>
        <v>20</v>
      </c>
      <c r="Q537" s="44">
        <f t="shared" si="65"/>
        <v>20</v>
      </c>
      <c r="R537" s="44">
        <f t="shared" si="66"/>
        <v>20</v>
      </c>
      <c r="S537" s="44">
        <f t="shared" si="67"/>
        <v>20</v>
      </c>
      <c r="T537" s="156">
        <f t="shared" si="68"/>
        <v>20</v>
      </c>
      <c r="U537" s="156">
        <f>+VLOOKUP(A537,Adr!N:O,2,0)</f>
        <v>60</v>
      </c>
      <c r="V537" s="157">
        <f t="shared" si="69"/>
        <v>60</v>
      </c>
      <c r="W537" s="158">
        <f>+COUNTIFS(J$44:J537,J537,Y$44:Y537,Y537)</f>
        <v>2</v>
      </c>
      <c r="X537" s="159">
        <f t="shared" si="70"/>
        <v>20</v>
      </c>
      <c r="Y537" s="264" t="str">
        <f t="shared" si="71"/>
        <v>biatlon1R-4</v>
      </c>
      <c r="Z537" s="264" t="str">
        <f>+VLOOKUP(B537,Odvetvia!B:Q,16,0)</f>
        <v>biatlon1</v>
      </c>
    </row>
    <row r="538" spans="1:26" ht="12.75" x14ac:dyDescent="0.2">
      <c r="A538" s="818" t="s">
        <v>5</v>
      </c>
      <c r="B538" s="818" t="s">
        <v>5</v>
      </c>
      <c r="C538" s="834" t="s">
        <v>401</v>
      </c>
      <c r="D538" s="834" t="s">
        <v>832</v>
      </c>
      <c r="E538" s="836">
        <v>36</v>
      </c>
      <c r="F538" s="835">
        <v>36</v>
      </c>
      <c r="G538" s="818" t="s">
        <v>3532</v>
      </c>
      <c r="H538" s="818" t="s">
        <v>3314</v>
      </c>
      <c r="I538" s="835">
        <v>1</v>
      </c>
      <c r="J538" s="818" t="s">
        <v>994</v>
      </c>
      <c r="K538" s="835">
        <v>60</v>
      </c>
      <c r="L538" s="835"/>
      <c r="M538" s="835"/>
      <c r="N538" s="818" t="s">
        <v>1297</v>
      </c>
      <c r="O538" s="44">
        <f t="shared" si="64"/>
        <v>36</v>
      </c>
      <c r="P538" s="44">
        <f>+VLOOKUP(D538,Databaza!E$1:G$35,2,0)+O538</f>
        <v>26</v>
      </c>
      <c r="Q538" s="44">
        <f t="shared" si="65"/>
        <v>26</v>
      </c>
      <c r="R538" s="44">
        <f t="shared" si="66"/>
        <v>26</v>
      </c>
      <c r="S538" s="44">
        <f t="shared" si="67"/>
        <v>26</v>
      </c>
      <c r="T538" s="156">
        <f t="shared" si="68"/>
        <v>26</v>
      </c>
      <c r="U538" s="156">
        <f>+VLOOKUP(A538,Adr!N:O,2,0)</f>
        <v>60</v>
      </c>
      <c r="V538" s="157">
        <f t="shared" si="69"/>
        <v>60</v>
      </c>
      <c r="W538" s="158">
        <f>+COUNTIFS(J$44:J538,J538,Y$44:Y538,Y538)</f>
        <v>1</v>
      </c>
      <c r="X538" s="159">
        <f t="shared" si="70"/>
        <v>26</v>
      </c>
      <c r="Y538" s="264" t="str">
        <f t="shared" si="71"/>
        <v>biatlon1R-4</v>
      </c>
      <c r="Z538" s="264" t="str">
        <f>+VLOOKUP(B538,Odvetvia!B:Q,16,0)</f>
        <v>biatlon1</v>
      </c>
    </row>
    <row r="539" spans="1:26" ht="12.75" x14ac:dyDescent="0.2">
      <c r="A539" s="818" t="s">
        <v>5</v>
      </c>
      <c r="B539" s="818" t="s">
        <v>5</v>
      </c>
      <c r="C539" s="834" t="s">
        <v>401</v>
      </c>
      <c r="D539" s="834" t="s">
        <v>832</v>
      </c>
      <c r="E539" s="836">
        <v>41</v>
      </c>
      <c r="F539" s="835">
        <v>41</v>
      </c>
      <c r="G539" s="818" t="s">
        <v>1473</v>
      </c>
      <c r="H539" s="818" t="s">
        <v>3314</v>
      </c>
      <c r="I539" s="835">
        <v>1</v>
      </c>
      <c r="J539" s="818" t="s">
        <v>994</v>
      </c>
      <c r="K539" s="835">
        <v>89</v>
      </c>
      <c r="L539" s="835">
        <v>29</v>
      </c>
      <c r="M539" s="835"/>
      <c r="N539" s="818" t="s">
        <v>1297</v>
      </c>
      <c r="O539" s="44">
        <f t="shared" si="64"/>
        <v>41</v>
      </c>
      <c r="P539" s="44">
        <f>+VLOOKUP(D539,Databaza!E$1:G$35,2,0)+O539</f>
        <v>31</v>
      </c>
      <c r="Q539" s="44">
        <f t="shared" si="65"/>
        <v>31</v>
      </c>
      <c r="R539" s="44">
        <f t="shared" si="66"/>
        <v>31</v>
      </c>
      <c r="S539" s="44">
        <f t="shared" si="67"/>
        <v>31</v>
      </c>
      <c r="T539" s="156">
        <f t="shared" si="68"/>
        <v>31</v>
      </c>
      <c r="U539" s="156">
        <f>+VLOOKUP(A539,Adr!N:O,2,0)</f>
        <v>60</v>
      </c>
      <c r="V539" s="157">
        <f t="shared" si="69"/>
        <v>60</v>
      </c>
      <c r="W539" s="158">
        <f>+COUNTIFS(J$44:J539,J539,Y$44:Y539,Y539)</f>
        <v>2</v>
      </c>
      <c r="X539" s="159">
        <f t="shared" si="70"/>
        <v>31</v>
      </c>
      <c r="Y539" s="264" t="str">
        <f t="shared" si="71"/>
        <v>biatlon1R-4</v>
      </c>
      <c r="Z539" s="264" t="str">
        <f>+VLOOKUP(B539,Odvetvia!B:Q,16,0)</f>
        <v>biatlon1</v>
      </c>
    </row>
    <row r="540" spans="1:26" ht="12.75" x14ac:dyDescent="0.2">
      <c r="A540" s="818" t="s">
        <v>5</v>
      </c>
      <c r="B540" s="818" t="s">
        <v>5</v>
      </c>
      <c r="C540" s="834" t="s">
        <v>401</v>
      </c>
      <c r="D540" s="834" t="s">
        <v>832</v>
      </c>
      <c r="E540" s="836">
        <v>43</v>
      </c>
      <c r="F540" s="835">
        <v>43</v>
      </c>
      <c r="G540" s="818" t="s">
        <v>3545</v>
      </c>
      <c r="H540" s="818" t="s">
        <v>3314</v>
      </c>
      <c r="I540" s="835">
        <v>1</v>
      </c>
      <c r="J540" s="818" t="s">
        <v>998</v>
      </c>
      <c r="K540" s="835">
        <v>92</v>
      </c>
      <c r="L540" s="835">
        <v>25</v>
      </c>
      <c r="M540" s="835"/>
      <c r="N540" s="818" t="s">
        <v>1297</v>
      </c>
      <c r="O540" s="44">
        <f t="shared" si="64"/>
        <v>43</v>
      </c>
      <c r="P540" s="44">
        <f>+VLOOKUP(D540,Databaza!E$1:G$35,2,0)+O540</f>
        <v>33</v>
      </c>
      <c r="Q540" s="44">
        <f t="shared" si="65"/>
        <v>33</v>
      </c>
      <c r="R540" s="44">
        <f t="shared" si="66"/>
        <v>33</v>
      </c>
      <c r="S540" s="44">
        <f t="shared" si="67"/>
        <v>33</v>
      </c>
      <c r="T540" s="156">
        <f t="shared" si="68"/>
        <v>33</v>
      </c>
      <c r="U540" s="156">
        <f>+VLOOKUP(A540,Adr!N:O,2,0)</f>
        <v>60</v>
      </c>
      <c r="V540" s="157">
        <f t="shared" si="69"/>
        <v>60</v>
      </c>
      <c r="W540" s="158">
        <f>+COUNTIFS(J$44:J540,J540,Y$44:Y540,Y540)</f>
        <v>1</v>
      </c>
      <c r="X540" s="159">
        <f t="shared" si="70"/>
        <v>33</v>
      </c>
      <c r="Y540" s="264" t="str">
        <f t="shared" si="71"/>
        <v>biatlon1R-4</v>
      </c>
      <c r="Z540" s="264" t="str">
        <f>+VLOOKUP(B540,Odvetvia!B:Q,16,0)</f>
        <v>biatlon1</v>
      </c>
    </row>
    <row r="541" spans="1:26" ht="12.75" x14ac:dyDescent="0.2">
      <c r="A541" s="818" t="s">
        <v>5</v>
      </c>
      <c r="B541" s="818" t="s">
        <v>5</v>
      </c>
      <c r="C541" s="834" t="s">
        <v>401</v>
      </c>
      <c r="D541" s="834" t="s">
        <v>832</v>
      </c>
      <c r="E541" s="836">
        <v>46</v>
      </c>
      <c r="F541" s="835">
        <v>46</v>
      </c>
      <c r="G541" s="818" t="s">
        <v>3545</v>
      </c>
      <c r="H541" s="818" t="s">
        <v>3314</v>
      </c>
      <c r="I541" s="835">
        <v>1</v>
      </c>
      <c r="J541" s="818" t="s">
        <v>994</v>
      </c>
      <c r="K541" s="835">
        <v>86</v>
      </c>
      <c r="L541" s="835">
        <v>25</v>
      </c>
      <c r="M541" s="835"/>
      <c r="N541" s="818" t="s">
        <v>1297</v>
      </c>
      <c r="O541" s="44">
        <f t="shared" si="64"/>
        <v>46</v>
      </c>
      <c r="P541" s="44">
        <f>+VLOOKUP(D541,Databaza!E$1:G$35,2,0)+O541</f>
        <v>36</v>
      </c>
      <c r="Q541" s="44">
        <f t="shared" si="65"/>
        <v>36</v>
      </c>
      <c r="R541" s="44">
        <f t="shared" si="66"/>
        <v>36</v>
      </c>
      <c r="S541" s="44">
        <f t="shared" si="67"/>
        <v>36</v>
      </c>
      <c r="T541" s="156">
        <f t="shared" si="68"/>
        <v>36</v>
      </c>
      <c r="U541" s="156">
        <f>+VLOOKUP(A541,Adr!N:O,2,0)</f>
        <v>60</v>
      </c>
      <c r="V541" s="157">
        <f t="shared" si="69"/>
        <v>60</v>
      </c>
      <c r="W541" s="158">
        <f>+COUNTIFS(J$44:J541,J541,Y$44:Y541,Y541)</f>
        <v>3</v>
      </c>
      <c r="X541" s="159">
        <f t="shared" si="70"/>
        <v>36</v>
      </c>
      <c r="Y541" s="264" t="str">
        <f t="shared" si="71"/>
        <v>biatlon1R-4</v>
      </c>
      <c r="Z541" s="264" t="str">
        <f>+VLOOKUP(B541,Odvetvia!B:Q,16,0)</f>
        <v>biatlon1</v>
      </c>
    </row>
    <row r="542" spans="1:26" ht="12.75" x14ac:dyDescent="0.2">
      <c r="A542" s="818" t="s">
        <v>5</v>
      </c>
      <c r="B542" s="818" t="s">
        <v>5</v>
      </c>
      <c r="C542" s="834" t="s">
        <v>401</v>
      </c>
      <c r="D542" s="834" t="s">
        <v>826</v>
      </c>
      <c r="E542" s="836">
        <v>32</v>
      </c>
      <c r="F542" s="835">
        <v>32</v>
      </c>
      <c r="G542" s="818" t="s">
        <v>1473</v>
      </c>
      <c r="H542" s="818" t="s">
        <v>3314</v>
      </c>
      <c r="I542" s="835">
        <v>1</v>
      </c>
      <c r="J542" s="818" t="s">
        <v>997</v>
      </c>
      <c r="K542" s="835">
        <v>123</v>
      </c>
      <c r="L542" s="835">
        <v>35</v>
      </c>
      <c r="M542" s="835"/>
      <c r="N542" s="818" t="s">
        <v>1297</v>
      </c>
      <c r="O542" s="44">
        <f t="shared" si="64"/>
        <v>32</v>
      </c>
      <c r="P542" s="44">
        <f>+VLOOKUP(D542,Databaza!E$1:G$35,2,0)+O542</f>
        <v>42</v>
      </c>
      <c r="Q542" s="44">
        <f t="shared" si="65"/>
        <v>42</v>
      </c>
      <c r="R542" s="44">
        <f t="shared" si="66"/>
        <v>42</v>
      </c>
      <c r="S542" s="44">
        <f t="shared" si="67"/>
        <v>42</v>
      </c>
      <c r="T542" s="156">
        <f t="shared" si="68"/>
        <v>42</v>
      </c>
      <c r="U542" s="156">
        <f>+VLOOKUP(A542,Adr!N:O,2,0)</f>
        <v>60</v>
      </c>
      <c r="V542" s="157">
        <f t="shared" si="69"/>
        <v>60</v>
      </c>
      <c r="W542" s="158">
        <f>+COUNTIFS(J$44:J542,J542,Y$44:Y542,Y542)</f>
        <v>1</v>
      </c>
      <c r="X542" s="159">
        <f t="shared" si="70"/>
        <v>42</v>
      </c>
      <c r="Y542" s="264" t="str">
        <f t="shared" si="71"/>
        <v>biatlon1R-4</v>
      </c>
      <c r="Z542" s="264" t="str">
        <f>+VLOOKUP(B542,Odvetvia!B:Q,16,0)</f>
        <v>biatlon1</v>
      </c>
    </row>
    <row r="543" spans="1:26" ht="12.75" x14ac:dyDescent="0.2">
      <c r="A543" s="818" t="s">
        <v>5</v>
      </c>
      <c r="B543" s="818" t="s">
        <v>5</v>
      </c>
      <c r="C543" s="834" t="s">
        <v>401</v>
      </c>
      <c r="D543" s="834" t="s">
        <v>826</v>
      </c>
      <c r="E543" s="836">
        <v>37</v>
      </c>
      <c r="F543" s="835">
        <v>37</v>
      </c>
      <c r="G543" s="818" t="s">
        <v>3545</v>
      </c>
      <c r="H543" s="818" t="s">
        <v>3314</v>
      </c>
      <c r="I543" s="835">
        <v>1</v>
      </c>
      <c r="J543" s="818" t="s">
        <v>997</v>
      </c>
      <c r="K543" s="835">
        <v>118</v>
      </c>
      <c r="L543" s="835">
        <v>32</v>
      </c>
      <c r="M543" s="835"/>
      <c r="N543" s="818" t="s">
        <v>1297</v>
      </c>
      <c r="O543" s="44">
        <f t="shared" si="64"/>
        <v>37</v>
      </c>
      <c r="P543" s="44">
        <f>+VLOOKUP(D543,Databaza!E$1:G$35,2,0)+O543</f>
        <v>47</v>
      </c>
      <c r="Q543" s="44">
        <f t="shared" si="65"/>
        <v>47</v>
      </c>
      <c r="R543" s="44">
        <f t="shared" si="66"/>
        <v>47</v>
      </c>
      <c r="S543" s="44">
        <f t="shared" si="67"/>
        <v>47</v>
      </c>
      <c r="T543" s="156">
        <f t="shared" si="68"/>
        <v>47</v>
      </c>
      <c r="U543" s="156">
        <f>+VLOOKUP(A543,Adr!N:O,2,0)</f>
        <v>60</v>
      </c>
      <c r="V543" s="157">
        <f t="shared" si="69"/>
        <v>60</v>
      </c>
      <c r="W543" s="158">
        <f>+COUNTIFS(J$44:J543,J543,Y$44:Y543,Y543)</f>
        <v>2</v>
      </c>
      <c r="X543" s="159">
        <f t="shared" si="70"/>
        <v>47</v>
      </c>
      <c r="Y543" s="264" t="str">
        <f t="shared" si="71"/>
        <v>biatlon1R-4</v>
      </c>
      <c r="Z543" s="264" t="str">
        <f>+VLOOKUP(B543,Odvetvia!B:Q,16,0)</f>
        <v>biatlon1</v>
      </c>
    </row>
    <row r="544" spans="1:26" ht="12.75" x14ac:dyDescent="0.2">
      <c r="A544" s="818" t="s">
        <v>5</v>
      </c>
      <c r="B544" s="818" t="s">
        <v>5</v>
      </c>
      <c r="C544" s="834" t="s">
        <v>401</v>
      </c>
      <c r="D544" s="834" t="s">
        <v>832</v>
      </c>
      <c r="E544" s="836">
        <v>65</v>
      </c>
      <c r="F544" s="835">
        <v>65</v>
      </c>
      <c r="G544" s="818" t="s">
        <v>1473</v>
      </c>
      <c r="H544" s="818" t="s">
        <v>3314</v>
      </c>
      <c r="I544" s="835">
        <v>1</v>
      </c>
      <c r="J544" s="818" t="s">
        <v>993</v>
      </c>
      <c r="K544" s="835">
        <v>94</v>
      </c>
      <c r="L544" s="835">
        <v>26</v>
      </c>
      <c r="M544" s="835"/>
      <c r="N544" s="818" t="s">
        <v>1297</v>
      </c>
      <c r="O544" s="44">
        <f t="shared" si="64"/>
        <v>65</v>
      </c>
      <c r="P544" s="44">
        <f>+VLOOKUP(D544,Databaza!E$1:G$35,2,0)+O544</f>
        <v>55</v>
      </c>
      <c r="Q544" s="44">
        <f t="shared" si="65"/>
        <v>55</v>
      </c>
      <c r="R544" s="44">
        <f t="shared" si="66"/>
        <v>55</v>
      </c>
      <c r="S544" s="44">
        <f t="shared" si="67"/>
        <v>55</v>
      </c>
      <c r="T544" s="156">
        <f t="shared" si="68"/>
        <v>55</v>
      </c>
      <c r="U544" s="156">
        <f>+VLOOKUP(A544,Adr!N:O,2,0)</f>
        <v>60</v>
      </c>
      <c r="V544" s="157">
        <f t="shared" si="69"/>
        <v>60</v>
      </c>
      <c r="W544" s="158">
        <f>+COUNTIFS(J$44:J544,J544,Y$44:Y544,Y544)</f>
        <v>1</v>
      </c>
      <c r="X544" s="159">
        <f t="shared" si="70"/>
        <v>55</v>
      </c>
      <c r="Y544" s="264" t="str">
        <f t="shared" si="71"/>
        <v>biatlon1R-4</v>
      </c>
      <c r="Z544" s="264" t="str">
        <f>+VLOOKUP(B544,Odvetvia!B:Q,16,0)</f>
        <v>biatlon1</v>
      </c>
    </row>
    <row r="545" spans="1:26" ht="12.75" x14ac:dyDescent="0.2">
      <c r="A545" s="818" t="s">
        <v>5</v>
      </c>
      <c r="B545" s="818" t="s">
        <v>5</v>
      </c>
      <c r="C545" s="834" t="s">
        <v>401</v>
      </c>
      <c r="D545" s="834" t="s">
        <v>826</v>
      </c>
      <c r="E545" s="836">
        <v>45</v>
      </c>
      <c r="F545" s="835">
        <v>45</v>
      </c>
      <c r="G545" s="818" t="s">
        <v>3532</v>
      </c>
      <c r="H545" s="818" t="s">
        <v>3314</v>
      </c>
      <c r="I545" s="835">
        <v>1</v>
      </c>
      <c r="J545" s="818" t="s">
        <v>996</v>
      </c>
      <c r="K545" s="835">
        <v>60</v>
      </c>
      <c r="L545" s="835">
        <v>21</v>
      </c>
      <c r="M545" s="835"/>
      <c r="N545" s="818" t="s">
        <v>1297</v>
      </c>
      <c r="O545" s="44">
        <f t="shared" si="64"/>
        <v>45</v>
      </c>
      <c r="P545" s="44">
        <f>+VLOOKUP(D545,Databaza!E$1:G$35,2,0)+O545</f>
        <v>55</v>
      </c>
      <c r="Q545" s="44">
        <f t="shared" si="65"/>
        <v>55</v>
      </c>
      <c r="R545" s="44">
        <f t="shared" si="66"/>
        <v>55</v>
      </c>
      <c r="S545" s="44">
        <f t="shared" si="67"/>
        <v>55</v>
      </c>
      <c r="T545" s="156">
        <f t="shared" si="68"/>
        <v>55</v>
      </c>
      <c r="U545" s="156">
        <f>+VLOOKUP(A545,Adr!N:O,2,0)</f>
        <v>60</v>
      </c>
      <c r="V545" s="157">
        <f t="shared" si="69"/>
        <v>60</v>
      </c>
      <c r="W545" s="158">
        <f>+COUNTIFS(J$44:J545,J545,Y$44:Y545,Y545)</f>
        <v>1</v>
      </c>
      <c r="X545" s="159">
        <f t="shared" si="70"/>
        <v>55</v>
      </c>
      <c r="Y545" s="264" t="str">
        <f t="shared" si="71"/>
        <v>biatlon1R-4</v>
      </c>
      <c r="Z545" s="264" t="str">
        <f>+VLOOKUP(B545,Odvetvia!B:Q,16,0)</f>
        <v>biatlon1</v>
      </c>
    </row>
    <row r="546" spans="1:26" ht="12.75" x14ac:dyDescent="0.2">
      <c r="A546" s="818" t="s">
        <v>5</v>
      </c>
      <c r="B546" s="818" t="s">
        <v>5</v>
      </c>
      <c r="C546" s="834" t="s">
        <v>401</v>
      </c>
      <c r="D546" s="834" t="s">
        <v>832</v>
      </c>
      <c r="E546" s="836">
        <v>68</v>
      </c>
      <c r="F546" s="835">
        <v>68</v>
      </c>
      <c r="G546" s="818" t="s">
        <v>3545</v>
      </c>
      <c r="H546" s="818" t="s">
        <v>3314</v>
      </c>
      <c r="I546" s="835">
        <v>1</v>
      </c>
      <c r="J546" s="818" t="s">
        <v>1166</v>
      </c>
      <c r="K546" s="835">
        <v>86</v>
      </c>
      <c r="L546" s="835">
        <v>25</v>
      </c>
      <c r="M546" s="835"/>
      <c r="N546" s="818" t="s">
        <v>1297</v>
      </c>
      <c r="O546" s="44">
        <f t="shared" si="64"/>
        <v>68</v>
      </c>
      <c r="P546" s="44">
        <f>+VLOOKUP(D546,Databaza!E$1:G$35,2,0)+O546</f>
        <v>58</v>
      </c>
      <c r="Q546" s="44">
        <f t="shared" si="65"/>
        <v>58</v>
      </c>
      <c r="R546" s="44">
        <f t="shared" si="66"/>
        <v>58</v>
      </c>
      <c r="S546" s="44">
        <f t="shared" si="67"/>
        <v>58</v>
      </c>
      <c r="T546" s="156">
        <f t="shared" si="68"/>
        <v>58</v>
      </c>
      <c r="U546" s="156">
        <f>+VLOOKUP(A546,Adr!N:O,2,0)</f>
        <v>60</v>
      </c>
      <c r="V546" s="157">
        <f t="shared" si="69"/>
        <v>60</v>
      </c>
      <c r="W546" s="158">
        <f>+COUNTIFS(J$44:J546,J546,Y$44:Y546,Y546)</f>
        <v>1</v>
      </c>
      <c r="X546" s="159">
        <f t="shared" si="70"/>
        <v>58</v>
      </c>
      <c r="Y546" s="264" t="str">
        <f t="shared" si="71"/>
        <v>biatlon1R-4</v>
      </c>
      <c r="Z546" s="264" t="str">
        <f>+VLOOKUP(B546,Odvetvia!B:Q,16,0)</f>
        <v>biatlon1</v>
      </c>
    </row>
    <row r="547" spans="1:26" ht="12.75" x14ac:dyDescent="0.2">
      <c r="A547" s="818" t="s">
        <v>5</v>
      </c>
      <c r="B547" s="818" t="s">
        <v>5</v>
      </c>
      <c r="C547" s="834" t="s">
        <v>401</v>
      </c>
      <c r="D547" s="834" t="s">
        <v>832</v>
      </c>
      <c r="E547" s="836">
        <v>68</v>
      </c>
      <c r="F547" s="835">
        <v>68</v>
      </c>
      <c r="G547" s="818" t="s">
        <v>1473</v>
      </c>
      <c r="H547" s="818" t="s">
        <v>3314</v>
      </c>
      <c r="I547" s="835">
        <v>1</v>
      </c>
      <c r="J547" s="818" t="s">
        <v>998</v>
      </c>
      <c r="K547" s="835">
        <v>94</v>
      </c>
      <c r="L547" s="835">
        <v>26</v>
      </c>
      <c r="M547" s="835"/>
      <c r="N547" s="818" t="s">
        <v>1297</v>
      </c>
      <c r="O547" s="44">
        <f t="shared" si="64"/>
        <v>68</v>
      </c>
      <c r="P547" s="44">
        <f>+VLOOKUP(D547,Databaza!E$1:G$35,2,0)+O547</f>
        <v>58</v>
      </c>
      <c r="Q547" s="44">
        <f t="shared" si="65"/>
        <v>58</v>
      </c>
      <c r="R547" s="44">
        <f t="shared" si="66"/>
        <v>58</v>
      </c>
      <c r="S547" s="44">
        <f t="shared" si="67"/>
        <v>58</v>
      </c>
      <c r="T547" s="156">
        <f t="shared" si="68"/>
        <v>58</v>
      </c>
      <c r="U547" s="156">
        <f>+VLOOKUP(A547,Adr!N:O,2,0)</f>
        <v>60</v>
      </c>
      <c r="V547" s="157">
        <f t="shared" si="69"/>
        <v>60</v>
      </c>
      <c r="W547" s="158">
        <f>+COUNTIFS(J$44:J547,J547,Y$44:Y547,Y547)</f>
        <v>2</v>
      </c>
      <c r="X547" s="159">
        <f t="shared" si="70"/>
        <v>58</v>
      </c>
      <c r="Y547" s="264" t="str">
        <f t="shared" si="71"/>
        <v>biatlon1R-4</v>
      </c>
      <c r="Z547" s="264" t="str">
        <f>+VLOOKUP(B547,Odvetvia!B:Q,16,0)</f>
        <v>biatlon1</v>
      </c>
    </row>
    <row r="548" spans="1:26" ht="12.75" x14ac:dyDescent="0.2">
      <c r="A548" s="818" t="s">
        <v>5</v>
      </c>
      <c r="B548" s="818" t="s">
        <v>5</v>
      </c>
      <c r="C548" s="834" t="s">
        <v>401</v>
      </c>
      <c r="D548" s="834" t="s">
        <v>412</v>
      </c>
      <c r="E548" s="836">
        <v>18</v>
      </c>
      <c r="F548" s="835">
        <v>18</v>
      </c>
      <c r="G548" s="818" t="s">
        <v>3536</v>
      </c>
      <c r="H548" s="818" t="s">
        <v>3314</v>
      </c>
      <c r="I548" s="835">
        <v>1</v>
      </c>
      <c r="J548" s="818" t="s">
        <v>995</v>
      </c>
      <c r="K548" s="835">
        <v>52</v>
      </c>
      <c r="L548" s="835">
        <v>19</v>
      </c>
      <c r="M548" s="835"/>
      <c r="N548" s="818" t="s">
        <v>1297</v>
      </c>
      <c r="O548" s="44">
        <f t="shared" si="64"/>
        <v>18</v>
      </c>
      <c r="P548" s="44">
        <f>+VLOOKUP(D548,Databaza!E$1:G$35,2,0)+O548</f>
        <v>18</v>
      </c>
      <c r="Q548" s="44">
        <f t="shared" si="65"/>
        <v>18</v>
      </c>
      <c r="R548" s="44">
        <f t="shared" si="66"/>
        <v>18</v>
      </c>
      <c r="S548" s="44">
        <f t="shared" si="67"/>
        <v>18</v>
      </c>
      <c r="T548" s="156">
        <f t="shared" si="68"/>
        <v>18</v>
      </c>
      <c r="U548" s="156">
        <f>+VLOOKUP(A548,Adr!N:O,2,0)</f>
        <v>60</v>
      </c>
      <c r="V548" s="157">
        <f t="shared" si="69"/>
        <v>60</v>
      </c>
      <c r="W548" s="158">
        <f>+COUNTIFS(J$44:J548,J548,Y$44:Y548,Y548)</f>
        <v>4</v>
      </c>
      <c r="X548" s="159">
        <f t="shared" si="70"/>
        <v>60</v>
      </c>
      <c r="Y548" s="264" t="str">
        <f t="shared" si="71"/>
        <v>biatlon1R-4</v>
      </c>
      <c r="Z548" s="264" t="str">
        <f>+VLOOKUP(B548,Odvetvia!B:Q,16,0)</f>
        <v>biatlon1</v>
      </c>
    </row>
    <row r="549" spans="1:26" ht="12.75" x14ac:dyDescent="0.2">
      <c r="A549" s="818" t="s">
        <v>5</v>
      </c>
      <c r="B549" s="818" t="s">
        <v>5</v>
      </c>
      <c r="C549" s="834" t="s">
        <v>401</v>
      </c>
      <c r="D549" s="834" t="s">
        <v>412</v>
      </c>
      <c r="E549" s="836">
        <v>23</v>
      </c>
      <c r="F549" s="835">
        <v>23</v>
      </c>
      <c r="G549" s="818" t="s">
        <v>3541</v>
      </c>
      <c r="H549" s="818" t="s">
        <v>3314</v>
      </c>
      <c r="I549" s="835">
        <v>1</v>
      </c>
      <c r="J549" s="818" t="s">
        <v>995</v>
      </c>
      <c r="K549" s="835">
        <v>106</v>
      </c>
      <c r="L549" s="835">
        <v>28</v>
      </c>
      <c r="M549" s="835"/>
      <c r="N549" s="818" t="s">
        <v>1297</v>
      </c>
      <c r="O549" s="44">
        <f t="shared" si="64"/>
        <v>23</v>
      </c>
      <c r="P549" s="44">
        <f>+VLOOKUP(D549,Databaza!E$1:G$35,2,0)+O549</f>
        <v>23</v>
      </c>
      <c r="Q549" s="44">
        <f t="shared" si="65"/>
        <v>23</v>
      </c>
      <c r="R549" s="44">
        <f t="shared" si="66"/>
        <v>23</v>
      </c>
      <c r="S549" s="44">
        <f t="shared" si="67"/>
        <v>23</v>
      </c>
      <c r="T549" s="156">
        <f t="shared" si="68"/>
        <v>23</v>
      </c>
      <c r="U549" s="156">
        <f>+VLOOKUP(A549,Adr!N:O,2,0)</f>
        <v>60</v>
      </c>
      <c r="V549" s="157">
        <f t="shared" si="69"/>
        <v>60</v>
      </c>
      <c r="W549" s="158">
        <f>+COUNTIFS(J$44:J549,J549,Y$44:Y549,Y549)</f>
        <v>5</v>
      </c>
      <c r="X549" s="159">
        <f t="shared" si="70"/>
        <v>60</v>
      </c>
      <c r="Y549" s="264" t="str">
        <f t="shared" si="71"/>
        <v>biatlon1R-4</v>
      </c>
      <c r="Z549" s="264" t="str">
        <f>+VLOOKUP(B549,Odvetvia!B:Q,16,0)</f>
        <v>biatlon1</v>
      </c>
    </row>
    <row r="550" spans="1:26" ht="12.75" x14ac:dyDescent="0.2">
      <c r="A550" s="818" t="s">
        <v>5</v>
      </c>
      <c r="B550" s="818" t="s">
        <v>5</v>
      </c>
      <c r="C550" s="834" t="s">
        <v>401</v>
      </c>
      <c r="D550" s="834" t="s">
        <v>412</v>
      </c>
      <c r="E550" s="836">
        <v>26</v>
      </c>
      <c r="F550" s="835">
        <v>26</v>
      </c>
      <c r="G550" s="818" t="s">
        <v>3542</v>
      </c>
      <c r="H550" s="818" t="s">
        <v>3314</v>
      </c>
      <c r="I550" s="835">
        <v>1</v>
      </c>
      <c r="J550" s="818" t="s">
        <v>995</v>
      </c>
      <c r="K550" s="835">
        <v>84</v>
      </c>
      <c r="L550" s="835">
        <v>26</v>
      </c>
      <c r="M550" s="835"/>
      <c r="N550" s="818" t="s">
        <v>1297</v>
      </c>
      <c r="O550" s="44">
        <f t="shared" si="64"/>
        <v>26</v>
      </c>
      <c r="P550" s="44">
        <f>+VLOOKUP(D550,Databaza!E$1:G$35,2,0)+O550</f>
        <v>26</v>
      </c>
      <c r="Q550" s="44">
        <f t="shared" si="65"/>
        <v>26</v>
      </c>
      <c r="R550" s="44">
        <f t="shared" si="66"/>
        <v>26</v>
      </c>
      <c r="S550" s="44">
        <f t="shared" si="67"/>
        <v>26</v>
      </c>
      <c r="T550" s="156">
        <f t="shared" si="68"/>
        <v>26</v>
      </c>
      <c r="U550" s="156">
        <f>+VLOOKUP(A550,Adr!N:O,2,0)</f>
        <v>60</v>
      </c>
      <c r="V550" s="157">
        <f t="shared" si="69"/>
        <v>60</v>
      </c>
      <c r="W550" s="158">
        <f>+COUNTIFS(J$44:J550,J550,Y$44:Y550,Y550)</f>
        <v>6</v>
      </c>
      <c r="X550" s="159">
        <f t="shared" si="70"/>
        <v>60</v>
      </c>
      <c r="Y550" s="264" t="str">
        <f t="shared" si="71"/>
        <v>biatlon1R-4</v>
      </c>
      <c r="Z550" s="264" t="str">
        <f>+VLOOKUP(B550,Odvetvia!B:Q,16,0)</f>
        <v>biatlon1</v>
      </c>
    </row>
    <row r="551" spans="1:26" ht="12.75" x14ac:dyDescent="0.2">
      <c r="A551" s="818" t="s">
        <v>5</v>
      </c>
      <c r="B551" s="818" t="s">
        <v>5</v>
      </c>
      <c r="C551" s="834" t="s">
        <v>401</v>
      </c>
      <c r="D551" s="834" t="s">
        <v>412</v>
      </c>
      <c r="E551" s="836">
        <v>27</v>
      </c>
      <c r="F551" s="835">
        <v>27</v>
      </c>
      <c r="G551" s="818" t="s">
        <v>3543</v>
      </c>
      <c r="H551" s="818" t="s">
        <v>3314</v>
      </c>
      <c r="I551" s="835">
        <v>1</v>
      </c>
      <c r="J551" s="818" t="s">
        <v>995</v>
      </c>
      <c r="K551" s="835">
        <v>62</v>
      </c>
      <c r="L551" s="835">
        <v>27</v>
      </c>
      <c r="M551" s="835"/>
      <c r="N551" s="818" t="s">
        <v>1297</v>
      </c>
      <c r="O551" s="44">
        <f t="shared" si="64"/>
        <v>27</v>
      </c>
      <c r="P551" s="44">
        <f>+VLOOKUP(D551,Databaza!E$1:G$35,2,0)+O551</f>
        <v>27</v>
      </c>
      <c r="Q551" s="44">
        <f t="shared" si="65"/>
        <v>27</v>
      </c>
      <c r="R551" s="44">
        <f t="shared" si="66"/>
        <v>27</v>
      </c>
      <c r="S551" s="44">
        <f t="shared" si="67"/>
        <v>27</v>
      </c>
      <c r="T551" s="156">
        <f t="shared" si="68"/>
        <v>27</v>
      </c>
      <c r="U551" s="156">
        <f>+VLOOKUP(A551,Adr!N:O,2,0)</f>
        <v>60</v>
      </c>
      <c r="V551" s="157">
        <f t="shared" si="69"/>
        <v>60</v>
      </c>
      <c r="W551" s="158">
        <f>+COUNTIFS(J$44:J551,J551,Y$44:Y551,Y551)</f>
        <v>7</v>
      </c>
      <c r="X551" s="159">
        <f t="shared" si="70"/>
        <v>60</v>
      </c>
      <c r="Y551" s="264" t="str">
        <f t="shared" si="71"/>
        <v>biatlon1R-4</v>
      </c>
      <c r="Z551" s="264" t="str">
        <f>+VLOOKUP(B551,Odvetvia!B:Q,16,0)</f>
        <v>biatlon1</v>
      </c>
    </row>
    <row r="552" spans="1:26" ht="12.75" x14ac:dyDescent="0.2">
      <c r="A552" s="818" t="s">
        <v>5</v>
      </c>
      <c r="B552" s="818" t="s">
        <v>5</v>
      </c>
      <c r="C552" s="834" t="s">
        <v>401</v>
      </c>
      <c r="D552" s="834" t="s">
        <v>412</v>
      </c>
      <c r="E552" s="836">
        <v>30</v>
      </c>
      <c r="F552" s="835">
        <v>30</v>
      </c>
      <c r="G552" s="818" t="s">
        <v>3544</v>
      </c>
      <c r="H552" s="818" t="s">
        <v>3314</v>
      </c>
      <c r="I552" s="835">
        <v>1</v>
      </c>
      <c r="J552" s="818" t="s">
        <v>995</v>
      </c>
      <c r="K552" s="835">
        <v>90</v>
      </c>
      <c r="L552" s="835">
        <v>26</v>
      </c>
      <c r="M552" s="835"/>
      <c r="N552" s="818" t="s">
        <v>1297</v>
      </c>
      <c r="O552" s="44">
        <f t="shared" si="64"/>
        <v>30</v>
      </c>
      <c r="P552" s="44">
        <f>+VLOOKUP(D552,Databaza!E$1:G$35,2,0)+O552</f>
        <v>30</v>
      </c>
      <c r="Q552" s="44">
        <f t="shared" si="65"/>
        <v>30</v>
      </c>
      <c r="R552" s="44">
        <f t="shared" si="66"/>
        <v>30</v>
      </c>
      <c r="S552" s="44">
        <f t="shared" si="67"/>
        <v>30</v>
      </c>
      <c r="T552" s="156">
        <f t="shared" si="68"/>
        <v>30</v>
      </c>
      <c r="U552" s="156">
        <f>+VLOOKUP(A552,Adr!N:O,2,0)</f>
        <v>60</v>
      </c>
      <c r="V552" s="157">
        <f t="shared" si="69"/>
        <v>60</v>
      </c>
      <c r="W552" s="158">
        <f>+COUNTIFS(J$44:J552,J552,Y$44:Y552,Y552)</f>
        <v>8</v>
      </c>
      <c r="X552" s="159">
        <f t="shared" si="70"/>
        <v>60</v>
      </c>
      <c r="Y552" s="264" t="str">
        <f t="shared" si="71"/>
        <v>biatlon1R-4</v>
      </c>
      <c r="Z552" s="264" t="str">
        <f>+VLOOKUP(B552,Odvetvia!B:Q,16,0)</f>
        <v>biatlon1</v>
      </c>
    </row>
    <row r="553" spans="1:26" ht="12.75" x14ac:dyDescent="0.2">
      <c r="A553" s="818" t="s">
        <v>5</v>
      </c>
      <c r="B553" s="818" t="s">
        <v>5</v>
      </c>
      <c r="C553" s="834" t="s">
        <v>401</v>
      </c>
      <c r="D553" s="834" t="s">
        <v>832</v>
      </c>
      <c r="E553" s="836">
        <v>42</v>
      </c>
      <c r="F553" s="835">
        <v>42</v>
      </c>
      <c r="G553" s="818" t="s">
        <v>3545</v>
      </c>
      <c r="H553" s="818" t="s">
        <v>3314</v>
      </c>
      <c r="I553" s="835">
        <v>1</v>
      </c>
      <c r="J553" s="818" t="s">
        <v>995</v>
      </c>
      <c r="K553" s="835">
        <v>86</v>
      </c>
      <c r="L553" s="835">
        <v>25</v>
      </c>
      <c r="M553" s="835"/>
      <c r="N553" s="818" t="s">
        <v>1297</v>
      </c>
      <c r="O553" s="44">
        <f t="shared" si="64"/>
        <v>42</v>
      </c>
      <c r="P553" s="44">
        <f>+VLOOKUP(D553,Databaza!E$1:G$35,2,0)+O553</f>
        <v>32</v>
      </c>
      <c r="Q553" s="44">
        <f t="shared" si="65"/>
        <v>32</v>
      </c>
      <c r="R553" s="44">
        <f t="shared" si="66"/>
        <v>32</v>
      </c>
      <c r="S553" s="44">
        <f t="shared" si="67"/>
        <v>32</v>
      </c>
      <c r="T553" s="156">
        <f t="shared" si="68"/>
        <v>32</v>
      </c>
      <c r="U553" s="156">
        <f>+VLOOKUP(A553,Adr!N:O,2,0)</f>
        <v>60</v>
      </c>
      <c r="V553" s="157">
        <f t="shared" si="69"/>
        <v>60</v>
      </c>
      <c r="W553" s="158">
        <f>+COUNTIFS(J$44:J553,J553,Y$44:Y553,Y553)</f>
        <v>9</v>
      </c>
      <c r="X553" s="159">
        <f t="shared" si="70"/>
        <v>60</v>
      </c>
      <c r="Y553" s="264" t="str">
        <f t="shared" si="71"/>
        <v>biatlon1R-4</v>
      </c>
      <c r="Z553" s="264" t="str">
        <f>+VLOOKUP(B553,Odvetvia!B:Q,16,0)</f>
        <v>biatlon1</v>
      </c>
    </row>
    <row r="554" spans="1:26" ht="12.75" x14ac:dyDescent="0.2">
      <c r="A554" s="818" t="s">
        <v>5</v>
      </c>
      <c r="B554" s="818" t="s">
        <v>5</v>
      </c>
      <c r="C554" s="834" t="s">
        <v>401</v>
      </c>
      <c r="D554" s="834" t="s">
        <v>412</v>
      </c>
      <c r="E554" s="836">
        <v>37</v>
      </c>
      <c r="F554" s="835">
        <v>37</v>
      </c>
      <c r="G554" s="818" t="s">
        <v>3542</v>
      </c>
      <c r="H554" s="818" t="s">
        <v>3314</v>
      </c>
      <c r="I554" s="835">
        <v>1</v>
      </c>
      <c r="J554" s="818" t="s">
        <v>994</v>
      </c>
      <c r="K554" s="835">
        <v>84</v>
      </c>
      <c r="L554" s="835">
        <v>26</v>
      </c>
      <c r="M554" s="835"/>
      <c r="N554" s="818" t="s">
        <v>1297</v>
      </c>
      <c r="O554" s="44">
        <f t="shared" si="64"/>
        <v>37</v>
      </c>
      <c r="P554" s="44">
        <f>+VLOOKUP(D554,Databaza!E$1:G$35,2,0)+O554</f>
        <v>37</v>
      </c>
      <c r="Q554" s="44">
        <f t="shared" si="65"/>
        <v>37</v>
      </c>
      <c r="R554" s="44">
        <f t="shared" si="66"/>
        <v>37</v>
      </c>
      <c r="S554" s="44">
        <f t="shared" si="67"/>
        <v>37</v>
      </c>
      <c r="T554" s="156">
        <f t="shared" si="68"/>
        <v>37</v>
      </c>
      <c r="U554" s="156">
        <f>+VLOOKUP(A554,Adr!N:O,2,0)</f>
        <v>60</v>
      </c>
      <c r="V554" s="157">
        <f t="shared" si="69"/>
        <v>60</v>
      </c>
      <c r="W554" s="158">
        <f>+COUNTIFS(J$44:J554,J554,Y$44:Y554,Y554)</f>
        <v>4</v>
      </c>
      <c r="X554" s="159">
        <f t="shared" si="70"/>
        <v>60</v>
      </c>
      <c r="Y554" s="264" t="str">
        <f t="shared" si="71"/>
        <v>biatlon1R-4</v>
      </c>
      <c r="Z554" s="264" t="str">
        <f>+VLOOKUP(B554,Odvetvia!B:Q,16,0)</f>
        <v>biatlon1</v>
      </c>
    </row>
    <row r="555" spans="1:26" ht="12.75" x14ac:dyDescent="0.2">
      <c r="A555" s="818" t="s">
        <v>5</v>
      </c>
      <c r="B555" s="818" t="s">
        <v>5</v>
      </c>
      <c r="C555" s="834" t="s">
        <v>401</v>
      </c>
      <c r="D555" s="834" t="s">
        <v>412</v>
      </c>
      <c r="E555" s="836">
        <v>40</v>
      </c>
      <c r="F555" s="835">
        <v>40</v>
      </c>
      <c r="G555" s="818" t="s">
        <v>3536</v>
      </c>
      <c r="H555" s="818" t="s">
        <v>3314</v>
      </c>
      <c r="I555" s="835">
        <v>1</v>
      </c>
      <c r="J555" s="818" t="s">
        <v>994</v>
      </c>
      <c r="K555" s="835">
        <v>52</v>
      </c>
      <c r="L555" s="835">
        <v>19</v>
      </c>
      <c r="M555" s="835"/>
      <c r="N555" s="818" t="s">
        <v>1297</v>
      </c>
      <c r="O555" s="44">
        <f t="shared" si="64"/>
        <v>40</v>
      </c>
      <c r="P555" s="44">
        <f>+VLOOKUP(D555,Databaza!E$1:G$35,2,0)+O555</f>
        <v>40</v>
      </c>
      <c r="Q555" s="44">
        <f t="shared" si="65"/>
        <v>40</v>
      </c>
      <c r="R555" s="44">
        <f t="shared" si="66"/>
        <v>40</v>
      </c>
      <c r="S555" s="44">
        <f t="shared" si="67"/>
        <v>40</v>
      </c>
      <c r="T555" s="156">
        <f t="shared" si="68"/>
        <v>40</v>
      </c>
      <c r="U555" s="156">
        <f>+VLOOKUP(A555,Adr!N:O,2,0)</f>
        <v>60</v>
      </c>
      <c r="V555" s="157">
        <f t="shared" si="69"/>
        <v>60</v>
      </c>
      <c r="W555" s="158">
        <f>+COUNTIFS(J$44:J555,J555,Y$44:Y555,Y555)</f>
        <v>5</v>
      </c>
      <c r="X555" s="159">
        <f t="shared" si="70"/>
        <v>60</v>
      </c>
      <c r="Y555" s="264" t="str">
        <f t="shared" si="71"/>
        <v>biatlon1R-4</v>
      </c>
      <c r="Z555" s="264" t="str">
        <f>+VLOOKUP(B555,Odvetvia!B:Q,16,0)</f>
        <v>biatlon1</v>
      </c>
    </row>
    <row r="556" spans="1:26" ht="12.75" x14ac:dyDescent="0.2">
      <c r="A556" s="818" t="s">
        <v>5</v>
      </c>
      <c r="B556" s="818" t="s">
        <v>5</v>
      </c>
      <c r="C556" s="834" t="s">
        <v>401</v>
      </c>
      <c r="D556" s="834" t="s">
        <v>412</v>
      </c>
      <c r="E556" s="836">
        <v>49</v>
      </c>
      <c r="F556" s="835">
        <v>49</v>
      </c>
      <c r="G556" s="818" t="s">
        <v>3541</v>
      </c>
      <c r="H556" s="818" t="s">
        <v>3314</v>
      </c>
      <c r="I556" s="835">
        <v>1</v>
      </c>
      <c r="J556" s="818" t="s">
        <v>994</v>
      </c>
      <c r="K556" s="835">
        <v>106</v>
      </c>
      <c r="L556" s="835">
        <v>28</v>
      </c>
      <c r="M556" s="835"/>
      <c r="N556" s="818" t="s">
        <v>1297</v>
      </c>
      <c r="O556" s="44">
        <f t="shared" si="64"/>
        <v>49</v>
      </c>
      <c r="P556" s="44">
        <f>+VLOOKUP(D556,Databaza!E$1:G$35,2,0)+O556</f>
        <v>49</v>
      </c>
      <c r="Q556" s="44">
        <f t="shared" si="65"/>
        <v>49</v>
      </c>
      <c r="R556" s="44">
        <f t="shared" si="66"/>
        <v>49</v>
      </c>
      <c r="S556" s="44">
        <f t="shared" si="67"/>
        <v>49</v>
      </c>
      <c r="T556" s="156">
        <f t="shared" si="68"/>
        <v>49</v>
      </c>
      <c r="U556" s="156">
        <f>+VLOOKUP(A556,Adr!N:O,2,0)</f>
        <v>60</v>
      </c>
      <c r="V556" s="157">
        <f t="shared" si="69"/>
        <v>60</v>
      </c>
      <c r="W556" s="158">
        <f>+COUNTIFS(J$44:J556,J556,Y$44:Y556,Y556)</f>
        <v>6</v>
      </c>
      <c r="X556" s="159">
        <f t="shared" si="70"/>
        <v>60</v>
      </c>
      <c r="Y556" s="264" t="str">
        <f t="shared" si="71"/>
        <v>biatlon1R-4</v>
      </c>
      <c r="Z556" s="264" t="str">
        <f>+VLOOKUP(B556,Odvetvia!B:Q,16,0)</f>
        <v>biatlon1</v>
      </c>
    </row>
    <row r="557" spans="1:26" ht="12.75" x14ac:dyDescent="0.2">
      <c r="A557" s="818" t="s">
        <v>5</v>
      </c>
      <c r="B557" s="818" t="s">
        <v>5</v>
      </c>
      <c r="C557" s="834" t="s">
        <v>401</v>
      </c>
      <c r="D557" s="834" t="s">
        <v>832</v>
      </c>
      <c r="E557" s="836">
        <v>84</v>
      </c>
      <c r="F557" s="835">
        <v>84</v>
      </c>
      <c r="G557" s="818" t="s">
        <v>3545</v>
      </c>
      <c r="H557" s="818" t="s">
        <v>3314</v>
      </c>
      <c r="I557" s="835">
        <v>1</v>
      </c>
      <c r="J557" s="818" t="s">
        <v>1165</v>
      </c>
      <c r="K557" s="835">
        <v>92</v>
      </c>
      <c r="L557" s="835">
        <v>25</v>
      </c>
      <c r="M557" s="835"/>
      <c r="N557" s="818" t="s">
        <v>1297</v>
      </c>
      <c r="O557" s="44">
        <f t="shared" si="64"/>
        <v>84</v>
      </c>
      <c r="P557" s="44">
        <f>+VLOOKUP(D557,Databaza!E$1:G$35,2,0)+O557</f>
        <v>74</v>
      </c>
      <c r="Q557" s="44">
        <f t="shared" si="65"/>
        <v>74</v>
      </c>
      <c r="R557" s="44">
        <f t="shared" si="66"/>
        <v>74</v>
      </c>
      <c r="S557" s="44">
        <f t="shared" si="67"/>
        <v>74</v>
      </c>
      <c r="T557" s="156">
        <f t="shared" si="68"/>
        <v>60</v>
      </c>
      <c r="U557" s="156">
        <f>+VLOOKUP(A557,Adr!N:O,2,0)</f>
        <v>60</v>
      </c>
      <c r="V557" s="157">
        <f t="shared" si="69"/>
        <v>60</v>
      </c>
      <c r="W557" s="158">
        <f>+COUNTIFS(J$44:J557,J557,Y$44:Y557,Y557)</f>
        <v>1</v>
      </c>
      <c r="X557" s="159">
        <f t="shared" si="70"/>
        <v>60</v>
      </c>
      <c r="Y557" s="264" t="str">
        <f t="shared" si="71"/>
        <v>biatlon1R-4</v>
      </c>
      <c r="Z557" s="264" t="str">
        <f>+VLOOKUP(B557,Odvetvia!B:Q,16,0)</f>
        <v>biatlon1</v>
      </c>
    </row>
    <row r="558" spans="1:26" ht="12.75" x14ac:dyDescent="0.2">
      <c r="A558" s="818" t="s">
        <v>5</v>
      </c>
      <c r="B558" s="818" t="s">
        <v>5</v>
      </c>
      <c r="C558" s="834" t="s">
        <v>401</v>
      </c>
      <c r="D558" s="834" t="s">
        <v>832</v>
      </c>
      <c r="E558" s="836">
        <v>85</v>
      </c>
      <c r="F558" s="835">
        <v>85</v>
      </c>
      <c r="G558" s="818" t="s">
        <v>1473</v>
      </c>
      <c r="H558" s="818" t="s">
        <v>3314</v>
      </c>
      <c r="I558" s="835">
        <v>1</v>
      </c>
      <c r="J558" s="818" t="s">
        <v>1165</v>
      </c>
      <c r="K558" s="835">
        <v>94</v>
      </c>
      <c r="L558" s="835">
        <v>26</v>
      </c>
      <c r="M558" s="835"/>
      <c r="N558" s="818" t="s">
        <v>1297</v>
      </c>
      <c r="O558" s="44">
        <f t="shared" si="64"/>
        <v>85</v>
      </c>
      <c r="P558" s="44">
        <f>+VLOOKUP(D558,Databaza!E$1:G$35,2,0)+O558</f>
        <v>75</v>
      </c>
      <c r="Q558" s="44">
        <f t="shared" si="65"/>
        <v>75</v>
      </c>
      <c r="R558" s="44">
        <f t="shared" si="66"/>
        <v>75</v>
      </c>
      <c r="S558" s="44">
        <f t="shared" si="67"/>
        <v>75</v>
      </c>
      <c r="T558" s="156">
        <f t="shared" si="68"/>
        <v>60</v>
      </c>
      <c r="U558" s="156">
        <f>+VLOOKUP(A558,Adr!N:O,2,0)</f>
        <v>60</v>
      </c>
      <c r="V558" s="157">
        <f t="shared" si="69"/>
        <v>60</v>
      </c>
      <c r="W558" s="158">
        <f>+COUNTIFS(J$44:J558,J558,Y$44:Y558,Y558)</f>
        <v>2</v>
      </c>
      <c r="X558" s="159">
        <f t="shared" si="70"/>
        <v>60</v>
      </c>
      <c r="Y558" s="264" t="str">
        <f t="shared" si="71"/>
        <v>biatlon1R-4</v>
      </c>
      <c r="Z558" s="264" t="str">
        <f>+VLOOKUP(B558,Odvetvia!B:Q,16,0)</f>
        <v>biatlon1</v>
      </c>
    </row>
    <row r="559" spans="1:26" ht="12.75" x14ac:dyDescent="0.2">
      <c r="A559" s="818" t="s">
        <v>5</v>
      </c>
      <c r="B559" s="818" t="s">
        <v>5</v>
      </c>
      <c r="C559" s="834" t="s">
        <v>401</v>
      </c>
      <c r="D559" s="834" t="s">
        <v>832</v>
      </c>
      <c r="E559" s="836">
        <v>88</v>
      </c>
      <c r="F559" s="835">
        <v>88</v>
      </c>
      <c r="G559" s="818" t="s">
        <v>3545</v>
      </c>
      <c r="H559" s="818" t="s">
        <v>3314</v>
      </c>
      <c r="I559" s="835">
        <v>1</v>
      </c>
      <c r="J559" s="818" t="s">
        <v>993</v>
      </c>
      <c r="K559" s="835">
        <v>92</v>
      </c>
      <c r="L559" s="835">
        <v>25</v>
      </c>
      <c r="M559" s="835"/>
      <c r="N559" s="818" t="s">
        <v>1297</v>
      </c>
      <c r="O559" s="44">
        <f t="shared" si="64"/>
        <v>88</v>
      </c>
      <c r="P559" s="44">
        <f>+VLOOKUP(D559,Databaza!E$1:G$35,2,0)+O559</f>
        <v>78</v>
      </c>
      <c r="Q559" s="44">
        <f t="shared" si="65"/>
        <v>78</v>
      </c>
      <c r="R559" s="44">
        <f t="shared" si="66"/>
        <v>78</v>
      </c>
      <c r="S559" s="44">
        <f t="shared" si="67"/>
        <v>78</v>
      </c>
      <c r="T559" s="156">
        <f t="shared" si="68"/>
        <v>60</v>
      </c>
      <c r="U559" s="156">
        <f>+VLOOKUP(A559,Adr!N:O,2,0)</f>
        <v>60</v>
      </c>
      <c r="V559" s="157">
        <f t="shared" si="69"/>
        <v>60</v>
      </c>
      <c r="W559" s="158">
        <f>+COUNTIFS(J$44:J559,J559,Y$44:Y559,Y559)</f>
        <v>2</v>
      </c>
      <c r="X559" s="159">
        <f t="shared" si="70"/>
        <v>60</v>
      </c>
      <c r="Y559" s="264" t="str">
        <f t="shared" si="71"/>
        <v>biatlon1R-4</v>
      </c>
      <c r="Z559" s="264" t="str">
        <f>+VLOOKUP(B559,Odvetvia!B:Q,16,0)</f>
        <v>biatlon1</v>
      </c>
    </row>
    <row r="560" spans="1:26" ht="12.75" x14ac:dyDescent="0.2">
      <c r="A560" s="818" t="s">
        <v>5</v>
      </c>
      <c r="B560" s="818" t="s">
        <v>5</v>
      </c>
      <c r="C560" s="834" t="s">
        <v>401</v>
      </c>
      <c r="D560" s="834" t="s">
        <v>412</v>
      </c>
      <c r="E560" s="836">
        <v>72</v>
      </c>
      <c r="F560" s="835">
        <v>72</v>
      </c>
      <c r="G560" s="818" t="s">
        <v>3544</v>
      </c>
      <c r="H560" s="818" t="s">
        <v>3314</v>
      </c>
      <c r="I560" s="835">
        <v>1</v>
      </c>
      <c r="J560" s="818" t="s">
        <v>994</v>
      </c>
      <c r="K560" s="835">
        <v>90</v>
      </c>
      <c r="L560" s="835">
        <v>26</v>
      </c>
      <c r="M560" s="835"/>
      <c r="N560" s="818" t="s">
        <v>1297</v>
      </c>
      <c r="O560" s="44">
        <f t="shared" si="64"/>
        <v>72</v>
      </c>
      <c r="P560" s="44">
        <f>+VLOOKUP(D560,Databaza!E$1:G$35,2,0)+O560</f>
        <v>72</v>
      </c>
      <c r="Q560" s="44">
        <f t="shared" si="65"/>
        <v>72</v>
      </c>
      <c r="R560" s="44">
        <f t="shared" si="66"/>
        <v>72</v>
      </c>
      <c r="S560" s="44">
        <f t="shared" si="67"/>
        <v>72</v>
      </c>
      <c r="T560" s="156">
        <f t="shared" si="68"/>
        <v>60</v>
      </c>
      <c r="U560" s="156">
        <f>+VLOOKUP(A560,Adr!N:O,2,0)</f>
        <v>60</v>
      </c>
      <c r="V560" s="157">
        <f t="shared" si="69"/>
        <v>60</v>
      </c>
      <c r="W560" s="158">
        <f>+COUNTIFS(J$44:J560,J560,Y$44:Y560,Y560)</f>
        <v>7</v>
      </c>
      <c r="X560" s="159">
        <f t="shared" si="70"/>
        <v>60</v>
      </c>
      <c r="Y560" s="264" t="str">
        <f t="shared" si="71"/>
        <v>biatlon1R-4</v>
      </c>
      <c r="Z560" s="264" t="str">
        <f>+VLOOKUP(B560,Odvetvia!B:Q,16,0)</f>
        <v>biatlon1</v>
      </c>
    </row>
    <row r="561" spans="1:26" ht="12.75" x14ac:dyDescent="0.2">
      <c r="A561" s="818" t="s">
        <v>5</v>
      </c>
      <c r="B561" s="818" t="s">
        <v>5</v>
      </c>
      <c r="C561" s="834" t="s">
        <v>401</v>
      </c>
      <c r="D561" s="834" t="s">
        <v>826</v>
      </c>
      <c r="E561" s="836">
        <v>88</v>
      </c>
      <c r="F561" s="835">
        <v>88</v>
      </c>
      <c r="G561" s="818" t="s">
        <v>1473</v>
      </c>
      <c r="H561" s="818" t="s">
        <v>3314</v>
      </c>
      <c r="I561" s="835">
        <v>1</v>
      </c>
      <c r="J561" s="818" t="s">
        <v>996</v>
      </c>
      <c r="K561" s="835">
        <v>123</v>
      </c>
      <c r="L561" s="835">
        <v>35</v>
      </c>
      <c r="M561" s="835"/>
      <c r="N561" s="818" t="s">
        <v>1297</v>
      </c>
      <c r="O561" s="44">
        <f t="shared" si="64"/>
        <v>88</v>
      </c>
      <c r="P561" s="44">
        <f>+VLOOKUP(D561,Databaza!E$1:G$35,2,0)+O561</f>
        <v>98</v>
      </c>
      <c r="Q561" s="44">
        <f t="shared" si="65"/>
        <v>98</v>
      </c>
      <c r="R561" s="44">
        <f t="shared" si="66"/>
        <v>98</v>
      </c>
      <c r="S561" s="44">
        <f t="shared" si="67"/>
        <v>98</v>
      </c>
      <c r="T561" s="156">
        <f t="shared" si="68"/>
        <v>60</v>
      </c>
      <c r="U561" s="156">
        <f>+VLOOKUP(A561,Adr!N:O,2,0)</f>
        <v>60</v>
      </c>
      <c r="V561" s="157">
        <f t="shared" si="69"/>
        <v>60</v>
      </c>
      <c r="W561" s="158">
        <f>+COUNTIFS(J$44:J561,J561,Y$44:Y561,Y561)</f>
        <v>2</v>
      </c>
      <c r="X561" s="159">
        <f t="shared" si="70"/>
        <v>60</v>
      </c>
      <c r="Y561" s="264" t="str">
        <f t="shared" si="71"/>
        <v>biatlon1R-4</v>
      </c>
      <c r="Z561" s="264" t="str">
        <f>+VLOOKUP(B561,Odvetvia!B:Q,16,0)</f>
        <v>biatlon1</v>
      </c>
    </row>
    <row r="562" spans="1:26" ht="12.75" x14ac:dyDescent="0.2">
      <c r="A562" s="818" t="s">
        <v>5</v>
      </c>
      <c r="B562" s="818" t="s">
        <v>5</v>
      </c>
      <c r="C562" s="834" t="s">
        <v>401</v>
      </c>
      <c r="D562" s="834" t="s">
        <v>826</v>
      </c>
      <c r="E562" s="836">
        <v>90</v>
      </c>
      <c r="F562" s="835">
        <v>90</v>
      </c>
      <c r="G562" s="818" t="s">
        <v>3545</v>
      </c>
      <c r="H562" s="818" t="s">
        <v>3314</v>
      </c>
      <c r="I562" s="835">
        <v>1</v>
      </c>
      <c r="J562" s="818" t="s">
        <v>996</v>
      </c>
      <c r="K562" s="835">
        <v>118</v>
      </c>
      <c r="L562" s="835">
        <v>32</v>
      </c>
      <c r="M562" s="835"/>
      <c r="N562" s="818" t="s">
        <v>1297</v>
      </c>
      <c r="O562" s="44">
        <f t="shared" si="64"/>
        <v>90</v>
      </c>
      <c r="P562" s="44">
        <f>+VLOOKUP(D562,Databaza!E$1:G$35,2,0)+O562</f>
        <v>100</v>
      </c>
      <c r="Q562" s="44">
        <f t="shared" si="65"/>
        <v>100</v>
      </c>
      <c r="R562" s="44">
        <f t="shared" si="66"/>
        <v>100</v>
      </c>
      <c r="S562" s="44">
        <f t="shared" si="67"/>
        <v>100</v>
      </c>
      <c r="T562" s="156">
        <f t="shared" si="68"/>
        <v>60</v>
      </c>
      <c r="U562" s="156">
        <f>+VLOOKUP(A562,Adr!N:O,2,0)</f>
        <v>60</v>
      </c>
      <c r="V562" s="157">
        <f t="shared" si="69"/>
        <v>60</v>
      </c>
      <c r="W562" s="158">
        <f>+COUNTIFS(J$44:J562,J562,Y$44:Y562,Y562)</f>
        <v>3</v>
      </c>
      <c r="X562" s="159">
        <f t="shared" si="70"/>
        <v>60</v>
      </c>
      <c r="Y562" s="264" t="str">
        <f t="shared" si="71"/>
        <v>biatlon1R-4</v>
      </c>
      <c r="Z562" s="264" t="str">
        <f>+VLOOKUP(B562,Odvetvia!B:Q,16,0)</f>
        <v>biatlon1</v>
      </c>
    </row>
    <row r="563" spans="1:26" ht="12.75" x14ac:dyDescent="0.2">
      <c r="A563" s="818" t="s">
        <v>5</v>
      </c>
      <c r="B563" s="818" t="s">
        <v>5</v>
      </c>
      <c r="C563" s="834" t="s">
        <v>401</v>
      </c>
      <c r="D563" s="834" t="s">
        <v>832</v>
      </c>
      <c r="E563" s="836">
        <v>72</v>
      </c>
      <c r="F563" s="835">
        <v>72</v>
      </c>
      <c r="G563" s="818" t="s">
        <v>1473</v>
      </c>
      <c r="H563" s="818" t="s">
        <v>3314</v>
      </c>
      <c r="I563" s="835">
        <v>1</v>
      </c>
      <c r="J563" s="818" t="s">
        <v>1166</v>
      </c>
      <c r="K563" s="835">
        <v>89</v>
      </c>
      <c r="L563" s="835">
        <v>29</v>
      </c>
      <c r="M563" s="835"/>
      <c r="N563" s="818" t="s">
        <v>1297</v>
      </c>
      <c r="O563" s="44">
        <f t="shared" si="64"/>
        <v>72</v>
      </c>
      <c r="P563" s="44">
        <f>+VLOOKUP(D563,Databaza!E$1:G$35,2,0)+O563</f>
        <v>62</v>
      </c>
      <c r="Q563" s="44">
        <f t="shared" si="65"/>
        <v>62</v>
      </c>
      <c r="R563" s="44">
        <f t="shared" si="66"/>
        <v>62</v>
      </c>
      <c r="S563" s="44">
        <f t="shared" si="67"/>
        <v>62</v>
      </c>
      <c r="T563" s="156">
        <f t="shared" si="68"/>
        <v>60</v>
      </c>
      <c r="U563" s="156">
        <f>+VLOOKUP(A563,Adr!N:O,2,0)</f>
        <v>60</v>
      </c>
      <c r="V563" s="157">
        <f t="shared" si="69"/>
        <v>60</v>
      </c>
      <c r="W563" s="158">
        <f>+COUNTIFS(J$44:J563,J563,Y$44:Y563,Y563)</f>
        <v>2</v>
      </c>
      <c r="X563" s="159">
        <f t="shared" si="70"/>
        <v>60</v>
      </c>
      <c r="Y563" s="264" t="str">
        <f t="shared" si="71"/>
        <v>biatlon1R-4</v>
      </c>
      <c r="Z563" s="264" t="str">
        <f>+VLOOKUP(B563,Odvetvia!B:Q,16,0)</f>
        <v>biatlon1</v>
      </c>
    </row>
    <row r="564" spans="1:26" ht="12.75" x14ac:dyDescent="0.2">
      <c r="A564" s="818" t="s">
        <v>5</v>
      </c>
      <c r="B564" s="818" t="s">
        <v>5</v>
      </c>
      <c r="C564" s="834" t="s">
        <v>401</v>
      </c>
      <c r="D564" s="834" t="s">
        <v>832</v>
      </c>
      <c r="E564" s="836">
        <v>83</v>
      </c>
      <c r="F564" s="835">
        <v>83</v>
      </c>
      <c r="G564" s="818" t="s">
        <v>3545</v>
      </c>
      <c r="H564" s="818" t="s">
        <v>3314</v>
      </c>
      <c r="I564" s="835">
        <v>1</v>
      </c>
      <c r="J564" s="818" t="s">
        <v>1167</v>
      </c>
      <c r="K564" s="835">
        <v>86</v>
      </c>
      <c r="L564" s="835">
        <v>25</v>
      </c>
      <c r="M564" s="835"/>
      <c r="N564" s="818" t="s">
        <v>1297</v>
      </c>
      <c r="O564" s="44">
        <f t="shared" si="64"/>
        <v>83</v>
      </c>
      <c r="P564" s="44">
        <f>+VLOOKUP(D564,Databaza!E$1:G$35,2,0)+O564</f>
        <v>73</v>
      </c>
      <c r="Q564" s="44">
        <f t="shared" si="65"/>
        <v>73</v>
      </c>
      <c r="R564" s="44">
        <f t="shared" si="66"/>
        <v>73</v>
      </c>
      <c r="S564" s="44">
        <f t="shared" si="67"/>
        <v>73</v>
      </c>
      <c r="T564" s="156">
        <f t="shared" si="68"/>
        <v>60</v>
      </c>
      <c r="U564" s="156">
        <f>+VLOOKUP(A564,Adr!N:O,2,0)</f>
        <v>60</v>
      </c>
      <c r="V564" s="157">
        <f t="shared" si="69"/>
        <v>60</v>
      </c>
      <c r="W564" s="158">
        <f>+COUNTIFS(J$44:J564,J564,Y$44:Y564,Y564)</f>
        <v>1</v>
      </c>
      <c r="X564" s="159">
        <f t="shared" si="70"/>
        <v>60</v>
      </c>
      <c r="Y564" s="264" t="str">
        <f t="shared" si="71"/>
        <v>biatlon1R-4</v>
      </c>
      <c r="Z564" s="264" t="str">
        <f>+VLOOKUP(B564,Odvetvia!B:Q,16,0)</f>
        <v>biatlon1</v>
      </c>
    </row>
    <row r="565" spans="1:26" ht="12.75" x14ac:dyDescent="0.2">
      <c r="A565" s="818" t="s">
        <v>5</v>
      </c>
      <c r="B565" s="818" t="s">
        <v>5</v>
      </c>
      <c r="C565" s="834" t="s">
        <v>401</v>
      </c>
      <c r="D565" s="834" t="s">
        <v>832</v>
      </c>
      <c r="E565" s="836">
        <v>88</v>
      </c>
      <c r="F565" s="835">
        <v>88</v>
      </c>
      <c r="G565" s="818" t="s">
        <v>1473</v>
      </c>
      <c r="H565" s="818" t="s">
        <v>3314</v>
      </c>
      <c r="I565" s="835">
        <v>1</v>
      </c>
      <c r="J565" s="818" t="s">
        <v>1167</v>
      </c>
      <c r="K565" s="835">
        <v>89</v>
      </c>
      <c r="L565" s="835">
        <v>29</v>
      </c>
      <c r="M565" s="835"/>
      <c r="N565" s="818" t="s">
        <v>1297</v>
      </c>
      <c r="O565" s="44">
        <f t="shared" si="64"/>
        <v>88</v>
      </c>
      <c r="P565" s="44">
        <f>+VLOOKUP(D565,Databaza!E$1:G$35,2,0)+O565</f>
        <v>78</v>
      </c>
      <c r="Q565" s="44">
        <f t="shared" si="65"/>
        <v>78</v>
      </c>
      <c r="R565" s="44">
        <f t="shared" si="66"/>
        <v>78</v>
      </c>
      <c r="S565" s="44">
        <f t="shared" si="67"/>
        <v>78</v>
      </c>
      <c r="T565" s="156">
        <f t="shared" si="68"/>
        <v>60</v>
      </c>
      <c r="U565" s="156">
        <f>+VLOOKUP(A565,Adr!N:O,2,0)</f>
        <v>60</v>
      </c>
      <c r="V565" s="157">
        <f t="shared" si="69"/>
        <v>60</v>
      </c>
      <c r="W565" s="158">
        <f>+COUNTIFS(J$44:J565,J565,Y$44:Y565,Y565)</f>
        <v>2</v>
      </c>
      <c r="X565" s="159">
        <f t="shared" si="70"/>
        <v>60</v>
      </c>
      <c r="Y565" s="264" t="str">
        <f t="shared" si="71"/>
        <v>biatlon1R-4</v>
      </c>
      <c r="Z565" s="264" t="str">
        <f>+VLOOKUP(B565,Odvetvia!B:Q,16,0)</f>
        <v>biatlon1</v>
      </c>
    </row>
    <row r="566" spans="1:26" ht="12.75" x14ac:dyDescent="0.2">
      <c r="A566" s="818" t="s">
        <v>5</v>
      </c>
      <c r="B566" s="818" t="s">
        <v>5</v>
      </c>
      <c r="C566" s="834" t="s">
        <v>401</v>
      </c>
      <c r="D566" s="834" t="s">
        <v>832</v>
      </c>
      <c r="E566" s="836">
        <v>80</v>
      </c>
      <c r="F566" s="835">
        <v>80</v>
      </c>
      <c r="G566" s="818" t="s">
        <v>3545</v>
      </c>
      <c r="H566" s="818" t="s">
        <v>3314</v>
      </c>
      <c r="I566" s="835">
        <v>1</v>
      </c>
      <c r="J566" s="818" t="s">
        <v>1510</v>
      </c>
      <c r="K566" s="835">
        <v>92</v>
      </c>
      <c r="L566" s="835">
        <v>25</v>
      </c>
      <c r="M566" s="835"/>
      <c r="N566" s="818" t="s">
        <v>1297</v>
      </c>
      <c r="O566" s="44">
        <f t="shared" si="64"/>
        <v>80</v>
      </c>
      <c r="P566" s="44">
        <f>+VLOOKUP(D566,Databaza!E$1:G$35,2,0)+O566</f>
        <v>70</v>
      </c>
      <c r="Q566" s="44">
        <f t="shared" si="65"/>
        <v>70</v>
      </c>
      <c r="R566" s="44">
        <f t="shared" si="66"/>
        <v>70</v>
      </c>
      <c r="S566" s="44">
        <f t="shared" si="67"/>
        <v>70</v>
      </c>
      <c r="T566" s="156">
        <f t="shared" si="68"/>
        <v>60</v>
      </c>
      <c r="U566" s="156">
        <f>+VLOOKUP(A566,Adr!N:O,2,0)</f>
        <v>60</v>
      </c>
      <c r="V566" s="157">
        <f t="shared" si="69"/>
        <v>60</v>
      </c>
      <c r="W566" s="158">
        <f>+COUNTIFS(J$44:J566,J566,Y$44:Y566,Y566)</f>
        <v>1</v>
      </c>
      <c r="X566" s="159">
        <f t="shared" si="70"/>
        <v>60</v>
      </c>
      <c r="Y566" s="264" t="str">
        <f t="shared" si="71"/>
        <v>biatlon1R-4</v>
      </c>
      <c r="Z566" s="264" t="str">
        <f>+VLOOKUP(B566,Odvetvia!B:Q,16,0)</f>
        <v>biatlon1</v>
      </c>
    </row>
    <row r="567" spans="1:26" ht="12.75" x14ac:dyDescent="0.2">
      <c r="A567" s="818" t="s">
        <v>5</v>
      </c>
      <c r="B567" s="818" t="s">
        <v>5</v>
      </c>
      <c r="C567" s="834" t="s">
        <v>401</v>
      </c>
      <c r="D567" s="834" t="s">
        <v>832</v>
      </c>
      <c r="E567" s="836">
        <v>87</v>
      </c>
      <c r="F567" s="835">
        <v>87</v>
      </c>
      <c r="G567" s="818" t="s">
        <v>1473</v>
      </c>
      <c r="H567" s="818" t="s">
        <v>3314</v>
      </c>
      <c r="I567" s="835">
        <v>1</v>
      </c>
      <c r="J567" s="818" t="s">
        <v>1510</v>
      </c>
      <c r="K567" s="835">
        <v>94</v>
      </c>
      <c r="L567" s="835">
        <v>26</v>
      </c>
      <c r="M567" s="835"/>
      <c r="N567" s="818" t="s">
        <v>1297</v>
      </c>
      <c r="O567" s="44">
        <f t="shared" si="64"/>
        <v>87</v>
      </c>
      <c r="P567" s="44">
        <f>+VLOOKUP(D567,Databaza!E$1:G$35,2,0)+O567</f>
        <v>77</v>
      </c>
      <c r="Q567" s="44">
        <f t="shared" si="65"/>
        <v>77</v>
      </c>
      <c r="R567" s="44">
        <f t="shared" si="66"/>
        <v>77</v>
      </c>
      <c r="S567" s="44">
        <f t="shared" si="67"/>
        <v>77</v>
      </c>
      <c r="T567" s="156">
        <f t="shared" si="68"/>
        <v>60</v>
      </c>
      <c r="U567" s="156">
        <f>+VLOOKUP(A567,Adr!N:O,2,0)</f>
        <v>60</v>
      </c>
      <c r="V567" s="157">
        <f t="shared" si="69"/>
        <v>60</v>
      </c>
      <c r="W567" s="158">
        <f>+COUNTIFS(J$44:J567,J567,Y$44:Y567,Y567)</f>
        <v>2</v>
      </c>
      <c r="X567" s="159">
        <f t="shared" si="70"/>
        <v>60</v>
      </c>
      <c r="Y567" s="264" t="str">
        <f t="shared" si="71"/>
        <v>biatlon1R-4</v>
      </c>
      <c r="Z567" s="264" t="str">
        <f>+VLOOKUP(B567,Odvetvia!B:Q,16,0)</f>
        <v>biatlon1</v>
      </c>
    </row>
    <row r="568" spans="1:26" ht="12.75" x14ac:dyDescent="0.2">
      <c r="A568" s="818" t="s">
        <v>5</v>
      </c>
      <c r="B568" s="818" t="s">
        <v>5</v>
      </c>
      <c r="C568" s="834" t="s">
        <v>401</v>
      </c>
      <c r="D568" s="834" t="s">
        <v>412</v>
      </c>
      <c r="E568" s="836">
        <v>90</v>
      </c>
      <c r="F568" s="835">
        <v>90</v>
      </c>
      <c r="G568" s="818" t="s">
        <v>3544</v>
      </c>
      <c r="H568" s="818" t="s">
        <v>3314</v>
      </c>
      <c r="I568" s="835">
        <v>1</v>
      </c>
      <c r="J568" s="818" t="s">
        <v>998</v>
      </c>
      <c r="K568" s="835">
        <v>94</v>
      </c>
      <c r="L568" s="835">
        <v>27</v>
      </c>
      <c r="M568" s="835"/>
      <c r="N568" s="818" t="s">
        <v>1297</v>
      </c>
      <c r="O568" s="44">
        <f t="shared" si="64"/>
        <v>90</v>
      </c>
      <c r="P568" s="44">
        <f>+VLOOKUP(D568,Databaza!E$1:G$35,2,0)+O568</f>
        <v>90</v>
      </c>
      <c r="Q568" s="44">
        <f t="shared" si="65"/>
        <v>90</v>
      </c>
      <c r="R568" s="44">
        <f t="shared" si="66"/>
        <v>90</v>
      </c>
      <c r="S568" s="44">
        <f t="shared" si="67"/>
        <v>90</v>
      </c>
      <c r="T568" s="156">
        <f t="shared" si="68"/>
        <v>60</v>
      </c>
      <c r="U568" s="156">
        <f>+VLOOKUP(A568,Adr!N:O,2,0)</f>
        <v>60</v>
      </c>
      <c r="V568" s="157">
        <f t="shared" si="69"/>
        <v>60</v>
      </c>
      <c r="W568" s="158">
        <f>+COUNTIFS(J$44:J568,J568,Y$44:Y568,Y568)</f>
        <v>3</v>
      </c>
      <c r="X568" s="159">
        <f t="shared" si="70"/>
        <v>60</v>
      </c>
      <c r="Y568" s="264" t="str">
        <f t="shared" si="71"/>
        <v>biatlon1R-4</v>
      </c>
      <c r="Z568" s="264" t="str">
        <f>+VLOOKUP(B568,Odvetvia!B:Q,16,0)</f>
        <v>biatlon1</v>
      </c>
    </row>
    <row r="569" spans="1:26" ht="12.75" x14ac:dyDescent="0.2">
      <c r="A569" s="818" t="s">
        <v>5</v>
      </c>
      <c r="B569" s="818" t="s">
        <v>5</v>
      </c>
      <c r="C569" s="834" t="s">
        <v>401</v>
      </c>
      <c r="D569" s="834" t="s">
        <v>412</v>
      </c>
      <c r="E569" s="836">
        <v>98</v>
      </c>
      <c r="F569" s="835">
        <v>98</v>
      </c>
      <c r="G569" s="818" t="s">
        <v>3541</v>
      </c>
      <c r="H569" s="818" t="s">
        <v>3314</v>
      </c>
      <c r="I569" s="835">
        <v>1</v>
      </c>
      <c r="J569" s="818" t="s">
        <v>998</v>
      </c>
      <c r="K569" s="835">
        <v>104</v>
      </c>
      <c r="L569" s="835">
        <v>28</v>
      </c>
      <c r="M569" s="835"/>
      <c r="N569" s="818" t="s">
        <v>1297</v>
      </c>
      <c r="O569" s="44">
        <f t="shared" si="64"/>
        <v>98</v>
      </c>
      <c r="P569" s="44">
        <f>+VLOOKUP(D569,Databaza!E$1:G$35,2,0)+O569</f>
        <v>98</v>
      </c>
      <c r="Q569" s="44">
        <f t="shared" si="65"/>
        <v>98</v>
      </c>
      <c r="R569" s="44">
        <f t="shared" si="66"/>
        <v>98</v>
      </c>
      <c r="S569" s="44">
        <f t="shared" si="67"/>
        <v>98</v>
      </c>
      <c r="T569" s="156">
        <f t="shared" si="68"/>
        <v>60</v>
      </c>
      <c r="U569" s="156">
        <f>+VLOOKUP(A569,Adr!N:O,2,0)</f>
        <v>60</v>
      </c>
      <c r="V569" s="157">
        <f t="shared" si="69"/>
        <v>60</v>
      </c>
      <c r="W569" s="158">
        <f>+COUNTIFS(J$44:J569,J569,Y$44:Y569,Y569)</f>
        <v>4</v>
      </c>
      <c r="X569" s="159">
        <f t="shared" si="70"/>
        <v>60</v>
      </c>
      <c r="Y569" s="264" t="str">
        <f t="shared" si="71"/>
        <v>biatlon1R-4</v>
      </c>
      <c r="Z569" s="264" t="str">
        <f>+VLOOKUP(B569,Odvetvia!B:Q,16,0)</f>
        <v>biatlon1</v>
      </c>
    </row>
    <row r="570" spans="1:26" ht="12.75" x14ac:dyDescent="0.2">
      <c r="A570" s="818" t="s">
        <v>5</v>
      </c>
      <c r="B570" s="818" t="s">
        <v>5</v>
      </c>
      <c r="C570" s="834" t="s">
        <v>14163</v>
      </c>
      <c r="D570" s="834" t="s">
        <v>825</v>
      </c>
      <c r="E570" s="836">
        <v>13</v>
      </c>
      <c r="F570" s="835">
        <v>13</v>
      </c>
      <c r="G570" s="818" t="s">
        <v>1473</v>
      </c>
      <c r="H570" s="818" t="s">
        <v>3314</v>
      </c>
      <c r="I570" s="835">
        <v>1</v>
      </c>
      <c r="J570" s="818" t="s">
        <v>995</v>
      </c>
      <c r="K570" s="835">
        <v>99</v>
      </c>
      <c r="L570" s="835">
        <v>32</v>
      </c>
      <c r="M570" s="835"/>
      <c r="N570" s="818" t="s">
        <v>1297</v>
      </c>
      <c r="O570" s="44">
        <f t="shared" si="64"/>
        <v>13</v>
      </c>
      <c r="P570" s="44">
        <f>+VLOOKUP(D570,Databaza!E$1:G$35,2,0)+O570</f>
        <v>13</v>
      </c>
      <c r="Q570" s="44">
        <f t="shared" si="65"/>
        <v>13</v>
      </c>
      <c r="R570" s="44">
        <f t="shared" si="66"/>
        <v>13</v>
      </c>
      <c r="S570" s="44">
        <f t="shared" si="67"/>
        <v>13</v>
      </c>
      <c r="T570" s="156">
        <f t="shared" si="68"/>
        <v>13</v>
      </c>
      <c r="U570" s="156">
        <f>+VLOOKUP(A570,Adr!N:O,2,0)</f>
        <v>60</v>
      </c>
      <c r="V570" s="157">
        <f t="shared" si="69"/>
        <v>60</v>
      </c>
      <c r="W570" s="158">
        <f>+COUNTIFS(J$44:J570,J570,Y$44:Y570,Y570)</f>
        <v>1</v>
      </c>
      <c r="X570" s="159">
        <f t="shared" si="70"/>
        <v>13</v>
      </c>
      <c r="Y570" s="264" t="str">
        <f t="shared" si="71"/>
        <v>biatlon1R-5</v>
      </c>
      <c r="Z570" s="264" t="str">
        <f>+VLOOKUP(B570,Odvetvia!B:Q,16,0)</f>
        <v>biatlon1</v>
      </c>
    </row>
    <row r="571" spans="1:26" ht="13.5" thickBot="1" x14ac:dyDescent="0.25">
      <c r="A571" s="818" t="s">
        <v>5</v>
      </c>
      <c r="B571" s="818" t="s">
        <v>5</v>
      </c>
      <c r="C571" s="834" t="s">
        <v>14163</v>
      </c>
      <c r="D571" s="834" t="s">
        <v>412</v>
      </c>
      <c r="E571" s="836">
        <v>16</v>
      </c>
      <c r="F571" s="835">
        <v>16</v>
      </c>
      <c r="G571" s="818" t="s">
        <v>3539</v>
      </c>
      <c r="H571" s="818" t="s">
        <v>3314</v>
      </c>
      <c r="I571" s="835">
        <v>4</v>
      </c>
      <c r="J571" s="818" t="s">
        <v>3549</v>
      </c>
      <c r="K571" s="835">
        <v>108</v>
      </c>
      <c r="L571" s="835">
        <v>27</v>
      </c>
      <c r="M571" s="835"/>
      <c r="N571" s="818" t="s">
        <v>1297</v>
      </c>
      <c r="O571" s="44">
        <f t="shared" si="64"/>
        <v>16</v>
      </c>
      <c r="P571" s="44">
        <f>+VLOOKUP(D571,Databaza!E$1:G$35,2,0)+O571</f>
        <v>16</v>
      </c>
      <c r="Q571" s="44">
        <f t="shared" si="65"/>
        <v>16</v>
      </c>
      <c r="R571" s="44">
        <f t="shared" si="66"/>
        <v>16</v>
      </c>
      <c r="S571" s="44">
        <f t="shared" si="67"/>
        <v>16</v>
      </c>
      <c r="T571" s="156">
        <f t="shared" si="68"/>
        <v>16</v>
      </c>
      <c r="U571" s="156">
        <f>+VLOOKUP(A571,Adr!N:O,2,0)</f>
        <v>60</v>
      </c>
      <c r="V571" s="157">
        <f t="shared" si="69"/>
        <v>60</v>
      </c>
      <c r="W571" s="158">
        <f>+COUNTIFS(J$44:J571,J571,Y$44:Y571,Y571)</f>
        <v>1</v>
      </c>
      <c r="X571" s="159">
        <f t="shared" si="70"/>
        <v>16</v>
      </c>
      <c r="Y571" s="264" t="str">
        <f t="shared" si="71"/>
        <v>biatlon1R-5</v>
      </c>
      <c r="Z571" s="264" t="str">
        <f>+VLOOKUP(B571,Odvetvia!B:Q,16,0)</f>
        <v>biatlon1</v>
      </c>
    </row>
    <row r="572" spans="1:26" ht="12.75" x14ac:dyDescent="0.2">
      <c r="A572" s="818" t="s">
        <v>5</v>
      </c>
      <c r="B572" s="818" t="s">
        <v>5</v>
      </c>
      <c r="C572" s="834" t="s">
        <v>14163</v>
      </c>
      <c r="D572" s="834" t="s">
        <v>825</v>
      </c>
      <c r="E572" s="836">
        <v>17</v>
      </c>
      <c r="F572" s="835">
        <v>17</v>
      </c>
      <c r="G572" s="818" t="s">
        <v>3537</v>
      </c>
      <c r="H572" s="818" t="s">
        <v>3314</v>
      </c>
      <c r="I572" s="835">
        <v>4</v>
      </c>
      <c r="J572" s="818" t="s">
        <v>3549</v>
      </c>
      <c r="K572" s="835">
        <v>108</v>
      </c>
      <c r="L572" s="835">
        <v>27</v>
      </c>
      <c r="M572" s="835"/>
      <c r="N572" s="905" t="s">
        <v>1297</v>
      </c>
      <c r="O572" s="44">
        <f t="shared" si="64"/>
        <v>17</v>
      </c>
      <c r="P572" s="44">
        <f>+VLOOKUP(D572,Databaza!E$1:G$35,2,0)+O572</f>
        <v>17</v>
      </c>
      <c r="Q572" s="44">
        <f t="shared" si="65"/>
        <v>17</v>
      </c>
      <c r="R572" s="44">
        <f t="shared" si="66"/>
        <v>17</v>
      </c>
      <c r="S572" s="44">
        <f t="shared" si="67"/>
        <v>17</v>
      </c>
      <c r="T572" s="156">
        <f t="shared" si="68"/>
        <v>17</v>
      </c>
      <c r="U572" s="156">
        <f>+VLOOKUP(A572,Adr!N:O,2,0)</f>
        <v>60</v>
      </c>
      <c r="V572" s="157">
        <f t="shared" si="69"/>
        <v>60</v>
      </c>
      <c r="W572" s="158">
        <f>+COUNTIFS(J$44:J572,J572,Y$44:Y572,Y572)</f>
        <v>2</v>
      </c>
      <c r="X572" s="159">
        <f t="shared" si="70"/>
        <v>17</v>
      </c>
      <c r="Y572" s="264" t="str">
        <f t="shared" si="71"/>
        <v>biatlon1R-5</v>
      </c>
      <c r="Z572" s="264" t="str">
        <f>+VLOOKUP(B572,Odvetvia!B:Q,16,0)</f>
        <v>biatlon1</v>
      </c>
    </row>
    <row r="573" spans="1:26" ht="12.75" x14ac:dyDescent="0.2">
      <c r="A573" s="818" t="s">
        <v>5</v>
      </c>
      <c r="B573" s="818" t="s">
        <v>5</v>
      </c>
      <c r="C573" s="834" t="s">
        <v>14163</v>
      </c>
      <c r="D573" s="834" t="s">
        <v>825</v>
      </c>
      <c r="E573" s="836">
        <v>18</v>
      </c>
      <c r="F573" s="835">
        <v>18</v>
      </c>
      <c r="G573" s="818" t="s">
        <v>3550</v>
      </c>
      <c r="H573" s="818" t="s">
        <v>3314</v>
      </c>
      <c r="I573" s="835">
        <v>4</v>
      </c>
      <c r="J573" s="818" t="s">
        <v>3551</v>
      </c>
      <c r="K573" s="835">
        <v>108</v>
      </c>
      <c r="L573" s="835">
        <v>27</v>
      </c>
      <c r="M573" s="835"/>
      <c r="N573" s="818" t="s">
        <v>1297</v>
      </c>
      <c r="O573" s="44">
        <f t="shared" si="64"/>
        <v>18</v>
      </c>
      <c r="P573" s="44">
        <f>+VLOOKUP(D573,Databaza!E$1:G$35,2,0)+O573</f>
        <v>18</v>
      </c>
      <c r="Q573" s="44">
        <f t="shared" si="65"/>
        <v>18</v>
      </c>
      <c r="R573" s="44">
        <f t="shared" si="66"/>
        <v>18</v>
      </c>
      <c r="S573" s="44">
        <f t="shared" si="67"/>
        <v>18</v>
      </c>
      <c r="T573" s="156">
        <f t="shared" si="68"/>
        <v>18</v>
      </c>
      <c r="U573" s="156">
        <f>+VLOOKUP(A573,Adr!N:O,2,0)</f>
        <v>60</v>
      </c>
      <c r="V573" s="157">
        <f t="shared" si="69"/>
        <v>60</v>
      </c>
      <c r="W573" s="158">
        <f>+COUNTIFS(J$44:J573,J573,Y$44:Y573,Y573)</f>
        <v>1</v>
      </c>
      <c r="X573" s="159">
        <f t="shared" si="70"/>
        <v>18</v>
      </c>
      <c r="Y573" s="264" t="str">
        <f t="shared" si="71"/>
        <v>biatlon1R-5</v>
      </c>
      <c r="Z573" s="264" t="str">
        <f>+VLOOKUP(B573,Odvetvia!B:Q,16,0)</f>
        <v>biatlon1</v>
      </c>
    </row>
    <row r="574" spans="1:26" ht="12.75" x14ac:dyDescent="0.2">
      <c r="A574" s="818" t="s">
        <v>5</v>
      </c>
      <c r="B574" s="818" t="s">
        <v>5</v>
      </c>
      <c r="C574" s="834" t="s">
        <v>14163</v>
      </c>
      <c r="D574" s="834" t="s">
        <v>412</v>
      </c>
      <c r="E574" s="836">
        <v>19</v>
      </c>
      <c r="F574" s="835">
        <v>19</v>
      </c>
      <c r="G574" s="818" t="s">
        <v>3539</v>
      </c>
      <c r="H574" s="818" t="s">
        <v>3314</v>
      </c>
      <c r="I574" s="835">
        <v>4</v>
      </c>
      <c r="J574" s="818" t="s">
        <v>3538</v>
      </c>
      <c r="K574" s="835">
        <v>96</v>
      </c>
      <c r="L574" s="835">
        <v>24</v>
      </c>
      <c r="M574" s="835"/>
      <c r="N574" s="818" t="s">
        <v>1297</v>
      </c>
      <c r="O574" s="44">
        <f t="shared" si="64"/>
        <v>19</v>
      </c>
      <c r="P574" s="44">
        <f>+VLOOKUP(D574,Databaza!E$1:G$35,2,0)+O574</f>
        <v>19</v>
      </c>
      <c r="Q574" s="44">
        <f t="shared" si="65"/>
        <v>19</v>
      </c>
      <c r="R574" s="44">
        <f t="shared" si="66"/>
        <v>19</v>
      </c>
      <c r="S574" s="44">
        <f t="shared" si="67"/>
        <v>19</v>
      </c>
      <c r="T574" s="156">
        <f t="shared" si="68"/>
        <v>19</v>
      </c>
      <c r="U574" s="156">
        <f>+VLOOKUP(A574,Adr!N:O,2,0)</f>
        <v>60</v>
      </c>
      <c r="V574" s="157">
        <f t="shared" si="69"/>
        <v>60</v>
      </c>
      <c r="W574" s="158">
        <f>+COUNTIFS(J$44:J574,J574,Y$44:Y574,Y574)</f>
        <v>1</v>
      </c>
      <c r="X574" s="159">
        <f t="shared" si="70"/>
        <v>19</v>
      </c>
      <c r="Y574" s="264" t="str">
        <f t="shared" si="71"/>
        <v>biatlon1R-5</v>
      </c>
      <c r="Z574" s="264" t="str">
        <f>+VLOOKUP(B574,Odvetvia!B:Q,16,0)</f>
        <v>biatlon1</v>
      </c>
    </row>
    <row r="575" spans="1:26" ht="12.75" x14ac:dyDescent="0.2">
      <c r="A575" s="818" t="s">
        <v>5</v>
      </c>
      <c r="B575" s="818" t="s">
        <v>5</v>
      </c>
      <c r="C575" s="834" t="s">
        <v>14163</v>
      </c>
      <c r="D575" s="834" t="s">
        <v>825</v>
      </c>
      <c r="E575" s="836">
        <v>21</v>
      </c>
      <c r="F575" s="835">
        <v>21</v>
      </c>
      <c r="G575" s="818" t="s">
        <v>3537</v>
      </c>
      <c r="H575" s="818" t="s">
        <v>3314</v>
      </c>
      <c r="I575" s="835">
        <v>4</v>
      </c>
      <c r="J575" s="818" t="s">
        <v>3538</v>
      </c>
      <c r="K575" s="835">
        <v>92</v>
      </c>
      <c r="L575" s="835">
        <v>23</v>
      </c>
      <c r="M575" s="835"/>
      <c r="N575" s="818" t="s">
        <v>1297</v>
      </c>
      <c r="O575" s="44">
        <f t="shared" si="64"/>
        <v>21</v>
      </c>
      <c r="P575" s="44">
        <f>+VLOOKUP(D575,Databaza!E$1:G$35,2,0)+O575</f>
        <v>21</v>
      </c>
      <c r="Q575" s="44">
        <f t="shared" si="65"/>
        <v>21</v>
      </c>
      <c r="R575" s="44">
        <f t="shared" si="66"/>
        <v>21</v>
      </c>
      <c r="S575" s="44">
        <f t="shared" si="67"/>
        <v>21</v>
      </c>
      <c r="T575" s="156">
        <f t="shared" si="68"/>
        <v>21</v>
      </c>
      <c r="U575" s="156">
        <f>+VLOOKUP(A575,Adr!N:O,2,0)</f>
        <v>60</v>
      </c>
      <c r="V575" s="157">
        <f t="shared" si="69"/>
        <v>60</v>
      </c>
      <c r="W575" s="158">
        <f>+COUNTIFS(J$44:J575,J575,Y$44:Y575,Y575)</f>
        <v>2</v>
      </c>
      <c r="X575" s="159">
        <f t="shared" si="70"/>
        <v>21</v>
      </c>
      <c r="Y575" s="264" t="str">
        <f t="shared" si="71"/>
        <v>biatlon1R-5</v>
      </c>
      <c r="Z575" s="264" t="str">
        <f>+VLOOKUP(B575,Odvetvia!B:Q,16,0)</f>
        <v>biatlon1</v>
      </c>
    </row>
    <row r="576" spans="1:26" ht="12.75" x14ac:dyDescent="0.2">
      <c r="A576" s="818" t="s">
        <v>5</v>
      </c>
      <c r="B576" s="818" t="s">
        <v>5</v>
      </c>
      <c r="C576" s="834" t="s">
        <v>14163</v>
      </c>
      <c r="D576" s="834" t="s">
        <v>826</v>
      </c>
      <c r="E576" s="836">
        <v>12</v>
      </c>
      <c r="F576" s="835">
        <v>12</v>
      </c>
      <c r="G576" s="818" t="s">
        <v>3546</v>
      </c>
      <c r="H576" s="818" t="s">
        <v>3314</v>
      </c>
      <c r="I576" s="835">
        <v>2</v>
      </c>
      <c r="J576" s="818" t="s">
        <v>3547</v>
      </c>
      <c r="K576" s="835">
        <v>54</v>
      </c>
      <c r="L576" s="835">
        <v>27</v>
      </c>
      <c r="M576" s="835"/>
      <c r="N576" s="818" t="s">
        <v>1297</v>
      </c>
      <c r="O576" s="44">
        <f t="shared" si="64"/>
        <v>12</v>
      </c>
      <c r="P576" s="44">
        <f>+VLOOKUP(D576,Databaza!E$1:G$35,2,0)+O576</f>
        <v>22</v>
      </c>
      <c r="Q576" s="44">
        <f t="shared" si="65"/>
        <v>22</v>
      </c>
      <c r="R576" s="44">
        <f t="shared" si="66"/>
        <v>22</v>
      </c>
      <c r="S576" s="44">
        <f t="shared" si="67"/>
        <v>22</v>
      </c>
      <c r="T576" s="156">
        <f t="shared" si="68"/>
        <v>22</v>
      </c>
      <c r="U576" s="156">
        <f>+VLOOKUP(A576,Adr!N:O,2,0)</f>
        <v>60</v>
      </c>
      <c r="V576" s="157">
        <f t="shared" si="69"/>
        <v>60</v>
      </c>
      <c r="W576" s="158">
        <f>+COUNTIFS(J$44:J576,J576,Y$44:Y576,Y576)</f>
        <v>1</v>
      </c>
      <c r="X576" s="159">
        <f t="shared" si="70"/>
        <v>22</v>
      </c>
      <c r="Y576" s="264" t="str">
        <f t="shared" si="71"/>
        <v>biatlon1R-5</v>
      </c>
      <c r="Z576" s="264" t="str">
        <f>+VLOOKUP(B576,Odvetvia!B:Q,16,0)</f>
        <v>biatlon1</v>
      </c>
    </row>
    <row r="577" spans="1:26" ht="12.75" x14ac:dyDescent="0.2">
      <c r="A577" s="818" t="s">
        <v>5</v>
      </c>
      <c r="B577" s="818" t="s">
        <v>5</v>
      </c>
      <c r="C577" s="834" t="s">
        <v>14163</v>
      </c>
      <c r="D577" s="834" t="s">
        <v>412</v>
      </c>
      <c r="E577" s="836">
        <v>22</v>
      </c>
      <c r="F577" s="835">
        <v>22</v>
      </c>
      <c r="G577" s="818" t="s">
        <v>3533</v>
      </c>
      <c r="H577" s="818" t="s">
        <v>3314</v>
      </c>
      <c r="I577" s="835">
        <v>4</v>
      </c>
      <c r="J577" s="818" t="s">
        <v>3551</v>
      </c>
      <c r="K577" s="835">
        <v>112</v>
      </c>
      <c r="L577" s="835">
        <v>28</v>
      </c>
      <c r="M577" s="835"/>
      <c r="N577" s="818" t="s">
        <v>1297</v>
      </c>
      <c r="O577" s="44">
        <f t="shared" si="64"/>
        <v>22</v>
      </c>
      <c r="P577" s="44">
        <f>+VLOOKUP(D577,Databaza!E$1:G$35,2,0)+O577</f>
        <v>22</v>
      </c>
      <c r="Q577" s="44">
        <f t="shared" si="65"/>
        <v>22</v>
      </c>
      <c r="R577" s="44">
        <f t="shared" si="66"/>
        <v>22</v>
      </c>
      <c r="S577" s="44">
        <f t="shared" si="67"/>
        <v>22</v>
      </c>
      <c r="T577" s="156">
        <f t="shared" si="68"/>
        <v>22</v>
      </c>
      <c r="U577" s="156">
        <f>+VLOOKUP(A577,Adr!N:O,2,0)</f>
        <v>60</v>
      </c>
      <c r="V577" s="157">
        <f t="shared" si="69"/>
        <v>60</v>
      </c>
      <c r="W577" s="158">
        <f>+COUNTIFS(J$44:J577,J577,Y$44:Y577,Y577)</f>
        <v>2</v>
      </c>
      <c r="X577" s="159">
        <f t="shared" si="70"/>
        <v>22</v>
      </c>
      <c r="Y577" s="264" t="str">
        <f t="shared" si="71"/>
        <v>biatlon1R-5</v>
      </c>
      <c r="Z577" s="264" t="str">
        <f>+VLOOKUP(B577,Odvetvia!B:Q,16,0)</f>
        <v>biatlon1</v>
      </c>
    </row>
    <row r="578" spans="1:26" ht="12.75" x14ac:dyDescent="0.2">
      <c r="A578" s="818" t="s">
        <v>5</v>
      </c>
      <c r="B578" s="818" t="s">
        <v>5</v>
      </c>
      <c r="C578" s="834" t="s">
        <v>14163</v>
      </c>
      <c r="D578" s="834" t="s">
        <v>826</v>
      </c>
      <c r="E578" s="836">
        <v>13</v>
      </c>
      <c r="F578" s="835">
        <v>13</v>
      </c>
      <c r="G578" s="818" t="s">
        <v>1473</v>
      </c>
      <c r="H578" s="818" t="s">
        <v>3314</v>
      </c>
      <c r="I578" s="835">
        <v>1</v>
      </c>
      <c r="J578" s="818" t="s">
        <v>994</v>
      </c>
      <c r="K578" s="835">
        <v>128</v>
      </c>
      <c r="L578" s="835">
        <v>31</v>
      </c>
      <c r="M578" s="835"/>
      <c r="N578" s="818" t="s">
        <v>1297</v>
      </c>
      <c r="O578" s="44">
        <f t="shared" ref="O578:O641" si="72">+IF(AND(E578&lt;&gt;0,F578&lt;&gt;0),(E578+F578)/2,MAX(E578:F578))</f>
        <v>13</v>
      </c>
      <c r="P578" s="44">
        <f>+VLOOKUP(D578,Databaza!E$1:G$35,2,0)+O578</f>
        <v>23</v>
      </c>
      <c r="Q578" s="44">
        <f t="shared" ref="Q578:Q641" si="73">+IF(H578="olympijská",P578,P578+5)</f>
        <v>23</v>
      </c>
      <c r="R578" s="44">
        <f t="shared" ref="R578:R641" si="74">+IF(M578&gt;0,Q578+10,Q578)</f>
        <v>23</v>
      </c>
      <c r="S578" s="44">
        <f t="shared" ref="S578:S641" si="75">+IF(AND(D578="SME",K578&lt;8),V578,IF(AND(K578&lt;8,D578&lt;&gt;"OH",D578&lt;&gt;"ZOH",D578&lt;&gt;"OH/ZOH",D578&lt;&gt;"SHNŠ"),R578+10,R578))</f>
        <v>23</v>
      </c>
      <c r="T578" s="156">
        <f t="shared" ref="T578:T641" si="76">+MIN(S578,V578)</f>
        <v>23</v>
      </c>
      <c r="U578" s="156">
        <f>+VLOOKUP(A578,Adr!N:O,2,0)</f>
        <v>60</v>
      </c>
      <c r="V578" s="157">
        <f t="shared" ref="V578:V641" si="77">+MIN(INT(MIN(U578,100)+4.5*SQRT(MAX(U578-100,0))),U578)</f>
        <v>60</v>
      </c>
      <c r="W578" s="158">
        <f>+COUNTIFS(J$44:J578,J578,Y$44:Y578,Y578)</f>
        <v>1</v>
      </c>
      <c r="X578" s="159">
        <f t="shared" ref="X578:X641" si="78">+IF(W578&lt;4,T578,V578)</f>
        <v>23</v>
      </c>
      <c r="Y578" s="264" t="str">
        <f t="shared" ref="Y578:Y641" si="79">+Z578&amp;C578</f>
        <v>biatlon1R-5</v>
      </c>
      <c r="Z578" s="264" t="str">
        <f>+VLOOKUP(B578,Odvetvia!B:Q,16,0)</f>
        <v>biatlon1</v>
      </c>
    </row>
    <row r="579" spans="1:26" ht="12.75" x14ac:dyDescent="0.2">
      <c r="A579" s="818" t="s">
        <v>5</v>
      </c>
      <c r="B579" s="818" t="s">
        <v>5</v>
      </c>
      <c r="C579" s="834" t="s">
        <v>14163</v>
      </c>
      <c r="D579" s="834" t="s">
        <v>826</v>
      </c>
      <c r="E579" s="836">
        <v>15</v>
      </c>
      <c r="F579" s="835">
        <v>15</v>
      </c>
      <c r="G579" s="818" t="s">
        <v>3548</v>
      </c>
      <c r="H579" s="818" t="s">
        <v>3314</v>
      </c>
      <c r="I579" s="835">
        <v>1</v>
      </c>
      <c r="J579" s="818" t="s">
        <v>1167</v>
      </c>
      <c r="K579" s="835">
        <v>121</v>
      </c>
      <c r="L579" s="835">
        <v>33</v>
      </c>
      <c r="M579" s="835"/>
      <c r="N579" s="818" t="s">
        <v>1297</v>
      </c>
      <c r="O579" s="44">
        <f t="shared" si="72"/>
        <v>15</v>
      </c>
      <c r="P579" s="44">
        <f>+VLOOKUP(D579,Databaza!E$1:G$35,2,0)+O579</f>
        <v>25</v>
      </c>
      <c r="Q579" s="44">
        <f t="shared" si="73"/>
        <v>25</v>
      </c>
      <c r="R579" s="44">
        <f t="shared" si="74"/>
        <v>25</v>
      </c>
      <c r="S579" s="44">
        <f t="shared" si="75"/>
        <v>25</v>
      </c>
      <c r="T579" s="156">
        <f t="shared" si="76"/>
        <v>25</v>
      </c>
      <c r="U579" s="156">
        <f>+VLOOKUP(A579,Adr!N:O,2,0)</f>
        <v>60</v>
      </c>
      <c r="V579" s="157">
        <f t="shared" si="77"/>
        <v>60</v>
      </c>
      <c r="W579" s="158">
        <f>+COUNTIFS(J$44:J579,J579,Y$44:Y579,Y579)</f>
        <v>1</v>
      </c>
      <c r="X579" s="159">
        <f t="shared" si="78"/>
        <v>25</v>
      </c>
      <c r="Y579" s="264" t="str">
        <f t="shared" si="79"/>
        <v>biatlon1R-5</v>
      </c>
      <c r="Z579" s="264" t="str">
        <f>+VLOOKUP(B579,Odvetvia!B:Q,16,0)</f>
        <v>biatlon1</v>
      </c>
    </row>
    <row r="580" spans="1:26" ht="12.75" x14ac:dyDescent="0.2">
      <c r="A580" s="818" t="s">
        <v>5</v>
      </c>
      <c r="B580" s="818" t="s">
        <v>5</v>
      </c>
      <c r="C580" s="834" t="s">
        <v>14163</v>
      </c>
      <c r="D580" s="834" t="s">
        <v>826</v>
      </c>
      <c r="E580" s="836">
        <v>19</v>
      </c>
      <c r="F580" s="835">
        <v>19</v>
      </c>
      <c r="G580" s="818" t="s">
        <v>3548</v>
      </c>
      <c r="H580" s="818" t="s">
        <v>3314</v>
      </c>
      <c r="I580" s="835">
        <v>1</v>
      </c>
      <c r="J580" s="818" t="s">
        <v>996</v>
      </c>
      <c r="K580" s="835">
        <v>147</v>
      </c>
      <c r="L580" s="835">
        <v>38</v>
      </c>
      <c r="M580" s="835"/>
      <c r="N580" s="818" t="s">
        <v>1297</v>
      </c>
      <c r="O580" s="44">
        <f t="shared" si="72"/>
        <v>19</v>
      </c>
      <c r="P580" s="44">
        <f>+VLOOKUP(D580,Databaza!E$1:G$35,2,0)+O580</f>
        <v>29</v>
      </c>
      <c r="Q580" s="44">
        <f t="shared" si="73"/>
        <v>29</v>
      </c>
      <c r="R580" s="44">
        <f t="shared" si="74"/>
        <v>29</v>
      </c>
      <c r="S580" s="44">
        <f t="shared" si="75"/>
        <v>29</v>
      </c>
      <c r="T580" s="156">
        <f t="shared" si="76"/>
        <v>29</v>
      </c>
      <c r="U580" s="156">
        <f>+VLOOKUP(A580,Adr!N:O,2,0)</f>
        <v>60</v>
      </c>
      <c r="V580" s="157">
        <f t="shared" si="77"/>
        <v>60</v>
      </c>
      <c r="W580" s="158">
        <f>+COUNTIFS(J$44:J580,J580,Y$44:Y580,Y580)</f>
        <v>1</v>
      </c>
      <c r="X580" s="159">
        <f t="shared" si="78"/>
        <v>29</v>
      </c>
      <c r="Y580" s="264" t="str">
        <f t="shared" si="79"/>
        <v>biatlon1R-5</v>
      </c>
      <c r="Z580" s="264" t="str">
        <f>+VLOOKUP(B580,Odvetvia!B:Q,16,0)</f>
        <v>biatlon1</v>
      </c>
    </row>
    <row r="581" spans="1:26" ht="12.75" x14ac:dyDescent="0.2">
      <c r="A581" s="818" t="s">
        <v>5</v>
      </c>
      <c r="B581" s="818" t="s">
        <v>5</v>
      </c>
      <c r="C581" s="834" t="s">
        <v>14163</v>
      </c>
      <c r="D581" s="834" t="s">
        <v>826</v>
      </c>
      <c r="E581" s="836">
        <v>20</v>
      </c>
      <c r="F581" s="835">
        <v>20</v>
      </c>
      <c r="G581" s="818" t="s">
        <v>3550</v>
      </c>
      <c r="H581" s="818" t="s">
        <v>3314</v>
      </c>
      <c r="I581" s="835">
        <v>4</v>
      </c>
      <c r="J581" s="818" t="s">
        <v>3552</v>
      </c>
      <c r="K581" s="835">
        <v>88</v>
      </c>
      <c r="L581" s="835">
        <v>22</v>
      </c>
      <c r="M581" s="835"/>
      <c r="N581" s="818" t="s">
        <v>1297</v>
      </c>
      <c r="O581" s="44">
        <f t="shared" si="72"/>
        <v>20</v>
      </c>
      <c r="P581" s="44">
        <f>+VLOOKUP(D581,Databaza!E$1:G$35,2,0)+O581</f>
        <v>30</v>
      </c>
      <c r="Q581" s="44">
        <f t="shared" si="73"/>
        <v>30</v>
      </c>
      <c r="R581" s="44">
        <f t="shared" si="74"/>
        <v>30</v>
      </c>
      <c r="S581" s="44">
        <f t="shared" si="75"/>
        <v>30</v>
      </c>
      <c r="T581" s="156">
        <f t="shared" si="76"/>
        <v>30</v>
      </c>
      <c r="U581" s="156">
        <f>+VLOOKUP(A581,Adr!N:O,2,0)</f>
        <v>60</v>
      </c>
      <c r="V581" s="157">
        <f t="shared" si="77"/>
        <v>60</v>
      </c>
      <c r="W581" s="158">
        <f>+COUNTIFS(J$44:J581,J581,Y$44:Y581,Y581)</f>
        <v>1</v>
      </c>
      <c r="X581" s="159">
        <f t="shared" si="78"/>
        <v>30</v>
      </c>
      <c r="Y581" s="264" t="str">
        <f t="shared" si="79"/>
        <v>biatlon1R-5</v>
      </c>
      <c r="Z581" s="264" t="str">
        <f>+VLOOKUP(B581,Odvetvia!B:Q,16,0)</f>
        <v>biatlon1</v>
      </c>
    </row>
    <row r="582" spans="1:26" ht="12.75" x14ac:dyDescent="0.2">
      <c r="A582" s="818" t="s">
        <v>5</v>
      </c>
      <c r="B582" s="818" t="s">
        <v>5</v>
      </c>
      <c r="C582" s="834" t="s">
        <v>14163</v>
      </c>
      <c r="D582" s="834" t="s">
        <v>826</v>
      </c>
      <c r="E582" s="836">
        <v>20</v>
      </c>
      <c r="F582" s="835">
        <v>20</v>
      </c>
      <c r="G582" s="818" t="s">
        <v>1473</v>
      </c>
      <c r="H582" s="818" t="s">
        <v>3314</v>
      </c>
      <c r="I582" s="835">
        <v>1</v>
      </c>
      <c r="J582" s="818" t="s">
        <v>998</v>
      </c>
      <c r="K582" s="835">
        <v>144</v>
      </c>
      <c r="L582" s="835">
        <v>36</v>
      </c>
      <c r="M582" s="835"/>
      <c r="N582" s="818" t="s">
        <v>1297</v>
      </c>
      <c r="O582" s="44">
        <f t="shared" si="72"/>
        <v>20</v>
      </c>
      <c r="P582" s="44">
        <f>+VLOOKUP(D582,Databaza!E$1:G$35,2,0)+O582</f>
        <v>30</v>
      </c>
      <c r="Q582" s="44">
        <f t="shared" si="73"/>
        <v>30</v>
      </c>
      <c r="R582" s="44">
        <f t="shared" si="74"/>
        <v>30</v>
      </c>
      <c r="S582" s="44">
        <f t="shared" si="75"/>
        <v>30</v>
      </c>
      <c r="T582" s="156">
        <f t="shared" si="76"/>
        <v>30</v>
      </c>
      <c r="U582" s="156">
        <f>+VLOOKUP(A582,Adr!N:O,2,0)</f>
        <v>60</v>
      </c>
      <c r="V582" s="157">
        <f t="shared" si="77"/>
        <v>60</v>
      </c>
      <c r="W582" s="158">
        <f>+COUNTIFS(J$44:J582,J582,Y$44:Y582,Y582)</f>
        <v>1</v>
      </c>
      <c r="X582" s="159">
        <f t="shared" si="78"/>
        <v>30</v>
      </c>
      <c r="Y582" s="264" t="str">
        <f t="shared" si="79"/>
        <v>biatlon1R-5</v>
      </c>
      <c r="Z582" s="264" t="str">
        <f>+VLOOKUP(B582,Odvetvia!B:Q,16,0)</f>
        <v>biatlon1</v>
      </c>
    </row>
    <row r="583" spans="1:26" ht="12.75" x14ac:dyDescent="0.2">
      <c r="A583" s="818" t="s">
        <v>5</v>
      </c>
      <c r="B583" s="818" t="s">
        <v>5</v>
      </c>
      <c r="C583" s="834" t="s">
        <v>14163</v>
      </c>
      <c r="D583" s="834" t="s">
        <v>826</v>
      </c>
      <c r="E583" s="836">
        <v>26</v>
      </c>
      <c r="F583" s="835">
        <v>26</v>
      </c>
      <c r="G583" s="818" t="s">
        <v>3532</v>
      </c>
      <c r="H583" s="818" t="s">
        <v>3314</v>
      </c>
      <c r="I583" s="835">
        <v>1</v>
      </c>
      <c r="J583" s="818" t="s">
        <v>998</v>
      </c>
      <c r="K583" s="835">
        <v>60</v>
      </c>
      <c r="L583" s="835">
        <v>20</v>
      </c>
      <c r="M583" s="835"/>
      <c r="N583" s="818" t="s">
        <v>1297</v>
      </c>
      <c r="O583" s="44">
        <f t="shared" si="72"/>
        <v>26</v>
      </c>
      <c r="P583" s="44">
        <f>+VLOOKUP(D583,Databaza!E$1:G$35,2,0)+O583</f>
        <v>36</v>
      </c>
      <c r="Q583" s="44">
        <f t="shared" si="73"/>
        <v>36</v>
      </c>
      <c r="R583" s="44">
        <f t="shared" si="74"/>
        <v>36</v>
      </c>
      <c r="S583" s="44">
        <f t="shared" si="75"/>
        <v>36</v>
      </c>
      <c r="T583" s="156">
        <f t="shared" si="76"/>
        <v>36</v>
      </c>
      <c r="U583" s="156">
        <f>+VLOOKUP(A583,Adr!N:O,2,0)</f>
        <v>60</v>
      </c>
      <c r="V583" s="157">
        <f t="shared" si="77"/>
        <v>60</v>
      </c>
      <c r="W583" s="158">
        <f>+COUNTIFS(J$44:J583,J583,Y$44:Y583,Y583)</f>
        <v>2</v>
      </c>
      <c r="X583" s="159">
        <f t="shared" si="78"/>
        <v>36</v>
      </c>
      <c r="Y583" s="264" t="str">
        <f t="shared" si="79"/>
        <v>biatlon1R-5</v>
      </c>
      <c r="Z583" s="264" t="str">
        <f>+VLOOKUP(B583,Odvetvia!B:Q,16,0)</f>
        <v>biatlon1</v>
      </c>
    </row>
    <row r="584" spans="1:26" ht="12.75" x14ac:dyDescent="0.2">
      <c r="A584" s="818" t="s">
        <v>5</v>
      </c>
      <c r="B584" s="818" t="s">
        <v>5</v>
      </c>
      <c r="C584" s="834" t="s">
        <v>14163</v>
      </c>
      <c r="D584" s="834" t="s">
        <v>825</v>
      </c>
      <c r="E584" s="836">
        <v>37</v>
      </c>
      <c r="F584" s="835">
        <v>37</v>
      </c>
      <c r="G584" s="818" t="s">
        <v>1473</v>
      </c>
      <c r="H584" s="818" t="s">
        <v>3314</v>
      </c>
      <c r="I584" s="835">
        <v>1</v>
      </c>
      <c r="J584" s="818" t="s">
        <v>998</v>
      </c>
      <c r="K584" s="835">
        <v>103</v>
      </c>
      <c r="L584" s="835">
        <v>33</v>
      </c>
      <c r="M584" s="835"/>
      <c r="N584" s="818" t="s">
        <v>1297</v>
      </c>
      <c r="O584" s="44">
        <f t="shared" si="72"/>
        <v>37</v>
      </c>
      <c r="P584" s="44">
        <f>+VLOOKUP(D584,Databaza!E$1:G$35,2,0)+O584</f>
        <v>37</v>
      </c>
      <c r="Q584" s="44">
        <f t="shared" si="73"/>
        <v>37</v>
      </c>
      <c r="R584" s="44">
        <f t="shared" si="74"/>
        <v>37</v>
      </c>
      <c r="S584" s="44">
        <f t="shared" si="75"/>
        <v>37</v>
      </c>
      <c r="T584" s="156">
        <f t="shared" si="76"/>
        <v>37</v>
      </c>
      <c r="U584" s="156">
        <f>+VLOOKUP(A584,Adr!N:O,2,0)</f>
        <v>60</v>
      </c>
      <c r="V584" s="157">
        <f t="shared" si="77"/>
        <v>60</v>
      </c>
      <c r="W584" s="158">
        <f>+COUNTIFS(J$44:J584,J584,Y$44:Y584,Y584)</f>
        <v>3</v>
      </c>
      <c r="X584" s="159">
        <f t="shared" si="78"/>
        <v>37</v>
      </c>
      <c r="Y584" s="264" t="str">
        <f t="shared" si="79"/>
        <v>biatlon1R-5</v>
      </c>
      <c r="Z584" s="264" t="str">
        <f>+VLOOKUP(B584,Odvetvia!B:Q,16,0)</f>
        <v>biatlon1</v>
      </c>
    </row>
    <row r="585" spans="1:26" ht="12.75" x14ac:dyDescent="0.2">
      <c r="A585" s="818" t="s">
        <v>5</v>
      </c>
      <c r="B585" s="818" t="s">
        <v>5</v>
      </c>
      <c r="C585" s="834" t="s">
        <v>14163</v>
      </c>
      <c r="D585" s="834" t="s">
        <v>825</v>
      </c>
      <c r="E585" s="836">
        <v>41</v>
      </c>
      <c r="F585" s="835">
        <v>41</v>
      </c>
      <c r="G585" s="818" t="s">
        <v>3532</v>
      </c>
      <c r="H585" s="818" t="s">
        <v>3314</v>
      </c>
      <c r="I585" s="835">
        <v>1</v>
      </c>
      <c r="J585" s="818" t="s">
        <v>995</v>
      </c>
      <c r="K585" s="835">
        <v>60</v>
      </c>
      <c r="L585" s="835">
        <v>24</v>
      </c>
      <c r="M585" s="835"/>
      <c r="N585" s="818" t="s">
        <v>1297</v>
      </c>
      <c r="O585" s="44">
        <f t="shared" si="72"/>
        <v>41</v>
      </c>
      <c r="P585" s="44">
        <f>+VLOOKUP(D585,Databaza!E$1:G$35,2,0)+O585</f>
        <v>41</v>
      </c>
      <c r="Q585" s="44">
        <f t="shared" si="73"/>
        <v>41</v>
      </c>
      <c r="R585" s="44">
        <f t="shared" si="74"/>
        <v>41</v>
      </c>
      <c r="S585" s="44">
        <f t="shared" si="75"/>
        <v>41</v>
      </c>
      <c r="T585" s="156">
        <f t="shared" si="76"/>
        <v>41</v>
      </c>
      <c r="U585" s="156">
        <f>+VLOOKUP(A585,Adr!N:O,2,0)</f>
        <v>60</v>
      </c>
      <c r="V585" s="157">
        <f t="shared" si="77"/>
        <v>60</v>
      </c>
      <c r="W585" s="158">
        <f>+COUNTIFS(J$44:J585,J585,Y$44:Y585,Y585)</f>
        <v>2</v>
      </c>
      <c r="X585" s="159">
        <f t="shared" si="78"/>
        <v>41</v>
      </c>
      <c r="Y585" s="264" t="str">
        <f t="shared" si="79"/>
        <v>biatlon1R-5</v>
      </c>
      <c r="Z585" s="264" t="str">
        <f>+VLOOKUP(B585,Odvetvia!B:Q,16,0)</f>
        <v>biatlon1</v>
      </c>
    </row>
    <row r="586" spans="1:26" ht="12.75" x14ac:dyDescent="0.2">
      <c r="A586" s="818" t="s">
        <v>5</v>
      </c>
      <c r="B586" s="818" t="s">
        <v>5</v>
      </c>
      <c r="C586" s="834" t="s">
        <v>14163</v>
      </c>
      <c r="D586" s="834" t="s">
        <v>826</v>
      </c>
      <c r="E586" s="836">
        <v>32</v>
      </c>
      <c r="F586" s="835">
        <v>32</v>
      </c>
      <c r="G586" s="818" t="s">
        <v>3532</v>
      </c>
      <c r="H586" s="818" t="s">
        <v>3314</v>
      </c>
      <c r="I586" s="835">
        <v>1</v>
      </c>
      <c r="J586" s="818" t="s">
        <v>994</v>
      </c>
      <c r="K586" s="835">
        <v>60</v>
      </c>
      <c r="L586" s="835">
        <v>21</v>
      </c>
      <c r="M586" s="835"/>
      <c r="N586" s="818" t="s">
        <v>1297</v>
      </c>
      <c r="O586" s="44">
        <f t="shared" si="72"/>
        <v>32</v>
      </c>
      <c r="P586" s="44">
        <f>+VLOOKUP(D586,Databaza!E$1:G$35,2,0)+O586</f>
        <v>42</v>
      </c>
      <c r="Q586" s="44">
        <f t="shared" si="73"/>
        <v>42</v>
      </c>
      <c r="R586" s="44">
        <f t="shared" si="74"/>
        <v>42</v>
      </c>
      <c r="S586" s="44">
        <f t="shared" si="75"/>
        <v>42</v>
      </c>
      <c r="T586" s="156">
        <f t="shared" si="76"/>
        <v>42</v>
      </c>
      <c r="U586" s="156">
        <f>+VLOOKUP(A586,Adr!N:O,2,0)</f>
        <v>60</v>
      </c>
      <c r="V586" s="157">
        <f t="shared" si="77"/>
        <v>60</v>
      </c>
      <c r="W586" s="158">
        <f>+COUNTIFS(J$44:J586,J586,Y$44:Y586,Y586)</f>
        <v>2</v>
      </c>
      <c r="X586" s="159">
        <f t="shared" si="78"/>
        <v>42</v>
      </c>
      <c r="Y586" s="264" t="str">
        <f t="shared" si="79"/>
        <v>biatlon1R-5</v>
      </c>
      <c r="Z586" s="264" t="str">
        <f>+VLOOKUP(B586,Odvetvia!B:Q,16,0)</f>
        <v>biatlon1</v>
      </c>
    </row>
    <row r="587" spans="1:26" ht="12.75" x14ac:dyDescent="0.2">
      <c r="A587" s="818" t="s">
        <v>5</v>
      </c>
      <c r="B587" s="818" t="s">
        <v>5</v>
      </c>
      <c r="C587" s="834" t="s">
        <v>14163</v>
      </c>
      <c r="D587" s="834" t="s">
        <v>412</v>
      </c>
      <c r="E587" s="836">
        <v>43</v>
      </c>
      <c r="F587" s="835">
        <v>43</v>
      </c>
      <c r="G587" s="818" t="s">
        <v>3544</v>
      </c>
      <c r="H587" s="818" t="s">
        <v>3314</v>
      </c>
      <c r="I587" s="835">
        <v>1</v>
      </c>
      <c r="J587" s="818" t="s">
        <v>995</v>
      </c>
      <c r="K587" s="835">
        <v>89</v>
      </c>
      <c r="L587" s="835">
        <v>25</v>
      </c>
      <c r="M587" s="835"/>
      <c r="N587" s="818" t="s">
        <v>1297</v>
      </c>
      <c r="O587" s="44">
        <f t="shared" si="72"/>
        <v>43</v>
      </c>
      <c r="P587" s="44">
        <f>+VLOOKUP(D587,Databaza!E$1:G$35,2,0)+O587</f>
        <v>43</v>
      </c>
      <c r="Q587" s="44">
        <f t="shared" si="73"/>
        <v>43</v>
      </c>
      <c r="R587" s="44">
        <f t="shared" si="74"/>
        <v>43</v>
      </c>
      <c r="S587" s="44">
        <f t="shared" si="75"/>
        <v>43</v>
      </c>
      <c r="T587" s="156">
        <f t="shared" si="76"/>
        <v>43</v>
      </c>
      <c r="U587" s="156">
        <f>+VLOOKUP(A587,Adr!N:O,2,0)</f>
        <v>60</v>
      </c>
      <c r="V587" s="157">
        <f t="shared" si="77"/>
        <v>60</v>
      </c>
      <c r="W587" s="158">
        <f>+COUNTIFS(J$44:J587,J587,Y$44:Y587,Y587)</f>
        <v>3</v>
      </c>
      <c r="X587" s="159">
        <f t="shared" si="78"/>
        <v>43</v>
      </c>
      <c r="Y587" s="264" t="str">
        <f t="shared" si="79"/>
        <v>biatlon1R-5</v>
      </c>
      <c r="Z587" s="264" t="str">
        <f>+VLOOKUP(B587,Odvetvia!B:Q,16,0)</f>
        <v>biatlon1</v>
      </c>
    </row>
    <row r="588" spans="1:26" ht="12.75" x14ac:dyDescent="0.2">
      <c r="A588" s="818" t="s">
        <v>5</v>
      </c>
      <c r="B588" s="818" t="s">
        <v>5</v>
      </c>
      <c r="C588" s="834" t="s">
        <v>14163</v>
      </c>
      <c r="D588" s="834" t="s">
        <v>412</v>
      </c>
      <c r="E588" s="836">
        <v>49</v>
      </c>
      <c r="F588" s="835">
        <v>49</v>
      </c>
      <c r="G588" s="818" t="s">
        <v>3542</v>
      </c>
      <c r="H588" s="818" t="s">
        <v>3314</v>
      </c>
      <c r="I588" s="835">
        <v>1</v>
      </c>
      <c r="J588" s="818" t="s">
        <v>994</v>
      </c>
      <c r="K588" s="835">
        <v>78</v>
      </c>
      <c r="L588" s="835">
        <v>23</v>
      </c>
      <c r="M588" s="835"/>
      <c r="N588" s="818" t="s">
        <v>1297</v>
      </c>
      <c r="O588" s="44">
        <f t="shared" si="72"/>
        <v>49</v>
      </c>
      <c r="P588" s="44">
        <f>+VLOOKUP(D588,Databaza!E$1:G$35,2,0)+O588</f>
        <v>49</v>
      </c>
      <c r="Q588" s="44">
        <f t="shared" si="73"/>
        <v>49</v>
      </c>
      <c r="R588" s="44">
        <f t="shared" si="74"/>
        <v>49</v>
      </c>
      <c r="S588" s="44">
        <f t="shared" si="75"/>
        <v>49</v>
      </c>
      <c r="T588" s="156">
        <f t="shared" si="76"/>
        <v>49</v>
      </c>
      <c r="U588" s="156">
        <f>+VLOOKUP(A588,Adr!N:O,2,0)</f>
        <v>60</v>
      </c>
      <c r="V588" s="157">
        <f t="shared" si="77"/>
        <v>60</v>
      </c>
      <c r="W588" s="158">
        <f>+COUNTIFS(J$44:J588,J588,Y$44:Y588,Y588)</f>
        <v>3</v>
      </c>
      <c r="X588" s="159">
        <f t="shared" si="78"/>
        <v>49</v>
      </c>
      <c r="Y588" s="264" t="str">
        <f t="shared" si="79"/>
        <v>biatlon1R-5</v>
      </c>
      <c r="Z588" s="264" t="str">
        <f>+VLOOKUP(B588,Odvetvia!B:Q,16,0)</f>
        <v>biatlon1</v>
      </c>
    </row>
    <row r="589" spans="1:26" ht="12.75" x14ac:dyDescent="0.2">
      <c r="A589" s="818" t="s">
        <v>5</v>
      </c>
      <c r="B589" s="818" t="s">
        <v>5</v>
      </c>
      <c r="C589" s="834" t="s">
        <v>14163</v>
      </c>
      <c r="D589" s="834" t="s">
        <v>826</v>
      </c>
      <c r="E589" s="836">
        <v>40</v>
      </c>
      <c r="F589" s="835">
        <v>40</v>
      </c>
      <c r="G589" s="818" t="s">
        <v>3532</v>
      </c>
      <c r="H589" s="818" t="s">
        <v>3314</v>
      </c>
      <c r="I589" s="835">
        <v>1</v>
      </c>
      <c r="J589" s="818" t="s">
        <v>996</v>
      </c>
      <c r="K589" s="835">
        <v>60</v>
      </c>
      <c r="L589" s="835">
        <v>20</v>
      </c>
      <c r="M589" s="835"/>
      <c r="N589" s="818" t="s">
        <v>1297</v>
      </c>
      <c r="O589" s="44">
        <f t="shared" si="72"/>
        <v>40</v>
      </c>
      <c r="P589" s="44">
        <f>+VLOOKUP(D589,Databaza!E$1:G$35,2,0)+O589</f>
        <v>50</v>
      </c>
      <c r="Q589" s="44">
        <f t="shared" si="73"/>
        <v>50</v>
      </c>
      <c r="R589" s="44">
        <f t="shared" si="74"/>
        <v>50</v>
      </c>
      <c r="S589" s="44">
        <f t="shared" si="75"/>
        <v>50</v>
      </c>
      <c r="T589" s="156">
        <f t="shared" si="76"/>
        <v>50</v>
      </c>
      <c r="U589" s="156">
        <f>+VLOOKUP(A589,Adr!N:O,2,0)</f>
        <v>60</v>
      </c>
      <c r="V589" s="157">
        <f t="shared" si="77"/>
        <v>60</v>
      </c>
      <c r="W589" s="158">
        <f>+COUNTIFS(J$44:J589,J589,Y$44:Y589,Y589)</f>
        <v>2</v>
      </c>
      <c r="X589" s="159">
        <f t="shared" si="78"/>
        <v>50</v>
      </c>
      <c r="Y589" s="264" t="str">
        <f t="shared" si="79"/>
        <v>biatlon1R-5</v>
      </c>
      <c r="Z589" s="264" t="str">
        <f>+VLOOKUP(B589,Odvetvia!B:Q,16,0)</f>
        <v>biatlon1</v>
      </c>
    </row>
    <row r="590" spans="1:26" ht="12.75" x14ac:dyDescent="0.2">
      <c r="A590" s="818" t="s">
        <v>5</v>
      </c>
      <c r="B590" s="818" t="s">
        <v>5</v>
      </c>
      <c r="C590" s="834" t="s">
        <v>14163</v>
      </c>
      <c r="D590" s="834" t="s">
        <v>825</v>
      </c>
      <c r="E590" s="836">
        <v>55</v>
      </c>
      <c r="F590" s="835">
        <v>55</v>
      </c>
      <c r="G590" s="818" t="s">
        <v>3545</v>
      </c>
      <c r="H590" s="818" t="s">
        <v>3314</v>
      </c>
      <c r="I590" s="835">
        <v>1</v>
      </c>
      <c r="J590" s="818" t="s">
        <v>996</v>
      </c>
      <c r="K590" s="835">
        <v>101</v>
      </c>
      <c r="L590" s="835">
        <v>33</v>
      </c>
      <c r="M590" s="835"/>
      <c r="N590" s="818" t="s">
        <v>1297</v>
      </c>
      <c r="O590" s="44">
        <f t="shared" si="72"/>
        <v>55</v>
      </c>
      <c r="P590" s="44">
        <f>+VLOOKUP(D590,Databaza!E$1:G$35,2,0)+O590</f>
        <v>55</v>
      </c>
      <c r="Q590" s="44">
        <f t="shared" si="73"/>
        <v>55</v>
      </c>
      <c r="R590" s="44">
        <f t="shared" si="74"/>
        <v>55</v>
      </c>
      <c r="S590" s="44">
        <f t="shared" si="75"/>
        <v>55</v>
      </c>
      <c r="T590" s="156">
        <f t="shared" si="76"/>
        <v>55</v>
      </c>
      <c r="U590" s="156">
        <f>+VLOOKUP(A590,Adr!N:O,2,0)</f>
        <v>60</v>
      </c>
      <c r="V590" s="157">
        <f t="shared" si="77"/>
        <v>60</v>
      </c>
      <c r="W590" s="158">
        <f>+COUNTIFS(J$44:J590,J590,Y$44:Y590,Y590)</f>
        <v>3</v>
      </c>
      <c r="X590" s="159">
        <f t="shared" si="78"/>
        <v>55</v>
      </c>
      <c r="Y590" s="264" t="str">
        <f t="shared" si="79"/>
        <v>biatlon1R-5</v>
      </c>
      <c r="Z590" s="264" t="str">
        <f>+VLOOKUP(B590,Odvetvia!B:Q,16,0)</f>
        <v>biatlon1</v>
      </c>
    </row>
    <row r="591" spans="1:26" ht="12.75" x14ac:dyDescent="0.2">
      <c r="A591" s="818" t="s">
        <v>5</v>
      </c>
      <c r="B591" s="818" t="s">
        <v>5</v>
      </c>
      <c r="C591" s="834" t="s">
        <v>14163</v>
      </c>
      <c r="D591" s="834" t="s">
        <v>412</v>
      </c>
      <c r="E591" s="836">
        <v>46</v>
      </c>
      <c r="F591" s="835">
        <v>46</v>
      </c>
      <c r="G591" s="818" t="s">
        <v>3542</v>
      </c>
      <c r="H591" s="818" t="s">
        <v>3314</v>
      </c>
      <c r="I591" s="835">
        <v>1</v>
      </c>
      <c r="J591" s="818" t="s">
        <v>995</v>
      </c>
      <c r="K591" s="835">
        <v>78</v>
      </c>
      <c r="L591" s="835">
        <v>23</v>
      </c>
      <c r="M591" s="835"/>
      <c r="N591" s="818" t="s">
        <v>1297</v>
      </c>
      <c r="O591" s="44">
        <f t="shared" si="72"/>
        <v>46</v>
      </c>
      <c r="P591" s="44">
        <f>+VLOOKUP(D591,Databaza!E$1:G$35,2,0)+O591</f>
        <v>46</v>
      </c>
      <c r="Q591" s="44">
        <f t="shared" si="73"/>
        <v>46</v>
      </c>
      <c r="R591" s="44">
        <f t="shared" si="74"/>
        <v>46</v>
      </c>
      <c r="S591" s="44">
        <f t="shared" si="75"/>
        <v>46</v>
      </c>
      <c r="T591" s="156">
        <f t="shared" si="76"/>
        <v>46</v>
      </c>
      <c r="U591" s="156">
        <f>+VLOOKUP(A591,Adr!N:O,2,0)</f>
        <v>60</v>
      </c>
      <c r="V591" s="157">
        <f t="shared" si="77"/>
        <v>60</v>
      </c>
      <c r="W591" s="158">
        <f>+COUNTIFS(J$44:J591,J591,Y$44:Y591,Y591)</f>
        <v>4</v>
      </c>
      <c r="X591" s="159">
        <f t="shared" si="78"/>
        <v>60</v>
      </c>
      <c r="Y591" s="264" t="str">
        <f t="shared" si="79"/>
        <v>biatlon1R-5</v>
      </c>
      <c r="Z591" s="264" t="str">
        <f>+VLOOKUP(B591,Odvetvia!B:Q,16,0)</f>
        <v>biatlon1</v>
      </c>
    </row>
    <row r="592" spans="1:26" ht="12.75" x14ac:dyDescent="0.2">
      <c r="A592" s="818" t="s">
        <v>5</v>
      </c>
      <c r="B592" s="818" t="s">
        <v>5</v>
      </c>
      <c r="C592" s="834" t="s">
        <v>14163</v>
      </c>
      <c r="D592" s="834" t="s">
        <v>825</v>
      </c>
      <c r="E592" s="836">
        <v>50</v>
      </c>
      <c r="F592" s="835">
        <v>50</v>
      </c>
      <c r="G592" s="818" t="s">
        <v>3545</v>
      </c>
      <c r="H592" s="818" t="s">
        <v>3314</v>
      </c>
      <c r="I592" s="835">
        <v>1</v>
      </c>
      <c r="J592" s="818" t="s">
        <v>995</v>
      </c>
      <c r="K592" s="835">
        <v>98</v>
      </c>
      <c r="L592" s="835">
        <v>32</v>
      </c>
      <c r="M592" s="835"/>
      <c r="N592" s="818" t="s">
        <v>1297</v>
      </c>
      <c r="O592" s="44">
        <f t="shared" si="72"/>
        <v>50</v>
      </c>
      <c r="P592" s="44">
        <f>+VLOOKUP(D592,Databaza!E$1:G$35,2,0)+O592</f>
        <v>50</v>
      </c>
      <c r="Q592" s="44">
        <f t="shared" si="73"/>
        <v>50</v>
      </c>
      <c r="R592" s="44">
        <f t="shared" si="74"/>
        <v>50</v>
      </c>
      <c r="S592" s="44">
        <f t="shared" si="75"/>
        <v>50</v>
      </c>
      <c r="T592" s="156">
        <f t="shared" si="76"/>
        <v>50</v>
      </c>
      <c r="U592" s="156">
        <f>+VLOOKUP(A592,Adr!N:O,2,0)</f>
        <v>60</v>
      </c>
      <c r="V592" s="157">
        <f t="shared" si="77"/>
        <v>60</v>
      </c>
      <c r="W592" s="158">
        <f>+COUNTIFS(J$44:J592,J592,Y$44:Y592,Y592)</f>
        <v>5</v>
      </c>
      <c r="X592" s="159">
        <f t="shared" si="78"/>
        <v>60</v>
      </c>
      <c r="Y592" s="264" t="str">
        <f t="shared" si="79"/>
        <v>biatlon1R-5</v>
      </c>
      <c r="Z592" s="264" t="str">
        <f>+VLOOKUP(B592,Odvetvia!B:Q,16,0)</f>
        <v>biatlon1</v>
      </c>
    </row>
    <row r="593" spans="1:26" ht="12.75" x14ac:dyDescent="0.2">
      <c r="A593" s="818" t="s">
        <v>5</v>
      </c>
      <c r="B593" s="818" t="s">
        <v>5</v>
      </c>
      <c r="C593" s="834" t="s">
        <v>14163</v>
      </c>
      <c r="D593" s="834" t="s">
        <v>412</v>
      </c>
      <c r="E593" s="836">
        <v>52</v>
      </c>
      <c r="F593" s="835">
        <v>52</v>
      </c>
      <c r="G593" s="818" t="s">
        <v>3541</v>
      </c>
      <c r="H593" s="818" t="s">
        <v>3314</v>
      </c>
      <c r="I593" s="835">
        <v>1</v>
      </c>
      <c r="J593" s="818" t="s">
        <v>995</v>
      </c>
      <c r="K593" s="835">
        <v>94</v>
      </c>
      <c r="L593" s="835">
        <v>24</v>
      </c>
      <c r="M593" s="835"/>
      <c r="N593" s="818" t="s">
        <v>1297</v>
      </c>
      <c r="O593" s="44">
        <f t="shared" si="72"/>
        <v>52</v>
      </c>
      <c r="P593" s="44">
        <f>+VLOOKUP(D593,Databaza!E$1:G$35,2,0)+O593</f>
        <v>52</v>
      </c>
      <c r="Q593" s="44">
        <f t="shared" si="73"/>
        <v>52</v>
      </c>
      <c r="R593" s="44">
        <f t="shared" si="74"/>
        <v>52</v>
      </c>
      <c r="S593" s="44">
        <f t="shared" si="75"/>
        <v>52</v>
      </c>
      <c r="T593" s="156">
        <f t="shared" si="76"/>
        <v>52</v>
      </c>
      <c r="U593" s="156">
        <f>+VLOOKUP(A593,Adr!N:O,2,0)</f>
        <v>60</v>
      </c>
      <c r="V593" s="157">
        <f t="shared" si="77"/>
        <v>60</v>
      </c>
      <c r="W593" s="158">
        <f>+COUNTIFS(J$44:J593,J593,Y$44:Y593,Y593)</f>
        <v>6</v>
      </c>
      <c r="X593" s="159">
        <f t="shared" si="78"/>
        <v>60</v>
      </c>
      <c r="Y593" s="264" t="str">
        <f t="shared" si="79"/>
        <v>biatlon1R-5</v>
      </c>
      <c r="Z593" s="264" t="str">
        <f>+VLOOKUP(B593,Odvetvia!B:Q,16,0)</f>
        <v>biatlon1</v>
      </c>
    </row>
    <row r="594" spans="1:26" ht="12.75" x14ac:dyDescent="0.2">
      <c r="A594" s="818" t="s">
        <v>5</v>
      </c>
      <c r="B594" s="818" t="s">
        <v>5</v>
      </c>
      <c r="C594" s="834" t="s">
        <v>14163</v>
      </c>
      <c r="D594" s="834" t="s">
        <v>825</v>
      </c>
      <c r="E594" s="836">
        <v>53</v>
      </c>
      <c r="F594" s="835">
        <v>53</v>
      </c>
      <c r="G594" s="818" t="s">
        <v>3532</v>
      </c>
      <c r="H594" s="818" t="s">
        <v>3314</v>
      </c>
      <c r="I594" s="835">
        <v>1</v>
      </c>
      <c r="J594" s="818" t="s">
        <v>998</v>
      </c>
      <c r="K594" s="835">
        <v>60</v>
      </c>
      <c r="L594" s="835">
        <v>24</v>
      </c>
      <c r="M594" s="835"/>
      <c r="N594" s="818" t="s">
        <v>1297</v>
      </c>
      <c r="O594" s="44">
        <f t="shared" si="72"/>
        <v>53</v>
      </c>
      <c r="P594" s="44">
        <f>+VLOOKUP(D594,Databaza!E$1:G$35,2,0)+O594</f>
        <v>53</v>
      </c>
      <c r="Q594" s="44">
        <f t="shared" si="73"/>
        <v>53</v>
      </c>
      <c r="R594" s="44">
        <f t="shared" si="74"/>
        <v>53</v>
      </c>
      <c r="S594" s="44">
        <f t="shared" si="75"/>
        <v>53</v>
      </c>
      <c r="T594" s="156">
        <f t="shared" si="76"/>
        <v>53</v>
      </c>
      <c r="U594" s="156">
        <f>+VLOOKUP(A594,Adr!N:O,2,0)</f>
        <v>60</v>
      </c>
      <c r="V594" s="157">
        <f t="shared" si="77"/>
        <v>60</v>
      </c>
      <c r="W594" s="158">
        <f>+COUNTIFS(J$44:J594,J594,Y$44:Y594,Y594)</f>
        <v>4</v>
      </c>
      <c r="X594" s="159">
        <f t="shared" si="78"/>
        <v>60</v>
      </c>
      <c r="Y594" s="264" t="str">
        <f t="shared" si="79"/>
        <v>biatlon1R-5</v>
      </c>
      <c r="Z594" s="264" t="str">
        <f>+VLOOKUP(B594,Odvetvia!B:Q,16,0)</f>
        <v>biatlon1</v>
      </c>
    </row>
    <row r="595" spans="1:26" ht="12.75" x14ac:dyDescent="0.2">
      <c r="A595" s="818" t="s">
        <v>5</v>
      </c>
      <c r="B595" s="818" t="s">
        <v>5</v>
      </c>
      <c r="C595" s="834" t="s">
        <v>14163</v>
      </c>
      <c r="D595" s="834" t="s">
        <v>826</v>
      </c>
      <c r="E595" s="836">
        <v>52</v>
      </c>
      <c r="F595" s="835">
        <v>52</v>
      </c>
      <c r="G595" s="818" t="s">
        <v>3548</v>
      </c>
      <c r="H595" s="818" t="s">
        <v>3314</v>
      </c>
      <c r="I595" s="835">
        <v>1</v>
      </c>
      <c r="J595" s="818" t="s">
        <v>1165</v>
      </c>
      <c r="K595" s="835">
        <v>147</v>
      </c>
      <c r="L595" s="835">
        <v>38</v>
      </c>
      <c r="M595" s="835"/>
      <c r="N595" s="818" t="s">
        <v>1297</v>
      </c>
      <c r="O595" s="44">
        <f t="shared" si="72"/>
        <v>52</v>
      </c>
      <c r="P595" s="44">
        <f>+VLOOKUP(D595,Databaza!E$1:G$35,2,0)+O595</f>
        <v>62</v>
      </c>
      <c r="Q595" s="44">
        <f t="shared" si="73"/>
        <v>62</v>
      </c>
      <c r="R595" s="44">
        <f t="shared" si="74"/>
        <v>62</v>
      </c>
      <c r="S595" s="44">
        <f t="shared" si="75"/>
        <v>62</v>
      </c>
      <c r="T595" s="156">
        <f t="shared" si="76"/>
        <v>60</v>
      </c>
      <c r="U595" s="156">
        <f>+VLOOKUP(A595,Adr!N:O,2,0)</f>
        <v>60</v>
      </c>
      <c r="V595" s="157">
        <f t="shared" si="77"/>
        <v>60</v>
      </c>
      <c r="W595" s="158">
        <f>+COUNTIFS(J$44:J595,J595,Y$44:Y595,Y595)</f>
        <v>1</v>
      </c>
      <c r="X595" s="159">
        <f t="shared" si="78"/>
        <v>60</v>
      </c>
      <c r="Y595" s="264" t="str">
        <f t="shared" si="79"/>
        <v>biatlon1R-5</v>
      </c>
      <c r="Z595" s="264" t="str">
        <f>+VLOOKUP(B595,Odvetvia!B:Q,16,0)</f>
        <v>biatlon1</v>
      </c>
    </row>
    <row r="596" spans="1:26" ht="12.75" x14ac:dyDescent="0.2">
      <c r="A596" s="818" t="s">
        <v>5</v>
      </c>
      <c r="B596" s="818" t="s">
        <v>5</v>
      </c>
      <c r="C596" s="834" t="s">
        <v>14163</v>
      </c>
      <c r="D596" s="834" t="s">
        <v>826</v>
      </c>
      <c r="E596" s="836">
        <v>78</v>
      </c>
      <c r="F596" s="835">
        <v>78</v>
      </c>
      <c r="G596" s="818" t="s">
        <v>1473</v>
      </c>
      <c r="H596" s="818" t="s">
        <v>3314</v>
      </c>
      <c r="I596" s="835">
        <v>1</v>
      </c>
      <c r="J596" s="818" t="s">
        <v>1165</v>
      </c>
      <c r="K596" s="835">
        <v>144</v>
      </c>
      <c r="L596" s="835">
        <v>36</v>
      </c>
      <c r="M596" s="835"/>
      <c r="N596" s="818" t="s">
        <v>1297</v>
      </c>
      <c r="O596" s="44">
        <f t="shared" si="72"/>
        <v>78</v>
      </c>
      <c r="P596" s="44">
        <f>+VLOOKUP(D596,Databaza!E$1:G$35,2,0)+O596</f>
        <v>88</v>
      </c>
      <c r="Q596" s="44">
        <f t="shared" si="73"/>
        <v>88</v>
      </c>
      <c r="R596" s="44">
        <f t="shared" si="74"/>
        <v>88</v>
      </c>
      <c r="S596" s="44">
        <f t="shared" si="75"/>
        <v>88</v>
      </c>
      <c r="T596" s="156">
        <f t="shared" si="76"/>
        <v>60</v>
      </c>
      <c r="U596" s="156">
        <f>+VLOOKUP(A596,Adr!N:O,2,0)</f>
        <v>60</v>
      </c>
      <c r="V596" s="157">
        <f t="shared" si="77"/>
        <v>60</v>
      </c>
      <c r="W596" s="158">
        <f>+COUNTIFS(J$44:J596,J596,Y$44:Y596,Y596)</f>
        <v>2</v>
      </c>
      <c r="X596" s="159">
        <f t="shared" si="78"/>
        <v>60</v>
      </c>
      <c r="Y596" s="264" t="str">
        <f t="shared" si="79"/>
        <v>biatlon1R-5</v>
      </c>
      <c r="Z596" s="264" t="str">
        <f>+VLOOKUP(B596,Odvetvia!B:Q,16,0)</f>
        <v>biatlon1</v>
      </c>
    </row>
    <row r="597" spans="1:26" ht="12.75" x14ac:dyDescent="0.2">
      <c r="A597" s="818" t="s">
        <v>5</v>
      </c>
      <c r="B597" s="818" t="s">
        <v>5</v>
      </c>
      <c r="C597" s="834" t="s">
        <v>14163</v>
      </c>
      <c r="D597" s="834" t="s">
        <v>825</v>
      </c>
      <c r="E597" s="836">
        <v>86</v>
      </c>
      <c r="F597" s="835">
        <v>86</v>
      </c>
      <c r="G597" s="818" t="s">
        <v>3545</v>
      </c>
      <c r="H597" s="818" t="s">
        <v>3314</v>
      </c>
      <c r="I597" s="835">
        <v>1</v>
      </c>
      <c r="J597" s="818" t="s">
        <v>1165</v>
      </c>
      <c r="K597" s="835">
        <v>101</v>
      </c>
      <c r="L597" s="835">
        <v>33</v>
      </c>
      <c r="M597" s="835"/>
      <c r="N597" s="818" t="s">
        <v>1297</v>
      </c>
      <c r="O597" s="44">
        <f t="shared" si="72"/>
        <v>86</v>
      </c>
      <c r="P597" s="44">
        <f>+VLOOKUP(D597,Databaza!E$1:G$35,2,0)+O597</f>
        <v>86</v>
      </c>
      <c r="Q597" s="44">
        <f t="shared" si="73"/>
        <v>86</v>
      </c>
      <c r="R597" s="44">
        <f t="shared" si="74"/>
        <v>86</v>
      </c>
      <c r="S597" s="44">
        <f t="shared" si="75"/>
        <v>86</v>
      </c>
      <c r="T597" s="156">
        <f t="shared" si="76"/>
        <v>60</v>
      </c>
      <c r="U597" s="156">
        <f>+VLOOKUP(A597,Adr!N:O,2,0)</f>
        <v>60</v>
      </c>
      <c r="V597" s="157">
        <f t="shared" si="77"/>
        <v>60</v>
      </c>
      <c r="W597" s="158">
        <f>+COUNTIFS(J$44:J597,J597,Y$44:Y597,Y597)</f>
        <v>3</v>
      </c>
      <c r="X597" s="159">
        <f t="shared" si="78"/>
        <v>60</v>
      </c>
      <c r="Y597" s="264" t="str">
        <f t="shared" si="79"/>
        <v>biatlon1R-5</v>
      </c>
      <c r="Z597" s="264" t="str">
        <f>+VLOOKUP(B597,Odvetvia!B:Q,16,0)</f>
        <v>biatlon1</v>
      </c>
    </row>
    <row r="598" spans="1:26" ht="12.75" x14ac:dyDescent="0.2">
      <c r="A598" s="818" t="s">
        <v>5</v>
      </c>
      <c r="B598" s="818" t="s">
        <v>5</v>
      </c>
      <c r="C598" s="834" t="s">
        <v>14163</v>
      </c>
      <c r="D598" s="834" t="s">
        <v>825</v>
      </c>
      <c r="E598" s="836">
        <v>80</v>
      </c>
      <c r="F598" s="835">
        <v>80</v>
      </c>
      <c r="G598" s="818" t="s">
        <v>1473</v>
      </c>
      <c r="H598" s="818" t="s">
        <v>3314</v>
      </c>
      <c r="I598" s="835">
        <v>1</v>
      </c>
      <c r="J598" s="818" t="s">
        <v>993</v>
      </c>
      <c r="K598" s="835">
        <v>103</v>
      </c>
      <c r="L598" s="835">
        <v>33</v>
      </c>
      <c r="M598" s="835"/>
      <c r="N598" s="818" t="s">
        <v>1297</v>
      </c>
      <c r="O598" s="44">
        <f t="shared" si="72"/>
        <v>80</v>
      </c>
      <c r="P598" s="44">
        <f>+VLOOKUP(D598,Databaza!E$1:G$35,2,0)+O598</f>
        <v>80</v>
      </c>
      <c r="Q598" s="44">
        <f t="shared" si="73"/>
        <v>80</v>
      </c>
      <c r="R598" s="44">
        <f t="shared" si="74"/>
        <v>80</v>
      </c>
      <c r="S598" s="44">
        <f t="shared" si="75"/>
        <v>80</v>
      </c>
      <c r="T598" s="156">
        <f t="shared" si="76"/>
        <v>60</v>
      </c>
      <c r="U598" s="156">
        <f>+VLOOKUP(A598,Adr!N:O,2,0)</f>
        <v>60</v>
      </c>
      <c r="V598" s="157">
        <f t="shared" si="77"/>
        <v>60</v>
      </c>
      <c r="W598" s="158">
        <f>+COUNTIFS(J$44:J598,J598,Y$44:Y598,Y598)</f>
        <v>1</v>
      </c>
      <c r="X598" s="159">
        <f t="shared" si="78"/>
        <v>60</v>
      </c>
      <c r="Y598" s="264" t="str">
        <f t="shared" si="79"/>
        <v>biatlon1R-5</v>
      </c>
      <c r="Z598" s="264" t="str">
        <f>+VLOOKUP(B598,Odvetvia!B:Q,16,0)</f>
        <v>biatlon1</v>
      </c>
    </row>
    <row r="599" spans="1:26" ht="12.75" x14ac:dyDescent="0.2">
      <c r="A599" s="818" t="s">
        <v>5</v>
      </c>
      <c r="B599" s="818" t="s">
        <v>5</v>
      </c>
      <c r="C599" s="834" t="s">
        <v>14163</v>
      </c>
      <c r="D599" s="834" t="s">
        <v>412</v>
      </c>
      <c r="E599" s="836">
        <v>84</v>
      </c>
      <c r="F599" s="835">
        <v>84</v>
      </c>
      <c r="G599" s="818" t="s">
        <v>3544</v>
      </c>
      <c r="H599" s="818" t="s">
        <v>3314</v>
      </c>
      <c r="I599" s="835">
        <v>1</v>
      </c>
      <c r="J599" s="818" t="s">
        <v>993</v>
      </c>
      <c r="K599" s="835">
        <v>84</v>
      </c>
      <c r="L599" s="835">
        <v>23</v>
      </c>
      <c r="M599" s="835"/>
      <c r="N599" s="818" t="s">
        <v>1297</v>
      </c>
      <c r="O599" s="44">
        <f t="shared" si="72"/>
        <v>84</v>
      </c>
      <c r="P599" s="44">
        <f>+VLOOKUP(D599,Databaza!E$1:G$35,2,0)+O599</f>
        <v>84</v>
      </c>
      <c r="Q599" s="44">
        <f t="shared" si="73"/>
        <v>84</v>
      </c>
      <c r="R599" s="44">
        <f t="shared" si="74"/>
        <v>84</v>
      </c>
      <c r="S599" s="44">
        <f t="shared" si="75"/>
        <v>84</v>
      </c>
      <c r="T599" s="156">
        <f t="shared" si="76"/>
        <v>60</v>
      </c>
      <c r="U599" s="156">
        <f>+VLOOKUP(A599,Adr!N:O,2,0)</f>
        <v>60</v>
      </c>
      <c r="V599" s="157">
        <f t="shared" si="77"/>
        <v>60</v>
      </c>
      <c r="W599" s="158">
        <f>+COUNTIFS(J$44:J599,J599,Y$44:Y599,Y599)</f>
        <v>2</v>
      </c>
      <c r="X599" s="159">
        <f t="shared" si="78"/>
        <v>60</v>
      </c>
      <c r="Y599" s="264" t="str">
        <f t="shared" si="79"/>
        <v>biatlon1R-5</v>
      </c>
      <c r="Z599" s="264" t="str">
        <f>+VLOOKUP(B599,Odvetvia!B:Q,16,0)</f>
        <v>biatlon1</v>
      </c>
    </row>
    <row r="600" spans="1:26" ht="12.75" x14ac:dyDescent="0.2">
      <c r="A600" s="818" t="s">
        <v>5</v>
      </c>
      <c r="B600" s="818" t="s">
        <v>5</v>
      </c>
      <c r="C600" s="834" t="s">
        <v>14163</v>
      </c>
      <c r="D600" s="834" t="s">
        <v>826</v>
      </c>
      <c r="E600" s="836">
        <v>93</v>
      </c>
      <c r="F600" s="835">
        <v>93</v>
      </c>
      <c r="G600" s="818" t="s">
        <v>3548</v>
      </c>
      <c r="H600" s="818" t="s">
        <v>3314</v>
      </c>
      <c r="I600" s="835">
        <v>1</v>
      </c>
      <c r="J600" s="818" t="s">
        <v>993</v>
      </c>
      <c r="K600" s="835">
        <v>147</v>
      </c>
      <c r="L600" s="835">
        <v>38</v>
      </c>
      <c r="M600" s="835"/>
      <c r="N600" s="818" t="s">
        <v>1297</v>
      </c>
      <c r="O600" s="44">
        <f t="shared" si="72"/>
        <v>93</v>
      </c>
      <c r="P600" s="44">
        <f>+VLOOKUP(D600,Databaza!E$1:G$35,2,0)+O600</f>
        <v>103</v>
      </c>
      <c r="Q600" s="44">
        <f t="shared" si="73"/>
        <v>103</v>
      </c>
      <c r="R600" s="44">
        <f t="shared" si="74"/>
        <v>103</v>
      </c>
      <c r="S600" s="44">
        <f t="shared" si="75"/>
        <v>103</v>
      </c>
      <c r="T600" s="156">
        <f t="shared" si="76"/>
        <v>60</v>
      </c>
      <c r="U600" s="156">
        <f>+VLOOKUP(A600,Adr!N:O,2,0)</f>
        <v>60</v>
      </c>
      <c r="V600" s="157">
        <f t="shared" si="77"/>
        <v>60</v>
      </c>
      <c r="W600" s="158">
        <f>+COUNTIFS(J$44:J600,J600,Y$44:Y600,Y600)</f>
        <v>3</v>
      </c>
      <c r="X600" s="159">
        <f t="shared" si="78"/>
        <v>60</v>
      </c>
      <c r="Y600" s="264" t="str">
        <f t="shared" si="79"/>
        <v>biatlon1R-5</v>
      </c>
      <c r="Z600" s="264" t="str">
        <f>+VLOOKUP(B600,Odvetvia!B:Q,16,0)</f>
        <v>biatlon1</v>
      </c>
    </row>
    <row r="601" spans="1:26" ht="12.75" x14ac:dyDescent="0.2">
      <c r="A601" s="818" t="s">
        <v>5</v>
      </c>
      <c r="B601" s="818" t="s">
        <v>5</v>
      </c>
      <c r="C601" s="834" t="s">
        <v>14163</v>
      </c>
      <c r="D601" s="834" t="s">
        <v>412</v>
      </c>
      <c r="E601" s="836">
        <v>101</v>
      </c>
      <c r="F601" s="835">
        <v>101</v>
      </c>
      <c r="G601" s="818" t="s">
        <v>3541</v>
      </c>
      <c r="H601" s="818" t="s">
        <v>3314</v>
      </c>
      <c r="I601" s="835">
        <v>1</v>
      </c>
      <c r="J601" s="818" t="s">
        <v>993</v>
      </c>
      <c r="K601" s="835">
        <v>101</v>
      </c>
      <c r="L601" s="835">
        <v>26</v>
      </c>
      <c r="M601" s="835"/>
      <c r="N601" s="818" t="s">
        <v>1297</v>
      </c>
      <c r="O601" s="44">
        <f t="shared" si="72"/>
        <v>101</v>
      </c>
      <c r="P601" s="44">
        <f>+VLOOKUP(D601,Databaza!E$1:G$35,2,0)+O601</f>
        <v>101</v>
      </c>
      <c r="Q601" s="44">
        <f t="shared" si="73"/>
        <v>101</v>
      </c>
      <c r="R601" s="44">
        <f t="shared" si="74"/>
        <v>101</v>
      </c>
      <c r="S601" s="44">
        <f t="shared" si="75"/>
        <v>101</v>
      </c>
      <c r="T601" s="156">
        <f t="shared" si="76"/>
        <v>60</v>
      </c>
      <c r="U601" s="156">
        <f>+VLOOKUP(A601,Adr!N:O,2,0)</f>
        <v>60</v>
      </c>
      <c r="V601" s="157">
        <f t="shared" si="77"/>
        <v>60</v>
      </c>
      <c r="W601" s="158">
        <f>+COUNTIFS(J$44:J601,J601,Y$44:Y601,Y601)</f>
        <v>4</v>
      </c>
      <c r="X601" s="159">
        <f t="shared" si="78"/>
        <v>60</v>
      </c>
      <c r="Y601" s="264" t="str">
        <f t="shared" si="79"/>
        <v>biatlon1R-5</v>
      </c>
      <c r="Z601" s="264" t="str">
        <f>+VLOOKUP(B601,Odvetvia!B:Q,16,0)</f>
        <v>biatlon1</v>
      </c>
    </row>
    <row r="602" spans="1:26" ht="12.75" x14ac:dyDescent="0.2">
      <c r="A602" s="818" t="s">
        <v>5</v>
      </c>
      <c r="B602" s="818" t="s">
        <v>5</v>
      </c>
      <c r="C602" s="834" t="s">
        <v>14163</v>
      </c>
      <c r="D602" s="834" t="s">
        <v>826</v>
      </c>
      <c r="E602" s="836">
        <v>108</v>
      </c>
      <c r="F602" s="835">
        <v>108</v>
      </c>
      <c r="G602" s="818" t="s">
        <v>1473</v>
      </c>
      <c r="H602" s="818" t="s">
        <v>3314</v>
      </c>
      <c r="I602" s="835">
        <v>1</v>
      </c>
      <c r="J602" s="818" t="s">
        <v>993</v>
      </c>
      <c r="K602" s="835">
        <v>144</v>
      </c>
      <c r="L602" s="835">
        <v>36</v>
      </c>
      <c r="M602" s="835"/>
      <c r="N602" s="818" t="s">
        <v>1297</v>
      </c>
      <c r="O602" s="44">
        <f t="shared" si="72"/>
        <v>108</v>
      </c>
      <c r="P602" s="44">
        <f>+VLOOKUP(D602,Databaza!E$1:G$35,2,0)+O602</f>
        <v>118</v>
      </c>
      <c r="Q602" s="44">
        <f t="shared" si="73"/>
        <v>118</v>
      </c>
      <c r="R602" s="44">
        <f t="shared" si="74"/>
        <v>118</v>
      </c>
      <c r="S602" s="44">
        <f t="shared" si="75"/>
        <v>118</v>
      </c>
      <c r="T602" s="156">
        <f t="shared" si="76"/>
        <v>60</v>
      </c>
      <c r="U602" s="156">
        <f>+VLOOKUP(A602,Adr!N:O,2,0)</f>
        <v>60</v>
      </c>
      <c r="V602" s="157">
        <f t="shared" si="77"/>
        <v>60</v>
      </c>
      <c r="W602" s="158">
        <f>+COUNTIFS(J$44:J602,J602,Y$44:Y602,Y602)</f>
        <v>5</v>
      </c>
      <c r="X602" s="159">
        <f t="shared" si="78"/>
        <v>60</v>
      </c>
      <c r="Y602" s="264" t="str">
        <f t="shared" si="79"/>
        <v>biatlon1R-5</v>
      </c>
      <c r="Z602" s="264" t="str">
        <f>+VLOOKUP(B602,Odvetvia!B:Q,16,0)</f>
        <v>biatlon1</v>
      </c>
    </row>
    <row r="603" spans="1:26" ht="12.75" x14ac:dyDescent="0.2">
      <c r="A603" s="818" t="s">
        <v>5</v>
      </c>
      <c r="B603" s="818" t="s">
        <v>5</v>
      </c>
      <c r="C603" s="834" t="s">
        <v>14163</v>
      </c>
      <c r="D603" s="834" t="s">
        <v>412</v>
      </c>
      <c r="E603" s="836">
        <v>61</v>
      </c>
      <c r="F603" s="835">
        <v>61</v>
      </c>
      <c r="G603" s="818" t="s">
        <v>3541</v>
      </c>
      <c r="H603" s="818" t="s">
        <v>3314</v>
      </c>
      <c r="I603" s="835">
        <v>1</v>
      </c>
      <c r="J603" s="818" t="s">
        <v>994</v>
      </c>
      <c r="K603" s="835">
        <v>94</v>
      </c>
      <c r="L603" s="835">
        <v>24</v>
      </c>
      <c r="M603" s="835"/>
      <c r="N603" s="818" t="s">
        <v>1297</v>
      </c>
      <c r="O603" s="44">
        <f t="shared" si="72"/>
        <v>61</v>
      </c>
      <c r="P603" s="44">
        <f>+VLOOKUP(D603,Databaza!E$1:G$35,2,0)+O603</f>
        <v>61</v>
      </c>
      <c r="Q603" s="44">
        <f t="shared" si="73"/>
        <v>61</v>
      </c>
      <c r="R603" s="44">
        <f t="shared" si="74"/>
        <v>61</v>
      </c>
      <c r="S603" s="44">
        <f t="shared" si="75"/>
        <v>61</v>
      </c>
      <c r="T603" s="156">
        <f t="shared" si="76"/>
        <v>60</v>
      </c>
      <c r="U603" s="156">
        <f>+VLOOKUP(A603,Adr!N:O,2,0)</f>
        <v>60</v>
      </c>
      <c r="V603" s="157">
        <f t="shared" si="77"/>
        <v>60</v>
      </c>
      <c r="W603" s="158">
        <f>+COUNTIFS(J$44:J603,J603,Y$44:Y603,Y603)</f>
        <v>4</v>
      </c>
      <c r="X603" s="159">
        <f t="shared" si="78"/>
        <v>60</v>
      </c>
      <c r="Y603" s="264" t="str">
        <f t="shared" si="79"/>
        <v>biatlon1R-5</v>
      </c>
      <c r="Z603" s="264" t="str">
        <f>+VLOOKUP(B603,Odvetvia!B:Q,16,0)</f>
        <v>biatlon1</v>
      </c>
    </row>
    <row r="604" spans="1:26" ht="12.75" x14ac:dyDescent="0.2">
      <c r="A604" s="818" t="s">
        <v>5</v>
      </c>
      <c r="B604" s="818" t="s">
        <v>5</v>
      </c>
      <c r="C604" s="834" t="s">
        <v>14163</v>
      </c>
      <c r="D604" s="834" t="s">
        <v>825</v>
      </c>
      <c r="E604" s="836">
        <v>65</v>
      </c>
      <c r="F604" s="835">
        <v>65</v>
      </c>
      <c r="G604" s="818" t="s">
        <v>1473</v>
      </c>
      <c r="H604" s="818" t="s">
        <v>3314</v>
      </c>
      <c r="I604" s="835">
        <v>1</v>
      </c>
      <c r="J604" s="818" t="s">
        <v>994</v>
      </c>
      <c r="K604" s="835">
        <v>99</v>
      </c>
      <c r="L604" s="835">
        <v>32</v>
      </c>
      <c r="M604" s="835"/>
      <c r="N604" s="818" t="s">
        <v>1297</v>
      </c>
      <c r="O604" s="44">
        <f t="shared" si="72"/>
        <v>65</v>
      </c>
      <c r="P604" s="44">
        <f>+VLOOKUP(D604,Databaza!E$1:G$35,2,0)+O604</f>
        <v>65</v>
      </c>
      <c r="Q604" s="44">
        <f t="shared" si="73"/>
        <v>65</v>
      </c>
      <c r="R604" s="44">
        <f t="shared" si="74"/>
        <v>65</v>
      </c>
      <c r="S604" s="44">
        <f t="shared" si="75"/>
        <v>65</v>
      </c>
      <c r="T604" s="156">
        <f t="shared" si="76"/>
        <v>60</v>
      </c>
      <c r="U604" s="156">
        <f>+VLOOKUP(A604,Adr!N:O,2,0)</f>
        <v>60</v>
      </c>
      <c r="V604" s="157">
        <f t="shared" si="77"/>
        <v>60</v>
      </c>
      <c r="W604" s="158">
        <f>+COUNTIFS(J$44:J604,J604,Y$44:Y604,Y604)</f>
        <v>5</v>
      </c>
      <c r="X604" s="159">
        <f t="shared" si="78"/>
        <v>60</v>
      </c>
      <c r="Y604" s="264" t="str">
        <f t="shared" si="79"/>
        <v>biatlon1R-5</v>
      </c>
      <c r="Z604" s="264" t="str">
        <f>+VLOOKUP(B604,Odvetvia!B:Q,16,0)</f>
        <v>biatlon1</v>
      </c>
    </row>
    <row r="605" spans="1:26" ht="12.75" x14ac:dyDescent="0.2">
      <c r="A605" s="818" t="s">
        <v>5</v>
      </c>
      <c r="B605" s="818" t="s">
        <v>5</v>
      </c>
      <c r="C605" s="834" t="s">
        <v>14163</v>
      </c>
      <c r="D605" s="834" t="s">
        <v>412</v>
      </c>
      <c r="E605" s="836">
        <v>67</v>
      </c>
      <c r="F605" s="835">
        <v>67</v>
      </c>
      <c r="G605" s="818" t="s">
        <v>3544</v>
      </c>
      <c r="H605" s="818" t="s">
        <v>3314</v>
      </c>
      <c r="I605" s="835">
        <v>1</v>
      </c>
      <c r="J605" s="818" t="s">
        <v>994</v>
      </c>
      <c r="K605" s="835">
        <v>89</v>
      </c>
      <c r="L605" s="835">
        <v>25</v>
      </c>
      <c r="M605" s="835"/>
      <c r="N605" s="818" t="s">
        <v>1297</v>
      </c>
      <c r="O605" s="44">
        <f t="shared" si="72"/>
        <v>67</v>
      </c>
      <c r="P605" s="44">
        <f>+VLOOKUP(D605,Databaza!E$1:G$35,2,0)+O605</f>
        <v>67</v>
      </c>
      <c r="Q605" s="44">
        <f t="shared" si="73"/>
        <v>67</v>
      </c>
      <c r="R605" s="44">
        <f t="shared" si="74"/>
        <v>67</v>
      </c>
      <c r="S605" s="44">
        <f t="shared" si="75"/>
        <v>67</v>
      </c>
      <c r="T605" s="156">
        <f t="shared" si="76"/>
        <v>60</v>
      </c>
      <c r="U605" s="156">
        <f>+VLOOKUP(A605,Adr!N:O,2,0)</f>
        <v>60</v>
      </c>
      <c r="V605" s="157">
        <f t="shared" si="77"/>
        <v>60</v>
      </c>
      <c r="W605" s="158">
        <f>+COUNTIFS(J$44:J605,J605,Y$44:Y605,Y605)</f>
        <v>6</v>
      </c>
      <c r="X605" s="159">
        <f t="shared" si="78"/>
        <v>60</v>
      </c>
      <c r="Y605" s="264" t="str">
        <f t="shared" si="79"/>
        <v>biatlon1R-5</v>
      </c>
      <c r="Z605" s="264" t="str">
        <f>+VLOOKUP(B605,Odvetvia!B:Q,16,0)</f>
        <v>biatlon1</v>
      </c>
    </row>
    <row r="606" spans="1:26" ht="12.75" x14ac:dyDescent="0.2">
      <c r="A606" s="818" t="s">
        <v>5</v>
      </c>
      <c r="B606" s="818" t="s">
        <v>5</v>
      </c>
      <c r="C606" s="834" t="s">
        <v>14163</v>
      </c>
      <c r="D606" s="834" t="s">
        <v>825</v>
      </c>
      <c r="E606" s="836">
        <v>79</v>
      </c>
      <c r="F606" s="835">
        <v>79</v>
      </c>
      <c r="G606" s="818" t="s">
        <v>3545</v>
      </c>
      <c r="H606" s="818" t="s">
        <v>3314</v>
      </c>
      <c r="I606" s="835">
        <v>1</v>
      </c>
      <c r="J606" s="818" t="s">
        <v>994</v>
      </c>
      <c r="K606" s="835">
        <v>98</v>
      </c>
      <c r="L606" s="835">
        <v>32</v>
      </c>
      <c r="M606" s="835"/>
      <c r="N606" s="818" t="s">
        <v>1297</v>
      </c>
      <c r="O606" s="44">
        <f t="shared" si="72"/>
        <v>79</v>
      </c>
      <c r="P606" s="44">
        <f>+VLOOKUP(D606,Databaza!E$1:G$35,2,0)+O606</f>
        <v>79</v>
      </c>
      <c r="Q606" s="44">
        <f t="shared" si="73"/>
        <v>79</v>
      </c>
      <c r="R606" s="44">
        <f t="shared" si="74"/>
        <v>79</v>
      </c>
      <c r="S606" s="44">
        <f t="shared" si="75"/>
        <v>79</v>
      </c>
      <c r="T606" s="156">
        <f t="shared" si="76"/>
        <v>60</v>
      </c>
      <c r="U606" s="156">
        <f>+VLOOKUP(A606,Adr!N:O,2,0)</f>
        <v>60</v>
      </c>
      <c r="V606" s="157">
        <f t="shared" si="77"/>
        <v>60</v>
      </c>
      <c r="W606" s="158">
        <f>+COUNTIFS(J$44:J606,J606,Y$44:Y606,Y606)</f>
        <v>7</v>
      </c>
      <c r="X606" s="159">
        <f t="shared" si="78"/>
        <v>60</v>
      </c>
      <c r="Y606" s="264" t="str">
        <f t="shared" si="79"/>
        <v>biatlon1R-5</v>
      </c>
      <c r="Z606" s="264" t="str">
        <f>+VLOOKUP(B606,Odvetvia!B:Q,16,0)</f>
        <v>biatlon1</v>
      </c>
    </row>
    <row r="607" spans="1:26" ht="12.75" x14ac:dyDescent="0.2">
      <c r="A607" s="818" t="s">
        <v>5</v>
      </c>
      <c r="B607" s="818" t="s">
        <v>5</v>
      </c>
      <c r="C607" s="834" t="s">
        <v>14163</v>
      </c>
      <c r="D607" s="834" t="s">
        <v>826</v>
      </c>
      <c r="E607" s="836">
        <v>56</v>
      </c>
      <c r="F607" s="835">
        <v>56</v>
      </c>
      <c r="G607" s="818" t="s">
        <v>1473</v>
      </c>
      <c r="H607" s="818" t="s">
        <v>3314</v>
      </c>
      <c r="I607" s="835">
        <v>1</v>
      </c>
      <c r="J607" s="818" t="s">
        <v>996</v>
      </c>
      <c r="K607" s="835">
        <v>144</v>
      </c>
      <c r="L607" s="835">
        <v>36</v>
      </c>
      <c r="M607" s="835"/>
      <c r="N607" s="818" t="s">
        <v>1297</v>
      </c>
      <c r="O607" s="44">
        <f t="shared" si="72"/>
        <v>56</v>
      </c>
      <c r="P607" s="44">
        <f>+VLOOKUP(D607,Databaza!E$1:G$35,2,0)+O607</f>
        <v>66</v>
      </c>
      <c r="Q607" s="44">
        <f t="shared" si="73"/>
        <v>66</v>
      </c>
      <c r="R607" s="44">
        <f t="shared" si="74"/>
        <v>66</v>
      </c>
      <c r="S607" s="44">
        <f t="shared" si="75"/>
        <v>66</v>
      </c>
      <c r="T607" s="156">
        <f t="shared" si="76"/>
        <v>60</v>
      </c>
      <c r="U607" s="156">
        <f>+VLOOKUP(A607,Adr!N:O,2,0)</f>
        <v>60</v>
      </c>
      <c r="V607" s="157">
        <f t="shared" si="77"/>
        <v>60</v>
      </c>
      <c r="W607" s="158">
        <f>+COUNTIFS(J$44:J607,J607,Y$44:Y607,Y607)</f>
        <v>4</v>
      </c>
      <c r="X607" s="159">
        <f t="shared" si="78"/>
        <v>60</v>
      </c>
      <c r="Y607" s="264" t="str">
        <f t="shared" si="79"/>
        <v>biatlon1R-5</v>
      </c>
      <c r="Z607" s="264" t="str">
        <f>+VLOOKUP(B607,Odvetvia!B:Q,16,0)</f>
        <v>biatlon1</v>
      </c>
    </row>
    <row r="608" spans="1:26" ht="12.75" x14ac:dyDescent="0.2">
      <c r="A608" s="818" t="s">
        <v>5</v>
      </c>
      <c r="B608" s="818" t="s">
        <v>5</v>
      </c>
      <c r="C608" s="834" t="s">
        <v>14163</v>
      </c>
      <c r="D608" s="834" t="s">
        <v>825</v>
      </c>
      <c r="E608" s="836">
        <v>69</v>
      </c>
      <c r="F608" s="835">
        <v>69</v>
      </c>
      <c r="G608" s="818" t="s">
        <v>1473</v>
      </c>
      <c r="H608" s="818" t="s">
        <v>3314</v>
      </c>
      <c r="I608" s="835">
        <v>1</v>
      </c>
      <c r="J608" s="818" t="s">
        <v>996</v>
      </c>
      <c r="K608" s="835">
        <v>103</v>
      </c>
      <c r="L608" s="835">
        <v>33</v>
      </c>
      <c r="M608" s="835"/>
      <c r="N608" s="818" t="s">
        <v>1297</v>
      </c>
      <c r="O608" s="44">
        <f t="shared" si="72"/>
        <v>69</v>
      </c>
      <c r="P608" s="44">
        <f>+VLOOKUP(D608,Databaza!E$1:G$35,2,0)+O608</f>
        <v>69</v>
      </c>
      <c r="Q608" s="44">
        <f t="shared" si="73"/>
        <v>69</v>
      </c>
      <c r="R608" s="44">
        <f t="shared" si="74"/>
        <v>69</v>
      </c>
      <c r="S608" s="44">
        <f t="shared" si="75"/>
        <v>69</v>
      </c>
      <c r="T608" s="156">
        <f t="shared" si="76"/>
        <v>60</v>
      </c>
      <c r="U608" s="156">
        <f>+VLOOKUP(A608,Adr!N:O,2,0)</f>
        <v>60</v>
      </c>
      <c r="V608" s="157">
        <f t="shared" si="77"/>
        <v>60</v>
      </c>
      <c r="W608" s="158">
        <f>+COUNTIFS(J$44:J608,J608,Y$44:Y608,Y608)</f>
        <v>5</v>
      </c>
      <c r="X608" s="159">
        <f t="shared" si="78"/>
        <v>60</v>
      </c>
      <c r="Y608" s="264" t="str">
        <f t="shared" si="79"/>
        <v>biatlon1R-5</v>
      </c>
      <c r="Z608" s="264" t="str">
        <f>+VLOOKUP(B608,Odvetvia!B:Q,16,0)</f>
        <v>biatlon1</v>
      </c>
    </row>
    <row r="609" spans="1:26" ht="12.75" x14ac:dyDescent="0.2">
      <c r="A609" s="818" t="s">
        <v>5</v>
      </c>
      <c r="B609" s="818" t="s">
        <v>5</v>
      </c>
      <c r="C609" s="834" t="s">
        <v>14163</v>
      </c>
      <c r="D609" s="834" t="s">
        <v>826</v>
      </c>
      <c r="E609" s="836">
        <v>81</v>
      </c>
      <c r="F609" s="835">
        <v>81</v>
      </c>
      <c r="G609" s="818" t="s">
        <v>1473</v>
      </c>
      <c r="H609" s="818" t="s">
        <v>3314</v>
      </c>
      <c r="I609" s="835">
        <v>1</v>
      </c>
      <c r="J609" s="818" t="s">
        <v>1167</v>
      </c>
      <c r="K609" s="835">
        <v>128</v>
      </c>
      <c r="L609" s="835">
        <v>31</v>
      </c>
      <c r="M609" s="835"/>
      <c r="N609" s="818" t="s">
        <v>1297</v>
      </c>
      <c r="O609" s="44">
        <f t="shared" si="72"/>
        <v>81</v>
      </c>
      <c r="P609" s="44">
        <f>+VLOOKUP(D609,Databaza!E$1:G$35,2,0)+O609</f>
        <v>91</v>
      </c>
      <c r="Q609" s="44">
        <f t="shared" si="73"/>
        <v>91</v>
      </c>
      <c r="R609" s="44">
        <f t="shared" si="74"/>
        <v>91</v>
      </c>
      <c r="S609" s="44">
        <f t="shared" si="75"/>
        <v>91</v>
      </c>
      <c r="T609" s="156">
        <f t="shared" si="76"/>
        <v>60</v>
      </c>
      <c r="U609" s="156">
        <f>+VLOOKUP(A609,Adr!N:O,2,0)</f>
        <v>60</v>
      </c>
      <c r="V609" s="157">
        <f t="shared" si="77"/>
        <v>60</v>
      </c>
      <c r="W609" s="158">
        <f>+COUNTIFS(J$44:J609,J609,Y$44:Y609,Y609)</f>
        <v>2</v>
      </c>
      <c r="X609" s="159">
        <f t="shared" si="78"/>
        <v>60</v>
      </c>
      <c r="Y609" s="264" t="str">
        <f t="shared" si="79"/>
        <v>biatlon1R-5</v>
      </c>
      <c r="Z609" s="264" t="str">
        <f>+VLOOKUP(B609,Odvetvia!B:Q,16,0)</f>
        <v>biatlon1</v>
      </c>
    </row>
    <row r="610" spans="1:26" ht="12.75" x14ac:dyDescent="0.2">
      <c r="A610" s="818" t="s">
        <v>5</v>
      </c>
      <c r="B610" s="818" t="s">
        <v>5</v>
      </c>
      <c r="C610" s="834" t="s">
        <v>14163</v>
      </c>
      <c r="D610" s="834" t="s">
        <v>825</v>
      </c>
      <c r="E610" s="836">
        <v>89</v>
      </c>
      <c r="F610" s="835">
        <v>89</v>
      </c>
      <c r="G610" s="818" t="s">
        <v>3545</v>
      </c>
      <c r="H610" s="818" t="s">
        <v>3314</v>
      </c>
      <c r="I610" s="835">
        <v>1</v>
      </c>
      <c r="J610" s="818" t="s">
        <v>1167</v>
      </c>
      <c r="K610" s="835">
        <v>98</v>
      </c>
      <c r="L610" s="835">
        <v>32</v>
      </c>
      <c r="M610" s="835"/>
      <c r="N610" s="818" t="s">
        <v>1297</v>
      </c>
      <c r="O610" s="44">
        <f t="shared" si="72"/>
        <v>89</v>
      </c>
      <c r="P610" s="44">
        <f>+VLOOKUP(D610,Databaza!E$1:G$35,2,0)+O610</f>
        <v>89</v>
      </c>
      <c r="Q610" s="44">
        <f t="shared" si="73"/>
        <v>89</v>
      </c>
      <c r="R610" s="44">
        <f t="shared" si="74"/>
        <v>89</v>
      </c>
      <c r="S610" s="44">
        <f t="shared" si="75"/>
        <v>89</v>
      </c>
      <c r="T610" s="156">
        <f t="shared" si="76"/>
        <v>60</v>
      </c>
      <c r="U610" s="156">
        <f>+VLOOKUP(A610,Adr!N:O,2,0)</f>
        <v>60</v>
      </c>
      <c r="V610" s="157">
        <f t="shared" si="77"/>
        <v>60</v>
      </c>
      <c r="W610" s="158">
        <f>+COUNTIFS(J$44:J610,J610,Y$44:Y610,Y610)</f>
        <v>3</v>
      </c>
      <c r="X610" s="159">
        <f t="shared" si="78"/>
        <v>60</v>
      </c>
      <c r="Y610" s="264" t="str">
        <f t="shared" si="79"/>
        <v>biatlon1R-5</v>
      </c>
      <c r="Z610" s="264" t="str">
        <f>+VLOOKUP(B610,Odvetvia!B:Q,16,0)</f>
        <v>biatlon1</v>
      </c>
    </row>
    <row r="611" spans="1:26" ht="12.75" x14ac:dyDescent="0.2">
      <c r="A611" s="818" t="s">
        <v>5</v>
      </c>
      <c r="B611" s="818" t="s">
        <v>5</v>
      </c>
      <c r="C611" s="834" t="s">
        <v>14163</v>
      </c>
      <c r="D611" s="834" t="s">
        <v>825</v>
      </c>
      <c r="E611" s="836">
        <v>93</v>
      </c>
      <c r="F611" s="835">
        <v>93</v>
      </c>
      <c r="G611" s="818" t="s">
        <v>1473</v>
      </c>
      <c r="H611" s="818" t="s">
        <v>3314</v>
      </c>
      <c r="I611" s="835">
        <v>1</v>
      </c>
      <c r="J611" s="818" t="s">
        <v>1167</v>
      </c>
      <c r="K611" s="835">
        <v>99</v>
      </c>
      <c r="L611" s="835">
        <v>32</v>
      </c>
      <c r="M611" s="835"/>
      <c r="N611" s="818" t="s">
        <v>1297</v>
      </c>
      <c r="O611" s="44">
        <f t="shared" si="72"/>
        <v>93</v>
      </c>
      <c r="P611" s="44">
        <f>+VLOOKUP(D611,Databaza!E$1:G$35,2,0)+O611</f>
        <v>93</v>
      </c>
      <c r="Q611" s="44">
        <f t="shared" si="73"/>
        <v>93</v>
      </c>
      <c r="R611" s="44">
        <f t="shared" si="74"/>
        <v>93</v>
      </c>
      <c r="S611" s="44">
        <f t="shared" si="75"/>
        <v>93</v>
      </c>
      <c r="T611" s="156">
        <f t="shared" si="76"/>
        <v>60</v>
      </c>
      <c r="U611" s="156">
        <f>+VLOOKUP(A611,Adr!N:O,2,0)</f>
        <v>60</v>
      </c>
      <c r="V611" s="157">
        <f t="shared" si="77"/>
        <v>60</v>
      </c>
      <c r="W611" s="158">
        <f>+COUNTIFS(J$44:J611,J611,Y$44:Y611,Y611)</f>
        <v>4</v>
      </c>
      <c r="X611" s="159">
        <f t="shared" si="78"/>
        <v>60</v>
      </c>
      <c r="Y611" s="264" t="str">
        <f t="shared" si="79"/>
        <v>biatlon1R-5</v>
      </c>
      <c r="Z611" s="264" t="str">
        <f>+VLOOKUP(B611,Odvetvia!B:Q,16,0)</f>
        <v>biatlon1</v>
      </c>
    </row>
    <row r="612" spans="1:26" ht="12.75" x14ac:dyDescent="0.2">
      <c r="A612" s="818" t="s">
        <v>5</v>
      </c>
      <c r="B612" s="818" t="s">
        <v>5</v>
      </c>
      <c r="C612" s="834" t="s">
        <v>14163</v>
      </c>
      <c r="D612" s="834" t="s">
        <v>826</v>
      </c>
      <c r="E612" s="836">
        <v>88</v>
      </c>
      <c r="F612" s="835">
        <v>88</v>
      </c>
      <c r="G612" s="818" t="s">
        <v>1473</v>
      </c>
      <c r="H612" s="818" t="s">
        <v>3314</v>
      </c>
      <c r="I612" s="835">
        <v>1</v>
      </c>
      <c r="J612" s="818" t="s">
        <v>1511</v>
      </c>
      <c r="K612" s="835">
        <v>128</v>
      </c>
      <c r="L612" s="835">
        <v>31</v>
      </c>
      <c r="M612" s="835"/>
      <c r="N612" s="818" t="s">
        <v>1297</v>
      </c>
      <c r="O612" s="44">
        <f t="shared" si="72"/>
        <v>88</v>
      </c>
      <c r="P612" s="44">
        <f>+VLOOKUP(D612,Databaza!E$1:G$35,2,0)+O612</f>
        <v>98</v>
      </c>
      <c r="Q612" s="44">
        <f t="shared" si="73"/>
        <v>98</v>
      </c>
      <c r="R612" s="44">
        <f t="shared" si="74"/>
        <v>98</v>
      </c>
      <c r="S612" s="44">
        <f t="shared" si="75"/>
        <v>98</v>
      </c>
      <c r="T612" s="156">
        <f t="shared" si="76"/>
        <v>60</v>
      </c>
      <c r="U612" s="156">
        <f>+VLOOKUP(A612,Adr!N:O,2,0)</f>
        <v>60</v>
      </c>
      <c r="V612" s="157">
        <f t="shared" si="77"/>
        <v>60</v>
      </c>
      <c r="W612" s="158">
        <f>+COUNTIFS(J$44:J612,J612,Y$44:Y612,Y612)</f>
        <v>1</v>
      </c>
      <c r="X612" s="159">
        <f t="shared" si="78"/>
        <v>60</v>
      </c>
      <c r="Y612" s="264" t="str">
        <f t="shared" si="79"/>
        <v>biatlon1R-5</v>
      </c>
      <c r="Z612" s="264" t="str">
        <f>+VLOOKUP(B612,Odvetvia!B:Q,16,0)</f>
        <v>biatlon1</v>
      </c>
    </row>
    <row r="613" spans="1:26" ht="12.75" x14ac:dyDescent="0.2">
      <c r="A613" s="818" t="s">
        <v>5</v>
      </c>
      <c r="B613" s="818" t="s">
        <v>5</v>
      </c>
      <c r="C613" s="834" t="s">
        <v>14163</v>
      </c>
      <c r="D613" s="834" t="s">
        <v>826</v>
      </c>
      <c r="E613" s="836">
        <v>97</v>
      </c>
      <c r="F613" s="835">
        <v>97</v>
      </c>
      <c r="G613" s="818" t="s">
        <v>3548</v>
      </c>
      <c r="H613" s="818" t="s">
        <v>3314</v>
      </c>
      <c r="I613" s="835">
        <v>1</v>
      </c>
      <c r="J613" s="818" t="s">
        <v>1511</v>
      </c>
      <c r="K613" s="835">
        <v>121</v>
      </c>
      <c r="L613" s="835">
        <v>33</v>
      </c>
      <c r="M613" s="835"/>
      <c r="N613" s="818" t="s">
        <v>1297</v>
      </c>
      <c r="O613" s="44">
        <f t="shared" si="72"/>
        <v>97</v>
      </c>
      <c r="P613" s="44">
        <f>+VLOOKUP(D613,Databaza!E$1:G$35,2,0)+O613</f>
        <v>107</v>
      </c>
      <c r="Q613" s="44">
        <f t="shared" si="73"/>
        <v>107</v>
      </c>
      <c r="R613" s="44">
        <f t="shared" si="74"/>
        <v>107</v>
      </c>
      <c r="S613" s="44">
        <f t="shared" si="75"/>
        <v>107</v>
      </c>
      <c r="T613" s="156">
        <f t="shared" si="76"/>
        <v>60</v>
      </c>
      <c r="U613" s="156">
        <f>+VLOOKUP(A613,Adr!N:O,2,0)</f>
        <v>60</v>
      </c>
      <c r="V613" s="157">
        <f t="shared" si="77"/>
        <v>60</v>
      </c>
      <c r="W613" s="158">
        <f>+COUNTIFS(J$44:J613,J613,Y$44:Y613,Y613)</f>
        <v>2</v>
      </c>
      <c r="X613" s="159">
        <f t="shared" si="78"/>
        <v>60</v>
      </c>
      <c r="Y613" s="264" t="str">
        <f t="shared" si="79"/>
        <v>biatlon1R-5</v>
      </c>
      <c r="Z613" s="264" t="str">
        <f>+VLOOKUP(B613,Odvetvia!B:Q,16,0)</f>
        <v>biatlon1</v>
      </c>
    </row>
    <row r="614" spans="1:26" ht="12.75" x14ac:dyDescent="0.2">
      <c r="A614" s="818" t="s">
        <v>5</v>
      </c>
      <c r="B614" s="818" t="s">
        <v>5</v>
      </c>
      <c r="C614" s="834" t="s">
        <v>14163</v>
      </c>
      <c r="D614" s="834" t="s">
        <v>826</v>
      </c>
      <c r="E614" s="836">
        <v>53</v>
      </c>
      <c r="F614" s="835">
        <v>53</v>
      </c>
      <c r="G614" s="818" t="s">
        <v>3548</v>
      </c>
      <c r="H614" s="818" t="s">
        <v>3314</v>
      </c>
      <c r="I614" s="835">
        <v>1</v>
      </c>
      <c r="J614" s="818" t="s">
        <v>998</v>
      </c>
      <c r="K614" s="835">
        <v>147</v>
      </c>
      <c r="L614" s="835">
        <v>38</v>
      </c>
      <c r="M614" s="835"/>
      <c r="N614" s="818" t="s">
        <v>1297</v>
      </c>
      <c r="O614" s="44">
        <f t="shared" si="72"/>
        <v>53</v>
      </c>
      <c r="P614" s="44">
        <f>+VLOOKUP(D614,Databaza!E$1:G$35,2,0)+O614</f>
        <v>63</v>
      </c>
      <c r="Q614" s="44">
        <f t="shared" si="73"/>
        <v>63</v>
      </c>
      <c r="R614" s="44">
        <f t="shared" si="74"/>
        <v>63</v>
      </c>
      <c r="S614" s="44">
        <f t="shared" si="75"/>
        <v>63</v>
      </c>
      <c r="T614" s="156">
        <f t="shared" si="76"/>
        <v>60</v>
      </c>
      <c r="U614" s="156">
        <f>+VLOOKUP(A614,Adr!N:O,2,0)</f>
        <v>60</v>
      </c>
      <c r="V614" s="157">
        <f t="shared" si="77"/>
        <v>60</v>
      </c>
      <c r="W614" s="158">
        <f>+COUNTIFS(J$44:J614,J614,Y$44:Y614,Y614)</f>
        <v>5</v>
      </c>
      <c r="X614" s="159">
        <f t="shared" si="78"/>
        <v>60</v>
      </c>
      <c r="Y614" s="264" t="str">
        <f t="shared" si="79"/>
        <v>biatlon1R-5</v>
      </c>
      <c r="Z614" s="264" t="str">
        <f>+VLOOKUP(B614,Odvetvia!B:Q,16,0)</f>
        <v>biatlon1</v>
      </c>
    </row>
    <row r="615" spans="1:26" ht="12.75" x14ac:dyDescent="0.2">
      <c r="A615" s="818" t="s">
        <v>5</v>
      </c>
      <c r="B615" s="818" t="s">
        <v>5</v>
      </c>
      <c r="C615" s="834" t="s">
        <v>14163</v>
      </c>
      <c r="D615" s="834" t="s">
        <v>825</v>
      </c>
      <c r="E615" s="836">
        <v>64</v>
      </c>
      <c r="F615" s="835">
        <v>64</v>
      </c>
      <c r="G615" s="818" t="s">
        <v>3545</v>
      </c>
      <c r="H615" s="818" t="s">
        <v>3314</v>
      </c>
      <c r="I615" s="835">
        <v>1</v>
      </c>
      <c r="J615" s="818" t="s">
        <v>998</v>
      </c>
      <c r="K615" s="835">
        <v>101</v>
      </c>
      <c r="L615" s="835">
        <v>33</v>
      </c>
      <c r="M615" s="835"/>
      <c r="N615" s="818" t="s">
        <v>1297</v>
      </c>
      <c r="O615" s="44">
        <f t="shared" si="72"/>
        <v>64</v>
      </c>
      <c r="P615" s="44">
        <f>+VLOOKUP(D615,Databaza!E$1:G$35,2,0)+O615</f>
        <v>64</v>
      </c>
      <c r="Q615" s="44">
        <f t="shared" si="73"/>
        <v>64</v>
      </c>
      <c r="R615" s="44">
        <f t="shared" si="74"/>
        <v>64</v>
      </c>
      <c r="S615" s="44">
        <f t="shared" si="75"/>
        <v>64</v>
      </c>
      <c r="T615" s="156">
        <f t="shared" si="76"/>
        <v>60</v>
      </c>
      <c r="U615" s="156">
        <f>+VLOOKUP(A615,Adr!N:O,2,0)</f>
        <v>60</v>
      </c>
      <c r="V615" s="157">
        <f t="shared" si="77"/>
        <v>60</v>
      </c>
      <c r="W615" s="158">
        <f>+COUNTIFS(J$44:J615,J615,Y$44:Y615,Y615)</f>
        <v>6</v>
      </c>
      <c r="X615" s="159">
        <f t="shared" si="78"/>
        <v>60</v>
      </c>
      <c r="Y615" s="264" t="str">
        <f t="shared" si="79"/>
        <v>biatlon1R-5</v>
      </c>
      <c r="Z615" s="264" t="str">
        <f>+VLOOKUP(B615,Odvetvia!B:Q,16,0)</f>
        <v>biatlon1</v>
      </c>
    </row>
    <row r="616" spans="1:26" ht="12.75" x14ac:dyDescent="0.2">
      <c r="A616" s="818" t="s">
        <v>5</v>
      </c>
      <c r="B616" s="818" t="s">
        <v>5</v>
      </c>
      <c r="C616" s="834" t="s">
        <v>14163</v>
      </c>
      <c r="D616" s="834" t="s">
        <v>412</v>
      </c>
      <c r="E616" s="836">
        <v>64</v>
      </c>
      <c r="F616" s="835">
        <v>64</v>
      </c>
      <c r="G616" s="818" t="s">
        <v>3544</v>
      </c>
      <c r="H616" s="818" t="s">
        <v>3314</v>
      </c>
      <c r="I616" s="835">
        <v>1</v>
      </c>
      <c r="J616" s="818" t="s">
        <v>998</v>
      </c>
      <c r="K616" s="835">
        <v>84</v>
      </c>
      <c r="L616" s="835">
        <v>23</v>
      </c>
      <c r="M616" s="835"/>
      <c r="N616" s="818" t="s">
        <v>1297</v>
      </c>
      <c r="O616" s="44">
        <f t="shared" si="72"/>
        <v>64</v>
      </c>
      <c r="P616" s="44">
        <f>+VLOOKUP(D616,Databaza!E$1:G$35,2,0)+O616</f>
        <v>64</v>
      </c>
      <c r="Q616" s="44">
        <f t="shared" si="73"/>
        <v>64</v>
      </c>
      <c r="R616" s="44">
        <f t="shared" si="74"/>
        <v>64</v>
      </c>
      <c r="S616" s="44">
        <f t="shared" si="75"/>
        <v>64</v>
      </c>
      <c r="T616" s="156">
        <f t="shared" si="76"/>
        <v>60</v>
      </c>
      <c r="U616" s="156">
        <f>+VLOOKUP(A616,Adr!N:O,2,0)</f>
        <v>60</v>
      </c>
      <c r="V616" s="157">
        <f t="shared" si="77"/>
        <v>60</v>
      </c>
      <c r="W616" s="158">
        <f>+COUNTIFS(J$44:J616,J616,Y$44:Y616,Y616)</f>
        <v>7</v>
      </c>
      <c r="X616" s="159">
        <f t="shared" si="78"/>
        <v>60</v>
      </c>
      <c r="Y616" s="264" t="str">
        <f t="shared" si="79"/>
        <v>biatlon1R-5</v>
      </c>
      <c r="Z616" s="264" t="str">
        <f>+VLOOKUP(B616,Odvetvia!B:Q,16,0)</f>
        <v>biatlon1</v>
      </c>
    </row>
    <row r="617" spans="1:26" ht="12.75" x14ac:dyDescent="0.2">
      <c r="A617" s="818" t="s">
        <v>5</v>
      </c>
      <c r="B617" s="818" t="s">
        <v>5</v>
      </c>
      <c r="C617" s="834" t="s">
        <v>14163</v>
      </c>
      <c r="D617" s="834" t="s">
        <v>412</v>
      </c>
      <c r="E617" s="836">
        <v>66</v>
      </c>
      <c r="F617" s="835">
        <v>66</v>
      </c>
      <c r="G617" s="818" t="s">
        <v>3541</v>
      </c>
      <c r="H617" s="818" t="s">
        <v>3314</v>
      </c>
      <c r="I617" s="835">
        <v>1</v>
      </c>
      <c r="J617" s="818" t="s">
        <v>998</v>
      </c>
      <c r="K617" s="835">
        <v>101</v>
      </c>
      <c r="L617" s="835">
        <v>26</v>
      </c>
      <c r="M617" s="835"/>
      <c r="N617" s="818" t="s">
        <v>1297</v>
      </c>
      <c r="O617" s="44">
        <f t="shared" si="72"/>
        <v>66</v>
      </c>
      <c r="P617" s="44">
        <f>+VLOOKUP(D617,Databaza!E$1:G$35,2,0)+O617</f>
        <v>66</v>
      </c>
      <c r="Q617" s="44">
        <f t="shared" si="73"/>
        <v>66</v>
      </c>
      <c r="R617" s="44">
        <f t="shared" si="74"/>
        <v>66</v>
      </c>
      <c r="S617" s="44">
        <f t="shared" si="75"/>
        <v>66</v>
      </c>
      <c r="T617" s="156">
        <f t="shared" si="76"/>
        <v>60</v>
      </c>
      <c r="U617" s="156">
        <f>+VLOOKUP(A617,Adr!N:O,2,0)</f>
        <v>60</v>
      </c>
      <c r="V617" s="157">
        <f t="shared" si="77"/>
        <v>60</v>
      </c>
      <c r="W617" s="158">
        <f>+COUNTIFS(J$44:J617,J617,Y$44:Y617,Y617)</f>
        <v>8</v>
      </c>
      <c r="X617" s="159">
        <f t="shared" si="78"/>
        <v>60</v>
      </c>
      <c r="Y617" s="264" t="str">
        <f t="shared" si="79"/>
        <v>biatlon1R-5</v>
      </c>
      <c r="Z617" s="264" t="str">
        <f>+VLOOKUP(B617,Odvetvia!B:Q,16,0)</f>
        <v>biatlon1</v>
      </c>
    </row>
    <row r="618" spans="1:26" ht="12.75" x14ac:dyDescent="0.2">
      <c r="A618" s="818" t="s">
        <v>5</v>
      </c>
      <c r="B618" s="818" t="s">
        <v>200</v>
      </c>
      <c r="C618" s="834" t="s">
        <v>405</v>
      </c>
      <c r="D618" s="834" t="s">
        <v>825</v>
      </c>
      <c r="E618" s="836">
        <v>1</v>
      </c>
      <c r="F618" s="835">
        <v>1</v>
      </c>
      <c r="G618" s="818" t="s">
        <v>3553</v>
      </c>
      <c r="H618" s="818" t="s">
        <v>3327</v>
      </c>
      <c r="I618" s="835">
        <v>1</v>
      </c>
      <c r="J618" s="818" t="s">
        <v>10837</v>
      </c>
      <c r="K618" s="835">
        <v>30</v>
      </c>
      <c r="L618" s="835">
        <v>15</v>
      </c>
      <c r="M618" s="835"/>
      <c r="N618" s="818" t="s">
        <v>1297</v>
      </c>
      <c r="O618" s="44">
        <f t="shared" si="72"/>
        <v>1</v>
      </c>
      <c r="P618" s="44">
        <f>+VLOOKUP(D618,Databaza!E$1:G$35,2,0)+O618</f>
        <v>1</v>
      </c>
      <c r="Q618" s="44">
        <f t="shared" si="73"/>
        <v>6</v>
      </c>
      <c r="R618" s="44">
        <f t="shared" si="74"/>
        <v>6</v>
      </c>
      <c r="S618" s="44">
        <f t="shared" si="75"/>
        <v>6</v>
      </c>
      <c r="T618" s="156">
        <f t="shared" si="76"/>
        <v>6</v>
      </c>
      <c r="U618" s="156">
        <f>+VLOOKUP(A618,Adr!N:O,2,0)</f>
        <v>60</v>
      </c>
      <c r="V618" s="157">
        <f t="shared" si="77"/>
        <v>60</v>
      </c>
      <c r="W618" s="158">
        <f>+COUNTIFS(J$44:J618,J618,Y$44:Y618,Y618)</f>
        <v>1</v>
      </c>
      <c r="X618" s="159">
        <f t="shared" si="78"/>
        <v>6</v>
      </c>
      <c r="Y618" s="264" t="str">
        <f t="shared" si="79"/>
        <v>biatlon2R-2</v>
      </c>
      <c r="Z618" s="264" t="str">
        <f>+VLOOKUP(B618,Odvetvia!B:Q,16,0)</f>
        <v>biatlon2</v>
      </c>
    </row>
    <row r="619" spans="1:26" ht="12.75" x14ac:dyDescent="0.2">
      <c r="A619" s="818" t="s">
        <v>5</v>
      </c>
      <c r="B619" s="818" t="s">
        <v>200</v>
      </c>
      <c r="C619" s="834" t="s">
        <v>405</v>
      </c>
      <c r="D619" s="834" t="s">
        <v>825</v>
      </c>
      <c r="E619" s="836">
        <v>3</v>
      </c>
      <c r="F619" s="835">
        <v>3</v>
      </c>
      <c r="G619" s="818" t="s">
        <v>486</v>
      </c>
      <c r="H619" s="818" t="s">
        <v>3327</v>
      </c>
      <c r="I619" s="835">
        <v>1</v>
      </c>
      <c r="J619" s="818" t="s">
        <v>10837</v>
      </c>
      <c r="K619" s="835">
        <v>66</v>
      </c>
      <c r="L619" s="835">
        <v>21</v>
      </c>
      <c r="M619" s="835"/>
      <c r="N619" s="818" t="s">
        <v>1297</v>
      </c>
      <c r="O619" s="44">
        <f t="shared" si="72"/>
        <v>3</v>
      </c>
      <c r="P619" s="44">
        <f>+VLOOKUP(D619,Databaza!E$1:G$35,2,0)+O619</f>
        <v>3</v>
      </c>
      <c r="Q619" s="44">
        <f t="shared" si="73"/>
        <v>8</v>
      </c>
      <c r="R619" s="44">
        <f t="shared" si="74"/>
        <v>8</v>
      </c>
      <c r="S619" s="44">
        <f t="shared" si="75"/>
        <v>8</v>
      </c>
      <c r="T619" s="156">
        <f t="shared" si="76"/>
        <v>8</v>
      </c>
      <c r="U619" s="156">
        <f>+VLOOKUP(A619,Adr!N:O,2,0)</f>
        <v>60</v>
      </c>
      <c r="V619" s="157">
        <f t="shared" si="77"/>
        <v>60</v>
      </c>
      <c r="W619" s="158">
        <f>+COUNTIFS(J$44:J619,J619,Y$44:Y619,Y619)</f>
        <v>2</v>
      </c>
      <c r="X619" s="159">
        <f t="shared" si="78"/>
        <v>8</v>
      </c>
      <c r="Y619" s="264" t="str">
        <f t="shared" si="79"/>
        <v>biatlon2R-2</v>
      </c>
      <c r="Z619" s="264" t="str">
        <f>+VLOOKUP(B619,Odvetvia!B:Q,16,0)</f>
        <v>biatlon2</v>
      </c>
    </row>
    <row r="620" spans="1:26" ht="12.75" x14ac:dyDescent="0.2">
      <c r="A620" s="818" t="s">
        <v>5</v>
      </c>
      <c r="B620" s="818" t="s">
        <v>200</v>
      </c>
      <c r="C620" s="834" t="s">
        <v>405</v>
      </c>
      <c r="D620" s="834" t="s">
        <v>825</v>
      </c>
      <c r="E620" s="836">
        <v>7</v>
      </c>
      <c r="F620" s="835">
        <v>7</v>
      </c>
      <c r="G620" s="818" t="s">
        <v>3556</v>
      </c>
      <c r="H620" s="818" t="s">
        <v>3327</v>
      </c>
      <c r="I620" s="835">
        <v>1</v>
      </c>
      <c r="J620" s="818" t="s">
        <v>10837</v>
      </c>
      <c r="K620" s="835">
        <v>30</v>
      </c>
      <c r="L620" s="835">
        <v>15</v>
      </c>
      <c r="M620" s="835"/>
      <c r="N620" s="818" t="s">
        <v>1297</v>
      </c>
      <c r="O620" s="44">
        <f t="shared" si="72"/>
        <v>7</v>
      </c>
      <c r="P620" s="44">
        <f>+VLOOKUP(D620,Databaza!E$1:G$35,2,0)+O620</f>
        <v>7</v>
      </c>
      <c r="Q620" s="44">
        <f t="shared" si="73"/>
        <v>12</v>
      </c>
      <c r="R620" s="44">
        <f t="shared" si="74"/>
        <v>12</v>
      </c>
      <c r="S620" s="44">
        <f t="shared" si="75"/>
        <v>12</v>
      </c>
      <c r="T620" s="156">
        <f t="shared" si="76"/>
        <v>12</v>
      </c>
      <c r="U620" s="156">
        <f>+VLOOKUP(A620,Adr!N:O,2,0)</f>
        <v>60</v>
      </c>
      <c r="V620" s="157">
        <f t="shared" si="77"/>
        <v>60</v>
      </c>
      <c r="W620" s="158">
        <f>+COUNTIFS(J$44:J620,J620,Y$44:Y620,Y620)</f>
        <v>3</v>
      </c>
      <c r="X620" s="159">
        <f t="shared" si="78"/>
        <v>12</v>
      </c>
      <c r="Y620" s="264" t="str">
        <f t="shared" si="79"/>
        <v>biatlon2R-2</v>
      </c>
      <c r="Z620" s="264" t="str">
        <f>+VLOOKUP(B620,Odvetvia!B:Q,16,0)</f>
        <v>biatlon2</v>
      </c>
    </row>
    <row r="621" spans="1:26" ht="12.75" x14ac:dyDescent="0.2">
      <c r="A621" s="818" t="s">
        <v>5</v>
      </c>
      <c r="B621" s="818" t="s">
        <v>200</v>
      </c>
      <c r="C621" s="834" t="s">
        <v>405</v>
      </c>
      <c r="D621" s="834" t="s">
        <v>825</v>
      </c>
      <c r="E621" s="836">
        <v>8</v>
      </c>
      <c r="F621" s="835">
        <v>8</v>
      </c>
      <c r="G621" s="818" t="s">
        <v>486</v>
      </c>
      <c r="H621" s="818" t="s">
        <v>3327</v>
      </c>
      <c r="I621" s="835">
        <v>1</v>
      </c>
      <c r="J621" s="818" t="s">
        <v>8174</v>
      </c>
      <c r="K621" s="835">
        <v>66</v>
      </c>
      <c r="L621" s="835">
        <v>21</v>
      </c>
      <c r="M621" s="835"/>
      <c r="N621" s="818" t="s">
        <v>1297</v>
      </c>
      <c r="O621" s="44">
        <f t="shared" si="72"/>
        <v>8</v>
      </c>
      <c r="P621" s="44">
        <f>+VLOOKUP(D621,Databaza!E$1:G$35,2,0)+O621</f>
        <v>8</v>
      </c>
      <c r="Q621" s="44">
        <f t="shared" si="73"/>
        <v>13</v>
      </c>
      <c r="R621" s="44">
        <f t="shared" si="74"/>
        <v>13</v>
      </c>
      <c r="S621" s="44">
        <f t="shared" si="75"/>
        <v>13</v>
      </c>
      <c r="T621" s="156">
        <f t="shared" si="76"/>
        <v>13</v>
      </c>
      <c r="U621" s="156">
        <f>+VLOOKUP(A621,Adr!N:O,2,0)</f>
        <v>60</v>
      </c>
      <c r="V621" s="157">
        <f t="shared" si="77"/>
        <v>60</v>
      </c>
      <c r="W621" s="158">
        <f>+COUNTIFS(J$44:J621,J621,Y$44:Y621,Y621)</f>
        <v>1</v>
      </c>
      <c r="X621" s="159">
        <f t="shared" si="78"/>
        <v>13</v>
      </c>
      <c r="Y621" s="264" t="str">
        <f t="shared" si="79"/>
        <v>biatlon2R-2</v>
      </c>
      <c r="Z621" s="264" t="str">
        <f>+VLOOKUP(B621,Odvetvia!B:Q,16,0)</f>
        <v>biatlon2</v>
      </c>
    </row>
    <row r="622" spans="1:26" ht="12.75" x14ac:dyDescent="0.2">
      <c r="A622" s="818" t="s">
        <v>5</v>
      </c>
      <c r="B622" s="818" t="s">
        <v>200</v>
      </c>
      <c r="C622" s="834" t="s">
        <v>405</v>
      </c>
      <c r="D622" s="834" t="s">
        <v>825</v>
      </c>
      <c r="E622" s="836">
        <v>12</v>
      </c>
      <c r="F622" s="835">
        <v>12</v>
      </c>
      <c r="G622" s="818" t="s">
        <v>486</v>
      </c>
      <c r="H622" s="818" t="s">
        <v>3327</v>
      </c>
      <c r="I622" s="835">
        <v>1</v>
      </c>
      <c r="J622" s="818" t="s">
        <v>8164</v>
      </c>
      <c r="K622" s="835">
        <v>66</v>
      </c>
      <c r="L622" s="835">
        <v>21</v>
      </c>
      <c r="M622" s="835"/>
      <c r="N622" s="818" t="s">
        <v>1297</v>
      </c>
      <c r="O622" s="44">
        <f t="shared" si="72"/>
        <v>12</v>
      </c>
      <c r="P622" s="44">
        <f>+VLOOKUP(D622,Databaza!E$1:G$35,2,0)+O622</f>
        <v>12</v>
      </c>
      <c r="Q622" s="44">
        <f t="shared" si="73"/>
        <v>17</v>
      </c>
      <c r="R622" s="44">
        <f t="shared" si="74"/>
        <v>17</v>
      </c>
      <c r="S622" s="44">
        <f t="shared" si="75"/>
        <v>17</v>
      </c>
      <c r="T622" s="156">
        <f t="shared" si="76"/>
        <v>17</v>
      </c>
      <c r="U622" s="156">
        <f>+VLOOKUP(A622,Adr!N:O,2,0)</f>
        <v>60</v>
      </c>
      <c r="V622" s="157">
        <f t="shared" si="77"/>
        <v>60</v>
      </c>
      <c r="W622" s="158">
        <f>+COUNTIFS(J$44:J622,J622,Y$44:Y622,Y622)</f>
        <v>1</v>
      </c>
      <c r="X622" s="159">
        <f t="shared" si="78"/>
        <v>17</v>
      </c>
      <c r="Y622" s="264" t="str">
        <f t="shared" si="79"/>
        <v>biatlon2R-2</v>
      </c>
      <c r="Z622" s="264" t="str">
        <f>+VLOOKUP(B622,Odvetvia!B:Q,16,0)</f>
        <v>biatlon2</v>
      </c>
    </row>
    <row r="623" spans="1:26" ht="12.75" x14ac:dyDescent="0.2">
      <c r="A623" s="818" t="s">
        <v>5</v>
      </c>
      <c r="B623" s="818" t="s">
        <v>200</v>
      </c>
      <c r="C623" s="834" t="s">
        <v>405</v>
      </c>
      <c r="D623" s="834" t="s">
        <v>825</v>
      </c>
      <c r="E623" s="836">
        <v>16</v>
      </c>
      <c r="F623" s="835">
        <v>16</v>
      </c>
      <c r="G623" s="818" t="s">
        <v>3553</v>
      </c>
      <c r="H623" s="818" t="s">
        <v>3327</v>
      </c>
      <c r="I623" s="835">
        <v>1</v>
      </c>
      <c r="J623" s="818" t="s">
        <v>8164</v>
      </c>
      <c r="K623" s="835">
        <v>30</v>
      </c>
      <c r="L623" s="835">
        <v>15</v>
      </c>
      <c r="M623" s="835"/>
      <c r="N623" s="818" t="s">
        <v>1297</v>
      </c>
      <c r="O623" s="44">
        <f t="shared" si="72"/>
        <v>16</v>
      </c>
      <c r="P623" s="44">
        <f>+VLOOKUP(D623,Databaza!E$1:G$35,2,0)+O623</f>
        <v>16</v>
      </c>
      <c r="Q623" s="44">
        <f t="shared" si="73"/>
        <v>21</v>
      </c>
      <c r="R623" s="44">
        <f t="shared" si="74"/>
        <v>21</v>
      </c>
      <c r="S623" s="44">
        <f t="shared" si="75"/>
        <v>21</v>
      </c>
      <c r="T623" s="156">
        <f t="shared" si="76"/>
        <v>21</v>
      </c>
      <c r="U623" s="156">
        <f>+VLOOKUP(A623,Adr!N:O,2,0)</f>
        <v>60</v>
      </c>
      <c r="V623" s="157">
        <f t="shared" si="77"/>
        <v>60</v>
      </c>
      <c r="W623" s="158">
        <f>+COUNTIFS(J$44:J623,J623,Y$44:Y623,Y623)</f>
        <v>2</v>
      </c>
      <c r="X623" s="159">
        <f t="shared" si="78"/>
        <v>21</v>
      </c>
      <c r="Y623" s="264" t="str">
        <f t="shared" si="79"/>
        <v>biatlon2R-2</v>
      </c>
      <c r="Z623" s="264" t="str">
        <f>+VLOOKUP(B623,Odvetvia!B:Q,16,0)</f>
        <v>biatlon2</v>
      </c>
    </row>
    <row r="624" spans="1:26" ht="12.75" x14ac:dyDescent="0.2">
      <c r="A624" s="818" t="s">
        <v>5</v>
      </c>
      <c r="B624" s="818" t="s">
        <v>200</v>
      </c>
      <c r="C624" s="834" t="s">
        <v>405</v>
      </c>
      <c r="D624" s="834" t="s">
        <v>825</v>
      </c>
      <c r="E624" s="836">
        <v>19</v>
      </c>
      <c r="F624" s="835">
        <v>19</v>
      </c>
      <c r="G624" s="818" t="s">
        <v>486</v>
      </c>
      <c r="H624" s="818" t="s">
        <v>3327</v>
      </c>
      <c r="I624" s="835">
        <v>1</v>
      </c>
      <c r="J624" s="818" t="s">
        <v>8165</v>
      </c>
      <c r="K624" s="835">
        <v>66</v>
      </c>
      <c r="L624" s="835">
        <v>21</v>
      </c>
      <c r="M624" s="835"/>
      <c r="N624" s="818" t="s">
        <v>1297</v>
      </c>
      <c r="O624" s="44">
        <f t="shared" si="72"/>
        <v>19</v>
      </c>
      <c r="P624" s="44">
        <f>+VLOOKUP(D624,Databaza!E$1:G$35,2,0)+O624</f>
        <v>19</v>
      </c>
      <c r="Q624" s="44">
        <f t="shared" si="73"/>
        <v>24</v>
      </c>
      <c r="R624" s="44">
        <f t="shared" si="74"/>
        <v>24</v>
      </c>
      <c r="S624" s="44">
        <f t="shared" si="75"/>
        <v>24</v>
      </c>
      <c r="T624" s="156">
        <f t="shared" si="76"/>
        <v>24</v>
      </c>
      <c r="U624" s="156">
        <f>+VLOOKUP(A624,Adr!N:O,2,0)</f>
        <v>60</v>
      </c>
      <c r="V624" s="157">
        <f t="shared" si="77"/>
        <v>60</v>
      </c>
      <c r="W624" s="158">
        <f>+COUNTIFS(J$44:J624,J624,Y$44:Y624,Y624)</f>
        <v>1</v>
      </c>
      <c r="X624" s="159">
        <f t="shared" si="78"/>
        <v>24</v>
      </c>
      <c r="Y624" s="264" t="str">
        <f t="shared" si="79"/>
        <v>biatlon2R-2</v>
      </c>
      <c r="Z624" s="264" t="str">
        <f>+VLOOKUP(B624,Odvetvia!B:Q,16,0)</f>
        <v>biatlon2</v>
      </c>
    </row>
    <row r="625" spans="1:26" ht="12.75" x14ac:dyDescent="0.2">
      <c r="A625" s="818" t="s">
        <v>5</v>
      </c>
      <c r="B625" s="818" t="s">
        <v>200</v>
      </c>
      <c r="C625" s="834" t="s">
        <v>405</v>
      </c>
      <c r="D625" s="834" t="s">
        <v>825</v>
      </c>
      <c r="E625" s="836">
        <v>22</v>
      </c>
      <c r="F625" s="835">
        <v>22</v>
      </c>
      <c r="G625" s="818" t="s">
        <v>3553</v>
      </c>
      <c r="H625" s="818" t="s">
        <v>3327</v>
      </c>
      <c r="I625" s="835">
        <v>1</v>
      </c>
      <c r="J625" s="818" t="s">
        <v>8181</v>
      </c>
      <c r="K625" s="835">
        <v>30</v>
      </c>
      <c r="L625" s="835">
        <v>16</v>
      </c>
      <c r="M625" s="835"/>
      <c r="N625" s="818" t="s">
        <v>1297</v>
      </c>
      <c r="O625" s="44">
        <f t="shared" si="72"/>
        <v>22</v>
      </c>
      <c r="P625" s="44">
        <f>+VLOOKUP(D625,Databaza!E$1:G$35,2,0)+O625</f>
        <v>22</v>
      </c>
      <c r="Q625" s="44">
        <f t="shared" si="73"/>
        <v>27</v>
      </c>
      <c r="R625" s="44">
        <f t="shared" si="74"/>
        <v>27</v>
      </c>
      <c r="S625" s="44">
        <f t="shared" si="75"/>
        <v>27</v>
      </c>
      <c r="T625" s="156">
        <f t="shared" si="76"/>
        <v>27</v>
      </c>
      <c r="U625" s="156">
        <f>+VLOOKUP(A625,Adr!N:O,2,0)</f>
        <v>60</v>
      </c>
      <c r="V625" s="157">
        <f t="shared" si="77"/>
        <v>60</v>
      </c>
      <c r="W625" s="158">
        <f>+COUNTIFS(J$44:J625,J625,Y$44:Y625,Y625)</f>
        <v>1</v>
      </c>
      <c r="X625" s="159">
        <f t="shared" si="78"/>
        <v>27</v>
      </c>
      <c r="Y625" s="264" t="str">
        <f t="shared" si="79"/>
        <v>biatlon2R-2</v>
      </c>
      <c r="Z625" s="264" t="str">
        <f>+VLOOKUP(B625,Odvetvia!B:Q,16,0)</f>
        <v>biatlon2</v>
      </c>
    </row>
    <row r="626" spans="1:26" ht="12.75" x14ac:dyDescent="0.2">
      <c r="A626" s="818" t="s">
        <v>5</v>
      </c>
      <c r="B626" s="818" t="s">
        <v>200</v>
      </c>
      <c r="C626" s="834" t="s">
        <v>405</v>
      </c>
      <c r="D626" s="834" t="s">
        <v>825</v>
      </c>
      <c r="E626" s="836">
        <v>28</v>
      </c>
      <c r="F626" s="835">
        <v>28</v>
      </c>
      <c r="G626" s="818" t="s">
        <v>3556</v>
      </c>
      <c r="H626" s="818" t="s">
        <v>3327</v>
      </c>
      <c r="I626" s="835">
        <v>1</v>
      </c>
      <c r="J626" s="818" t="s">
        <v>8165</v>
      </c>
      <c r="K626" s="835">
        <v>30</v>
      </c>
      <c r="L626" s="835">
        <v>15</v>
      </c>
      <c r="M626" s="835"/>
      <c r="N626" s="818" t="s">
        <v>1297</v>
      </c>
      <c r="O626" s="44">
        <f t="shared" si="72"/>
        <v>28</v>
      </c>
      <c r="P626" s="44">
        <f>+VLOOKUP(D626,Databaza!E$1:G$35,2,0)+O626</f>
        <v>28</v>
      </c>
      <c r="Q626" s="44">
        <f t="shared" si="73"/>
        <v>33</v>
      </c>
      <c r="R626" s="44">
        <f t="shared" si="74"/>
        <v>33</v>
      </c>
      <c r="S626" s="44">
        <f t="shared" si="75"/>
        <v>33</v>
      </c>
      <c r="T626" s="156">
        <f t="shared" si="76"/>
        <v>33</v>
      </c>
      <c r="U626" s="156">
        <f>+VLOOKUP(A626,Adr!N:O,2,0)</f>
        <v>60</v>
      </c>
      <c r="V626" s="157">
        <f t="shared" si="77"/>
        <v>60</v>
      </c>
      <c r="W626" s="158">
        <f>+COUNTIFS(J$44:J626,J626,Y$44:Y626,Y626)</f>
        <v>2</v>
      </c>
      <c r="X626" s="159">
        <f t="shared" si="78"/>
        <v>33</v>
      </c>
      <c r="Y626" s="264" t="str">
        <f t="shared" si="79"/>
        <v>biatlon2R-2</v>
      </c>
      <c r="Z626" s="264" t="str">
        <f>+VLOOKUP(B626,Odvetvia!B:Q,16,0)</f>
        <v>biatlon2</v>
      </c>
    </row>
    <row r="627" spans="1:26" ht="12.75" x14ac:dyDescent="0.2">
      <c r="A627" s="818" t="s">
        <v>5</v>
      </c>
      <c r="B627" s="818" t="s">
        <v>200</v>
      </c>
      <c r="C627" s="834" t="s">
        <v>405</v>
      </c>
      <c r="D627" s="834" t="s">
        <v>825</v>
      </c>
      <c r="E627" s="836">
        <v>29</v>
      </c>
      <c r="F627" s="835">
        <v>29</v>
      </c>
      <c r="G627" s="818" t="s">
        <v>3556</v>
      </c>
      <c r="H627" s="818" t="s">
        <v>3327</v>
      </c>
      <c r="I627" s="835">
        <v>1</v>
      </c>
      <c r="J627" s="818" t="s">
        <v>8164</v>
      </c>
      <c r="K627" s="835">
        <v>30</v>
      </c>
      <c r="L627" s="835">
        <v>15</v>
      </c>
      <c r="M627" s="835"/>
      <c r="N627" s="818" t="s">
        <v>1297</v>
      </c>
      <c r="O627" s="44">
        <f t="shared" si="72"/>
        <v>29</v>
      </c>
      <c r="P627" s="44">
        <f>+VLOOKUP(D627,Databaza!E$1:G$35,2,0)+O627</f>
        <v>29</v>
      </c>
      <c r="Q627" s="44">
        <f t="shared" si="73"/>
        <v>34</v>
      </c>
      <c r="R627" s="44">
        <f t="shared" si="74"/>
        <v>34</v>
      </c>
      <c r="S627" s="44">
        <f t="shared" si="75"/>
        <v>34</v>
      </c>
      <c r="T627" s="156">
        <f t="shared" si="76"/>
        <v>34</v>
      </c>
      <c r="U627" s="156">
        <f>+VLOOKUP(A627,Adr!N:O,2,0)</f>
        <v>60</v>
      </c>
      <c r="V627" s="157">
        <f t="shared" si="77"/>
        <v>60</v>
      </c>
      <c r="W627" s="158">
        <f>+COUNTIFS(J$44:J627,J627,Y$44:Y627,Y627)</f>
        <v>3</v>
      </c>
      <c r="X627" s="159">
        <f t="shared" si="78"/>
        <v>34</v>
      </c>
      <c r="Y627" s="264" t="str">
        <f t="shared" si="79"/>
        <v>biatlon2R-2</v>
      </c>
      <c r="Z627" s="264" t="str">
        <f>+VLOOKUP(B627,Odvetvia!B:Q,16,0)</f>
        <v>biatlon2</v>
      </c>
    </row>
    <row r="628" spans="1:26" ht="12.75" x14ac:dyDescent="0.2">
      <c r="A628" s="818" t="s">
        <v>5</v>
      </c>
      <c r="B628" s="818" t="s">
        <v>200</v>
      </c>
      <c r="C628" s="834" t="s">
        <v>405</v>
      </c>
      <c r="D628" s="834" t="s">
        <v>825</v>
      </c>
      <c r="E628" s="836">
        <v>30</v>
      </c>
      <c r="F628" s="835">
        <v>30</v>
      </c>
      <c r="G628" s="818" t="s">
        <v>3556</v>
      </c>
      <c r="H628" s="818" t="s">
        <v>3327</v>
      </c>
      <c r="I628" s="835">
        <v>1</v>
      </c>
      <c r="J628" s="818" t="s">
        <v>8174</v>
      </c>
      <c r="K628" s="835">
        <v>30</v>
      </c>
      <c r="L628" s="835">
        <v>15</v>
      </c>
      <c r="M628" s="835"/>
      <c r="N628" s="818" t="s">
        <v>1297</v>
      </c>
      <c r="O628" s="44">
        <f t="shared" si="72"/>
        <v>30</v>
      </c>
      <c r="P628" s="44">
        <f>+VLOOKUP(D628,Databaza!E$1:G$35,2,0)+O628</f>
        <v>30</v>
      </c>
      <c r="Q628" s="44">
        <f t="shared" si="73"/>
        <v>35</v>
      </c>
      <c r="R628" s="44">
        <f t="shared" si="74"/>
        <v>35</v>
      </c>
      <c r="S628" s="44">
        <f t="shared" si="75"/>
        <v>35</v>
      </c>
      <c r="T628" s="156">
        <f t="shared" si="76"/>
        <v>35</v>
      </c>
      <c r="U628" s="156">
        <f>+VLOOKUP(A628,Adr!N:O,2,0)</f>
        <v>60</v>
      </c>
      <c r="V628" s="157">
        <f t="shared" si="77"/>
        <v>60</v>
      </c>
      <c r="W628" s="158">
        <f>+COUNTIFS(J$44:J628,J628,Y$44:Y628,Y628)</f>
        <v>2</v>
      </c>
      <c r="X628" s="159">
        <f t="shared" si="78"/>
        <v>35</v>
      </c>
      <c r="Y628" s="264" t="str">
        <f t="shared" si="79"/>
        <v>biatlon2R-2</v>
      </c>
      <c r="Z628" s="264" t="str">
        <f>+VLOOKUP(B628,Odvetvia!B:Q,16,0)</f>
        <v>biatlon2</v>
      </c>
    </row>
    <row r="629" spans="1:26" ht="12.75" x14ac:dyDescent="0.2">
      <c r="A629" s="818" t="s">
        <v>5</v>
      </c>
      <c r="B629" s="818" t="s">
        <v>200</v>
      </c>
      <c r="C629" s="834" t="s">
        <v>405</v>
      </c>
      <c r="D629" s="834" t="s">
        <v>825</v>
      </c>
      <c r="E629" s="836">
        <v>33</v>
      </c>
      <c r="F629" s="835">
        <v>33</v>
      </c>
      <c r="G629" s="818" t="s">
        <v>486</v>
      </c>
      <c r="H629" s="818" t="s">
        <v>3327</v>
      </c>
      <c r="I629" s="835">
        <v>1</v>
      </c>
      <c r="J629" s="818" t="s">
        <v>8175</v>
      </c>
      <c r="K629" s="835">
        <v>72</v>
      </c>
      <c r="L629" s="835">
        <v>23</v>
      </c>
      <c r="M629" s="835"/>
      <c r="N629" s="818" t="s">
        <v>1297</v>
      </c>
      <c r="O629" s="44">
        <f t="shared" si="72"/>
        <v>33</v>
      </c>
      <c r="P629" s="44">
        <f>+VLOOKUP(D629,Databaza!E$1:G$35,2,0)+O629</f>
        <v>33</v>
      </c>
      <c r="Q629" s="44">
        <f t="shared" si="73"/>
        <v>38</v>
      </c>
      <c r="R629" s="44">
        <f t="shared" si="74"/>
        <v>38</v>
      </c>
      <c r="S629" s="44">
        <f t="shared" si="75"/>
        <v>38</v>
      </c>
      <c r="T629" s="156">
        <f t="shared" si="76"/>
        <v>38</v>
      </c>
      <c r="U629" s="156">
        <f>+VLOOKUP(A629,Adr!N:O,2,0)</f>
        <v>60</v>
      </c>
      <c r="V629" s="157">
        <f t="shared" si="77"/>
        <v>60</v>
      </c>
      <c r="W629" s="158">
        <f>+COUNTIFS(J$44:J629,J629,Y$44:Y629,Y629)</f>
        <v>1</v>
      </c>
      <c r="X629" s="159">
        <f t="shared" si="78"/>
        <v>38</v>
      </c>
      <c r="Y629" s="264" t="str">
        <f t="shared" si="79"/>
        <v>biatlon2R-2</v>
      </c>
      <c r="Z629" s="264" t="str">
        <f>+VLOOKUP(B629,Odvetvia!B:Q,16,0)</f>
        <v>biatlon2</v>
      </c>
    </row>
    <row r="630" spans="1:26" ht="12.75" x14ac:dyDescent="0.2">
      <c r="A630" s="818" t="s">
        <v>5</v>
      </c>
      <c r="B630" s="818" t="s">
        <v>200</v>
      </c>
      <c r="C630" s="834" t="s">
        <v>405</v>
      </c>
      <c r="D630" s="834" t="s">
        <v>825</v>
      </c>
      <c r="E630" s="836">
        <v>46</v>
      </c>
      <c r="F630" s="835">
        <v>46</v>
      </c>
      <c r="G630" s="818" t="s">
        <v>486</v>
      </c>
      <c r="H630" s="818" t="s">
        <v>3327</v>
      </c>
      <c r="I630" s="835">
        <v>1</v>
      </c>
      <c r="J630" s="818" t="s">
        <v>8181</v>
      </c>
      <c r="K630" s="835">
        <v>72</v>
      </c>
      <c r="L630" s="835">
        <v>23</v>
      </c>
      <c r="M630" s="835"/>
      <c r="N630" s="818" t="s">
        <v>1297</v>
      </c>
      <c r="O630" s="44">
        <f t="shared" si="72"/>
        <v>46</v>
      </c>
      <c r="P630" s="44">
        <f>+VLOOKUP(D630,Databaza!E$1:G$35,2,0)+O630</f>
        <v>46</v>
      </c>
      <c r="Q630" s="44">
        <f t="shared" si="73"/>
        <v>51</v>
      </c>
      <c r="R630" s="44">
        <f t="shared" si="74"/>
        <v>51</v>
      </c>
      <c r="S630" s="44">
        <f t="shared" si="75"/>
        <v>51</v>
      </c>
      <c r="T630" s="156">
        <f t="shared" si="76"/>
        <v>51</v>
      </c>
      <c r="U630" s="156">
        <f>+VLOOKUP(A630,Adr!N:O,2,0)</f>
        <v>60</v>
      </c>
      <c r="V630" s="157">
        <f t="shared" si="77"/>
        <v>60</v>
      </c>
      <c r="W630" s="158">
        <f>+COUNTIFS(J$44:J630,J630,Y$44:Y630,Y630)</f>
        <v>2</v>
      </c>
      <c r="X630" s="159">
        <f t="shared" si="78"/>
        <v>51</v>
      </c>
      <c r="Y630" s="264" t="str">
        <f t="shared" si="79"/>
        <v>biatlon2R-2</v>
      </c>
      <c r="Z630" s="264" t="str">
        <f>+VLOOKUP(B630,Odvetvia!B:Q,16,0)</f>
        <v>biatlon2</v>
      </c>
    </row>
    <row r="631" spans="1:26" ht="12.75" x14ac:dyDescent="0.2">
      <c r="A631" s="818" t="s">
        <v>5</v>
      </c>
      <c r="B631" s="818" t="s">
        <v>200</v>
      </c>
      <c r="C631" s="834" t="s">
        <v>405</v>
      </c>
      <c r="D631" s="834" t="s">
        <v>825</v>
      </c>
      <c r="E631" s="836">
        <v>60</v>
      </c>
      <c r="F631" s="835">
        <v>60</v>
      </c>
      <c r="G631" s="818" t="s">
        <v>486</v>
      </c>
      <c r="H631" s="818" t="s">
        <v>3327</v>
      </c>
      <c r="I631" s="835">
        <v>1</v>
      </c>
      <c r="J631" s="818" t="s">
        <v>12033</v>
      </c>
      <c r="K631" s="835">
        <v>72</v>
      </c>
      <c r="L631" s="835">
        <v>23</v>
      </c>
      <c r="M631" s="835"/>
      <c r="N631" s="818" t="s">
        <v>1297</v>
      </c>
      <c r="O631" s="44">
        <f t="shared" si="72"/>
        <v>60</v>
      </c>
      <c r="P631" s="44">
        <f>+VLOOKUP(D631,Databaza!E$1:G$35,2,0)+O631</f>
        <v>60</v>
      </c>
      <c r="Q631" s="44">
        <f t="shared" si="73"/>
        <v>65</v>
      </c>
      <c r="R631" s="44">
        <f t="shared" si="74"/>
        <v>65</v>
      </c>
      <c r="S631" s="44">
        <f t="shared" si="75"/>
        <v>65</v>
      </c>
      <c r="T631" s="156">
        <f t="shared" si="76"/>
        <v>60</v>
      </c>
      <c r="U631" s="156">
        <f>+VLOOKUP(A631,Adr!N:O,2,0)</f>
        <v>60</v>
      </c>
      <c r="V631" s="157">
        <f t="shared" si="77"/>
        <v>60</v>
      </c>
      <c r="W631" s="158">
        <f>+COUNTIFS(J$44:J631,J631,Y$44:Y631,Y631)</f>
        <v>1</v>
      </c>
      <c r="X631" s="159">
        <f t="shared" si="78"/>
        <v>60</v>
      </c>
      <c r="Y631" s="264" t="str">
        <f t="shared" si="79"/>
        <v>biatlon2R-2</v>
      </c>
      <c r="Z631" s="264" t="str">
        <f>+VLOOKUP(B631,Odvetvia!B:Q,16,0)</f>
        <v>biatlon2</v>
      </c>
    </row>
    <row r="632" spans="1:26" ht="12.75" x14ac:dyDescent="0.2">
      <c r="A632" s="834" t="s">
        <v>5</v>
      </c>
      <c r="B632" s="834" t="s">
        <v>200</v>
      </c>
      <c r="C632" s="834" t="s">
        <v>403</v>
      </c>
      <c r="D632" s="834" t="s">
        <v>825</v>
      </c>
      <c r="E632" s="835">
        <v>25</v>
      </c>
      <c r="F632" s="835">
        <v>25</v>
      </c>
      <c r="G632" s="834" t="s">
        <v>486</v>
      </c>
      <c r="H632" s="834" t="s">
        <v>3327</v>
      </c>
      <c r="I632" s="835">
        <v>1</v>
      </c>
      <c r="J632" s="834" t="s">
        <v>8170</v>
      </c>
      <c r="K632" s="835">
        <v>67</v>
      </c>
      <c r="L632" s="835">
        <v>18</v>
      </c>
      <c r="M632" s="835"/>
      <c r="N632" s="818" t="s">
        <v>1297</v>
      </c>
      <c r="O632" s="44">
        <f t="shared" si="72"/>
        <v>25</v>
      </c>
      <c r="P632" s="44">
        <f>+VLOOKUP(D632,Databaza!E$1:G$35,2,0)+O632</f>
        <v>25</v>
      </c>
      <c r="Q632" s="44">
        <f t="shared" si="73"/>
        <v>30</v>
      </c>
      <c r="R632" s="44">
        <f t="shared" si="74"/>
        <v>30</v>
      </c>
      <c r="S632" s="44">
        <f t="shared" si="75"/>
        <v>30</v>
      </c>
      <c r="T632" s="156">
        <f t="shared" si="76"/>
        <v>30</v>
      </c>
      <c r="U632" s="156">
        <f>+VLOOKUP(A632,Adr!N:O,2,0)</f>
        <v>60</v>
      </c>
      <c r="V632" s="157">
        <f t="shared" si="77"/>
        <v>60</v>
      </c>
      <c r="W632" s="158">
        <f>+COUNTIFS(J$44:J632,J632,Y$44:Y632,Y632)</f>
        <v>1</v>
      </c>
      <c r="X632" s="159">
        <f t="shared" si="78"/>
        <v>30</v>
      </c>
      <c r="Y632" s="264" t="str">
        <f t="shared" si="79"/>
        <v>biatlon2R-3</v>
      </c>
      <c r="Z632" s="264" t="str">
        <f>+VLOOKUP(B632,Odvetvia!B:Q,16,0)</f>
        <v>biatlon2</v>
      </c>
    </row>
    <row r="633" spans="1:26" ht="12.75" x14ac:dyDescent="0.2">
      <c r="A633" s="834" t="s">
        <v>5</v>
      </c>
      <c r="B633" s="834" t="s">
        <v>200</v>
      </c>
      <c r="C633" s="834" t="s">
        <v>403</v>
      </c>
      <c r="D633" s="834" t="s">
        <v>825</v>
      </c>
      <c r="E633" s="835">
        <v>26</v>
      </c>
      <c r="F633" s="835">
        <v>26</v>
      </c>
      <c r="G633" s="834" t="s">
        <v>486</v>
      </c>
      <c r="H633" s="834" t="s">
        <v>3327</v>
      </c>
      <c r="I633" s="835">
        <v>1</v>
      </c>
      <c r="J633" s="834" t="s">
        <v>8164</v>
      </c>
      <c r="K633" s="835">
        <v>57</v>
      </c>
      <c r="L633" s="835">
        <v>18</v>
      </c>
      <c r="M633" s="835"/>
      <c r="N633" s="818" t="s">
        <v>1297</v>
      </c>
      <c r="O633" s="44">
        <f t="shared" si="72"/>
        <v>26</v>
      </c>
      <c r="P633" s="44">
        <f>+VLOOKUP(D633,Databaza!E$1:G$35,2,0)+O633</f>
        <v>26</v>
      </c>
      <c r="Q633" s="44">
        <f t="shared" si="73"/>
        <v>31</v>
      </c>
      <c r="R633" s="44">
        <f t="shared" si="74"/>
        <v>31</v>
      </c>
      <c r="S633" s="44">
        <f t="shared" si="75"/>
        <v>31</v>
      </c>
      <c r="T633" s="156">
        <f t="shared" si="76"/>
        <v>31</v>
      </c>
      <c r="U633" s="156">
        <f>+VLOOKUP(A633,Adr!N:O,2,0)</f>
        <v>60</v>
      </c>
      <c r="V633" s="157">
        <f t="shared" si="77"/>
        <v>60</v>
      </c>
      <c r="W633" s="158">
        <f>+COUNTIFS(J$44:J633,J633,Y$44:Y633,Y633)</f>
        <v>1</v>
      </c>
      <c r="X633" s="159">
        <f t="shared" si="78"/>
        <v>31</v>
      </c>
      <c r="Y633" s="264" t="str">
        <f t="shared" si="79"/>
        <v>biatlon2R-3</v>
      </c>
      <c r="Z633" s="264" t="str">
        <f>+VLOOKUP(B633,Odvetvia!B:Q,16,0)</f>
        <v>biatlon2</v>
      </c>
    </row>
    <row r="634" spans="1:26" ht="12.75" x14ac:dyDescent="0.2">
      <c r="A634" s="834" t="s">
        <v>5</v>
      </c>
      <c r="B634" s="834" t="s">
        <v>200</v>
      </c>
      <c r="C634" s="834" t="s">
        <v>403</v>
      </c>
      <c r="D634" s="834" t="s">
        <v>825</v>
      </c>
      <c r="E634" s="835">
        <v>28</v>
      </c>
      <c r="F634" s="835">
        <v>28</v>
      </c>
      <c r="G634" s="834" t="s">
        <v>8177</v>
      </c>
      <c r="H634" s="834" t="s">
        <v>3327</v>
      </c>
      <c r="I634" s="835">
        <v>1</v>
      </c>
      <c r="J634" s="834" t="s">
        <v>8170</v>
      </c>
      <c r="K634" s="835">
        <v>30</v>
      </c>
      <c r="L634" s="835">
        <v>13</v>
      </c>
      <c r="M634" s="835"/>
      <c r="N634" s="818" t="s">
        <v>1297</v>
      </c>
      <c r="O634" s="44">
        <f t="shared" si="72"/>
        <v>28</v>
      </c>
      <c r="P634" s="44">
        <f>+VLOOKUP(D634,Databaza!E$1:G$35,2,0)+O634</f>
        <v>28</v>
      </c>
      <c r="Q634" s="44">
        <f t="shared" si="73"/>
        <v>33</v>
      </c>
      <c r="R634" s="44">
        <f t="shared" si="74"/>
        <v>33</v>
      </c>
      <c r="S634" s="44">
        <f t="shared" si="75"/>
        <v>33</v>
      </c>
      <c r="T634" s="156">
        <f t="shared" si="76"/>
        <v>33</v>
      </c>
      <c r="U634" s="156">
        <f>+VLOOKUP(A634,Adr!N:O,2,0)</f>
        <v>60</v>
      </c>
      <c r="V634" s="157">
        <f t="shared" si="77"/>
        <v>60</v>
      </c>
      <c r="W634" s="158">
        <f>+COUNTIFS(J$44:J634,J634,Y$44:Y634,Y634)</f>
        <v>2</v>
      </c>
      <c r="X634" s="159">
        <f t="shared" si="78"/>
        <v>33</v>
      </c>
      <c r="Y634" s="264" t="str">
        <f t="shared" si="79"/>
        <v>biatlon2R-3</v>
      </c>
      <c r="Z634" s="264" t="str">
        <f>+VLOOKUP(B634,Odvetvia!B:Q,16,0)</f>
        <v>biatlon2</v>
      </c>
    </row>
    <row r="635" spans="1:26" ht="12.75" x14ac:dyDescent="0.2">
      <c r="A635" s="834" t="s">
        <v>5</v>
      </c>
      <c r="B635" s="834" t="s">
        <v>200</v>
      </c>
      <c r="C635" s="834" t="s">
        <v>403</v>
      </c>
      <c r="D635" s="834" t="s">
        <v>825</v>
      </c>
      <c r="E635" s="835">
        <v>33</v>
      </c>
      <c r="F635" s="835">
        <v>33</v>
      </c>
      <c r="G635" s="834" t="s">
        <v>486</v>
      </c>
      <c r="H635" s="834" t="s">
        <v>3327</v>
      </c>
      <c r="I635" s="835">
        <v>1</v>
      </c>
      <c r="J635" s="834" t="s">
        <v>8165</v>
      </c>
      <c r="K635" s="835">
        <v>57</v>
      </c>
      <c r="L635" s="835">
        <v>18</v>
      </c>
      <c r="M635" s="835"/>
      <c r="N635" s="818" t="s">
        <v>1297</v>
      </c>
      <c r="O635" s="44">
        <f t="shared" si="72"/>
        <v>33</v>
      </c>
      <c r="P635" s="44">
        <f>+VLOOKUP(D635,Databaza!E$1:G$35,2,0)+O635</f>
        <v>33</v>
      </c>
      <c r="Q635" s="44">
        <f t="shared" si="73"/>
        <v>38</v>
      </c>
      <c r="R635" s="44">
        <f t="shared" si="74"/>
        <v>38</v>
      </c>
      <c r="S635" s="44">
        <f t="shared" si="75"/>
        <v>38</v>
      </c>
      <c r="T635" s="156">
        <f t="shared" si="76"/>
        <v>38</v>
      </c>
      <c r="U635" s="156">
        <f>+VLOOKUP(A635,Adr!N:O,2,0)</f>
        <v>60</v>
      </c>
      <c r="V635" s="157">
        <f t="shared" si="77"/>
        <v>60</v>
      </c>
      <c r="W635" s="158">
        <f>+COUNTIFS(J$44:J635,J635,Y$44:Y635,Y635)</f>
        <v>1</v>
      </c>
      <c r="X635" s="159">
        <f t="shared" si="78"/>
        <v>38</v>
      </c>
      <c r="Y635" s="264" t="str">
        <f t="shared" si="79"/>
        <v>biatlon2R-3</v>
      </c>
      <c r="Z635" s="264" t="str">
        <f>+VLOOKUP(B635,Odvetvia!B:Q,16,0)</f>
        <v>biatlon2</v>
      </c>
    </row>
    <row r="636" spans="1:26" ht="12.75" x14ac:dyDescent="0.2">
      <c r="A636" s="834" t="s">
        <v>5</v>
      </c>
      <c r="B636" s="834" t="s">
        <v>200</v>
      </c>
      <c r="C636" s="834" t="s">
        <v>403</v>
      </c>
      <c r="D636" s="834" t="s">
        <v>825</v>
      </c>
      <c r="E636" s="835">
        <v>39</v>
      </c>
      <c r="F636" s="835">
        <v>39</v>
      </c>
      <c r="G636" s="834" t="s">
        <v>486</v>
      </c>
      <c r="H636" s="834" t="s">
        <v>3327</v>
      </c>
      <c r="I636" s="835">
        <v>1</v>
      </c>
      <c r="J636" s="834" t="s">
        <v>8168</v>
      </c>
      <c r="K636" s="835">
        <v>67</v>
      </c>
      <c r="L636" s="835">
        <v>18</v>
      </c>
      <c r="M636" s="835"/>
      <c r="N636" s="818" t="s">
        <v>1297</v>
      </c>
      <c r="O636" s="44">
        <f t="shared" si="72"/>
        <v>39</v>
      </c>
      <c r="P636" s="44">
        <f>+VLOOKUP(D636,Databaza!E$1:G$35,2,0)+O636</f>
        <v>39</v>
      </c>
      <c r="Q636" s="44">
        <f t="shared" si="73"/>
        <v>44</v>
      </c>
      <c r="R636" s="44">
        <f t="shared" si="74"/>
        <v>44</v>
      </c>
      <c r="S636" s="44">
        <f t="shared" si="75"/>
        <v>44</v>
      </c>
      <c r="T636" s="156">
        <f t="shared" si="76"/>
        <v>44</v>
      </c>
      <c r="U636" s="156">
        <f>+VLOOKUP(A636,Adr!N:O,2,0)</f>
        <v>60</v>
      </c>
      <c r="V636" s="157">
        <f t="shared" si="77"/>
        <v>60</v>
      </c>
      <c r="W636" s="158">
        <f>+COUNTIFS(J$44:J636,J636,Y$44:Y636,Y636)</f>
        <v>1</v>
      </c>
      <c r="X636" s="159">
        <f t="shared" si="78"/>
        <v>44</v>
      </c>
      <c r="Y636" s="264" t="str">
        <f t="shared" si="79"/>
        <v>biatlon2R-3</v>
      </c>
      <c r="Z636" s="264" t="str">
        <f>+VLOOKUP(B636,Odvetvia!B:Q,16,0)</f>
        <v>biatlon2</v>
      </c>
    </row>
    <row r="637" spans="1:26" ht="12.75" x14ac:dyDescent="0.2">
      <c r="A637" s="834" t="s">
        <v>5</v>
      </c>
      <c r="B637" s="834" t="s">
        <v>200</v>
      </c>
      <c r="C637" s="834" t="s">
        <v>403</v>
      </c>
      <c r="D637" s="834" t="s">
        <v>825</v>
      </c>
      <c r="E637" s="835">
        <v>43</v>
      </c>
      <c r="F637" s="835">
        <v>43</v>
      </c>
      <c r="G637" s="834" t="s">
        <v>486</v>
      </c>
      <c r="H637" s="834" t="s">
        <v>3327</v>
      </c>
      <c r="I637" s="835">
        <v>1</v>
      </c>
      <c r="J637" s="834" t="s">
        <v>8178</v>
      </c>
      <c r="K637" s="835">
        <v>57</v>
      </c>
      <c r="L637" s="835">
        <v>18</v>
      </c>
      <c r="M637" s="835"/>
      <c r="N637" s="818" t="s">
        <v>1297</v>
      </c>
      <c r="O637" s="44">
        <f t="shared" si="72"/>
        <v>43</v>
      </c>
      <c r="P637" s="44">
        <f>+VLOOKUP(D637,Databaza!E$1:G$35,2,0)+O637</f>
        <v>43</v>
      </c>
      <c r="Q637" s="44">
        <f t="shared" si="73"/>
        <v>48</v>
      </c>
      <c r="R637" s="44">
        <f t="shared" si="74"/>
        <v>48</v>
      </c>
      <c r="S637" s="44">
        <f t="shared" si="75"/>
        <v>48</v>
      </c>
      <c r="T637" s="156">
        <f t="shared" si="76"/>
        <v>48</v>
      </c>
      <c r="U637" s="156">
        <f>+VLOOKUP(A637,Adr!N:O,2,0)</f>
        <v>60</v>
      </c>
      <c r="V637" s="157">
        <f t="shared" si="77"/>
        <v>60</v>
      </c>
      <c r="W637" s="158">
        <f>+COUNTIFS(J$44:J637,J637,Y$44:Y637,Y637)</f>
        <v>1</v>
      </c>
      <c r="X637" s="159">
        <f t="shared" si="78"/>
        <v>48</v>
      </c>
      <c r="Y637" s="264" t="str">
        <f t="shared" si="79"/>
        <v>biatlon2R-3</v>
      </c>
      <c r="Z637" s="264" t="str">
        <f>+VLOOKUP(B637,Odvetvia!B:Q,16,0)</f>
        <v>biatlon2</v>
      </c>
    </row>
    <row r="638" spans="1:26" ht="12.75" x14ac:dyDescent="0.2">
      <c r="A638" s="834" t="s">
        <v>5</v>
      </c>
      <c r="B638" s="834" t="s">
        <v>200</v>
      </c>
      <c r="C638" s="834" t="s">
        <v>403</v>
      </c>
      <c r="D638" s="834" t="s">
        <v>825</v>
      </c>
      <c r="E638" s="835">
        <v>44</v>
      </c>
      <c r="F638" s="835">
        <v>44</v>
      </c>
      <c r="G638" s="834" t="s">
        <v>486</v>
      </c>
      <c r="H638" s="834" t="s">
        <v>3327</v>
      </c>
      <c r="I638" s="835">
        <v>1</v>
      </c>
      <c r="J638" s="834" t="s">
        <v>8181</v>
      </c>
      <c r="K638" s="835">
        <v>67</v>
      </c>
      <c r="L638" s="835">
        <v>18</v>
      </c>
      <c r="M638" s="835"/>
      <c r="N638" s="818" t="s">
        <v>1297</v>
      </c>
      <c r="O638" s="44">
        <f t="shared" si="72"/>
        <v>44</v>
      </c>
      <c r="P638" s="44">
        <f>+VLOOKUP(D638,Databaza!E$1:G$35,2,0)+O638</f>
        <v>44</v>
      </c>
      <c r="Q638" s="44">
        <f t="shared" si="73"/>
        <v>49</v>
      </c>
      <c r="R638" s="44">
        <f t="shared" si="74"/>
        <v>49</v>
      </c>
      <c r="S638" s="44">
        <f t="shared" si="75"/>
        <v>49</v>
      </c>
      <c r="T638" s="156">
        <f t="shared" si="76"/>
        <v>49</v>
      </c>
      <c r="U638" s="156">
        <f>+VLOOKUP(A638,Adr!N:O,2,0)</f>
        <v>60</v>
      </c>
      <c r="V638" s="157">
        <f t="shared" si="77"/>
        <v>60</v>
      </c>
      <c r="W638" s="158">
        <f>+COUNTIFS(J$44:J638,J638,Y$44:Y638,Y638)</f>
        <v>1</v>
      </c>
      <c r="X638" s="159">
        <f t="shared" si="78"/>
        <v>49</v>
      </c>
      <c r="Y638" s="264" t="str">
        <f t="shared" si="79"/>
        <v>biatlon2R-3</v>
      </c>
      <c r="Z638" s="264" t="str">
        <f>+VLOOKUP(B638,Odvetvia!B:Q,16,0)</f>
        <v>biatlon2</v>
      </c>
    </row>
    <row r="639" spans="1:26" ht="12.75" x14ac:dyDescent="0.2">
      <c r="A639" s="834" t="s">
        <v>5</v>
      </c>
      <c r="B639" s="834" t="s">
        <v>200</v>
      </c>
      <c r="C639" s="834" t="s">
        <v>403</v>
      </c>
      <c r="D639" s="834" t="s">
        <v>825</v>
      </c>
      <c r="E639" s="835">
        <v>45</v>
      </c>
      <c r="F639" s="835">
        <v>45</v>
      </c>
      <c r="G639" s="834" t="s">
        <v>486</v>
      </c>
      <c r="H639" s="834" t="s">
        <v>3327</v>
      </c>
      <c r="I639" s="835">
        <v>1</v>
      </c>
      <c r="J639" s="834" t="s">
        <v>8162</v>
      </c>
      <c r="K639" s="835">
        <v>57</v>
      </c>
      <c r="L639" s="835">
        <v>18</v>
      </c>
      <c r="M639" s="835"/>
      <c r="N639" s="818" t="s">
        <v>1297</v>
      </c>
      <c r="O639" s="44">
        <f t="shared" si="72"/>
        <v>45</v>
      </c>
      <c r="P639" s="44">
        <f>+VLOOKUP(D639,Databaza!E$1:G$35,2,0)+O639</f>
        <v>45</v>
      </c>
      <c r="Q639" s="44">
        <f t="shared" si="73"/>
        <v>50</v>
      </c>
      <c r="R639" s="44">
        <f t="shared" si="74"/>
        <v>50</v>
      </c>
      <c r="S639" s="44">
        <f t="shared" si="75"/>
        <v>50</v>
      </c>
      <c r="T639" s="156">
        <f t="shared" si="76"/>
        <v>50</v>
      </c>
      <c r="U639" s="156">
        <f>+VLOOKUP(A639,Adr!N:O,2,0)</f>
        <v>60</v>
      </c>
      <c r="V639" s="157">
        <f t="shared" si="77"/>
        <v>60</v>
      </c>
      <c r="W639" s="158">
        <f>+COUNTIFS(J$44:J639,J639,Y$44:Y639,Y639)</f>
        <v>1</v>
      </c>
      <c r="X639" s="159">
        <f t="shared" si="78"/>
        <v>50</v>
      </c>
      <c r="Y639" s="264" t="str">
        <f t="shared" si="79"/>
        <v>biatlon2R-3</v>
      </c>
      <c r="Z639" s="264" t="str">
        <f>+VLOOKUP(B639,Odvetvia!B:Q,16,0)</f>
        <v>biatlon2</v>
      </c>
    </row>
    <row r="640" spans="1:26" ht="12.75" x14ac:dyDescent="0.2">
      <c r="A640" s="834" t="s">
        <v>5</v>
      </c>
      <c r="B640" s="834" t="s">
        <v>200</v>
      </c>
      <c r="C640" s="834" t="s">
        <v>403</v>
      </c>
      <c r="D640" s="834" t="s">
        <v>825</v>
      </c>
      <c r="E640" s="835">
        <v>47</v>
      </c>
      <c r="F640" s="835">
        <v>47</v>
      </c>
      <c r="G640" s="834" t="s">
        <v>486</v>
      </c>
      <c r="H640" s="834" t="s">
        <v>3327</v>
      </c>
      <c r="I640" s="835">
        <v>1</v>
      </c>
      <c r="J640" s="834" t="s">
        <v>8176</v>
      </c>
      <c r="K640" s="835">
        <v>57</v>
      </c>
      <c r="L640" s="835">
        <v>18</v>
      </c>
      <c r="M640" s="835"/>
      <c r="N640" s="818" t="s">
        <v>1297</v>
      </c>
      <c r="O640" s="44">
        <f t="shared" si="72"/>
        <v>47</v>
      </c>
      <c r="P640" s="44">
        <f>+VLOOKUP(D640,Databaza!E$1:G$35,2,0)+O640</f>
        <v>47</v>
      </c>
      <c r="Q640" s="44">
        <f t="shared" si="73"/>
        <v>52</v>
      </c>
      <c r="R640" s="44">
        <f t="shared" si="74"/>
        <v>52</v>
      </c>
      <c r="S640" s="44">
        <f t="shared" si="75"/>
        <v>52</v>
      </c>
      <c r="T640" s="156">
        <f t="shared" si="76"/>
        <v>52</v>
      </c>
      <c r="U640" s="156">
        <f>+VLOOKUP(A640,Adr!N:O,2,0)</f>
        <v>60</v>
      </c>
      <c r="V640" s="157">
        <f t="shared" si="77"/>
        <v>60</v>
      </c>
      <c r="W640" s="158">
        <f>+COUNTIFS(J$44:J640,J640,Y$44:Y640,Y640)</f>
        <v>1</v>
      </c>
      <c r="X640" s="159">
        <f t="shared" si="78"/>
        <v>52</v>
      </c>
      <c r="Y640" s="264" t="str">
        <f t="shared" si="79"/>
        <v>biatlon2R-3</v>
      </c>
      <c r="Z640" s="264" t="str">
        <f>+VLOOKUP(B640,Odvetvia!B:Q,16,0)</f>
        <v>biatlon2</v>
      </c>
    </row>
    <row r="641" spans="1:26" ht="12.75" x14ac:dyDescent="0.2">
      <c r="A641" s="834" t="s">
        <v>5</v>
      </c>
      <c r="B641" s="834" t="s">
        <v>200</v>
      </c>
      <c r="C641" s="834" t="s">
        <v>403</v>
      </c>
      <c r="D641" s="834" t="s">
        <v>825</v>
      </c>
      <c r="E641" s="835">
        <v>47</v>
      </c>
      <c r="F641" s="835">
        <v>47</v>
      </c>
      <c r="G641" s="834" t="s">
        <v>486</v>
      </c>
      <c r="H641" s="834" t="s">
        <v>3327</v>
      </c>
      <c r="I641" s="835">
        <v>1</v>
      </c>
      <c r="J641" s="834" t="s">
        <v>8180</v>
      </c>
      <c r="K641" s="835">
        <v>67</v>
      </c>
      <c r="L641" s="835">
        <v>18</v>
      </c>
      <c r="M641" s="835"/>
      <c r="N641" s="818" t="s">
        <v>1297</v>
      </c>
      <c r="O641" s="44">
        <f t="shared" si="72"/>
        <v>47</v>
      </c>
      <c r="P641" s="44">
        <f>+VLOOKUP(D641,Databaza!E$1:G$35,2,0)+O641</f>
        <v>47</v>
      </c>
      <c r="Q641" s="44">
        <f t="shared" si="73"/>
        <v>52</v>
      </c>
      <c r="R641" s="44">
        <f t="shared" si="74"/>
        <v>52</v>
      </c>
      <c r="S641" s="44">
        <f t="shared" si="75"/>
        <v>52</v>
      </c>
      <c r="T641" s="156">
        <f t="shared" si="76"/>
        <v>52</v>
      </c>
      <c r="U641" s="156">
        <f>+VLOOKUP(A641,Adr!N:O,2,0)</f>
        <v>60</v>
      </c>
      <c r="V641" s="157">
        <f t="shared" si="77"/>
        <v>60</v>
      </c>
      <c r="W641" s="158">
        <f>+COUNTIFS(J$44:J641,J641,Y$44:Y641,Y641)</f>
        <v>1</v>
      </c>
      <c r="X641" s="159">
        <f t="shared" si="78"/>
        <v>52</v>
      </c>
      <c r="Y641" s="264" t="str">
        <f t="shared" si="79"/>
        <v>biatlon2R-3</v>
      </c>
      <c r="Z641" s="264" t="str">
        <f>+VLOOKUP(B641,Odvetvia!B:Q,16,0)</f>
        <v>biatlon2</v>
      </c>
    </row>
    <row r="642" spans="1:26" ht="12.75" x14ac:dyDescent="0.2">
      <c r="A642" s="834" t="s">
        <v>5</v>
      </c>
      <c r="B642" s="834" t="s">
        <v>200</v>
      </c>
      <c r="C642" s="834" t="s">
        <v>403</v>
      </c>
      <c r="D642" s="834" t="s">
        <v>825</v>
      </c>
      <c r="E642" s="835">
        <v>54</v>
      </c>
      <c r="F642" s="835">
        <v>54</v>
      </c>
      <c r="G642" s="834" t="s">
        <v>486</v>
      </c>
      <c r="H642" s="834" t="s">
        <v>3327</v>
      </c>
      <c r="I642" s="835">
        <v>1</v>
      </c>
      <c r="J642" s="834" t="s">
        <v>8175</v>
      </c>
      <c r="K642" s="835">
        <v>67</v>
      </c>
      <c r="L642" s="835">
        <v>18</v>
      </c>
      <c r="M642" s="835"/>
      <c r="N642" s="818" t="s">
        <v>1297</v>
      </c>
      <c r="O642" s="44">
        <f t="shared" ref="O642:O705" si="80">+IF(AND(E642&lt;&gt;0,F642&lt;&gt;0),(E642+F642)/2,MAX(E642:F642))</f>
        <v>54</v>
      </c>
      <c r="P642" s="44">
        <f>+VLOOKUP(D642,Databaza!E$1:G$35,2,0)+O642</f>
        <v>54</v>
      </c>
      <c r="Q642" s="44">
        <f t="shared" ref="Q642:Q705" si="81">+IF(H642="olympijská",P642,P642+5)</f>
        <v>59</v>
      </c>
      <c r="R642" s="44">
        <f t="shared" ref="R642:R705" si="82">+IF(M642&gt;0,Q642+10,Q642)</f>
        <v>59</v>
      </c>
      <c r="S642" s="44">
        <f t="shared" ref="S642:S705" si="83">+IF(AND(D642="SME",K642&lt;8),V642,IF(AND(K642&lt;8,D642&lt;&gt;"OH",D642&lt;&gt;"ZOH",D642&lt;&gt;"OH/ZOH",D642&lt;&gt;"SHNŠ"),R642+10,R642))</f>
        <v>59</v>
      </c>
      <c r="T642" s="156">
        <f t="shared" ref="T642:T705" si="84">+MIN(S642,V642)</f>
        <v>59</v>
      </c>
      <c r="U642" s="156">
        <f>+VLOOKUP(A642,Adr!N:O,2,0)</f>
        <v>60</v>
      </c>
      <c r="V642" s="157">
        <f t="shared" ref="V642:V705" si="85">+MIN(INT(MIN(U642,100)+4.5*SQRT(MAX(U642-100,0))),U642)</f>
        <v>60</v>
      </c>
      <c r="W642" s="158">
        <f>+COUNTIFS(J$44:J642,J642,Y$44:Y642,Y642)</f>
        <v>1</v>
      </c>
      <c r="X642" s="159">
        <f t="shared" ref="X642:X705" si="86">+IF(W642&lt;4,T642,V642)</f>
        <v>59</v>
      </c>
      <c r="Y642" s="264" t="str">
        <f t="shared" ref="Y642:Y705" si="87">+Z642&amp;C642</f>
        <v>biatlon2R-3</v>
      </c>
      <c r="Z642" s="264" t="str">
        <f>+VLOOKUP(B642,Odvetvia!B:Q,16,0)</f>
        <v>biatlon2</v>
      </c>
    </row>
    <row r="643" spans="1:26" ht="12.75" x14ac:dyDescent="0.2">
      <c r="A643" s="834" t="s">
        <v>5</v>
      </c>
      <c r="B643" s="834" t="s">
        <v>200</v>
      </c>
      <c r="C643" s="834" t="s">
        <v>403</v>
      </c>
      <c r="D643" s="834" t="s">
        <v>825</v>
      </c>
      <c r="E643" s="835">
        <v>63</v>
      </c>
      <c r="F643" s="835">
        <v>63</v>
      </c>
      <c r="G643" s="834" t="s">
        <v>486</v>
      </c>
      <c r="H643" s="834" t="s">
        <v>3327</v>
      </c>
      <c r="I643" s="835">
        <v>1</v>
      </c>
      <c r="J643" s="834" t="s">
        <v>8179</v>
      </c>
      <c r="K643" s="835">
        <v>67</v>
      </c>
      <c r="L643" s="835">
        <v>18</v>
      </c>
      <c r="M643" s="835"/>
      <c r="N643" s="818" t="s">
        <v>1297</v>
      </c>
      <c r="O643" s="44">
        <f t="shared" si="80"/>
        <v>63</v>
      </c>
      <c r="P643" s="44">
        <f>+VLOOKUP(D643,Databaza!E$1:G$35,2,0)+O643</f>
        <v>63</v>
      </c>
      <c r="Q643" s="44">
        <f t="shared" si="81"/>
        <v>68</v>
      </c>
      <c r="R643" s="44">
        <f t="shared" si="82"/>
        <v>68</v>
      </c>
      <c r="S643" s="44">
        <f t="shared" si="83"/>
        <v>68</v>
      </c>
      <c r="T643" s="156">
        <f t="shared" si="84"/>
        <v>60</v>
      </c>
      <c r="U643" s="156">
        <f>+VLOOKUP(A643,Adr!N:O,2,0)</f>
        <v>60</v>
      </c>
      <c r="V643" s="157">
        <f t="shared" si="85"/>
        <v>60</v>
      </c>
      <c r="W643" s="158">
        <f>+COUNTIFS(J$44:J643,J643,Y$44:Y643,Y643)</f>
        <v>1</v>
      </c>
      <c r="X643" s="159">
        <f t="shared" si="86"/>
        <v>60</v>
      </c>
      <c r="Y643" s="264" t="str">
        <f t="shared" si="87"/>
        <v>biatlon2R-3</v>
      </c>
      <c r="Z643" s="264" t="str">
        <f>+VLOOKUP(B643,Odvetvia!B:Q,16,0)</f>
        <v>biatlon2</v>
      </c>
    </row>
    <row r="644" spans="1:26" ht="12.75" x14ac:dyDescent="0.2">
      <c r="A644" s="818" t="s">
        <v>5</v>
      </c>
      <c r="B644" s="818" t="s">
        <v>200</v>
      </c>
      <c r="C644" s="834" t="s">
        <v>401</v>
      </c>
      <c r="D644" s="834" t="s">
        <v>825</v>
      </c>
      <c r="E644" s="836">
        <v>3</v>
      </c>
      <c r="F644" s="835">
        <v>3</v>
      </c>
      <c r="G644" s="818" t="s">
        <v>1473</v>
      </c>
      <c r="H644" s="818" t="s">
        <v>3327</v>
      </c>
      <c r="I644" s="835">
        <v>1</v>
      </c>
      <c r="J644" s="818" t="s">
        <v>995</v>
      </c>
      <c r="K644" s="835">
        <v>64</v>
      </c>
      <c r="L644" s="835">
        <v>21</v>
      </c>
      <c r="M644" s="835"/>
      <c r="N644" s="818" t="s">
        <v>1297</v>
      </c>
      <c r="O644" s="44">
        <f t="shared" si="80"/>
        <v>3</v>
      </c>
      <c r="P644" s="44">
        <f>+VLOOKUP(D644,Databaza!E$1:G$35,2,0)+O644</f>
        <v>3</v>
      </c>
      <c r="Q644" s="44">
        <f t="shared" si="81"/>
        <v>8</v>
      </c>
      <c r="R644" s="44">
        <f t="shared" si="82"/>
        <v>8</v>
      </c>
      <c r="S644" s="44">
        <f t="shared" si="83"/>
        <v>8</v>
      </c>
      <c r="T644" s="156">
        <f t="shared" si="84"/>
        <v>8</v>
      </c>
      <c r="U644" s="156">
        <f>+VLOOKUP(A644,Adr!N:O,2,0)</f>
        <v>60</v>
      </c>
      <c r="V644" s="157">
        <f t="shared" si="85"/>
        <v>60</v>
      </c>
      <c r="W644" s="158">
        <f>+COUNTIFS(J$44:J644,J644,Y$44:Y644,Y644)</f>
        <v>1</v>
      </c>
      <c r="X644" s="159">
        <f t="shared" si="86"/>
        <v>8</v>
      </c>
      <c r="Y644" s="264" t="str">
        <f t="shared" si="87"/>
        <v>biatlon2R-4</v>
      </c>
      <c r="Z644" s="264" t="str">
        <f>+VLOOKUP(B644,Odvetvia!B:Q,16,0)</f>
        <v>biatlon2</v>
      </c>
    </row>
    <row r="645" spans="1:26" ht="12.75" x14ac:dyDescent="0.2">
      <c r="A645" s="818" t="s">
        <v>5</v>
      </c>
      <c r="B645" s="818" t="s">
        <v>200</v>
      </c>
      <c r="C645" s="834" t="s">
        <v>401</v>
      </c>
      <c r="D645" s="834" t="s">
        <v>825</v>
      </c>
      <c r="E645" s="836">
        <v>11</v>
      </c>
      <c r="F645" s="835">
        <v>11</v>
      </c>
      <c r="G645" s="818" t="s">
        <v>1473</v>
      </c>
      <c r="H645" s="818" t="s">
        <v>3327</v>
      </c>
      <c r="I645" s="835">
        <v>1</v>
      </c>
      <c r="J645" s="818" t="s">
        <v>994</v>
      </c>
      <c r="K645" s="835">
        <v>64</v>
      </c>
      <c r="L645" s="835">
        <v>21</v>
      </c>
      <c r="M645" s="835"/>
      <c r="N645" s="818" t="s">
        <v>1297</v>
      </c>
      <c r="O645" s="44">
        <f t="shared" si="80"/>
        <v>11</v>
      </c>
      <c r="P645" s="44">
        <f>+VLOOKUP(D645,Databaza!E$1:G$35,2,0)+O645</f>
        <v>11</v>
      </c>
      <c r="Q645" s="44">
        <f t="shared" si="81"/>
        <v>16</v>
      </c>
      <c r="R645" s="44">
        <f t="shared" si="82"/>
        <v>16</v>
      </c>
      <c r="S645" s="44">
        <f t="shared" si="83"/>
        <v>16</v>
      </c>
      <c r="T645" s="156">
        <f t="shared" si="84"/>
        <v>16</v>
      </c>
      <c r="U645" s="156">
        <f>+VLOOKUP(A645,Adr!N:O,2,0)</f>
        <v>60</v>
      </c>
      <c r="V645" s="157">
        <f t="shared" si="85"/>
        <v>60</v>
      </c>
      <c r="W645" s="158">
        <f>+COUNTIFS(J$44:J645,J645,Y$44:Y645,Y645)</f>
        <v>1</v>
      </c>
      <c r="X645" s="159">
        <f t="shared" si="86"/>
        <v>16</v>
      </c>
      <c r="Y645" s="264" t="str">
        <f t="shared" si="87"/>
        <v>biatlon2R-4</v>
      </c>
      <c r="Z645" s="264" t="str">
        <f>+VLOOKUP(B645,Odvetvia!B:Q,16,0)</f>
        <v>biatlon2</v>
      </c>
    </row>
    <row r="646" spans="1:26" ht="12.75" x14ac:dyDescent="0.2">
      <c r="A646" s="818" t="s">
        <v>5</v>
      </c>
      <c r="B646" s="818" t="s">
        <v>200</v>
      </c>
      <c r="C646" s="834" t="s">
        <v>401</v>
      </c>
      <c r="D646" s="834" t="s">
        <v>825</v>
      </c>
      <c r="E646" s="836">
        <v>11</v>
      </c>
      <c r="F646" s="835">
        <v>11</v>
      </c>
      <c r="G646" s="818" t="s">
        <v>1473</v>
      </c>
      <c r="H646" s="818" t="s">
        <v>3327</v>
      </c>
      <c r="I646" s="835">
        <v>1</v>
      </c>
      <c r="J646" s="818" t="s">
        <v>998</v>
      </c>
      <c r="K646" s="835">
        <v>77</v>
      </c>
      <c r="L646" s="835">
        <v>25</v>
      </c>
      <c r="M646" s="835"/>
      <c r="N646" s="818" t="s">
        <v>1297</v>
      </c>
      <c r="O646" s="44">
        <f t="shared" si="80"/>
        <v>11</v>
      </c>
      <c r="P646" s="44">
        <f>+VLOOKUP(D646,Databaza!E$1:G$35,2,0)+O646</f>
        <v>11</v>
      </c>
      <c r="Q646" s="44">
        <f t="shared" si="81"/>
        <v>16</v>
      </c>
      <c r="R646" s="44">
        <f t="shared" si="82"/>
        <v>16</v>
      </c>
      <c r="S646" s="44">
        <f t="shared" si="83"/>
        <v>16</v>
      </c>
      <c r="T646" s="156">
        <f t="shared" si="84"/>
        <v>16</v>
      </c>
      <c r="U646" s="156">
        <f>+VLOOKUP(A646,Adr!N:O,2,0)</f>
        <v>60</v>
      </c>
      <c r="V646" s="157">
        <f t="shared" si="85"/>
        <v>60</v>
      </c>
      <c r="W646" s="158">
        <f>+COUNTIFS(J$44:J646,J646,Y$44:Y646,Y646)</f>
        <v>1</v>
      </c>
      <c r="X646" s="159">
        <f t="shared" si="86"/>
        <v>16</v>
      </c>
      <c r="Y646" s="264" t="str">
        <f t="shared" si="87"/>
        <v>biatlon2R-4</v>
      </c>
      <c r="Z646" s="264" t="str">
        <f>+VLOOKUP(B646,Odvetvia!B:Q,16,0)</f>
        <v>biatlon2</v>
      </c>
    </row>
    <row r="647" spans="1:26" ht="12.75" x14ac:dyDescent="0.2">
      <c r="A647" s="818" t="s">
        <v>5</v>
      </c>
      <c r="B647" s="818" t="s">
        <v>200</v>
      </c>
      <c r="C647" s="834" t="s">
        <v>401</v>
      </c>
      <c r="D647" s="834" t="s">
        <v>825</v>
      </c>
      <c r="E647" s="836">
        <v>15</v>
      </c>
      <c r="F647" s="835">
        <v>15</v>
      </c>
      <c r="G647" s="818" t="s">
        <v>3555</v>
      </c>
      <c r="H647" s="818" t="s">
        <v>3327</v>
      </c>
      <c r="I647" s="835">
        <v>1</v>
      </c>
      <c r="J647" s="818" t="s">
        <v>995</v>
      </c>
      <c r="K647" s="835">
        <v>30</v>
      </c>
      <c r="L647" s="835">
        <v>13</v>
      </c>
      <c r="M647" s="835"/>
      <c r="N647" s="818" t="s">
        <v>1297</v>
      </c>
      <c r="O647" s="44">
        <f t="shared" si="80"/>
        <v>15</v>
      </c>
      <c r="P647" s="44">
        <f>+VLOOKUP(D647,Databaza!E$1:G$35,2,0)+O647</f>
        <v>15</v>
      </c>
      <c r="Q647" s="44">
        <f t="shared" si="81"/>
        <v>20</v>
      </c>
      <c r="R647" s="44">
        <f t="shared" si="82"/>
        <v>20</v>
      </c>
      <c r="S647" s="44">
        <f t="shared" si="83"/>
        <v>20</v>
      </c>
      <c r="T647" s="156">
        <f t="shared" si="84"/>
        <v>20</v>
      </c>
      <c r="U647" s="156">
        <f>+VLOOKUP(A647,Adr!N:O,2,0)</f>
        <v>60</v>
      </c>
      <c r="V647" s="157">
        <f t="shared" si="85"/>
        <v>60</v>
      </c>
      <c r="W647" s="158">
        <f>+COUNTIFS(J$44:J647,J647,Y$44:Y647,Y647)</f>
        <v>2</v>
      </c>
      <c r="X647" s="159">
        <f t="shared" si="86"/>
        <v>20</v>
      </c>
      <c r="Y647" s="264" t="str">
        <f t="shared" si="87"/>
        <v>biatlon2R-4</v>
      </c>
      <c r="Z647" s="264" t="str">
        <f>+VLOOKUP(B647,Odvetvia!B:Q,16,0)</f>
        <v>biatlon2</v>
      </c>
    </row>
    <row r="648" spans="1:26" ht="12.75" x14ac:dyDescent="0.2">
      <c r="A648" s="818" t="s">
        <v>5</v>
      </c>
      <c r="B648" s="818" t="s">
        <v>200</v>
      </c>
      <c r="C648" s="834" t="s">
        <v>401</v>
      </c>
      <c r="D648" s="834" t="s">
        <v>825</v>
      </c>
      <c r="E648" s="836">
        <v>16</v>
      </c>
      <c r="F648" s="835">
        <v>16</v>
      </c>
      <c r="G648" s="818" t="s">
        <v>3556</v>
      </c>
      <c r="H648" s="818" t="s">
        <v>3327</v>
      </c>
      <c r="I648" s="835">
        <v>1</v>
      </c>
      <c r="J648" s="818" t="s">
        <v>994</v>
      </c>
      <c r="K648" s="835">
        <v>30</v>
      </c>
      <c r="L648" s="835">
        <v>13</v>
      </c>
      <c r="M648" s="835"/>
      <c r="N648" s="818" t="s">
        <v>1297</v>
      </c>
      <c r="O648" s="44">
        <f t="shared" si="80"/>
        <v>16</v>
      </c>
      <c r="P648" s="44">
        <f>+VLOOKUP(D648,Databaza!E$1:G$35,2,0)+O648</f>
        <v>16</v>
      </c>
      <c r="Q648" s="44">
        <f t="shared" si="81"/>
        <v>21</v>
      </c>
      <c r="R648" s="44">
        <f t="shared" si="82"/>
        <v>21</v>
      </c>
      <c r="S648" s="44">
        <f t="shared" si="83"/>
        <v>21</v>
      </c>
      <c r="T648" s="156">
        <f t="shared" si="84"/>
        <v>21</v>
      </c>
      <c r="U648" s="156">
        <f>+VLOOKUP(A648,Adr!N:O,2,0)</f>
        <v>60</v>
      </c>
      <c r="V648" s="157">
        <f t="shared" si="85"/>
        <v>60</v>
      </c>
      <c r="W648" s="158">
        <f>+COUNTIFS(J$44:J648,J648,Y$44:Y648,Y648)</f>
        <v>2</v>
      </c>
      <c r="X648" s="159">
        <f t="shared" si="86"/>
        <v>21</v>
      </c>
      <c r="Y648" s="264" t="str">
        <f t="shared" si="87"/>
        <v>biatlon2R-4</v>
      </c>
      <c r="Z648" s="264" t="str">
        <f>+VLOOKUP(B648,Odvetvia!B:Q,16,0)</f>
        <v>biatlon2</v>
      </c>
    </row>
    <row r="649" spans="1:26" ht="12.75" x14ac:dyDescent="0.2">
      <c r="A649" s="818" t="s">
        <v>5</v>
      </c>
      <c r="B649" s="818" t="s">
        <v>200</v>
      </c>
      <c r="C649" s="834" t="s">
        <v>401</v>
      </c>
      <c r="D649" s="834" t="s">
        <v>825</v>
      </c>
      <c r="E649" s="836">
        <v>17</v>
      </c>
      <c r="F649" s="835">
        <v>17</v>
      </c>
      <c r="G649" s="818" t="s">
        <v>3553</v>
      </c>
      <c r="H649" s="818" t="s">
        <v>3327</v>
      </c>
      <c r="I649" s="835">
        <v>1</v>
      </c>
      <c r="J649" s="818" t="s">
        <v>995</v>
      </c>
      <c r="K649" s="835">
        <v>30</v>
      </c>
      <c r="L649" s="835">
        <v>14</v>
      </c>
      <c r="M649" s="835"/>
      <c r="N649" s="818" t="s">
        <v>1297</v>
      </c>
      <c r="O649" s="44">
        <f t="shared" si="80"/>
        <v>17</v>
      </c>
      <c r="P649" s="44">
        <f>+VLOOKUP(D649,Databaza!E$1:G$35,2,0)+O649</f>
        <v>17</v>
      </c>
      <c r="Q649" s="44">
        <f t="shared" si="81"/>
        <v>22</v>
      </c>
      <c r="R649" s="44">
        <f t="shared" si="82"/>
        <v>22</v>
      </c>
      <c r="S649" s="44">
        <f t="shared" si="83"/>
        <v>22</v>
      </c>
      <c r="T649" s="156">
        <f t="shared" si="84"/>
        <v>22</v>
      </c>
      <c r="U649" s="156">
        <f>+VLOOKUP(A649,Adr!N:O,2,0)</f>
        <v>60</v>
      </c>
      <c r="V649" s="157">
        <f t="shared" si="85"/>
        <v>60</v>
      </c>
      <c r="W649" s="158">
        <f>+COUNTIFS(J$44:J649,J649,Y$44:Y649,Y649)</f>
        <v>3</v>
      </c>
      <c r="X649" s="159">
        <f t="shared" si="86"/>
        <v>22</v>
      </c>
      <c r="Y649" s="264" t="str">
        <f t="shared" si="87"/>
        <v>biatlon2R-4</v>
      </c>
      <c r="Z649" s="264" t="str">
        <f>+VLOOKUP(B649,Odvetvia!B:Q,16,0)</f>
        <v>biatlon2</v>
      </c>
    </row>
    <row r="650" spans="1:26" ht="12.75" x14ac:dyDescent="0.2">
      <c r="A650" s="818" t="s">
        <v>5</v>
      </c>
      <c r="B650" s="818" t="s">
        <v>200</v>
      </c>
      <c r="C650" s="834" t="s">
        <v>401</v>
      </c>
      <c r="D650" s="834" t="s">
        <v>825</v>
      </c>
      <c r="E650" s="836">
        <v>19</v>
      </c>
      <c r="F650" s="835">
        <v>19</v>
      </c>
      <c r="G650" s="818" t="s">
        <v>3553</v>
      </c>
      <c r="H650" s="818" t="s">
        <v>3327</v>
      </c>
      <c r="I650" s="835">
        <v>1</v>
      </c>
      <c r="J650" s="818" t="s">
        <v>998</v>
      </c>
      <c r="K650" s="835">
        <v>30</v>
      </c>
      <c r="L650" s="835">
        <v>15</v>
      </c>
      <c r="M650" s="835"/>
      <c r="N650" s="818" t="s">
        <v>1297</v>
      </c>
      <c r="O650" s="44">
        <f t="shared" si="80"/>
        <v>19</v>
      </c>
      <c r="P650" s="44">
        <f>+VLOOKUP(D650,Databaza!E$1:G$35,2,0)+O650</f>
        <v>19</v>
      </c>
      <c r="Q650" s="44">
        <f t="shared" si="81"/>
        <v>24</v>
      </c>
      <c r="R650" s="44">
        <f t="shared" si="82"/>
        <v>24</v>
      </c>
      <c r="S650" s="44">
        <f t="shared" si="83"/>
        <v>24</v>
      </c>
      <c r="T650" s="156">
        <f t="shared" si="84"/>
        <v>24</v>
      </c>
      <c r="U650" s="156">
        <f>+VLOOKUP(A650,Adr!N:O,2,0)</f>
        <v>60</v>
      </c>
      <c r="V650" s="157">
        <f t="shared" si="85"/>
        <v>60</v>
      </c>
      <c r="W650" s="158">
        <f>+COUNTIFS(J$44:J650,J650,Y$44:Y650,Y650)</f>
        <v>2</v>
      </c>
      <c r="X650" s="159">
        <f t="shared" si="86"/>
        <v>24</v>
      </c>
      <c r="Y650" s="264" t="str">
        <f t="shared" si="87"/>
        <v>biatlon2R-4</v>
      </c>
      <c r="Z650" s="264" t="str">
        <f>+VLOOKUP(B650,Odvetvia!B:Q,16,0)</f>
        <v>biatlon2</v>
      </c>
    </row>
    <row r="651" spans="1:26" ht="12.75" x14ac:dyDescent="0.2">
      <c r="A651" s="818" t="s">
        <v>5</v>
      </c>
      <c r="B651" s="818" t="s">
        <v>200</v>
      </c>
      <c r="C651" s="834" t="s">
        <v>401</v>
      </c>
      <c r="D651" s="834" t="s">
        <v>825</v>
      </c>
      <c r="E651" s="836">
        <v>21</v>
      </c>
      <c r="F651" s="835">
        <v>21</v>
      </c>
      <c r="G651" s="818" t="s">
        <v>3553</v>
      </c>
      <c r="H651" s="818" t="s">
        <v>3327</v>
      </c>
      <c r="I651" s="835">
        <v>1</v>
      </c>
      <c r="J651" s="818" t="s">
        <v>994</v>
      </c>
      <c r="K651" s="835">
        <v>30</v>
      </c>
      <c r="L651" s="835">
        <v>14</v>
      </c>
      <c r="M651" s="835"/>
      <c r="N651" s="818" t="s">
        <v>1297</v>
      </c>
      <c r="O651" s="44">
        <f t="shared" si="80"/>
        <v>21</v>
      </c>
      <c r="P651" s="44">
        <f>+VLOOKUP(D651,Databaza!E$1:G$35,2,0)+O651</f>
        <v>21</v>
      </c>
      <c r="Q651" s="44">
        <f t="shared" si="81"/>
        <v>26</v>
      </c>
      <c r="R651" s="44">
        <f t="shared" si="82"/>
        <v>26</v>
      </c>
      <c r="S651" s="44">
        <f t="shared" si="83"/>
        <v>26</v>
      </c>
      <c r="T651" s="156">
        <f t="shared" si="84"/>
        <v>26</v>
      </c>
      <c r="U651" s="156">
        <f>+VLOOKUP(A651,Adr!N:O,2,0)</f>
        <v>60</v>
      </c>
      <c r="V651" s="157">
        <f t="shared" si="85"/>
        <v>60</v>
      </c>
      <c r="W651" s="158">
        <f>+COUNTIFS(J$44:J651,J651,Y$44:Y651,Y651)</f>
        <v>3</v>
      </c>
      <c r="X651" s="159">
        <f t="shared" si="86"/>
        <v>26</v>
      </c>
      <c r="Y651" s="264" t="str">
        <f t="shared" si="87"/>
        <v>biatlon2R-4</v>
      </c>
      <c r="Z651" s="264" t="str">
        <f>+VLOOKUP(B651,Odvetvia!B:Q,16,0)</f>
        <v>biatlon2</v>
      </c>
    </row>
    <row r="652" spans="1:26" ht="12.75" x14ac:dyDescent="0.2">
      <c r="A652" s="818" t="s">
        <v>5</v>
      </c>
      <c r="B652" s="818" t="s">
        <v>200</v>
      </c>
      <c r="C652" s="834" t="s">
        <v>401</v>
      </c>
      <c r="D652" s="834" t="s">
        <v>825</v>
      </c>
      <c r="E652" s="836">
        <v>29</v>
      </c>
      <c r="F652" s="835">
        <v>29</v>
      </c>
      <c r="G652" s="818" t="s">
        <v>3556</v>
      </c>
      <c r="H652" s="818" t="s">
        <v>3327</v>
      </c>
      <c r="I652" s="835">
        <v>1</v>
      </c>
      <c r="J652" s="818" t="s">
        <v>998</v>
      </c>
      <c r="K652" s="835">
        <v>30</v>
      </c>
      <c r="L652" s="835">
        <v>14</v>
      </c>
      <c r="M652" s="835"/>
      <c r="N652" s="818" t="s">
        <v>1297</v>
      </c>
      <c r="O652" s="44">
        <f t="shared" si="80"/>
        <v>29</v>
      </c>
      <c r="P652" s="44">
        <f>+VLOOKUP(D652,Databaza!E$1:G$35,2,0)+O652</f>
        <v>29</v>
      </c>
      <c r="Q652" s="44">
        <f t="shared" si="81"/>
        <v>34</v>
      </c>
      <c r="R652" s="44">
        <f t="shared" si="82"/>
        <v>34</v>
      </c>
      <c r="S652" s="44">
        <f t="shared" si="83"/>
        <v>34</v>
      </c>
      <c r="T652" s="156">
        <f t="shared" si="84"/>
        <v>34</v>
      </c>
      <c r="U652" s="156">
        <f>+VLOOKUP(A652,Adr!N:O,2,0)</f>
        <v>60</v>
      </c>
      <c r="V652" s="157">
        <f t="shared" si="85"/>
        <v>60</v>
      </c>
      <c r="W652" s="158">
        <f>+COUNTIFS(J$44:J652,J652,Y$44:Y652,Y652)</f>
        <v>3</v>
      </c>
      <c r="X652" s="159">
        <f t="shared" si="86"/>
        <v>34</v>
      </c>
      <c r="Y652" s="264" t="str">
        <f t="shared" si="87"/>
        <v>biatlon2R-4</v>
      </c>
      <c r="Z652" s="264" t="str">
        <f>+VLOOKUP(B652,Odvetvia!B:Q,16,0)</f>
        <v>biatlon2</v>
      </c>
    </row>
    <row r="653" spans="1:26" ht="12.75" x14ac:dyDescent="0.2">
      <c r="A653" s="818" t="s">
        <v>5</v>
      </c>
      <c r="B653" s="818" t="s">
        <v>200</v>
      </c>
      <c r="C653" s="834" t="s">
        <v>14163</v>
      </c>
      <c r="D653" s="834" t="s">
        <v>825</v>
      </c>
      <c r="E653" s="836">
        <v>2</v>
      </c>
      <c r="F653" s="835">
        <v>2</v>
      </c>
      <c r="G653" s="818" t="s">
        <v>1473</v>
      </c>
      <c r="H653" s="818" t="s">
        <v>3327</v>
      </c>
      <c r="I653" s="835">
        <v>1</v>
      </c>
      <c r="J653" s="818" t="s">
        <v>1165</v>
      </c>
      <c r="K653" s="835">
        <v>56</v>
      </c>
      <c r="L653" s="835">
        <v>19</v>
      </c>
      <c r="M653" s="835"/>
      <c r="N653" s="818" t="s">
        <v>1297</v>
      </c>
      <c r="O653" s="44">
        <f t="shared" si="80"/>
        <v>2</v>
      </c>
      <c r="P653" s="44">
        <f>+VLOOKUP(D653,Databaza!E$1:G$35,2,0)+O653</f>
        <v>2</v>
      </c>
      <c r="Q653" s="44">
        <f t="shared" si="81"/>
        <v>7</v>
      </c>
      <c r="R653" s="44">
        <f t="shared" si="82"/>
        <v>7</v>
      </c>
      <c r="S653" s="44">
        <f t="shared" si="83"/>
        <v>7</v>
      </c>
      <c r="T653" s="156">
        <f t="shared" si="84"/>
        <v>7</v>
      </c>
      <c r="U653" s="156">
        <f>+VLOOKUP(A653,Adr!N:O,2,0)</f>
        <v>60</v>
      </c>
      <c r="V653" s="157">
        <f t="shared" si="85"/>
        <v>60</v>
      </c>
      <c r="W653" s="158">
        <f>+COUNTIFS(J$44:J653,J653,Y$44:Y653,Y653)</f>
        <v>1</v>
      </c>
      <c r="X653" s="159">
        <f t="shared" si="86"/>
        <v>7</v>
      </c>
      <c r="Y653" s="264" t="str">
        <f t="shared" si="87"/>
        <v>biatlon2R-5</v>
      </c>
      <c r="Z653" s="264" t="str">
        <f>+VLOOKUP(B653,Odvetvia!B:Q,16,0)</f>
        <v>biatlon2</v>
      </c>
    </row>
    <row r="654" spans="1:26" ht="12.75" x14ac:dyDescent="0.2">
      <c r="A654" s="818" t="s">
        <v>5</v>
      </c>
      <c r="B654" s="818" t="s">
        <v>200</v>
      </c>
      <c r="C654" s="834" t="s">
        <v>14163</v>
      </c>
      <c r="D654" s="834" t="s">
        <v>825</v>
      </c>
      <c r="E654" s="836">
        <v>5</v>
      </c>
      <c r="F654" s="835">
        <v>5</v>
      </c>
      <c r="G654" s="818" t="s">
        <v>3532</v>
      </c>
      <c r="H654" s="818" t="s">
        <v>3327</v>
      </c>
      <c r="I654" s="835">
        <v>1</v>
      </c>
      <c r="J654" s="818" t="s">
        <v>995</v>
      </c>
      <c r="K654" s="835">
        <v>45</v>
      </c>
      <c r="L654" s="835">
        <v>14</v>
      </c>
      <c r="M654" s="835"/>
      <c r="N654" s="818" t="s">
        <v>1297</v>
      </c>
      <c r="O654" s="44">
        <f t="shared" si="80"/>
        <v>5</v>
      </c>
      <c r="P654" s="44">
        <f>+VLOOKUP(D654,Databaza!E$1:G$35,2,0)+O654</f>
        <v>5</v>
      </c>
      <c r="Q654" s="44">
        <f t="shared" si="81"/>
        <v>10</v>
      </c>
      <c r="R654" s="44">
        <f t="shared" si="82"/>
        <v>10</v>
      </c>
      <c r="S654" s="44">
        <f t="shared" si="83"/>
        <v>10</v>
      </c>
      <c r="T654" s="156">
        <f t="shared" si="84"/>
        <v>10</v>
      </c>
      <c r="U654" s="156">
        <f>+VLOOKUP(A654,Adr!N:O,2,0)</f>
        <v>60</v>
      </c>
      <c r="V654" s="157">
        <f t="shared" si="85"/>
        <v>60</v>
      </c>
      <c r="W654" s="158">
        <f>+COUNTIFS(J$44:J654,J654,Y$44:Y654,Y654)</f>
        <v>1</v>
      </c>
      <c r="X654" s="159">
        <f t="shared" si="86"/>
        <v>10</v>
      </c>
      <c r="Y654" s="264" t="str">
        <f t="shared" si="87"/>
        <v>biatlon2R-5</v>
      </c>
      <c r="Z654" s="264" t="str">
        <f>+VLOOKUP(B654,Odvetvia!B:Q,16,0)</f>
        <v>biatlon2</v>
      </c>
    </row>
    <row r="655" spans="1:26" ht="12.75" x14ac:dyDescent="0.2">
      <c r="A655" s="818" t="s">
        <v>5</v>
      </c>
      <c r="B655" s="818" t="s">
        <v>200</v>
      </c>
      <c r="C655" s="834" t="s">
        <v>14163</v>
      </c>
      <c r="D655" s="834" t="s">
        <v>825</v>
      </c>
      <c r="E655" s="836">
        <v>5</v>
      </c>
      <c r="F655" s="835">
        <v>5</v>
      </c>
      <c r="G655" s="818" t="s">
        <v>3553</v>
      </c>
      <c r="H655" s="818" t="s">
        <v>3327</v>
      </c>
      <c r="I655" s="835">
        <v>1</v>
      </c>
      <c r="J655" s="818" t="s">
        <v>995</v>
      </c>
      <c r="K655" s="835">
        <v>30</v>
      </c>
      <c r="L655" s="835">
        <v>12</v>
      </c>
      <c r="M655" s="835"/>
      <c r="N655" s="818" t="s">
        <v>1297</v>
      </c>
      <c r="O655" s="44">
        <f t="shared" si="80"/>
        <v>5</v>
      </c>
      <c r="P655" s="44">
        <f>+VLOOKUP(D655,Databaza!E$1:G$35,2,0)+O655</f>
        <v>5</v>
      </c>
      <c r="Q655" s="44">
        <f t="shared" si="81"/>
        <v>10</v>
      </c>
      <c r="R655" s="44">
        <f t="shared" si="82"/>
        <v>10</v>
      </c>
      <c r="S655" s="44">
        <f t="shared" si="83"/>
        <v>10</v>
      </c>
      <c r="T655" s="156">
        <f t="shared" si="84"/>
        <v>10</v>
      </c>
      <c r="U655" s="156">
        <f>+VLOOKUP(A655,Adr!N:O,2,0)</f>
        <v>60</v>
      </c>
      <c r="V655" s="157">
        <f t="shared" si="85"/>
        <v>60</v>
      </c>
      <c r="W655" s="158">
        <f>+COUNTIFS(J$44:J655,J655,Y$44:Y655,Y655)</f>
        <v>2</v>
      </c>
      <c r="X655" s="159">
        <f t="shared" si="86"/>
        <v>10</v>
      </c>
      <c r="Y655" s="264" t="str">
        <f t="shared" si="87"/>
        <v>biatlon2R-5</v>
      </c>
      <c r="Z655" s="264" t="str">
        <f>+VLOOKUP(B655,Odvetvia!B:Q,16,0)</f>
        <v>biatlon2</v>
      </c>
    </row>
    <row r="656" spans="1:26" ht="12.75" x14ac:dyDescent="0.2">
      <c r="A656" s="818" t="s">
        <v>5</v>
      </c>
      <c r="B656" s="818" t="s">
        <v>200</v>
      </c>
      <c r="C656" s="834" t="s">
        <v>14163</v>
      </c>
      <c r="D656" s="834" t="s">
        <v>825</v>
      </c>
      <c r="E656" s="836">
        <v>5</v>
      </c>
      <c r="F656" s="835">
        <v>5</v>
      </c>
      <c r="G656" s="818" t="s">
        <v>3553</v>
      </c>
      <c r="H656" s="818" t="s">
        <v>3327</v>
      </c>
      <c r="I656" s="835">
        <v>1</v>
      </c>
      <c r="J656" s="818" t="s">
        <v>998</v>
      </c>
      <c r="K656" s="835">
        <v>30</v>
      </c>
      <c r="L656" s="835">
        <v>13</v>
      </c>
      <c r="M656" s="835"/>
      <c r="N656" s="818" t="s">
        <v>1297</v>
      </c>
      <c r="O656" s="44">
        <f t="shared" si="80"/>
        <v>5</v>
      </c>
      <c r="P656" s="44">
        <f>+VLOOKUP(D656,Databaza!E$1:G$35,2,0)+O656</f>
        <v>5</v>
      </c>
      <c r="Q656" s="44">
        <f t="shared" si="81"/>
        <v>10</v>
      </c>
      <c r="R656" s="44">
        <f t="shared" si="82"/>
        <v>10</v>
      </c>
      <c r="S656" s="44">
        <f t="shared" si="83"/>
        <v>10</v>
      </c>
      <c r="T656" s="156">
        <f t="shared" si="84"/>
        <v>10</v>
      </c>
      <c r="U656" s="156">
        <f>+VLOOKUP(A656,Adr!N:O,2,0)</f>
        <v>60</v>
      </c>
      <c r="V656" s="157">
        <f t="shared" si="85"/>
        <v>60</v>
      </c>
      <c r="W656" s="158">
        <f>+COUNTIFS(J$44:J656,J656,Y$44:Y656,Y656)</f>
        <v>1</v>
      </c>
      <c r="X656" s="159">
        <f t="shared" si="86"/>
        <v>10</v>
      </c>
      <c r="Y656" s="264" t="str">
        <f t="shared" si="87"/>
        <v>biatlon2R-5</v>
      </c>
      <c r="Z656" s="264" t="str">
        <f>+VLOOKUP(B656,Odvetvia!B:Q,16,0)</f>
        <v>biatlon2</v>
      </c>
    </row>
    <row r="657" spans="1:26" ht="12.75" x14ac:dyDescent="0.2">
      <c r="A657" s="818" t="s">
        <v>5</v>
      </c>
      <c r="B657" s="818" t="s">
        <v>200</v>
      </c>
      <c r="C657" s="834" t="s">
        <v>14163</v>
      </c>
      <c r="D657" s="834" t="s">
        <v>825</v>
      </c>
      <c r="E657" s="836">
        <v>5</v>
      </c>
      <c r="F657" s="835">
        <v>5</v>
      </c>
      <c r="G657" s="818" t="s">
        <v>1473</v>
      </c>
      <c r="H657" s="818" t="s">
        <v>3327</v>
      </c>
      <c r="I657" s="835">
        <v>1</v>
      </c>
      <c r="J657" s="818" t="s">
        <v>998</v>
      </c>
      <c r="K657" s="835">
        <v>56</v>
      </c>
      <c r="L657" s="835">
        <v>19</v>
      </c>
      <c r="M657" s="835"/>
      <c r="N657" s="818" t="s">
        <v>1297</v>
      </c>
      <c r="O657" s="44">
        <f t="shared" si="80"/>
        <v>5</v>
      </c>
      <c r="P657" s="44">
        <f>+VLOOKUP(D657,Databaza!E$1:G$35,2,0)+O657</f>
        <v>5</v>
      </c>
      <c r="Q657" s="44">
        <f t="shared" si="81"/>
        <v>10</v>
      </c>
      <c r="R657" s="44">
        <f t="shared" si="82"/>
        <v>10</v>
      </c>
      <c r="S657" s="44">
        <f t="shared" si="83"/>
        <v>10</v>
      </c>
      <c r="T657" s="156">
        <f t="shared" si="84"/>
        <v>10</v>
      </c>
      <c r="U657" s="156">
        <f>+VLOOKUP(A657,Adr!N:O,2,0)</f>
        <v>60</v>
      </c>
      <c r="V657" s="157">
        <f t="shared" si="85"/>
        <v>60</v>
      </c>
      <c r="W657" s="158">
        <f>+COUNTIFS(J$44:J657,J657,Y$44:Y657,Y657)</f>
        <v>2</v>
      </c>
      <c r="X657" s="159">
        <f t="shared" si="86"/>
        <v>10</v>
      </c>
      <c r="Y657" s="264" t="str">
        <f t="shared" si="87"/>
        <v>biatlon2R-5</v>
      </c>
      <c r="Z657" s="264" t="str">
        <f>+VLOOKUP(B657,Odvetvia!B:Q,16,0)</f>
        <v>biatlon2</v>
      </c>
    </row>
    <row r="658" spans="1:26" ht="12.75" x14ac:dyDescent="0.2">
      <c r="A658" s="818" t="s">
        <v>5</v>
      </c>
      <c r="B658" s="818" t="s">
        <v>200</v>
      </c>
      <c r="C658" s="834" t="s">
        <v>14163</v>
      </c>
      <c r="D658" s="834" t="s">
        <v>825</v>
      </c>
      <c r="E658" s="836">
        <v>8</v>
      </c>
      <c r="F658" s="835">
        <v>8</v>
      </c>
      <c r="G658" s="818" t="s">
        <v>1473</v>
      </c>
      <c r="H658" s="818" t="s">
        <v>3327</v>
      </c>
      <c r="I658" s="835">
        <v>1</v>
      </c>
      <c r="J658" s="818" t="s">
        <v>995</v>
      </c>
      <c r="K658" s="835">
        <v>45</v>
      </c>
      <c r="L658" s="835">
        <v>14</v>
      </c>
      <c r="M658" s="835"/>
      <c r="N658" s="818" t="s">
        <v>1297</v>
      </c>
      <c r="O658" s="44">
        <f t="shared" si="80"/>
        <v>8</v>
      </c>
      <c r="P658" s="44">
        <f>+VLOOKUP(D658,Databaza!E$1:G$35,2,0)+O658</f>
        <v>8</v>
      </c>
      <c r="Q658" s="44">
        <f t="shared" si="81"/>
        <v>13</v>
      </c>
      <c r="R658" s="44">
        <f t="shared" si="82"/>
        <v>13</v>
      </c>
      <c r="S658" s="44">
        <f t="shared" si="83"/>
        <v>13</v>
      </c>
      <c r="T658" s="156">
        <f t="shared" si="84"/>
        <v>13</v>
      </c>
      <c r="U658" s="156">
        <f>+VLOOKUP(A658,Adr!N:O,2,0)</f>
        <v>60</v>
      </c>
      <c r="V658" s="157">
        <f t="shared" si="85"/>
        <v>60</v>
      </c>
      <c r="W658" s="158">
        <f>+COUNTIFS(J$44:J658,J658,Y$44:Y658,Y658)</f>
        <v>3</v>
      </c>
      <c r="X658" s="159">
        <f t="shared" si="86"/>
        <v>13</v>
      </c>
      <c r="Y658" s="264" t="str">
        <f t="shared" si="87"/>
        <v>biatlon2R-5</v>
      </c>
      <c r="Z658" s="264" t="str">
        <f>+VLOOKUP(B658,Odvetvia!B:Q,16,0)</f>
        <v>biatlon2</v>
      </c>
    </row>
    <row r="659" spans="1:26" ht="12.75" x14ac:dyDescent="0.2">
      <c r="A659" s="818" t="s">
        <v>5</v>
      </c>
      <c r="B659" s="818" t="s">
        <v>200</v>
      </c>
      <c r="C659" s="834" t="s">
        <v>14163</v>
      </c>
      <c r="D659" s="834" t="s">
        <v>825</v>
      </c>
      <c r="E659" s="836">
        <v>9</v>
      </c>
      <c r="F659" s="835">
        <v>9</v>
      </c>
      <c r="G659" s="818" t="s">
        <v>3553</v>
      </c>
      <c r="H659" s="818" t="s">
        <v>3327</v>
      </c>
      <c r="I659" s="835">
        <v>1</v>
      </c>
      <c r="J659" s="818" t="s">
        <v>1165</v>
      </c>
      <c r="K659" s="835">
        <v>30</v>
      </c>
      <c r="L659" s="835">
        <v>13</v>
      </c>
      <c r="M659" s="835"/>
      <c r="N659" s="818" t="s">
        <v>1297</v>
      </c>
      <c r="O659" s="44">
        <f t="shared" si="80"/>
        <v>9</v>
      </c>
      <c r="P659" s="44">
        <f>+VLOOKUP(D659,Databaza!E$1:G$35,2,0)+O659</f>
        <v>9</v>
      </c>
      <c r="Q659" s="44">
        <f t="shared" si="81"/>
        <v>14</v>
      </c>
      <c r="R659" s="44">
        <f t="shared" si="82"/>
        <v>14</v>
      </c>
      <c r="S659" s="44">
        <f t="shared" si="83"/>
        <v>14</v>
      </c>
      <c r="T659" s="156">
        <f t="shared" si="84"/>
        <v>14</v>
      </c>
      <c r="U659" s="156">
        <f>+VLOOKUP(A659,Adr!N:O,2,0)</f>
        <v>60</v>
      </c>
      <c r="V659" s="157">
        <f t="shared" si="85"/>
        <v>60</v>
      </c>
      <c r="W659" s="158">
        <f>+COUNTIFS(J$44:J659,J659,Y$44:Y659,Y659)</f>
        <v>2</v>
      </c>
      <c r="X659" s="159">
        <f t="shared" si="86"/>
        <v>14</v>
      </c>
      <c r="Y659" s="264" t="str">
        <f t="shared" si="87"/>
        <v>biatlon2R-5</v>
      </c>
      <c r="Z659" s="264" t="str">
        <f>+VLOOKUP(B659,Odvetvia!B:Q,16,0)</f>
        <v>biatlon2</v>
      </c>
    </row>
    <row r="660" spans="1:26" ht="12.75" x14ac:dyDescent="0.2">
      <c r="A660" s="818" t="s">
        <v>5</v>
      </c>
      <c r="B660" s="818" t="s">
        <v>200</v>
      </c>
      <c r="C660" s="834" t="s">
        <v>14163</v>
      </c>
      <c r="D660" s="834" t="s">
        <v>825</v>
      </c>
      <c r="E660" s="836">
        <v>10</v>
      </c>
      <c r="F660" s="835">
        <v>10</v>
      </c>
      <c r="G660" s="818" t="s">
        <v>3532</v>
      </c>
      <c r="H660" s="818" t="s">
        <v>3327</v>
      </c>
      <c r="I660" s="835">
        <v>1</v>
      </c>
      <c r="J660" s="818" t="s">
        <v>1165</v>
      </c>
      <c r="K660" s="835">
        <v>56</v>
      </c>
      <c r="L660" s="835">
        <v>19</v>
      </c>
      <c r="M660" s="835"/>
      <c r="N660" s="818" t="s">
        <v>1297</v>
      </c>
      <c r="O660" s="44">
        <f t="shared" si="80"/>
        <v>10</v>
      </c>
      <c r="P660" s="44">
        <f>+VLOOKUP(D660,Databaza!E$1:G$35,2,0)+O660</f>
        <v>10</v>
      </c>
      <c r="Q660" s="44">
        <f t="shared" si="81"/>
        <v>15</v>
      </c>
      <c r="R660" s="44">
        <f t="shared" si="82"/>
        <v>15</v>
      </c>
      <c r="S660" s="44">
        <f t="shared" si="83"/>
        <v>15</v>
      </c>
      <c r="T660" s="156">
        <f t="shared" si="84"/>
        <v>15</v>
      </c>
      <c r="U660" s="156">
        <f>+VLOOKUP(A660,Adr!N:O,2,0)</f>
        <v>60</v>
      </c>
      <c r="V660" s="157">
        <f t="shared" si="85"/>
        <v>60</v>
      </c>
      <c r="W660" s="158">
        <f>+COUNTIFS(J$44:J660,J660,Y$44:Y660,Y660)</f>
        <v>3</v>
      </c>
      <c r="X660" s="159">
        <f t="shared" si="86"/>
        <v>15</v>
      </c>
      <c r="Y660" s="264" t="str">
        <f t="shared" si="87"/>
        <v>biatlon2R-5</v>
      </c>
      <c r="Z660" s="264" t="str">
        <f>+VLOOKUP(B660,Odvetvia!B:Q,16,0)</f>
        <v>biatlon2</v>
      </c>
    </row>
    <row r="661" spans="1:26" ht="12.75" x14ac:dyDescent="0.2">
      <c r="A661" s="818" t="s">
        <v>5</v>
      </c>
      <c r="B661" s="818" t="s">
        <v>200</v>
      </c>
      <c r="C661" s="834" t="s">
        <v>14163</v>
      </c>
      <c r="D661" s="834" t="s">
        <v>825</v>
      </c>
      <c r="E661" s="836">
        <v>15</v>
      </c>
      <c r="F661" s="835">
        <v>15</v>
      </c>
      <c r="G661" s="818" t="s">
        <v>3553</v>
      </c>
      <c r="H661" s="818" t="s">
        <v>3327</v>
      </c>
      <c r="I661" s="835">
        <v>1</v>
      </c>
      <c r="J661" s="818" t="s">
        <v>994</v>
      </c>
      <c r="K661" s="835">
        <v>30</v>
      </c>
      <c r="L661" s="835">
        <v>12</v>
      </c>
      <c r="M661" s="835"/>
      <c r="N661" s="818" t="s">
        <v>1297</v>
      </c>
      <c r="O661" s="44">
        <f t="shared" si="80"/>
        <v>15</v>
      </c>
      <c r="P661" s="44">
        <f>+VLOOKUP(D661,Databaza!E$1:G$35,2,0)+O661</f>
        <v>15</v>
      </c>
      <c r="Q661" s="44">
        <f t="shared" si="81"/>
        <v>20</v>
      </c>
      <c r="R661" s="44">
        <f t="shared" si="82"/>
        <v>20</v>
      </c>
      <c r="S661" s="44">
        <f t="shared" si="83"/>
        <v>20</v>
      </c>
      <c r="T661" s="156">
        <f t="shared" si="84"/>
        <v>20</v>
      </c>
      <c r="U661" s="156">
        <f>+VLOOKUP(A661,Adr!N:O,2,0)</f>
        <v>60</v>
      </c>
      <c r="V661" s="157">
        <f t="shared" si="85"/>
        <v>60</v>
      </c>
      <c r="W661" s="158">
        <f>+COUNTIFS(J$44:J661,J661,Y$44:Y661,Y661)</f>
        <v>1</v>
      </c>
      <c r="X661" s="159">
        <f t="shared" si="86"/>
        <v>20</v>
      </c>
      <c r="Y661" s="264" t="str">
        <f t="shared" si="87"/>
        <v>biatlon2R-5</v>
      </c>
      <c r="Z661" s="264" t="str">
        <f>+VLOOKUP(B661,Odvetvia!B:Q,16,0)</f>
        <v>biatlon2</v>
      </c>
    </row>
    <row r="662" spans="1:26" ht="12.75" x14ac:dyDescent="0.2">
      <c r="A662" s="818" t="s">
        <v>5</v>
      </c>
      <c r="B662" s="818" t="s">
        <v>200</v>
      </c>
      <c r="C662" s="834" t="s">
        <v>14163</v>
      </c>
      <c r="D662" s="834" t="s">
        <v>825</v>
      </c>
      <c r="E662" s="836">
        <v>17</v>
      </c>
      <c r="F662" s="835">
        <v>17</v>
      </c>
      <c r="G662" s="818" t="s">
        <v>3532</v>
      </c>
      <c r="H662" s="818" t="s">
        <v>3327</v>
      </c>
      <c r="I662" s="835">
        <v>1</v>
      </c>
      <c r="J662" s="818" t="s">
        <v>994</v>
      </c>
      <c r="K662" s="835">
        <v>45</v>
      </c>
      <c r="L662" s="835">
        <v>14</v>
      </c>
      <c r="M662" s="835"/>
      <c r="N662" s="818" t="s">
        <v>1297</v>
      </c>
      <c r="O662" s="44">
        <f t="shared" si="80"/>
        <v>17</v>
      </c>
      <c r="P662" s="44">
        <f>+VLOOKUP(D662,Databaza!E$1:G$35,2,0)+O662</f>
        <v>17</v>
      </c>
      <c r="Q662" s="44">
        <f t="shared" si="81"/>
        <v>22</v>
      </c>
      <c r="R662" s="44">
        <f t="shared" si="82"/>
        <v>22</v>
      </c>
      <c r="S662" s="44">
        <f t="shared" si="83"/>
        <v>22</v>
      </c>
      <c r="T662" s="156">
        <f t="shared" si="84"/>
        <v>22</v>
      </c>
      <c r="U662" s="156">
        <f>+VLOOKUP(A662,Adr!N:O,2,0)</f>
        <v>60</v>
      </c>
      <c r="V662" s="157">
        <f t="shared" si="85"/>
        <v>60</v>
      </c>
      <c r="W662" s="158">
        <f>+COUNTIFS(J$44:J662,J662,Y$44:Y662,Y662)</f>
        <v>2</v>
      </c>
      <c r="X662" s="159">
        <f t="shared" si="86"/>
        <v>22</v>
      </c>
      <c r="Y662" s="264" t="str">
        <f t="shared" si="87"/>
        <v>biatlon2R-5</v>
      </c>
      <c r="Z662" s="264" t="str">
        <f>+VLOOKUP(B662,Odvetvia!B:Q,16,0)</f>
        <v>biatlon2</v>
      </c>
    </row>
    <row r="663" spans="1:26" ht="12.75" x14ac:dyDescent="0.2">
      <c r="A663" s="818" t="s">
        <v>5</v>
      </c>
      <c r="B663" s="818" t="s">
        <v>200</v>
      </c>
      <c r="C663" s="834" t="s">
        <v>14163</v>
      </c>
      <c r="D663" s="834" t="s">
        <v>825</v>
      </c>
      <c r="E663" s="836">
        <v>18</v>
      </c>
      <c r="F663" s="835">
        <v>18</v>
      </c>
      <c r="G663" s="818" t="s">
        <v>3532</v>
      </c>
      <c r="H663" s="818" t="s">
        <v>3327</v>
      </c>
      <c r="I663" s="835">
        <v>1</v>
      </c>
      <c r="J663" s="818" t="s">
        <v>998</v>
      </c>
      <c r="K663" s="835">
        <v>56</v>
      </c>
      <c r="L663" s="835">
        <v>19</v>
      </c>
      <c r="M663" s="835"/>
      <c r="N663" s="818" t="s">
        <v>1297</v>
      </c>
      <c r="O663" s="44">
        <f t="shared" si="80"/>
        <v>18</v>
      </c>
      <c r="P663" s="44">
        <f>+VLOOKUP(D663,Databaza!E$1:G$35,2,0)+O663</f>
        <v>18</v>
      </c>
      <c r="Q663" s="44">
        <f t="shared" si="81"/>
        <v>23</v>
      </c>
      <c r="R663" s="44">
        <f t="shared" si="82"/>
        <v>23</v>
      </c>
      <c r="S663" s="44">
        <f t="shared" si="83"/>
        <v>23</v>
      </c>
      <c r="T663" s="156">
        <f t="shared" si="84"/>
        <v>23</v>
      </c>
      <c r="U663" s="156">
        <f>+VLOOKUP(A663,Adr!N:O,2,0)</f>
        <v>60</v>
      </c>
      <c r="V663" s="157">
        <f t="shared" si="85"/>
        <v>60</v>
      </c>
      <c r="W663" s="158">
        <f>+COUNTIFS(J$44:J663,J663,Y$44:Y663,Y663)</f>
        <v>3</v>
      </c>
      <c r="X663" s="159">
        <f t="shared" si="86"/>
        <v>23</v>
      </c>
      <c r="Y663" s="264" t="str">
        <f t="shared" si="87"/>
        <v>biatlon2R-5</v>
      </c>
      <c r="Z663" s="264" t="str">
        <f>+VLOOKUP(B663,Odvetvia!B:Q,16,0)</f>
        <v>biatlon2</v>
      </c>
    </row>
    <row r="664" spans="1:26" ht="12.75" x14ac:dyDescent="0.2">
      <c r="A664" s="818" t="s">
        <v>5</v>
      </c>
      <c r="B664" s="818" t="s">
        <v>200</v>
      </c>
      <c r="C664" s="834" t="s">
        <v>14163</v>
      </c>
      <c r="D664" s="834" t="s">
        <v>825</v>
      </c>
      <c r="E664" s="836">
        <v>21</v>
      </c>
      <c r="F664" s="835">
        <v>21</v>
      </c>
      <c r="G664" s="818" t="s">
        <v>3532</v>
      </c>
      <c r="H664" s="818" t="s">
        <v>3327</v>
      </c>
      <c r="I664" s="835">
        <v>1</v>
      </c>
      <c r="J664" s="818" t="s">
        <v>996</v>
      </c>
      <c r="K664" s="835">
        <v>56</v>
      </c>
      <c r="L664" s="835">
        <v>19</v>
      </c>
      <c r="M664" s="835"/>
      <c r="N664" s="818" t="s">
        <v>1297</v>
      </c>
      <c r="O664" s="44">
        <f t="shared" si="80"/>
        <v>21</v>
      </c>
      <c r="P664" s="44">
        <f>+VLOOKUP(D664,Databaza!E$1:G$35,2,0)+O664</f>
        <v>21</v>
      </c>
      <c r="Q664" s="44">
        <f t="shared" si="81"/>
        <v>26</v>
      </c>
      <c r="R664" s="44">
        <f t="shared" si="82"/>
        <v>26</v>
      </c>
      <c r="S664" s="44">
        <f t="shared" si="83"/>
        <v>26</v>
      </c>
      <c r="T664" s="156">
        <f t="shared" si="84"/>
        <v>26</v>
      </c>
      <c r="U664" s="156">
        <f>+VLOOKUP(A664,Adr!N:O,2,0)</f>
        <v>60</v>
      </c>
      <c r="V664" s="157">
        <f t="shared" si="85"/>
        <v>60</v>
      </c>
      <c r="W664" s="158">
        <f>+COUNTIFS(J$44:J664,J664,Y$44:Y664,Y664)</f>
        <v>1</v>
      </c>
      <c r="X664" s="159">
        <f t="shared" si="86"/>
        <v>26</v>
      </c>
      <c r="Y664" s="264" t="str">
        <f t="shared" si="87"/>
        <v>biatlon2R-5</v>
      </c>
      <c r="Z664" s="264" t="str">
        <f>+VLOOKUP(B664,Odvetvia!B:Q,16,0)</f>
        <v>biatlon2</v>
      </c>
    </row>
    <row r="665" spans="1:26" ht="12.75" x14ac:dyDescent="0.2">
      <c r="A665" s="818" t="s">
        <v>5</v>
      </c>
      <c r="B665" s="818" t="s">
        <v>200</v>
      </c>
      <c r="C665" s="834" t="s">
        <v>14163</v>
      </c>
      <c r="D665" s="834" t="s">
        <v>825</v>
      </c>
      <c r="E665" s="836">
        <v>27</v>
      </c>
      <c r="F665" s="835">
        <v>27</v>
      </c>
      <c r="G665" s="818" t="s">
        <v>3553</v>
      </c>
      <c r="H665" s="818" t="s">
        <v>3327</v>
      </c>
      <c r="I665" s="835">
        <v>1</v>
      </c>
      <c r="J665" s="818" t="s">
        <v>993</v>
      </c>
      <c r="K665" s="835">
        <v>30</v>
      </c>
      <c r="L665" s="835">
        <v>13</v>
      </c>
      <c r="M665" s="835"/>
      <c r="N665" s="818" t="s">
        <v>1297</v>
      </c>
      <c r="O665" s="44">
        <f t="shared" si="80"/>
        <v>27</v>
      </c>
      <c r="P665" s="44">
        <f>+VLOOKUP(D665,Databaza!E$1:G$35,2,0)+O665</f>
        <v>27</v>
      </c>
      <c r="Q665" s="44">
        <f t="shared" si="81"/>
        <v>32</v>
      </c>
      <c r="R665" s="44">
        <f t="shared" si="82"/>
        <v>32</v>
      </c>
      <c r="S665" s="44">
        <f t="shared" si="83"/>
        <v>32</v>
      </c>
      <c r="T665" s="156">
        <f t="shared" si="84"/>
        <v>32</v>
      </c>
      <c r="U665" s="156">
        <f>+VLOOKUP(A665,Adr!N:O,2,0)</f>
        <v>60</v>
      </c>
      <c r="V665" s="157">
        <f t="shared" si="85"/>
        <v>60</v>
      </c>
      <c r="W665" s="158">
        <f>+COUNTIFS(J$44:J665,J665,Y$44:Y665,Y665)</f>
        <v>1</v>
      </c>
      <c r="X665" s="159">
        <f t="shared" si="86"/>
        <v>32</v>
      </c>
      <c r="Y665" s="264" t="str">
        <f t="shared" si="87"/>
        <v>biatlon2R-5</v>
      </c>
      <c r="Z665" s="264" t="str">
        <f>+VLOOKUP(B665,Odvetvia!B:Q,16,0)</f>
        <v>biatlon2</v>
      </c>
    </row>
    <row r="666" spans="1:26" ht="12.75" x14ac:dyDescent="0.2">
      <c r="A666" s="818" t="s">
        <v>5</v>
      </c>
      <c r="B666" s="818" t="s">
        <v>200</v>
      </c>
      <c r="C666" s="834" t="s">
        <v>14163</v>
      </c>
      <c r="D666" s="834" t="s">
        <v>825</v>
      </c>
      <c r="E666" s="836">
        <v>28</v>
      </c>
      <c r="F666" s="835">
        <v>28</v>
      </c>
      <c r="G666" s="818" t="s">
        <v>1473</v>
      </c>
      <c r="H666" s="818" t="s">
        <v>3327</v>
      </c>
      <c r="I666" s="835">
        <v>1</v>
      </c>
      <c r="J666" s="818" t="s">
        <v>996</v>
      </c>
      <c r="K666" s="835">
        <v>56</v>
      </c>
      <c r="L666" s="835">
        <v>19</v>
      </c>
      <c r="M666" s="835"/>
      <c r="N666" s="818" t="s">
        <v>1297</v>
      </c>
      <c r="O666" s="44">
        <f t="shared" si="80"/>
        <v>28</v>
      </c>
      <c r="P666" s="44">
        <f>+VLOOKUP(D666,Databaza!E$1:G$35,2,0)+O666</f>
        <v>28</v>
      </c>
      <c r="Q666" s="44">
        <f t="shared" si="81"/>
        <v>33</v>
      </c>
      <c r="R666" s="44">
        <f t="shared" si="82"/>
        <v>33</v>
      </c>
      <c r="S666" s="44">
        <f t="shared" si="83"/>
        <v>33</v>
      </c>
      <c r="T666" s="156">
        <f t="shared" si="84"/>
        <v>33</v>
      </c>
      <c r="U666" s="156">
        <f>+VLOOKUP(A666,Adr!N:O,2,0)</f>
        <v>60</v>
      </c>
      <c r="V666" s="157">
        <f t="shared" si="85"/>
        <v>60</v>
      </c>
      <c r="W666" s="158">
        <f>+COUNTIFS(J$44:J666,J666,Y$44:Y666,Y666)</f>
        <v>2</v>
      </c>
      <c r="X666" s="159">
        <f t="shared" si="86"/>
        <v>33</v>
      </c>
      <c r="Y666" s="264" t="str">
        <f t="shared" si="87"/>
        <v>biatlon2R-5</v>
      </c>
      <c r="Z666" s="264" t="str">
        <f>+VLOOKUP(B666,Odvetvia!B:Q,16,0)</f>
        <v>biatlon2</v>
      </c>
    </row>
    <row r="667" spans="1:26" ht="12.75" x14ac:dyDescent="0.2">
      <c r="A667" s="818" t="s">
        <v>5</v>
      </c>
      <c r="B667" s="818" t="s">
        <v>200</v>
      </c>
      <c r="C667" s="834" t="s">
        <v>14163</v>
      </c>
      <c r="D667" s="834" t="s">
        <v>825</v>
      </c>
      <c r="E667" s="836">
        <v>30</v>
      </c>
      <c r="F667" s="835">
        <v>30</v>
      </c>
      <c r="G667" s="818" t="s">
        <v>1473</v>
      </c>
      <c r="H667" s="818" t="s">
        <v>3327</v>
      </c>
      <c r="I667" s="835">
        <v>1</v>
      </c>
      <c r="J667" s="818" t="s">
        <v>994</v>
      </c>
      <c r="K667" s="835">
        <v>45</v>
      </c>
      <c r="L667" s="835">
        <v>14</v>
      </c>
      <c r="M667" s="835"/>
      <c r="N667" s="818" t="s">
        <v>1297</v>
      </c>
      <c r="O667" s="44">
        <f t="shared" si="80"/>
        <v>30</v>
      </c>
      <c r="P667" s="44">
        <f>+VLOOKUP(D667,Databaza!E$1:G$35,2,0)+O667</f>
        <v>30</v>
      </c>
      <c r="Q667" s="44">
        <f t="shared" si="81"/>
        <v>35</v>
      </c>
      <c r="R667" s="44">
        <f t="shared" si="82"/>
        <v>35</v>
      </c>
      <c r="S667" s="44">
        <f t="shared" si="83"/>
        <v>35</v>
      </c>
      <c r="T667" s="156">
        <f t="shared" si="84"/>
        <v>35</v>
      </c>
      <c r="U667" s="156">
        <f>+VLOOKUP(A667,Adr!N:O,2,0)</f>
        <v>60</v>
      </c>
      <c r="V667" s="157">
        <f t="shared" si="85"/>
        <v>60</v>
      </c>
      <c r="W667" s="158">
        <f>+COUNTIFS(J$44:J667,J667,Y$44:Y667,Y667)</f>
        <v>3</v>
      </c>
      <c r="X667" s="159">
        <f t="shared" si="86"/>
        <v>35</v>
      </c>
      <c r="Y667" s="264" t="str">
        <f t="shared" si="87"/>
        <v>biatlon2R-5</v>
      </c>
      <c r="Z667" s="264" t="str">
        <f>+VLOOKUP(B667,Odvetvia!B:Q,16,0)</f>
        <v>biatlon2</v>
      </c>
    </row>
    <row r="668" spans="1:26" ht="12.75" x14ac:dyDescent="0.2">
      <c r="A668" s="818" t="s">
        <v>5</v>
      </c>
      <c r="B668" s="818" t="s">
        <v>200</v>
      </c>
      <c r="C668" s="834" t="s">
        <v>14163</v>
      </c>
      <c r="D668" s="834" t="s">
        <v>825</v>
      </c>
      <c r="E668" s="836">
        <v>37</v>
      </c>
      <c r="F668" s="835">
        <v>37</v>
      </c>
      <c r="G668" s="818" t="s">
        <v>3532</v>
      </c>
      <c r="H668" s="818" t="s">
        <v>3327</v>
      </c>
      <c r="I668" s="835">
        <v>1</v>
      </c>
      <c r="J668" s="818" t="s">
        <v>993</v>
      </c>
      <c r="K668" s="835">
        <v>56</v>
      </c>
      <c r="L668" s="835">
        <v>19</v>
      </c>
      <c r="M668" s="835"/>
      <c r="N668" s="818" t="s">
        <v>1297</v>
      </c>
      <c r="O668" s="44">
        <f t="shared" si="80"/>
        <v>37</v>
      </c>
      <c r="P668" s="44">
        <f>+VLOOKUP(D668,Databaza!E$1:G$35,2,0)+O668</f>
        <v>37</v>
      </c>
      <c r="Q668" s="44">
        <f t="shared" si="81"/>
        <v>42</v>
      </c>
      <c r="R668" s="44">
        <f t="shared" si="82"/>
        <v>42</v>
      </c>
      <c r="S668" s="44">
        <f t="shared" si="83"/>
        <v>42</v>
      </c>
      <c r="T668" s="156">
        <f t="shared" si="84"/>
        <v>42</v>
      </c>
      <c r="U668" s="156">
        <f>+VLOOKUP(A668,Adr!N:O,2,0)</f>
        <v>60</v>
      </c>
      <c r="V668" s="157">
        <f t="shared" si="85"/>
        <v>60</v>
      </c>
      <c r="W668" s="158">
        <f>+COUNTIFS(J$44:J668,J668,Y$44:Y668,Y668)</f>
        <v>2</v>
      </c>
      <c r="X668" s="159">
        <f t="shared" si="86"/>
        <v>42</v>
      </c>
      <c r="Y668" s="264" t="str">
        <f t="shared" si="87"/>
        <v>biatlon2R-5</v>
      </c>
      <c r="Z668" s="264" t="str">
        <f>+VLOOKUP(B668,Odvetvia!B:Q,16,0)</f>
        <v>biatlon2</v>
      </c>
    </row>
    <row r="669" spans="1:26" ht="12.75" x14ac:dyDescent="0.2">
      <c r="A669" s="818" t="s">
        <v>5</v>
      </c>
      <c r="B669" s="818" t="s">
        <v>200</v>
      </c>
      <c r="C669" s="834" t="s">
        <v>14163</v>
      </c>
      <c r="D669" s="834" t="s">
        <v>825</v>
      </c>
      <c r="E669" s="836">
        <v>50</v>
      </c>
      <c r="F669" s="835">
        <v>50</v>
      </c>
      <c r="G669" s="818" t="s">
        <v>1473</v>
      </c>
      <c r="H669" s="818" t="s">
        <v>3327</v>
      </c>
      <c r="I669" s="835">
        <v>1</v>
      </c>
      <c r="J669" s="818" t="s">
        <v>993</v>
      </c>
      <c r="K669" s="835">
        <v>56</v>
      </c>
      <c r="L669" s="835">
        <v>19</v>
      </c>
      <c r="M669" s="835"/>
      <c r="N669" s="818" t="s">
        <v>1297</v>
      </c>
      <c r="O669" s="44">
        <f t="shared" si="80"/>
        <v>50</v>
      </c>
      <c r="P669" s="44">
        <f>+VLOOKUP(D669,Databaza!E$1:G$35,2,0)+O669</f>
        <v>50</v>
      </c>
      <c r="Q669" s="44">
        <f t="shared" si="81"/>
        <v>55</v>
      </c>
      <c r="R669" s="44">
        <f t="shared" si="82"/>
        <v>55</v>
      </c>
      <c r="S669" s="44">
        <f t="shared" si="83"/>
        <v>55</v>
      </c>
      <c r="T669" s="156">
        <f t="shared" si="84"/>
        <v>55</v>
      </c>
      <c r="U669" s="156">
        <f>+VLOOKUP(A669,Adr!N:O,2,0)</f>
        <v>60</v>
      </c>
      <c r="V669" s="157">
        <f t="shared" si="85"/>
        <v>60</v>
      </c>
      <c r="W669" s="158">
        <f>+COUNTIFS(J$44:J669,J669,Y$44:Y669,Y669)</f>
        <v>3</v>
      </c>
      <c r="X669" s="159">
        <f t="shared" si="86"/>
        <v>55</v>
      </c>
      <c r="Y669" s="264" t="str">
        <f t="shared" si="87"/>
        <v>biatlon2R-5</v>
      </c>
      <c r="Z669" s="264" t="str">
        <f>+VLOOKUP(B669,Odvetvia!B:Q,16,0)</f>
        <v>biatlon2</v>
      </c>
    </row>
    <row r="670" spans="1:26" ht="12.75" x14ac:dyDescent="0.2">
      <c r="A670" t="s">
        <v>6</v>
      </c>
      <c r="B670" t="s">
        <v>240</v>
      </c>
      <c r="C670" t="s">
        <v>406</v>
      </c>
      <c r="D670" t="s">
        <v>826</v>
      </c>
      <c r="E670">
        <v>3</v>
      </c>
      <c r="F670"/>
      <c r="G670" t="s">
        <v>14587</v>
      </c>
      <c r="H670" t="s">
        <v>3327</v>
      </c>
      <c r="I670">
        <v>1</v>
      </c>
      <c r="J670" t="s">
        <v>6261</v>
      </c>
      <c r="K670">
        <v>117</v>
      </c>
      <c r="L670">
        <v>29</v>
      </c>
      <c r="M670"/>
      <c r="N670" t="s">
        <v>14588</v>
      </c>
      <c r="O670" s="44">
        <f t="shared" si="80"/>
        <v>3</v>
      </c>
      <c r="P670" s="44">
        <f>+VLOOKUP(D670,Databaza!E$1:G$35,2,0)+O670</f>
        <v>13</v>
      </c>
      <c r="Q670" s="44">
        <f t="shared" si="81"/>
        <v>18</v>
      </c>
      <c r="R670" s="44">
        <f t="shared" si="82"/>
        <v>18</v>
      </c>
      <c r="S670" s="44">
        <f t="shared" si="83"/>
        <v>18</v>
      </c>
      <c r="T670" s="156">
        <f t="shared" si="84"/>
        <v>18</v>
      </c>
      <c r="U670" s="156">
        <f>+VLOOKUP(A670,Adr!N:O,2,0)</f>
        <v>74</v>
      </c>
      <c r="V670" s="157">
        <f t="shared" si="85"/>
        <v>74</v>
      </c>
      <c r="W670" s="158">
        <f>+COUNTIFS(J$44:J670,J670,Y$44:Y670,Y670)</f>
        <v>1</v>
      </c>
      <c r="X670" s="159">
        <f t="shared" si="86"/>
        <v>18</v>
      </c>
      <c r="Y670" s="264" t="str">
        <f t="shared" si="87"/>
        <v>biliard1R-1</v>
      </c>
      <c r="Z670" s="264" t="str">
        <f>+VLOOKUP(B670,Odvetvia!B:Q,16,0)</f>
        <v>biliard1</v>
      </c>
    </row>
    <row r="671" spans="1:26" ht="12.75" x14ac:dyDescent="0.2">
      <c r="A671" t="s">
        <v>6</v>
      </c>
      <c r="B671" t="s">
        <v>240</v>
      </c>
      <c r="C671" t="s">
        <v>406</v>
      </c>
      <c r="D671" t="s">
        <v>826</v>
      </c>
      <c r="E671">
        <v>3</v>
      </c>
      <c r="F671"/>
      <c r="G671" t="s">
        <v>14589</v>
      </c>
      <c r="H671" t="s">
        <v>3327</v>
      </c>
      <c r="I671">
        <v>1</v>
      </c>
      <c r="J671" t="s">
        <v>6261</v>
      </c>
      <c r="K671">
        <v>26</v>
      </c>
      <c r="L671">
        <v>16</v>
      </c>
      <c r="M671"/>
      <c r="N671" t="s">
        <v>14590</v>
      </c>
      <c r="O671" s="44">
        <f t="shared" si="80"/>
        <v>3</v>
      </c>
      <c r="P671" s="44">
        <f>+VLOOKUP(D671,Databaza!E$1:G$35,2,0)+O671</f>
        <v>13</v>
      </c>
      <c r="Q671" s="44">
        <f t="shared" si="81"/>
        <v>18</v>
      </c>
      <c r="R671" s="44">
        <f t="shared" si="82"/>
        <v>18</v>
      </c>
      <c r="S671" s="44">
        <f t="shared" si="83"/>
        <v>18</v>
      </c>
      <c r="T671" s="156">
        <f t="shared" si="84"/>
        <v>18</v>
      </c>
      <c r="U671" s="156">
        <f>+VLOOKUP(A671,Adr!N:O,2,0)</f>
        <v>74</v>
      </c>
      <c r="V671" s="157">
        <f t="shared" si="85"/>
        <v>74</v>
      </c>
      <c r="W671" s="158">
        <f>+COUNTIFS(J$44:J671,J671,Y$44:Y671,Y671)</f>
        <v>2</v>
      </c>
      <c r="X671" s="159">
        <f t="shared" si="86"/>
        <v>18</v>
      </c>
      <c r="Y671" s="264" t="str">
        <f t="shared" si="87"/>
        <v>biliard1R-1</v>
      </c>
      <c r="Z671" s="264" t="str">
        <f>+VLOOKUP(B671,Odvetvia!B:Q,16,0)</f>
        <v>biliard1</v>
      </c>
    </row>
    <row r="672" spans="1:26" ht="12.75" x14ac:dyDescent="0.2">
      <c r="A672" t="s">
        <v>6</v>
      </c>
      <c r="B672" t="s">
        <v>240</v>
      </c>
      <c r="C672" t="s">
        <v>406</v>
      </c>
      <c r="D672" t="s">
        <v>826</v>
      </c>
      <c r="E672">
        <v>5</v>
      </c>
      <c r="F672">
        <v>8</v>
      </c>
      <c r="G672" t="s">
        <v>14587</v>
      </c>
      <c r="H672" t="s">
        <v>3327</v>
      </c>
      <c r="I672">
        <v>1</v>
      </c>
      <c r="J672" t="s">
        <v>3562</v>
      </c>
      <c r="K672">
        <v>117</v>
      </c>
      <c r="L672">
        <v>29</v>
      </c>
      <c r="M672"/>
      <c r="N672" t="s">
        <v>14588</v>
      </c>
      <c r="O672" s="44">
        <f t="shared" si="80"/>
        <v>6.5</v>
      </c>
      <c r="P672" s="44">
        <f>+VLOOKUP(D672,Databaza!E$1:G$35,2,0)+O672</f>
        <v>16.5</v>
      </c>
      <c r="Q672" s="44">
        <f t="shared" si="81"/>
        <v>21.5</v>
      </c>
      <c r="R672" s="44">
        <f t="shared" si="82"/>
        <v>21.5</v>
      </c>
      <c r="S672" s="44">
        <f t="shared" si="83"/>
        <v>21.5</v>
      </c>
      <c r="T672" s="156">
        <f t="shared" si="84"/>
        <v>21.5</v>
      </c>
      <c r="U672" s="156">
        <f>+VLOOKUP(A672,Adr!N:O,2,0)</f>
        <v>74</v>
      </c>
      <c r="V672" s="157">
        <f t="shared" si="85"/>
        <v>74</v>
      </c>
      <c r="W672" s="158">
        <f>+COUNTIFS(J$44:J672,J672,Y$44:Y672,Y672)</f>
        <v>1</v>
      </c>
      <c r="X672" s="159">
        <f t="shared" si="86"/>
        <v>21.5</v>
      </c>
      <c r="Y672" s="264" t="str">
        <f t="shared" si="87"/>
        <v>biliard1R-1</v>
      </c>
      <c r="Z672" s="264" t="str">
        <f>+VLOOKUP(B672,Odvetvia!B:Q,16,0)</f>
        <v>biliard1</v>
      </c>
    </row>
    <row r="673" spans="1:26" ht="12.75" x14ac:dyDescent="0.2">
      <c r="A673" t="s">
        <v>6</v>
      </c>
      <c r="B673" t="s">
        <v>240</v>
      </c>
      <c r="C673" t="s">
        <v>406</v>
      </c>
      <c r="D673" t="s">
        <v>826</v>
      </c>
      <c r="E673">
        <v>5</v>
      </c>
      <c r="F673">
        <v>8</v>
      </c>
      <c r="G673" t="s">
        <v>14591</v>
      </c>
      <c r="H673" t="s">
        <v>3327</v>
      </c>
      <c r="I673">
        <v>1</v>
      </c>
      <c r="J673" t="s">
        <v>6261</v>
      </c>
      <c r="K673">
        <v>93</v>
      </c>
      <c r="L673">
        <v>24</v>
      </c>
      <c r="M673"/>
      <c r="N673" t="s">
        <v>14592</v>
      </c>
      <c r="O673" s="44">
        <f t="shared" si="80"/>
        <v>6.5</v>
      </c>
      <c r="P673" s="44">
        <f>+VLOOKUP(D673,Databaza!E$1:G$35,2,0)+O673</f>
        <v>16.5</v>
      </c>
      <c r="Q673" s="44">
        <f t="shared" si="81"/>
        <v>21.5</v>
      </c>
      <c r="R673" s="44">
        <f t="shared" si="82"/>
        <v>21.5</v>
      </c>
      <c r="S673" s="44">
        <f t="shared" si="83"/>
        <v>21.5</v>
      </c>
      <c r="T673" s="156">
        <f t="shared" si="84"/>
        <v>21.5</v>
      </c>
      <c r="U673" s="156">
        <f>+VLOOKUP(A673,Adr!N:O,2,0)</f>
        <v>74</v>
      </c>
      <c r="V673" s="157">
        <f t="shared" si="85"/>
        <v>74</v>
      </c>
      <c r="W673" s="158">
        <f>+COUNTIFS(J$44:J673,J673,Y$44:Y673,Y673)</f>
        <v>3</v>
      </c>
      <c r="X673" s="159">
        <f t="shared" si="86"/>
        <v>21.5</v>
      </c>
      <c r="Y673" s="264" t="str">
        <f t="shared" si="87"/>
        <v>biliard1R-1</v>
      </c>
      <c r="Z673" s="264" t="str">
        <f>+VLOOKUP(B673,Odvetvia!B:Q,16,0)</f>
        <v>biliard1</v>
      </c>
    </row>
    <row r="674" spans="1:26" ht="12.75" x14ac:dyDescent="0.2">
      <c r="A674" t="s">
        <v>6</v>
      </c>
      <c r="B674" t="s">
        <v>240</v>
      </c>
      <c r="C674" t="s">
        <v>406</v>
      </c>
      <c r="D674" t="s">
        <v>826</v>
      </c>
      <c r="E674">
        <v>9</v>
      </c>
      <c r="F674">
        <v>16</v>
      </c>
      <c r="G674" t="s">
        <v>14591</v>
      </c>
      <c r="H674" t="s">
        <v>3327</v>
      </c>
      <c r="I674">
        <v>1</v>
      </c>
      <c r="J674" t="s">
        <v>14593</v>
      </c>
      <c r="K674">
        <v>93</v>
      </c>
      <c r="L674">
        <v>24</v>
      </c>
      <c r="M674"/>
      <c r="N674" t="s">
        <v>14592</v>
      </c>
      <c r="O674" s="44">
        <f t="shared" si="80"/>
        <v>12.5</v>
      </c>
      <c r="P674" s="44">
        <f>+VLOOKUP(D674,Databaza!E$1:G$35,2,0)+O674</f>
        <v>22.5</v>
      </c>
      <c r="Q674" s="44">
        <f t="shared" si="81"/>
        <v>27.5</v>
      </c>
      <c r="R674" s="44">
        <f t="shared" si="82"/>
        <v>27.5</v>
      </c>
      <c r="S674" s="44">
        <f t="shared" si="83"/>
        <v>27.5</v>
      </c>
      <c r="T674" s="156">
        <f t="shared" si="84"/>
        <v>27.5</v>
      </c>
      <c r="U674" s="156">
        <f>+VLOOKUP(A674,Adr!N:O,2,0)</f>
        <v>74</v>
      </c>
      <c r="V674" s="157">
        <f t="shared" si="85"/>
        <v>74</v>
      </c>
      <c r="W674" s="158">
        <f>+COUNTIFS(J$44:J674,J674,Y$44:Y674,Y674)</f>
        <v>1</v>
      </c>
      <c r="X674" s="159">
        <f t="shared" si="86"/>
        <v>27.5</v>
      </c>
      <c r="Y674" s="264" t="str">
        <f t="shared" si="87"/>
        <v>biliard1R-1</v>
      </c>
      <c r="Z674" s="264" t="str">
        <f>+VLOOKUP(B674,Odvetvia!B:Q,16,0)</f>
        <v>biliard1</v>
      </c>
    </row>
    <row r="675" spans="1:26" ht="12.75" x14ac:dyDescent="0.2">
      <c r="A675" t="s">
        <v>6</v>
      </c>
      <c r="B675" t="s">
        <v>240</v>
      </c>
      <c r="C675" t="s">
        <v>406</v>
      </c>
      <c r="D675" t="s">
        <v>826</v>
      </c>
      <c r="E675">
        <v>17</v>
      </c>
      <c r="F675">
        <v>32</v>
      </c>
      <c r="G675" t="s">
        <v>14594</v>
      </c>
      <c r="H675" t="s">
        <v>3327</v>
      </c>
      <c r="I675">
        <v>1</v>
      </c>
      <c r="J675" t="s">
        <v>8186</v>
      </c>
      <c r="K675">
        <v>98</v>
      </c>
      <c r="L675">
        <v>21</v>
      </c>
      <c r="M675"/>
      <c r="N675" t="s">
        <v>14595</v>
      </c>
      <c r="O675" s="44">
        <f t="shared" si="80"/>
        <v>24.5</v>
      </c>
      <c r="P675" s="44">
        <f>+VLOOKUP(D675,Databaza!E$1:G$35,2,0)+O675</f>
        <v>34.5</v>
      </c>
      <c r="Q675" s="44">
        <f t="shared" si="81"/>
        <v>39.5</v>
      </c>
      <c r="R675" s="44">
        <f t="shared" si="82"/>
        <v>39.5</v>
      </c>
      <c r="S675" s="44">
        <f t="shared" si="83"/>
        <v>39.5</v>
      </c>
      <c r="T675" s="156">
        <f t="shared" si="84"/>
        <v>39.5</v>
      </c>
      <c r="U675" s="156">
        <f>+VLOOKUP(A675,Adr!N:O,2,0)</f>
        <v>74</v>
      </c>
      <c r="V675" s="157">
        <f t="shared" si="85"/>
        <v>74</v>
      </c>
      <c r="W675" s="158">
        <f>+COUNTIFS(J$44:J675,J675,Y$44:Y675,Y675)</f>
        <v>1</v>
      </c>
      <c r="X675" s="159">
        <f t="shared" si="86"/>
        <v>39.5</v>
      </c>
      <c r="Y675" s="264" t="str">
        <f t="shared" si="87"/>
        <v>biliard1R-1</v>
      </c>
      <c r="Z675" s="264" t="str">
        <f>+VLOOKUP(B675,Odvetvia!B:Q,16,0)</f>
        <v>biliard1</v>
      </c>
    </row>
    <row r="676" spans="1:26" ht="12.75" x14ac:dyDescent="0.2">
      <c r="A676" t="s">
        <v>6</v>
      </c>
      <c r="B676" t="s">
        <v>240</v>
      </c>
      <c r="C676" t="s">
        <v>406</v>
      </c>
      <c r="D676" t="s">
        <v>826</v>
      </c>
      <c r="E676">
        <v>17</v>
      </c>
      <c r="F676">
        <v>32</v>
      </c>
      <c r="G676" t="s">
        <v>14591</v>
      </c>
      <c r="H676" t="s">
        <v>3327</v>
      </c>
      <c r="I676">
        <v>1</v>
      </c>
      <c r="J676" t="s">
        <v>12053</v>
      </c>
      <c r="K676">
        <v>93</v>
      </c>
      <c r="L676">
        <v>24</v>
      </c>
      <c r="M676"/>
      <c r="N676" t="s">
        <v>14592</v>
      </c>
      <c r="O676" s="44">
        <f t="shared" si="80"/>
        <v>24.5</v>
      </c>
      <c r="P676" s="44">
        <f>+VLOOKUP(D676,Databaza!E$1:G$35,2,0)+O676</f>
        <v>34.5</v>
      </c>
      <c r="Q676" s="44">
        <f t="shared" si="81"/>
        <v>39.5</v>
      </c>
      <c r="R676" s="44">
        <f t="shared" si="82"/>
        <v>39.5</v>
      </c>
      <c r="S676" s="44">
        <f t="shared" si="83"/>
        <v>39.5</v>
      </c>
      <c r="T676" s="156">
        <f t="shared" si="84"/>
        <v>39.5</v>
      </c>
      <c r="U676" s="156">
        <f>+VLOOKUP(A676,Adr!N:O,2,0)</f>
        <v>74</v>
      </c>
      <c r="V676" s="157">
        <f t="shared" si="85"/>
        <v>74</v>
      </c>
      <c r="W676" s="158">
        <f>+COUNTIFS(J$44:J676,J676,Y$44:Y676,Y676)</f>
        <v>1</v>
      </c>
      <c r="X676" s="159">
        <f t="shared" si="86"/>
        <v>39.5</v>
      </c>
      <c r="Y676" s="264" t="str">
        <f t="shared" si="87"/>
        <v>biliard1R-1</v>
      </c>
      <c r="Z676" s="264" t="str">
        <f>+VLOOKUP(B676,Odvetvia!B:Q,16,0)</f>
        <v>biliard1</v>
      </c>
    </row>
    <row r="677" spans="1:26" ht="12.75" x14ac:dyDescent="0.2">
      <c r="A677" t="s">
        <v>6</v>
      </c>
      <c r="B677" t="s">
        <v>240</v>
      </c>
      <c r="C677" t="s">
        <v>406</v>
      </c>
      <c r="D677" t="s">
        <v>826</v>
      </c>
      <c r="E677">
        <v>17</v>
      </c>
      <c r="F677">
        <v>32</v>
      </c>
      <c r="G677" t="s">
        <v>14589</v>
      </c>
      <c r="H677" t="s">
        <v>3327</v>
      </c>
      <c r="I677">
        <v>1</v>
      </c>
      <c r="J677" t="s">
        <v>14596</v>
      </c>
      <c r="K677">
        <v>50</v>
      </c>
      <c r="L677">
        <v>23</v>
      </c>
      <c r="M677"/>
      <c r="N677" t="s">
        <v>14597</v>
      </c>
      <c r="O677" s="44">
        <f t="shared" si="80"/>
        <v>24.5</v>
      </c>
      <c r="P677" s="44">
        <f>+VLOOKUP(D677,Databaza!E$1:G$35,2,0)+O677</f>
        <v>34.5</v>
      </c>
      <c r="Q677" s="44">
        <f t="shared" si="81"/>
        <v>39.5</v>
      </c>
      <c r="R677" s="44">
        <f t="shared" si="82"/>
        <v>39.5</v>
      </c>
      <c r="S677" s="44">
        <f t="shared" si="83"/>
        <v>39.5</v>
      </c>
      <c r="T677" s="156">
        <f t="shared" si="84"/>
        <v>39.5</v>
      </c>
      <c r="U677" s="156">
        <f>+VLOOKUP(A677,Adr!N:O,2,0)</f>
        <v>74</v>
      </c>
      <c r="V677" s="157">
        <f t="shared" si="85"/>
        <v>74</v>
      </c>
      <c r="W677" s="158">
        <f>+COUNTIFS(J$44:J677,J677,Y$44:Y677,Y677)</f>
        <v>1</v>
      </c>
      <c r="X677" s="159">
        <f t="shared" si="86"/>
        <v>39.5</v>
      </c>
      <c r="Y677" s="264" t="str">
        <f t="shared" si="87"/>
        <v>biliard1R-1</v>
      </c>
      <c r="Z677" s="264" t="str">
        <f>+VLOOKUP(B677,Odvetvia!B:Q,16,0)</f>
        <v>biliard1</v>
      </c>
    </row>
    <row r="678" spans="1:26" ht="12.75" x14ac:dyDescent="0.2">
      <c r="A678" t="s">
        <v>6</v>
      </c>
      <c r="B678" t="s">
        <v>240</v>
      </c>
      <c r="C678" t="s">
        <v>406</v>
      </c>
      <c r="D678" t="s">
        <v>826</v>
      </c>
      <c r="E678">
        <v>17</v>
      </c>
      <c r="F678">
        <v>32</v>
      </c>
      <c r="G678" t="s">
        <v>14587</v>
      </c>
      <c r="H678" t="s">
        <v>3327</v>
      </c>
      <c r="I678">
        <v>1</v>
      </c>
      <c r="J678" t="s">
        <v>14596</v>
      </c>
      <c r="K678">
        <v>52</v>
      </c>
      <c r="L678">
        <v>23</v>
      </c>
      <c r="M678"/>
      <c r="N678" t="s">
        <v>14598</v>
      </c>
      <c r="O678" s="44">
        <f t="shared" si="80"/>
        <v>24.5</v>
      </c>
      <c r="P678" s="44">
        <f>+VLOOKUP(D678,Databaza!E$1:G$35,2,0)+O678</f>
        <v>34.5</v>
      </c>
      <c r="Q678" s="44">
        <f t="shared" si="81"/>
        <v>39.5</v>
      </c>
      <c r="R678" s="44">
        <f t="shared" si="82"/>
        <v>39.5</v>
      </c>
      <c r="S678" s="44">
        <f t="shared" si="83"/>
        <v>39.5</v>
      </c>
      <c r="T678" s="156">
        <f t="shared" si="84"/>
        <v>39.5</v>
      </c>
      <c r="U678" s="156">
        <f>+VLOOKUP(A678,Adr!N:O,2,0)</f>
        <v>74</v>
      </c>
      <c r="V678" s="157">
        <f t="shared" si="85"/>
        <v>74</v>
      </c>
      <c r="W678" s="158">
        <f>+COUNTIFS(J$44:J678,J678,Y$44:Y678,Y678)</f>
        <v>2</v>
      </c>
      <c r="X678" s="159">
        <f t="shared" si="86"/>
        <v>39.5</v>
      </c>
      <c r="Y678" s="264" t="str">
        <f t="shared" si="87"/>
        <v>biliard1R-1</v>
      </c>
      <c r="Z678" s="264" t="str">
        <f>+VLOOKUP(B678,Odvetvia!B:Q,16,0)</f>
        <v>biliard1</v>
      </c>
    </row>
    <row r="679" spans="1:26" ht="12.75" x14ac:dyDescent="0.2">
      <c r="A679" t="s">
        <v>6</v>
      </c>
      <c r="B679" t="s">
        <v>240</v>
      </c>
      <c r="C679" t="s">
        <v>406</v>
      </c>
      <c r="D679" t="s">
        <v>826</v>
      </c>
      <c r="E679">
        <v>33</v>
      </c>
      <c r="F679">
        <v>49</v>
      </c>
      <c r="G679" t="s">
        <v>14599</v>
      </c>
      <c r="H679" t="s">
        <v>3327</v>
      </c>
      <c r="I679">
        <v>1</v>
      </c>
      <c r="J679" t="s">
        <v>8186</v>
      </c>
      <c r="K679">
        <v>85</v>
      </c>
      <c r="L679">
        <v>21</v>
      </c>
      <c r="M679"/>
      <c r="N679" t="s">
        <v>14600</v>
      </c>
      <c r="O679" s="44">
        <f t="shared" si="80"/>
        <v>41</v>
      </c>
      <c r="P679" s="44">
        <f>+VLOOKUP(D679,Databaza!E$1:G$35,2,0)+O679</f>
        <v>51</v>
      </c>
      <c r="Q679" s="44">
        <f t="shared" si="81"/>
        <v>56</v>
      </c>
      <c r="R679" s="44">
        <f t="shared" si="82"/>
        <v>56</v>
      </c>
      <c r="S679" s="44">
        <f t="shared" si="83"/>
        <v>56</v>
      </c>
      <c r="T679" s="156">
        <f t="shared" si="84"/>
        <v>56</v>
      </c>
      <c r="U679" s="156">
        <f>+VLOOKUP(A679,Adr!N:O,2,0)</f>
        <v>74</v>
      </c>
      <c r="V679" s="157">
        <f t="shared" si="85"/>
        <v>74</v>
      </c>
      <c r="W679" s="158">
        <f>+COUNTIFS(J$44:J679,J679,Y$44:Y679,Y679)</f>
        <v>2</v>
      </c>
      <c r="X679" s="159">
        <f t="shared" si="86"/>
        <v>56</v>
      </c>
      <c r="Y679" s="264" t="str">
        <f t="shared" si="87"/>
        <v>biliard1R-1</v>
      </c>
      <c r="Z679" s="264" t="str">
        <f>+VLOOKUP(B679,Odvetvia!B:Q,16,0)</f>
        <v>biliard1</v>
      </c>
    </row>
    <row r="680" spans="1:26" ht="12.75" x14ac:dyDescent="0.2">
      <c r="A680" t="s">
        <v>6</v>
      </c>
      <c r="B680" t="s">
        <v>240</v>
      </c>
      <c r="C680" t="s">
        <v>406</v>
      </c>
      <c r="D680" t="s">
        <v>826</v>
      </c>
      <c r="E680">
        <v>33</v>
      </c>
      <c r="F680">
        <v>64</v>
      </c>
      <c r="G680" t="s">
        <v>14594</v>
      </c>
      <c r="H680" t="s">
        <v>3327</v>
      </c>
      <c r="I680">
        <v>1</v>
      </c>
      <c r="J680" t="s">
        <v>3562</v>
      </c>
      <c r="K680">
        <v>103</v>
      </c>
      <c r="L680">
        <v>29</v>
      </c>
      <c r="M680"/>
      <c r="N680" t="s">
        <v>14601</v>
      </c>
      <c r="O680" s="44">
        <f t="shared" si="80"/>
        <v>48.5</v>
      </c>
      <c r="P680" s="44">
        <f>+VLOOKUP(D680,Databaza!E$1:G$35,2,0)+O680</f>
        <v>58.5</v>
      </c>
      <c r="Q680" s="44">
        <f t="shared" si="81"/>
        <v>63.5</v>
      </c>
      <c r="R680" s="44">
        <f t="shared" si="82"/>
        <v>63.5</v>
      </c>
      <c r="S680" s="44">
        <f t="shared" si="83"/>
        <v>63.5</v>
      </c>
      <c r="T680" s="156">
        <f t="shared" si="84"/>
        <v>63.5</v>
      </c>
      <c r="U680" s="156">
        <f>+VLOOKUP(A680,Adr!N:O,2,0)</f>
        <v>74</v>
      </c>
      <c r="V680" s="157">
        <f t="shared" si="85"/>
        <v>74</v>
      </c>
      <c r="W680" s="158">
        <f>+COUNTIFS(J$44:J680,J680,Y$44:Y680,Y680)</f>
        <v>2</v>
      </c>
      <c r="X680" s="159">
        <f t="shared" si="86"/>
        <v>63.5</v>
      </c>
      <c r="Y680" s="264" t="str">
        <f t="shared" si="87"/>
        <v>biliard1R-1</v>
      </c>
      <c r="Z680" s="264" t="str">
        <f>+VLOOKUP(B680,Odvetvia!B:Q,16,0)</f>
        <v>biliard1</v>
      </c>
    </row>
    <row r="681" spans="1:26" ht="12.75" x14ac:dyDescent="0.2">
      <c r="A681" t="s">
        <v>6</v>
      </c>
      <c r="B681" t="s">
        <v>240</v>
      </c>
      <c r="C681" t="s">
        <v>406</v>
      </c>
      <c r="D681" t="s">
        <v>826</v>
      </c>
      <c r="E681">
        <v>33</v>
      </c>
      <c r="F681">
        <v>64</v>
      </c>
      <c r="G681" t="s">
        <v>14594</v>
      </c>
      <c r="H681" t="s">
        <v>3327</v>
      </c>
      <c r="I681">
        <v>1</v>
      </c>
      <c r="J681" t="s">
        <v>14593</v>
      </c>
      <c r="K681">
        <v>103</v>
      </c>
      <c r="L681">
        <v>29</v>
      </c>
      <c r="M681"/>
      <c r="N681" t="s">
        <v>14601</v>
      </c>
      <c r="O681" s="44">
        <f t="shared" si="80"/>
        <v>48.5</v>
      </c>
      <c r="P681" s="44">
        <f>+VLOOKUP(D681,Databaza!E$1:G$35,2,0)+O681</f>
        <v>58.5</v>
      </c>
      <c r="Q681" s="44">
        <f t="shared" si="81"/>
        <v>63.5</v>
      </c>
      <c r="R681" s="44">
        <f t="shared" si="82"/>
        <v>63.5</v>
      </c>
      <c r="S681" s="44">
        <f t="shared" si="83"/>
        <v>63.5</v>
      </c>
      <c r="T681" s="156">
        <f t="shared" si="84"/>
        <v>63.5</v>
      </c>
      <c r="U681" s="156">
        <f>+VLOOKUP(A681,Adr!N:O,2,0)</f>
        <v>74</v>
      </c>
      <c r="V681" s="157">
        <f t="shared" si="85"/>
        <v>74</v>
      </c>
      <c r="W681" s="158">
        <f>+COUNTIFS(J$44:J681,J681,Y$44:Y681,Y681)</f>
        <v>2</v>
      </c>
      <c r="X681" s="159">
        <f t="shared" si="86"/>
        <v>63.5</v>
      </c>
      <c r="Y681" s="264" t="str">
        <f t="shared" si="87"/>
        <v>biliard1R-1</v>
      </c>
      <c r="Z681" s="264" t="str">
        <f>+VLOOKUP(B681,Odvetvia!B:Q,16,0)</f>
        <v>biliard1</v>
      </c>
    </row>
    <row r="682" spans="1:26" ht="12.75" x14ac:dyDescent="0.2">
      <c r="A682" t="s">
        <v>6</v>
      </c>
      <c r="B682" t="s">
        <v>240</v>
      </c>
      <c r="C682" t="s">
        <v>406</v>
      </c>
      <c r="D682" t="s">
        <v>826</v>
      </c>
      <c r="E682">
        <v>33</v>
      </c>
      <c r="F682">
        <v>64</v>
      </c>
      <c r="G682" t="s">
        <v>14589</v>
      </c>
      <c r="H682" t="s">
        <v>3327</v>
      </c>
      <c r="I682">
        <v>1</v>
      </c>
      <c r="J682" t="s">
        <v>3562</v>
      </c>
      <c r="K682">
        <v>101</v>
      </c>
      <c r="L682">
        <v>29</v>
      </c>
      <c r="M682"/>
      <c r="N682" t="s">
        <v>14602</v>
      </c>
      <c r="O682" s="44">
        <f t="shared" si="80"/>
        <v>48.5</v>
      </c>
      <c r="P682" s="44">
        <f>+VLOOKUP(D682,Databaza!E$1:G$35,2,0)+O682</f>
        <v>58.5</v>
      </c>
      <c r="Q682" s="44">
        <f t="shared" si="81"/>
        <v>63.5</v>
      </c>
      <c r="R682" s="44">
        <f t="shared" si="82"/>
        <v>63.5</v>
      </c>
      <c r="S682" s="44">
        <f t="shared" si="83"/>
        <v>63.5</v>
      </c>
      <c r="T682" s="156">
        <f t="shared" si="84"/>
        <v>63.5</v>
      </c>
      <c r="U682" s="156">
        <f>+VLOOKUP(A682,Adr!N:O,2,0)</f>
        <v>74</v>
      </c>
      <c r="V682" s="157">
        <f t="shared" si="85"/>
        <v>74</v>
      </c>
      <c r="W682" s="158">
        <f>+COUNTIFS(J$44:J682,J682,Y$44:Y682,Y682)</f>
        <v>3</v>
      </c>
      <c r="X682" s="159">
        <f t="shared" si="86"/>
        <v>63.5</v>
      </c>
      <c r="Y682" s="264" t="str">
        <f t="shared" si="87"/>
        <v>biliard1R-1</v>
      </c>
      <c r="Z682" s="264" t="str">
        <f>+VLOOKUP(B682,Odvetvia!B:Q,16,0)</f>
        <v>biliard1</v>
      </c>
    </row>
    <row r="683" spans="1:26" ht="12.75" x14ac:dyDescent="0.2">
      <c r="A683" t="s">
        <v>6</v>
      </c>
      <c r="B683" t="s">
        <v>240</v>
      </c>
      <c r="C683" t="s">
        <v>406</v>
      </c>
      <c r="D683" t="s">
        <v>826</v>
      </c>
      <c r="E683">
        <v>33</v>
      </c>
      <c r="F683">
        <v>64</v>
      </c>
      <c r="G683" t="s">
        <v>14589</v>
      </c>
      <c r="H683" t="s">
        <v>3327</v>
      </c>
      <c r="I683">
        <v>1</v>
      </c>
      <c r="J683" t="s">
        <v>12053</v>
      </c>
      <c r="K683">
        <v>101</v>
      </c>
      <c r="L683">
        <v>29</v>
      </c>
      <c r="M683"/>
      <c r="N683" t="s">
        <v>14602</v>
      </c>
      <c r="O683" s="44">
        <f t="shared" si="80"/>
        <v>48.5</v>
      </c>
      <c r="P683" s="44">
        <f>+VLOOKUP(D683,Databaza!E$1:G$35,2,0)+O683</f>
        <v>58.5</v>
      </c>
      <c r="Q683" s="44">
        <f t="shared" si="81"/>
        <v>63.5</v>
      </c>
      <c r="R683" s="44">
        <f t="shared" si="82"/>
        <v>63.5</v>
      </c>
      <c r="S683" s="44">
        <f t="shared" si="83"/>
        <v>63.5</v>
      </c>
      <c r="T683" s="156">
        <f t="shared" si="84"/>
        <v>63.5</v>
      </c>
      <c r="U683" s="156">
        <f>+VLOOKUP(A683,Adr!N:O,2,0)</f>
        <v>74</v>
      </c>
      <c r="V683" s="157">
        <f t="shared" si="85"/>
        <v>74</v>
      </c>
      <c r="W683" s="158">
        <f>+COUNTIFS(J$44:J683,J683,Y$44:Y683,Y683)</f>
        <v>2</v>
      </c>
      <c r="X683" s="159">
        <f t="shared" si="86"/>
        <v>63.5</v>
      </c>
      <c r="Y683" s="264" t="str">
        <f t="shared" si="87"/>
        <v>biliard1R-1</v>
      </c>
      <c r="Z683" s="264" t="str">
        <f>+VLOOKUP(B683,Odvetvia!B:Q,16,0)</f>
        <v>biliard1</v>
      </c>
    </row>
    <row r="684" spans="1:26" ht="12.75" x14ac:dyDescent="0.2">
      <c r="A684" t="s">
        <v>6</v>
      </c>
      <c r="B684" t="s">
        <v>240</v>
      </c>
      <c r="C684" t="s">
        <v>406</v>
      </c>
      <c r="D684" t="s">
        <v>826</v>
      </c>
      <c r="E684">
        <v>33</v>
      </c>
      <c r="F684">
        <v>64</v>
      </c>
      <c r="G684" t="s">
        <v>14587</v>
      </c>
      <c r="H684" t="s">
        <v>3327</v>
      </c>
      <c r="I684">
        <v>1</v>
      </c>
      <c r="J684" t="s">
        <v>14593</v>
      </c>
      <c r="K684">
        <v>117</v>
      </c>
      <c r="L684">
        <v>29</v>
      </c>
      <c r="M684"/>
      <c r="N684" t="s">
        <v>14588</v>
      </c>
      <c r="O684" s="44">
        <f t="shared" si="80"/>
        <v>48.5</v>
      </c>
      <c r="P684" s="44">
        <f>+VLOOKUP(D684,Databaza!E$1:G$35,2,0)+O684</f>
        <v>58.5</v>
      </c>
      <c r="Q684" s="44">
        <f t="shared" si="81"/>
        <v>63.5</v>
      </c>
      <c r="R684" s="44">
        <f t="shared" si="82"/>
        <v>63.5</v>
      </c>
      <c r="S684" s="44">
        <f t="shared" si="83"/>
        <v>63.5</v>
      </c>
      <c r="T684" s="156">
        <f t="shared" si="84"/>
        <v>63.5</v>
      </c>
      <c r="U684" s="156">
        <f>+VLOOKUP(A684,Adr!N:O,2,0)</f>
        <v>74</v>
      </c>
      <c r="V684" s="157">
        <f t="shared" si="85"/>
        <v>74</v>
      </c>
      <c r="W684" s="158">
        <f>+COUNTIFS(J$44:J684,J684,Y$44:Y684,Y684)</f>
        <v>3</v>
      </c>
      <c r="X684" s="159">
        <f t="shared" si="86"/>
        <v>63.5</v>
      </c>
      <c r="Y684" s="264" t="str">
        <f t="shared" si="87"/>
        <v>biliard1R-1</v>
      </c>
      <c r="Z684" s="264" t="str">
        <f>+VLOOKUP(B684,Odvetvia!B:Q,16,0)</f>
        <v>biliard1</v>
      </c>
    </row>
    <row r="685" spans="1:26" ht="12.75" x14ac:dyDescent="0.2">
      <c r="A685" t="s">
        <v>6</v>
      </c>
      <c r="B685" t="s">
        <v>240</v>
      </c>
      <c r="C685" t="s">
        <v>406</v>
      </c>
      <c r="D685" t="s">
        <v>826</v>
      </c>
      <c r="E685">
        <v>3</v>
      </c>
      <c r="F685"/>
      <c r="G685" t="s">
        <v>14594</v>
      </c>
      <c r="H685" t="s">
        <v>3327</v>
      </c>
      <c r="I685">
        <v>1</v>
      </c>
      <c r="J685" t="s">
        <v>6261</v>
      </c>
      <c r="K685">
        <v>25</v>
      </c>
      <c r="L685">
        <v>16</v>
      </c>
      <c r="M685"/>
      <c r="N685" t="s">
        <v>14603</v>
      </c>
      <c r="O685" s="44">
        <f t="shared" si="80"/>
        <v>3</v>
      </c>
      <c r="P685" s="44">
        <f>+VLOOKUP(D685,Databaza!E$1:G$35,2,0)+O685</f>
        <v>13</v>
      </c>
      <c r="Q685" s="44">
        <f t="shared" si="81"/>
        <v>18</v>
      </c>
      <c r="R685" s="44">
        <f t="shared" si="82"/>
        <v>18</v>
      </c>
      <c r="S685" s="44">
        <f t="shared" si="83"/>
        <v>18</v>
      </c>
      <c r="T685" s="156">
        <f t="shared" si="84"/>
        <v>18</v>
      </c>
      <c r="U685" s="156">
        <f>+VLOOKUP(A685,Adr!N:O,2,0)</f>
        <v>74</v>
      </c>
      <c r="V685" s="157">
        <f t="shared" si="85"/>
        <v>74</v>
      </c>
      <c r="W685" s="158">
        <f>+COUNTIFS(J$44:J685,J685,Y$44:Y685,Y685)</f>
        <v>4</v>
      </c>
      <c r="X685" s="159">
        <f t="shared" si="86"/>
        <v>74</v>
      </c>
      <c r="Y685" s="264" t="str">
        <f t="shared" si="87"/>
        <v>biliard1R-1</v>
      </c>
      <c r="Z685" s="264" t="str">
        <f>+VLOOKUP(B685,Odvetvia!B:Q,16,0)</f>
        <v>biliard1</v>
      </c>
    </row>
    <row r="686" spans="1:26" ht="12.75" x14ac:dyDescent="0.2">
      <c r="A686" s="818" t="s">
        <v>6</v>
      </c>
      <c r="B686" s="834" t="s">
        <v>240</v>
      </c>
      <c r="C686" s="834" t="s">
        <v>405</v>
      </c>
      <c r="D686" s="834" t="s">
        <v>826</v>
      </c>
      <c r="E686" s="835">
        <v>13</v>
      </c>
      <c r="F686" s="835">
        <v>16</v>
      </c>
      <c r="G686" s="834" t="s">
        <v>11674</v>
      </c>
      <c r="H686" s="834" t="s">
        <v>3327</v>
      </c>
      <c r="I686" s="835">
        <v>1</v>
      </c>
      <c r="J686" s="834" t="s">
        <v>6261</v>
      </c>
      <c r="K686" s="835">
        <v>28</v>
      </c>
      <c r="L686" s="835">
        <v>16</v>
      </c>
      <c r="M686" s="835"/>
      <c r="N686" s="818" t="s">
        <v>11675</v>
      </c>
      <c r="O686" s="44">
        <f t="shared" si="80"/>
        <v>14.5</v>
      </c>
      <c r="P686" s="44">
        <f>+VLOOKUP(D686,Databaza!E$1:G$35,2,0)+O686</f>
        <v>24.5</v>
      </c>
      <c r="Q686" s="44">
        <f t="shared" si="81"/>
        <v>29.5</v>
      </c>
      <c r="R686" s="44">
        <f t="shared" si="82"/>
        <v>29.5</v>
      </c>
      <c r="S686" s="44">
        <f t="shared" si="83"/>
        <v>29.5</v>
      </c>
      <c r="T686" s="156">
        <f t="shared" si="84"/>
        <v>29.5</v>
      </c>
      <c r="U686" s="156">
        <f>+VLOOKUP(A686,Adr!N:O,2,0)</f>
        <v>74</v>
      </c>
      <c r="V686" s="157">
        <f t="shared" si="85"/>
        <v>74</v>
      </c>
      <c r="W686" s="158">
        <f>+COUNTIFS(J$44:J686,J686,Y$44:Y686,Y686)</f>
        <v>1</v>
      </c>
      <c r="X686" s="159">
        <f t="shared" si="86"/>
        <v>29.5</v>
      </c>
      <c r="Y686" s="264" t="str">
        <f t="shared" si="87"/>
        <v>biliard1R-2</v>
      </c>
      <c r="Z686" s="264" t="str">
        <f>+VLOOKUP(B686,Odvetvia!B:Q,16,0)</f>
        <v>biliard1</v>
      </c>
    </row>
    <row r="687" spans="1:26" ht="12.75" x14ac:dyDescent="0.2">
      <c r="A687" s="818" t="s">
        <v>6</v>
      </c>
      <c r="B687" s="834" t="s">
        <v>240</v>
      </c>
      <c r="C687" s="834" t="s">
        <v>405</v>
      </c>
      <c r="D687" s="834" t="s">
        <v>826</v>
      </c>
      <c r="E687" s="835">
        <v>13</v>
      </c>
      <c r="F687" s="835">
        <v>16</v>
      </c>
      <c r="G687" s="834" t="s">
        <v>11676</v>
      </c>
      <c r="H687" s="834" t="s">
        <v>3327</v>
      </c>
      <c r="I687" s="835">
        <v>1</v>
      </c>
      <c r="J687" s="834" t="s">
        <v>6261</v>
      </c>
      <c r="K687" s="835">
        <v>28</v>
      </c>
      <c r="L687" s="835">
        <v>16</v>
      </c>
      <c r="M687" s="835"/>
      <c r="N687" s="818" t="s">
        <v>11677</v>
      </c>
      <c r="O687" s="44">
        <f t="shared" si="80"/>
        <v>14.5</v>
      </c>
      <c r="P687" s="44">
        <f>+VLOOKUP(D687,Databaza!E$1:G$35,2,0)+O687</f>
        <v>24.5</v>
      </c>
      <c r="Q687" s="44">
        <f t="shared" si="81"/>
        <v>29.5</v>
      </c>
      <c r="R687" s="44">
        <f t="shared" si="82"/>
        <v>29.5</v>
      </c>
      <c r="S687" s="44">
        <f t="shared" si="83"/>
        <v>29.5</v>
      </c>
      <c r="T687" s="156">
        <f t="shared" si="84"/>
        <v>29.5</v>
      </c>
      <c r="U687" s="156">
        <f>+VLOOKUP(A687,Adr!N:O,2,0)</f>
        <v>74</v>
      </c>
      <c r="V687" s="157">
        <f t="shared" si="85"/>
        <v>74</v>
      </c>
      <c r="W687" s="158">
        <f>+COUNTIFS(J$44:J687,J687,Y$44:Y687,Y687)</f>
        <v>2</v>
      </c>
      <c r="X687" s="159">
        <f t="shared" si="86"/>
        <v>29.5</v>
      </c>
      <c r="Y687" s="264" t="str">
        <f t="shared" si="87"/>
        <v>biliard1R-2</v>
      </c>
      <c r="Z687" s="264" t="str">
        <f>+VLOOKUP(B687,Odvetvia!B:Q,16,0)</f>
        <v>biliard1</v>
      </c>
    </row>
    <row r="688" spans="1:26" ht="12.75" x14ac:dyDescent="0.2">
      <c r="A688" s="818" t="s">
        <v>6</v>
      </c>
      <c r="B688" s="834" t="s">
        <v>240</v>
      </c>
      <c r="C688" s="834" t="s">
        <v>405</v>
      </c>
      <c r="D688" s="834" t="s">
        <v>826</v>
      </c>
      <c r="E688" s="835">
        <v>17</v>
      </c>
      <c r="F688" s="835">
        <v>32</v>
      </c>
      <c r="G688" s="834" t="s">
        <v>11674</v>
      </c>
      <c r="H688" s="834" t="s">
        <v>3327</v>
      </c>
      <c r="I688" s="835">
        <v>1</v>
      </c>
      <c r="J688" s="834" t="s">
        <v>3560</v>
      </c>
      <c r="K688" s="835">
        <v>91</v>
      </c>
      <c r="L688" s="835">
        <v>28</v>
      </c>
      <c r="M688" s="835"/>
      <c r="N688" s="818" t="s">
        <v>11895</v>
      </c>
      <c r="O688" s="44">
        <f t="shared" si="80"/>
        <v>24.5</v>
      </c>
      <c r="P688" s="44">
        <f>+VLOOKUP(D688,Databaza!E$1:G$35,2,0)+O688</f>
        <v>34.5</v>
      </c>
      <c r="Q688" s="44">
        <f t="shared" si="81"/>
        <v>39.5</v>
      </c>
      <c r="R688" s="44">
        <f t="shared" si="82"/>
        <v>39.5</v>
      </c>
      <c r="S688" s="44">
        <f t="shared" si="83"/>
        <v>39.5</v>
      </c>
      <c r="T688" s="156">
        <f t="shared" si="84"/>
        <v>39.5</v>
      </c>
      <c r="U688" s="156">
        <f>+VLOOKUP(A688,Adr!N:O,2,0)</f>
        <v>74</v>
      </c>
      <c r="V688" s="157">
        <f t="shared" si="85"/>
        <v>74</v>
      </c>
      <c r="W688" s="158">
        <f>+COUNTIFS(J$44:J688,J688,Y$44:Y688,Y688)</f>
        <v>1</v>
      </c>
      <c r="X688" s="159">
        <f t="shared" si="86"/>
        <v>39.5</v>
      </c>
      <c r="Y688" s="264" t="str">
        <f t="shared" si="87"/>
        <v>biliard1R-2</v>
      </c>
      <c r="Z688" s="264" t="str">
        <f>+VLOOKUP(B688,Odvetvia!B:Q,16,0)</f>
        <v>biliard1</v>
      </c>
    </row>
    <row r="689" spans="1:26" ht="12.75" x14ac:dyDescent="0.2">
      <c r="A689" s="818" t="s">
        <v>6</v>
      </c>
      <c r="B689" s="834" t="s">
        <v>240</v>
      </c>
      <c r="C689" s="834" t="s">
        <v>405</v>
      </c>
      <c r="D689" s="834" t="s">
        <v>826</v>
      </c>
      <c r="E689" s="835">
        <v>17</v>
      </c>
      <c r="F689" s="835">
        <v>32</v>
      </c>
      <c r="G689" s="834" t="s">
        <v>11676</v>
      </c>
      <c r="H689" s="834" t="s">
        <v>3327</v>
      </c>
      <c r="I689" s="835">
        <v>1</v>
      </c>
      <c r="J689" s="834" t="s">
        <v>8186</v>
      </c>
      <c r="K689" s="835">
        <v>109</v>
      </c>
      <c r="L689" s="835">
        <v>30</v>
      </c>
      <c r="M689" s="835"/>
      <c r="N689" s="818" t="s">
        <v>11896</v>
      </c>
      <c r="O689" s="44">
        <f t="shared" si="80"/>
        <v>24.5</v>
      </c>
      <c r="P689" s="44">
        <f>+VLOOKUP(D689,Databaza!E$1:G$35,2,0)+O689</f>
        <v>34.5</v>
      </c>
      <c r="Q689" s="44">
        <f t="shared" si="81"/>
        <v>39.5</v>
      </c>
      <c r="R689" s="44">
        <f t="shared" si="82"/>
        <v>39.5</v>
      </c>
      <c r="S689" s="44">
        <f t="shared" si="83"/>
        <v>39.5</v>
      </c>
      <c r="T689" s="156">
        <f t="shared" si="84"/>
        <v>39.5</v>
      </c>
      <c r="U689" s="156">
        <f>+VLOOKUP(A689,Adr!N:O,2,0)</f>
        <v>74</v>
      </c>
      <c r="V689" s="157">
        <f t="shared" si="85"/>
        <v>74</v>
      </c>
      <c r="W689" s="158">
        <f>+COUNTIFS(J$44:J689,J689,Y$44:Y689,Y689)</f>
        <v>1</v>
      </c>
      <c r="X689" s="159">
        <f t="shared" si="86"/>
        <v>39.5</v>
      </c>
      <c r="Y689" s="264" t="str">
        <f t="shared" si="87"/>
        <v>biliard1R-2</v>
      </c>
      <c r="Z689" s="264" t="str">
        <f>+VLOOKUP(B689,Odvetvia!B:Q,16,0)</f>
        <v>biliard1</v>
      </c>
    </row>
    <row r="690" spans="1:26" ht="12.75" x14ac:dyDescent="0.2">
      <c r="A690" s="818" t="s">
        <v>6</v>
      </c>
      <c r="B690" s="834" t="s">
        <v>240</v>
      </c>
      <c r="C690" s="834" t="s">
        <v>405</v>
      </c>
      <c r="D690" s="834" t="s">
        <v>826</v>
      </c>
      <c r="E690" s="835">
        <v>17</v>
      </c>
      <c r="F690" s="835">
        <v>32</v>
      </c>
      <c r="G690" s="834" t="s">
        <v>12054</v>
      </c>
      <c r="H690" s="834" t="s">
        <v>3327</v>
      </c>
      <c r="I690" s="835">
        <v>1</v>
      </c>
      <c r="J690" s="834" t="s">
        <v>6261</v>
      </c>
      <c r="K690" s="835">
        <v>84</v>
      </c>
      <c r="L690" s="835">
        <v>28</v>
      </c>
      <c r="M690" s="835"/>
      <c r="N690" s="818" t="s">
        <v>12055</v>
      </c>
      <c r="O690" s="44">
        <f t="shared" si="80"/>
        <v>24.5</v>
      </c>
      <c r="P690" s="44">
        <f>+VLOOKUP(D690,Databaza!E$1:G$35,2,0)+O690</f>
        <v>34.5</v>
      </c>
      <c r="Q690" s="44">
        <f t="shared" si="81"/>
        <v>39.5</v>
      </c>
      <c r="R690" s="44">
        <f t="shared" si="82"/>
        <v>39.5</v>
      </c>
      <c r="S690" s="44">
        <f t="shared" si="83"/>
        <v>39.5</v>
      </c>
      <c r="T690" s="156">
        <f t="shared" si="84"/>
        <v>39.5</v>
      </c>
      <c r="U690" s="156">
        <f>+VLOOKUP(A690,Adr!N:O,2,0)</f>
        <v>74</v>
      </c>
      <c r="V690" s="157">
        <f t="shared" si="85"/>
        <v>74</v>
      </c>
      <c r="W690" s="158">
        <f>+COUNTIFS(J$44:J690,J690,Y$44:Y690,Y690)</f>
        <v>3</v>
      </c>
      <c r="X690" s="159">
        <f t="shared" si="86"/>
        <v>39.5</v>
      </c>
      <c r="Y690" s="264" t="str">
        <f t="shared" si="87"/>
        <v>biliard1R-2</v>
      </c>
      <c r="Z690" s="264" t="str">
        <f>+VLOOKUP(B690,Odvetvia!B:Q,16,0)</f>
        <v>biliard1</v>
      </c>
    </row>
    <row r="691" spans="1:26" ht="12.75" x14ac:dyDescent="0.2">
      <c r="A691" s="818" t="s">
        <v>6</v>
      </c>
      <c r="B691" s="834" t="s">
        <v>240</v>
      </c>
      <c r="C691" s="834" t="s">
        <v>405</v>
      </c>
      <c r="D691" s="834" t="s">
        <v>826</v>
      </c>
      <c r="E691" s="835">
        <v>33</v>
      </c>
      <c r="F691" s="835">
        <v>64</v>
      </c>
      <c r="G691" s="834" t="s">
        <v>11676</v>
      </c>
      <c r="H691" s="834" t="s">
        <v>3327</v>
      </c>
      <c r="I691" s="835">
        <v>1</v>
      </c>
      <c r="J691" s="834" t="s">
        <v>12041</v>
      </c>
      <c r="K691" s="835">
        <v>109</v>
      </c>
      <c r="L691" s="835">
        <v>30</v>
      </c>
      <c r="M691" s="835"/>
      <c r="N691" s="818" t="s">
        <v>11896</v>
      </c>
      <c r="O691" s="44">
        <f t="shared" si="80"/>
        <v>48.5</v>
      </c>
      <c r="P691" s="44">
        <f>+VLOOKUP(D691,Databaza!E$1:G$35,2,0)+O691</f>
        <v>58.5</v>
      </c>
      <c r="Q691" s="44">
        <f t="shared" si="81"/>
        <v>63.5</v>
      </c>
      <c r="R691" s="44">
        <f t="shared" si="82"/>
        <v>63.5</v>
      </c>
      <c r="S691" s="44">
        <f t="shared" si="83"/>
        <v>63.5</v>
      </c>
      <c r="T691" s="156">
        <f t="shared" si="84"/>
        <v>63.5</v>
      </c>
      <c r="U691" s="156">
        <f>+VLOOKUP(A691,Adr!N:O,2,0)</f>
        <v>74</v>
      </c>
      <c r="V691" s="157">
        <f t="shared" si="85"/>
        <v>74</v>
      </c>
      <c r="W691" s="158">
        <f>+COUNTIFS(J$44:J691,J691,Y$44:Y691,Y691)</f>
        <v>1</v>
      </c>
      <c r="X691" s="159">
        <f t="shared" si="86"/>
        <v>63.5</v>
      </c>
      <c r="Y691" s="264" t="str">
        <f t="shared" si="87"/>
        <v>biliard1R-2</v>
      </c>
      <c r="Z691" s="264" t="str">
        <f>+VLOOKUP(B691,Odvetvia!B:Q,16,0)</f>
        <v>biliard1</v>
      </c>
    </row>
    <row r="692" spans="1:26" ht="12.75" x14ac:dyDescent="0.2">
      <c r="A692" s="818" t="s">
        <v>6</v>
      </c>
      <c r="B692" s="834" t="s">
        <v>240</v>
      </c>
      <c r="C692" s="834" t="s">
        <v>405</v>
      </c>
      <c r="D692" s="834" t="s">
        <v>826</v>
      </c>
      <c r="E692" s="835">
        <v>33</v>
      </c>
      <c r="F692" s="835">
        <v>64</v>
      </c>
      <c r="G692" s="834" t="s">
        <v>12042</v>
      </c>
      <c r="H692" s="834" t="s">
        <v>3327</v>
      </c>
      <c r="I692" s="835">
        <v>1</v>
      </c>
      <c r="J692" s="834" t="s">
        <v>12041</v>
      </c>
      <c r="K692" s="835">
        <v>106</v>
      </c>
      <c r="L692" s="835">
        <v>30</v>
      </c>
      <c r="M692" s="835"/>
      <c r="N692" s="818" t="s">
        <v>12043</v>
      </c>
      <c r="O692" s="44">
        <f t="shared" si="80"/>
        <v>48.5</v>
      </c>
      <c r="P692" s="44">
        <f>+VLOOKUP(D692,Databaza!E$1:G$35,2,0)+O692</f>
        <v>58.5</v>
      </c>
      <c r="Q692" s="44">
        <f t="shared" si="81"/>
        <v>63.5</v>
      </c>
      <c r="R692" s="44">
        <f t="shared" si="82"/>
        <v>63.5</v>
      </c>
      <c r="S692" s="44">
        <f t="shared" si="83"/>
        <v>63.5</v>
      </c>
      <c r="T692" s="156">
        <f t="shared" si="84"/>
        <v>63.5</v>
      </c>
      <c r="U692" s="156">
        <f>+VLOOKUP(A692,Adr!N:O,2,0)</f>
        <v>74</v>
      </c>
      <c r="V692" s="157">
        <f t="shared" si="85"/>
        <v>74</v>
      </c>
      <c r="W692" s="158">
        <f>+COUNTIFS(J$44:J692,J692,Y$44:Y692,Y692)</f>
        <v>2</v>
      </c>
      <c r="X692" s="159">
        <f t="shared" si="86"/>
        <v>63.5</v>
      </c>
      <c r="Y692" s="264" t="str">
        <f t="shared" si="87"/>
        <v>biliard1R-2</v>
      </c>
      <c r="Z692" s="264" t="str">
        <f>+VLOOKUP(B692,Odvetvia!B:Q,16,0)</f>
        <v>biliard1</v>
      </c>
    </row>
    <row r="693" spans="1:26" ht="12.75" x14ac:dyDescent="0.2">
      <c r="A693" s="818" t="s">
        <v>6</v>
      </c>
      <c r="B693" s="834" t="s">
        <v>240</v>
      </c>
      <c r="C693" s="834" t="s">
        <v>405</v>
      </c>
      <c r="D693" s="834" t="s">
        <v>826</v>
      </c>
      <c r="E693" s="835">
        <v>33</v>
      </c>
      <c r="F693" s="835">
        <v>64</v>
      </c>
      <c r="G693" s="834" t="s">
        <v>12042</v>
      </c>
      <c r="H693" s="834" t="s">
        <v>3327</v>
      </c>
      <c r="I693" s="835">
        <v>1</v>
      </c>
      <c r="J693" s="834" t="s">
        <v>3562</v>
      </c>
      <c r="K693" s="835">
        <v>106</v>
      </c>
      <c r="L693" s="835">
        <v>28</v>
      </c>
      <c r="M693" s="835"/>
      <c r="N693" s="818" t="s">
        <v>12044</v>
      </c>
      <c r="O693" s="44">
        <f t="shared" si="80"/>
        <v>48.5</v>
      </c>
      <c r="P693" s="44">
        <f>+VLOOKUP(D693,Databaza!E$1:G$35,2,0)+O693</f>
        <v>58.5</v>
      </c>
      <c r="Q693" s="44">
        <f t="shared" si="81"/>
        <v>63.5</v>
      </c>
      <c r="R693" s="44">
        <f t="shared" si="82"/>
        <v>63.5</v>
      </c>
      <c r="S693" s="44">
        <f t="shared" si="83"/>
        <v>63.5</v>
      </c>
      <c r="T693" s="156">
        <f t="shared" si="84"/>
        <v>63.5</v>
      </c>
      <c r="U693" s="156">
        <f>+VLOOKUP(A693,Adr!N:O,2,0)</f>
        <v>74</v>
      </c>
      <c r="V693" s="157">
        <f t="shared" si="85"/>
        <v>74</v>
      </c>
      <c r="W693" s="158">
        <f>+COUNTIFS(J$44:J693,J693,Y$44:Y693,Y693)</f>
        <v>1</v>
      </c>
      <c r="X693" s="159">
        <f t="shared" si="86"/>
        <v>63.5</v>
      </c>
      <c r="Y693" s="264" t="str">
        <f t="shared" si="87"/>
        <v>biliard1R-2</v>
      </c>
      <c r="Z693" s="264" t="str">
        <f>+VLOOKUP(B693,Odvetvia!B:Q,16,0)</f>
        <v>biliard1</v>
      </c>
    </row>
    <row r="694" spans="1:26" ht="12.75" x14ac:dyDescent="0.2">
      <c r="A694" s="818" t="s">
        <v>6</v>
      </c>
      <c r="B694" s="834" t="s">
        <v>240</v>
      </c>
      <c r="C694" s="834" t="s">
        <v>405</v>
      </c>
      <c r="D694" s="834" t="s">
        <v>826</v>
      </c>
      <c r="E694" s="835">
        <v>49</v>
      </c>
      <c r="F694" s="835">
        <v>64</v>
      </c>
      <c r="G694" s="834" t="s">
        <v>11676</v>
      </c>
      <c r="H694" s="834" t="s">
        <v>3327</v>
      </c>
      <c r="I694" s="835">
        <v>1</v>
      </c>
      <c r="J694" s="834" t="s">
        <v>3560</v>
      </c>
      <c r="K694" s="835">
        <v>89</v>
      </c>
      <c r="L694" s="835">
        <v>28</v>
      </c>
      <c r="M694" s="835"/>
      <c r="N694" s="818" t="s">
        <v>12052</v>
      </c>
      <c r="O694" s="44">
        <f t="shared" si="80"/>
        <v>56.5</v>
      </c>
      <c r="P694" s="44">
        <f>+VLOOKUP(D694,Databaza!E$1:G$35,2,0)+O694</f>
        <v>66.5</v>
      </c>
      <c r="Q694" s="44">
        <f t="shared" si="81"/>
        <v>71.5</v>
      </c>
      <c r="R694" s="44">
        <f t="shared" si="82"/>
        <v>71.5</v>
      </c>
      <c r="S694" s="44">
        <f t="shared" si="83"/>
        <v>71.5</v>
      </c>
      <c r="T694" s="156">
        <f t="shared" si="84"/>
        <v>71.5</v>
      </c>
      <c r="U694" s="156">
        <f>+VLOOKUP(A694,Adr!N:O,2,0)</f>
        <v>74</v>
      </c>
      <c r="V694" s="157">
        <f t="shared" si="85"/>
        <v>74</v>
      </c>
      <c r="W694" s="158">
        <f>+COUNTIFS(J$44:J694,J694,Y$44:Y694,Y694)</f>
        <v>2</v>
      </c>
      <c r="X694" s="159">
        <f t="shared" si="86"/>
        <v>71.5</v>
      </c>
      <c r="Y694" s="264" t="str">
        <f t="shared" si="87"/>
        <v>biliard1R-2</v>
      </c>
      <c r="Z694" s="264" t="str">
        <f>+VLOOKUP(B694,Odvetvia!B:Q,16,0)</f>
        <v>biliard1</v>
      </c>
    </row>
    <row r="695" spans="1:26" ht="12.75" x14ac:dyDescent="0.2">
      <c r="A695" s="818" t="s">
        <v>6</v>
      </c>
      <c r="B695" s="834" t="s">
        <v>240</v>
      </c>
      <c r="C695" s="834" t="s">
        <v>405</v>
      </c>
      <c r="D695" s="834" t="s">
        <v>826</v>
      </c>
      <c r="E695" s="835">
        <v>49</v>
      </c>
      <c r="F695" s="835">
        <v>64</v>
      </c>
      <c r="G695" s="834" t="s">
        <v>11676</v>
      </c>
      <c r="H695" s="834" t="s">
        <v>3327</v>
      </c>
      <c r="I695" s="835">
        <v>1</v>
      </c>
      <c r="J695" s="834" t="s">
        <v>12053</v>
      </c>
      <c r="K695" s="835">
        <v>89</v>
      </c>
      <c r="L695" s="835">
        <v>28</v>
      </c>
      <c r="M695" s="835"/>
      <c r="N695" s="818" t="s">
        <v>12052</v>
      </c>
      <c r="O695" s="44">
        <f t="shared" si="80"/>
        <v>56.5</v>
      </c>
      <c r="P695" s="44">
        <f>+VLOOKUP(D695,Databaza!E$1:G$35,2,0)+O695</f>
        <v>66.5</v>
      </c>
      <c r="Q695" s="44">
        <f t="shared" si="81"/>
        <v>71.5</v>
      </c>
      <c r="R695" s="44">
        <f t="shared" si="82"/>
        <v>71.5</v>
      </c>
      <c r="S695" s="44">
        <f t="shared" si="83"/>
        <v>71.5</v>
      </c>
      <c r="T695" s="156">
        <f t="shared" si="84"/>
        <v>71.5</v>
      </c>
      <c r="U695" s="156">
        <f>+VLOOKUP(A695,Adr!N:O,2,0)</f>
        <v>74</v>
      </c>
      <c r="V695" s="157">
        <f t="shared" si="85"/>
        <v>74</v>
      </c>
      <c r="W695" s="158">
        <f>+COUNTIFS(J$44:J695,J695,Y$44:Y695,Y695)</f>
        <v>1</v>
      </c>
      <c r="X695" s="159">
        <f t="shared" si="86"/>
        <v>71.5</v>
      </c>
      <c r="Y695" s="264" t="str">
        <f t="shared" si="87"/>
        <v>biliard1R-2</v>
      </c>
      <c r="Z695" s="264" t="str">
        <f>+VLOOKUP(B695,Odvetvia!B:Q,16,0)</f>
        <v>biliard1</v>
      </c>
    </row>
    <row r="696" spans="1:26" ht="12.75" x14ac:dyDescent="0.2">
      <c r="A696" s="818" t="s">
        <v>6</v>
      </c>
      <c r="B696" s="834" t="s">
        <v>240</v>
      </c>
      <c r="C696" s="834" t="s">
        <v>405</v>
      </c>
      <c r="D696" s="834" t="s">
        <v>826</v>
      </c>
      <c r="E696" s="835">
        <v>49</v>
      </c>
      <c r="F696" s="835">
        <v>64</v>
      </c>
      <c r="G696" s="834" t="s">
        <v>12054</v>
      </c>
      <c r="H696" s="834" t="s">
        <v>3327</v>
      </c>
      <c r="I696" s="835">
        <v>1</v>
      </c>
      <c r="J696" s="834" t="s">
        <v>3562</v>
      </c>
      <c r="K696" s="835">
        <v>84</v>
      </c>
      <c r="L696" s="835">
        <v>28</v>
      </c>
      <c r="M696" s="835"/>
      <c r="N696" s="818" t="s">
        <v>12055</v>
      </c>
      <c r="O696" s="44">
        <f t="shared" si="80"/>
        <v>56.5</v>
      </c>
      <c r="P696" s="44">
        <f>+VLOOKUP(D696,Databaza!E$1:G$35,2,0)+O696</f>
        <v>66.5</v>
      </c>
      <c r="Q696" s="44">
        <f t="shared" si="81"/>
        <v>71.5</v>
      </c>
      <c r="R696" s="44">
        <f t="shared" si="82"/>
        <v>71.5</v>
      </c>
      <c r="S696" s="44">
        <f t="shared" si="83"/>
        <v>71.5</v>
      </c>
      <c r="T696" s="156">
        <f t="shared" si="84"/>
        <v>71.5</v>
      </c>
      <c r="U696" s="156">
        <f>+VLOOKUP(A696,Adr!N:O,2,0)</f>
        <v>74</v>
      </c>
      <c r="V696" s="157">
        <f t="shared" si="85"/>
        <v>74</v>
      </c>
      <c r="W696" s="158">
        <f>+COUNTIFS(J$44:J696,J696,Y$44:Y696,Y696)</f>
        <v>2</v>
      </c>
      <c r="X696" s="159">
        <f t="shared" si="86"/>
        <v>71.5</v>
      </c>
      <c r="Y696" s="264" t="str">
        <f t="shared" si="87"/>
        <v>biliard1R-2</v>
      </c>
      <c r="Z696" s="264" t="str">
        <f>+VLOOKUP(B696,Odvetvia!B:Q,16,0)</f>
        <v>biliard1</v>
      </c>
    </row>
    <row r="697" spans="1:26" ht="12.75" x14ac:dyDescent="0.2">
      <c r="A697" s="834" t="s">
        <v>6</v>
      </c>
      <c r="B697" s="834" t="s">
        <v>240</v>
      </c>
      <c r="C697" s="834" t="s">
        <v>403</v>
      </c>
      <c r="D697" s="834" t="s">
        <v>826</v>
      </c>
      <c r="E697" s="835">
        <v>5</v>
      </c>
      <c r="F697" s="835">
        <v>8</v>
      </c>
      <c r="G697" s="834" t="s">
        <v>8188</v>
      </c>
      <c r="H697" s="834" t="s">
        <v>3327</v>
      </c>
      <c r="I697" s="835">
        <v>1</v>
      </c>
      <c r="J697" s="834" t="s">
        <v>3562</v>
      </c>
      <c r="K697" s="835">
        <v>81</v>
      </c>
      <c r="L697" s="835">
        <v>30</v>
      </c>
      <c r="M697" s="835"/>
      <c r="N697" s="818" t="s">
        <v>8189</v>
      </c>
      <c r="O697" s="44">
        <f t="shared" si="80"/>
        <v>6.5</v>
      </c>
      <c r="P697" s="44">
        <f>+VLOOKUP(D697,Databaza!E$1:G$35,2,0)+O697</f>
        <v>16.5</v>
      </c>
      <c r="Q697" s="44">
        <f t="shared" si="81"/>
        <v>21.5</v>
      </c>
      <c r="R697" s="44">
        <f t="shared" si="82"/>
        <v>21.5</v>
      </c>
      <c r="S697" s="44">
        <f t="shared" si="83"/>
        <v>21.5</v>
      </c>
      <c r="T697" s="156">
        <f t="shared" si="84"/>
        <v>21.5</v>
      </c>
      <c r="U697" s="156">
        <f>+VLOOKUP(A697,Adr!N:O,2,0)</f>
        <v>74</v>
      </c>
      <c r="V697" s="157">
        <f t="shared" si="85"/>
        <v>74</v>
      </c>
      <c r="W697" s="158">
        <f>+COUNTIFS(J$44:J697,J697,Y$44:Y697,Y697)</f>
        <v>1</v>
      </c>
      <c r="X697" s="159">
        <f t="shared" si="86"/>
        <v>21.5</v>
      </c>
      <c r="Y697" s="264" t="str">
        <f t="shared" si="87"/>
        <v>biliard1R-3</v>
      </c>
      <c r="Z697" s="264" t="str">
        <f>+VLOOKUP(B697,Odvetvia!B:Q,16,0)</f>
        <v>biliard1</v>
      </c>
    </row>
    <row r="698" spans="1:26" ht="12.75" x14ac:dyDescent="0.2">
      <c r="A698" s="834" t="s">
        <v>6</v>
      </c>
      <c r="B698" s="834" t="s">
        <v>240</v>
      </c>
      <c r="C698" s="834" t="s">
        <v>403</v>
      </c>
      <c r="D698" s="834" t="s">
        <v>826</v>
      </c>
      <c r="E698" s="835">
        <v>9</v>
      </c>
      <c r="F698" s="835">
        <v>16</v>
      </c>
      <c r="G698" s="834" t="s">
        <v>8182</v>
      </c>
      <c r="H698" s="834" t="s">
        <v>3327</v>
      </c>
      <c r="I698" s="835">
        <v>1</v>
      </c>
      <c r="J698" s="834" t="s">
        <v>999</v>
      </c>
      <c r="K698" s="835">
        <v>80</v>
      </c>
      <c r="L698" s="835">
        <v>30</v>
      </c>
      <c r="M698" s="835"/>
      <c r="N698" s="818" t="s">
        <v>8183</v>
      </c>
      <c r="O698" s="44">
        <f t="shared" si="80"/>
        <v>12.5</v>
      </c>
      <c r="P698" s="44">
        <f>+VLOOKUP(D698,Databaza!E$1:G$35,2,0)+O698</f>
        <v>22.5</v>
      </c>
      <c r="Q698" s="44">
        <f t="shared" si="81"/>
        <v>27.5</v>
      </c>
      <c r="R698" s="44">
        <f t="shared" si="82"/>
        <v>27.5</v>
      </c>
      <c r="S698" s="44">
        <f t="shared" si="83"/>
        <v>27.5</v>
      </c>
      <c r="T698" s="156">
        <f t="shared" si="84"/>
        <v>27.5</v>
      </c>
      <c r="U698" s="156">
        <f>+VLOOKUP(A698,Adr!N:O,2,0)</f>
        <v>74</v>
      </c>
      <c r="V698" s="157">
        <f t="shared" si="85"/>
        <v>74</v>
      </c>
      <c r="W698" s="158">
        <f>+COUNTIFS(J$44:J698,J698,Y$44:Y698,Y698)</f>
        <v>1</v>
      </c>
      <c r="X698" s="159">
        <f t="shared" si="86"/>
        <v>27.5</v>
      </c>
      <c r="Y698" s="264" t="str">
        <f t="shared" si="87"/>
        <v>biliard1R-3</v>
      </c>
      <c r="Z698" s="264" t="str">
        <f>+VLOOKUP(B698,Odvetvia!B:Q,16,0)</f>
        <v>biliard1</v>
      </c>
    </row>
    <row r="699" spans="1:26" ht="12.75" x14ac:dyDescent="0.2">
      <c r="A699" s="834" t="s">
        <v>6</v>
      </c>
      <c r="B699" s="834" t="s">
        <v>240</v>
      </c>
      <c r="C699" s="834" t="s">
        <v>403</v>
      </c>
      <c r="D699" s="834" t="s">
        <v>826</v>
      </c>
      <c r="E699" s="835">
        <v>9</v>
      </c>
      <c r="F699" s="835">
        <v>16</v>
      </c>
      <c r="G699" s="834" t="s">
        <v>8184</v>
      </c>
      <c r="H699" s="834" t="s">
        <v>3327</v>
      </c>
      <c r="I699" s="835">
        <v>1</v>
      </c>
      <c r="J699" s="834" t="s">
        <v>999</v>
      </c>
      <c r="K699" s="835">
        <v>97</v>
      </c>
      <c r="L699" s="835">
        <v>30</v>
      </c>
      <c r="M699" s="835"/>
      <c r="N699" s="818" t="s">
        <v>8185</v>
      </c>
      <c r="O699" s="44">
        <f t="shared" si="80"/>
        <v>12.5</v>
      </c>
      <c r="P699" s="44">
        <f>+VLOOKUP(D699,Databaza!E$1:G$35,2,0)+O699</f>
        <v>22.5</v>
      </c>
      <c r="Q699" s="44">
        <f t="shared" si="81"/>
        <v>27.5</v>
      </c>
      <c r="R699" s="44">
        <f t="shared" si="82"/>
        <v>27.5</v>
      </c>
      <c r="S699" s="44">
        <f t="shared" si="83"/>
        <v>27.5</v>
      </c>
      <c r="T699" s="156">
        <f t="shared" si="84"/>
        <v>27.5</v>
      </c>
      <c r="U699" s="156">
        <f>+VLOOKUP(A699,Adr!N:O,2,0)</f>
        <v>74</v>
      </c>
      <c r="V699" s="157">
        <f t="shared" si="85"/>
        <v>74</v>
      </c>
      <c r="W699" s="158">
        <f>+COUNTIFS(J$44:J699,J699,Y$44:Y699,Y699)</f>
        <v>2</v>
      </c>
      <c r="X699" s="159">
        <f t="shared" si="86"/>
        <v>27.5</v>
      </c>
      <c r="Y699" s="264" t="str">
        <f t="shared" si="87"/>
        <v>biliard1R-3</v>
      </c>
      <c r="Z699" s="264" t="str">
        <f>+VLOOKUP(B699,Odvetvia!B:Q,16,0)</f>
        <v>biliard1</v>
      </c>
    </row>
    <row r="700" spans="1:26" ht="12.75" x14ac:dyDescent="0.2">
      <c r="A700" s="834" t="s">
        <v>6</v>
      </c>
      <c r="B700" s="834" t="s">
        <v>240</v>
      </c>
      <c r="C700" s="834" t="s">
        <v>403</v>
      </c>
      <c r="D700" s="834" t="s">
        <v>826</v>
      </c>
      <c r="E700" s="835">
        <v>9</v>
      </c>
      <c r="F700" s="835">
        <v>16</v>
      </c>
      <c r="G700" s="834" t="s">
        <v>8182</v>
      </c>
      <c r="H700" s="834" t="s">
        <v>3327</v>
      </c>
      <c r="I700" s="835">
        <v>1</v>
      </c>
      <c r="J700" s="834" t="s">
        <v>8186</v>
      </c>
      <c r="K700" s="835">
        <v>94</v>
      </c>
      <c r="L700" s="835">
        <v>28</v>
      </c>
      <c r="M700" s="835"/>
      <c r="N700" s="818" t="s">
        <v>8187</v>
      </c>
      <c r="O700" s="44">
        <f t="shared" si="80"/>
        <v>12.5</v>
      </c>
      <c r="P700" s="44">
        <f>+VLOOKUP(D700,Databaza!E$1:G$35,2,0)+O700</f>
        <v>22.5</v>
      </c>
      <c r="Q700" s="44">
        <f t="shared" si="81"/>
        <v>27.5</v>
      </c>
      <c r="R700" s="44">
        <f t="shared" si="82"/>
        <v>27.5</v>
      </c>
      <c r="S700" s="44">
        <f t="shared" si="83"/>
        <v>27.5</v>
      </c>
      <c r="T700" s="156">
        <f t="shared" si="84"/>
        <v>27.5</v>
      </c>
      <c r="U700" s="156">
        <f>+VLOOKUP(A700,Adr!N:O,2,0)</f>
        <v>74</v>
      </c>
      <c r="V700" s="157">
        <f t="shared" si="85"/>
        <v>74</v>
      </c>
      <c r="W700" s="158">
        <f>+COUNTIFS(J$44:J700,J700,Y$44:Y700,Y700)</f>
        <v>1</v>
      </c>
      <c r="X700" s="159">
        <f t="shared" si="86"/>
        <v>27.5</v>
      </c>
      <c r="Y700" s="264" t="str">
        <f t="shared" si="87"/>
        <v>biliard1R-3</v>
      </c>
      <c r="Z700" s="264" t="str">
        <f>+VLOOKUP(B700,Odvetvia!B:Q,16,0)</f>
        <v>biliard1</v>
      </c>
    </row>
    <row r="701" spans="1:26" ht="12.75" x14ac:dyDescent="0.2">
      <c r="A701" s="818" t="s">
        <v>6</v>
      </c>
      <c r="B701" s="818" t="s">
        <v>240</v>
      </c>
      <c r="C701" s="834" t="s">
        <v>401</v>
      </c>
      <c r="D701" s="834" t="s">
        <v>826</v>
      </c>
      <c r="E701" s="836">
        <v>3</v>
      </c>
      <c r="F701" s="835">
        <v>4</v>
      </c>
      <c r="G701" s="818" t="s">
        <v>3557</v>
      </c>
      <c r="H701" s="818" t="s">
        <v>3327</v>
      </c>
      <c r="I701" s="835">
        <v>1</v>
      </c>
      <c r="J701" s="818" t="s">
        <v>999</v>
      </c>
      <c r="K701" s="835">
        <v>97</v>
      </c>
      <c r="L701" s="835">
        <v>27</v>
      </c>
      <c r="M701" s="835"/>
      <c r="N701" s="818" t="s">
        <v>3558</v>
      </c>
      <c r="O701" s="44">
        <f t="shared" si="80"/>
        <v>3.5</v>
      </c>
      <c r="P701" s="44">
        <f>+VLOOKUP(D701,Databaza!E$1:G$35,2,0)+O701</f>
        <v>13.5</v>
      </c>
      <c r="Q701" s="44">
        <f t="shared" si="81"/>
        <v>18.5</v>
      </c>
      <c r="R701" s="44">
        <f t="shared" si="82"/>
        <v>18.5</v>
      </c>
      <c r="S701" s="44">
        <f t="shared" si="83"/>
        <v>18.5</v>
      </c>
      <c r="T701" s="156">
        <f t="shared" si="84"/>
        <v>18.5</v>
      </c>
      <c r="U701" s="156">
        <f>+VLOOKUP(A701,Adr!N:O,2,0)</f>
        <v>74</v>
      </c>
      <c r="V701" s="157">
        <f t="shared" si="85"/>
        <v>74</v>
      </c>
      <c r="W701" s="158">
        <f>+COUNTIFS(J$44:J701,J701,Y$44:Y701,Y701)</f>
        <v>1</v>
      </c>
      <c r="X701" s="159">
        <f t="shared" si="86"/>
        <v>18.5</v>
      </c>
      <c r="Y701" s="264" t="str">
        <f t="shared" si="87"/>
        <v>biliard1R-4</v>
      </c>
      <c r="Z701" s="264" t="str">
        <f>+VLOOKUP(B701,Odvetvia!B:Q,16,0)</f>
        <v>biliard1</v>
      </c>
    </row>
    <row r="702" spans="1:26" ht="12.75" x14ac:dyDescent="0.2">
      <c r="A702" s="818" t="s">
        <v>6</v>
      </c>
      <c r="B702" s="818" t="s">
        <v>240</v>
      </c>
      <c r="C702" s="834" t="s">
        <v>401</v>
      </c>
      <c r="D702" s="834" t="s">
        <v>826</v>
      </c>
      <c r="E702" s="836">
        <v>9</v>
      </c>
      <c r="F702" s="835">
        <v>16</v>
      </c>
      <c r="G702" s="818" t="s">
        <v>3559</v>
      </c>
      <c r="H702" s="818" t="s">
        <v>3327</v>
      </c>
      <c r="I702" s="835">
        <v>1</v>
      </c>
      <c r="J702" s="818" t="s">
        <v>3560</v>
      </c>
      <c r="K702" s="835">
        <v>98</v>
      </c>
      <c r="L702" s="835">
        <v>27</v>
      </c>
      <c r="M702" s="835">
        <v>0</v>
      </c>
      <c r="N702" s="818" t="s">
        <v>3561</v>
      </c>
      <c r="O702" s="44">
        <f t="shared" si="80"/>
        <v>12.5</v>
      </c>
      <c r="P702" s="44">
        <f>+VLOOKUP(D702,Databaza!E$1:G$35,2,0)+O702</f>
        <v>22.5</v>
      </c>
      <c r="Q702" s="44">
        <f t="shared" si="81"/>
        <v>27.5</v>
      </c>
      <c r="R702" s="44">
        <f t="shared" si="82"/>
        <v>27.5</v>
      </c>
      <c r="S702" s="44">
        <f t="shared" si="83"/>
        <v>27.5</v>
      </c>
      <c r="T702" s="156">
        <f t="shared" si="84"/>
        <v>27.5</v>
      </c>
      <c r="U702" s="156">
        <f>+VLOOKUP(A702,Adr!N:O,2,0)</f>
        <v>74</v>
      </c>
      <c r="V702" s="157">
        <f t="shared" si="85"/>
        <v>74</v>
      </c>
      <c r="W702" s="158">
        <f>+COUNTIFS(J$44:J702,J702,Y$44:Y702,Y702)</f>
        <v>1</v>
      </c>
      <c r="X702" s="159">
        <f t="shared" si="86"/>
        <v>27.5</v>
      </c>
      <c r="Y702" s="264" t="str">
        <f t="shared" si="87"/>
        <v>biliard1R-4</v>
      </c>
      <c r="Z702" s="264" t="str">
        <f>+VLOOKUP(B702,Odvetvia!B:Q,16,0)</f>
        <v>biliard1</v>
      </c>
    </row>
    <row r="703" spans="1:26" ht="12.75" x14ac:dyDescent="0.2">
      <c r="A703" s="818" t="s">
        <v>6</v>
      </c>
      <c r="B703" s="818" t="s">
        <v>240</v>
      </c>
      <c r="C703" s="834" t="s">
        <v>401</v>
      </c>
      <c r="D703" s="834" t="s">
        <v>826</v>
      </c>
      <c r="E703" s="836">
        <v>9</v>
      </c>
      <c r="F703" s="835">
        <v>16</v>
      </c>
      <c r="G703" s="818" t="s">
        <v>3557</v>
      </c>
      <c r="H703" s="818" t="s">
        <v>3327</v>
      </c>
      <c r="I703" s="835">
        <v>1</v>
      </c>
      <c r="J703" s="818" t="s">
        <v>3562</v>
      </c>
      <c r="K703" s="835">
        <v>98</v>
      </c>
      <c r="L703" s="835">
        <v>27</v>
      </c>
      <c r="M703" s="835">
        <v>0</v>
      </c>
      <c r="N703" s="818" t="s">
        <v>3563</v>
      </c>
      <c r="O703" s="44">
        <f t="shared" si="80"/>
        <v>12.5</v>
      </c>
      <c r="P703" s="44">
        <f>+VLOOKUP(D703,Databaza!E$1:G$35,2,0)+O703</f>
        <v>22.5</v>
      </c>
      <c r="Q703" s="44">
        <f t="shared" si="81"/>
        <v>27.5</v>
      </c>
      <c r="R703" s="44">
        <f t="shared" si="82"/>
        <v>27.5</v>
      </c>
      <c r="S703" s="44">
        <f t="shared" si="83"/>
        <v>27.5</v>
      </c>
      <c r="T703" s="156">
        <f t="shared" si="84"/>
        <v>27.5</v>
      </c>
      <c r="U703" s="156">
        <f>+VLOOKUP(A703,Adr!N:O,2,0)</f>
        <v>74</v>
      </c>
      <c r="V703" s="157">
        <f t="shared" si="85"/>
        <v>74</v>
      </c>
      <c r="W703" s="158">
        <f>+COUNTIFS(J$44:J703,J703,Y$44:Y703,Y703)</f>
        <v>1</v>
      </c>
      <c r="X703" s="159">
        <f t="shared" si="86"/>
        <v>27.5</v>
      </c>
      <c r="Y703" s="264" t="str">
        <f t="shared" si="87"/>
        <v>biliard1R-4</v>
      </c>
      <c r="Z703" s="264" t="str">
        <f>+VLOOKUP(B703,Odvetvia!B:Q,16,0)</f>
        <v>biliard1</v>
      </c>
    </row>
    <row r="704" spans="1:26" ht="12.75" x14ac:dyDescent="0.2">
      <c r="A704" s="818" t="s">
        <v>6</v>
      </c>
      <c r="B704" s="818" t="s">
        <v>240</v>
      </c>
      <c r="C704" s="834" t="s">
        <v>401</v>
      </c>
      <c r="D704" s="834" t="s">
        <v>826</v>
      </c>
      <c r="E704" s="836">
        <v>17</v>
      </c>
      <c r="F704" s="835">
        <v>32</v>
      </c>
      <c r="G704" s="818" t="s">
        <v>3564</v>
      </c>
      <c r="H704" s="818" t="s">
        <v>3327</v>
      </c>
      <c r="I704" s="835">
        <v>1</v>
      </c>
      <c r="J704" s="818" t="s">
        <v>999</v>
      </c>
      <c r="K704" s="835">
        <v>92</v>
      </c>
      <c r="L704" s="835">
        <v>27</v>
      </c>
      <c r="M704" s="835">
        <v>0</v>
      </c>
      <c r="N704" s="818" t="s">
        <v>3565</v>
      </c>
      <c r="O704" s="44">
        <f t="shared" si="80"/>
        <v>24.5</v>
      </c>
      <c r="P704" s="44">
        <f>+VLOOKUP(D704,Databaza!E$1:G$35,2,0)+O704</f>
        <v>34.5</v>
      </c>
      <c r="Q704" s="44">
        <f t="shared" si="81"/>
        <v>39.5</v>
      </c>
      <c r="R704" s="44">
        <f t="shared" si="82"/>
        <v>39.5</v>
      </c>
      <c r="S704" s="44">
        <f t="shared" si="83"/>
        <v>39.5</v>
      </c>
      <c r="T704" s="156">
        <f t="shared" si="84"/>
        <v>39.5</v>
      </c>
      <c r="U704" s="156">
        <f>+VLOOKUP(A704,Adr!N:O,2,0)</f>
        <v>74</v>
      </c>
      <c r="V704" s="157">
        <f t="shared" si="85"/>
        <v>74</v>
      </c>
      <c r="W704" s="158">
        <f>+COUNTIFS(J$44:J704,J704,Y$44:Y704,Y704)</f>
        <v>2</v>
      </c>
      <c r="X704" s="159">
        <f t="shared" si="86"/>
        <v>39.5</v>
      </c>
      <c r="Y704" s="264" t="str">
        <f t="shared" si="87"/>
        <v>biliard1R-4</v>
      </c>
      <c r="Z704" s="264" t="str">
        <f>+VLOOKUP(B704,Odvetvia!B:Q,16,0)</f>
        <v>biliard1</v>
      </c>
    </row>
    <row r="705" spans="1:26" ht="12.75" x14ac:dyDescent="0.2">
      <c r="A705" s="818" t="s">
        <v>6</v>
      </c>
      <c r="B705" s="818" t="s">
        <v>240</v>
      </c>
      <c r="C705" s="834" t="s">
        <v>401</v>
      </c>
      <c r="D705" s="834" t="s">
        <v>826</v>
      </c>
      <c r="E705" s="836">
        <v>33</v>
      </c>
      <c r="F705" s="835">
        <v>48</v>
      </c>
      <c r="G705" s="818" t="s">
        <v>3564</v>
      </c>
      <c r="H705" s="818" t="s">
        <v>3327</v>
      </c>
      <c r="I705" s="835">
        <v>1</v>
      </c>
      <c r="J705" s="818" t="s">
        <v>1426</v>
      </c>
      <c r="K705" s="835">
        <v>95</v>
      </c>
      <c r="L705" s="835">
        <v>27</v>
      </c>
      <c r="M705" s="835">
        <v>0</v>
      </c>
      <c r="N705" s="818" t="s">
        <v>3568</v>
      </c>
      <c r="O705" s="44">
        <f t="shared" si="80"/>
        <v>40.5</v>
      </c>
      <c r="P705" s="44">
        <f>+VLOOKUP(D705,Databaza!E$1:G$35,2,0)+O705</f>
        <v>50.5</v>
      </c>
      <c r="Q705" s="44">
        <f t="shared" si="81"/>
        <v>55.5</v>
      </c>
      <c r="R705" s="44">
        <f t="shared" si="82"/>
        <v>55.5</v>
      </c>
      <c r="S705" s="44">
        <f t="shared" si="83"/>
        <v>55.5</v>
      </c>
      <c r="T705" s="156">
        <f t="shared" si="84"/>
        <v>55.5</v>
      </c>
      <c r="U705" s="156">
        <f>+VLOOKUP(A705,Adr!N:O,2,0)</f>
        <v>74</v>
      </c>
      <c r="V705" s="157">
        <f t="shared" si="85"/>
        <v>74</v>
      </c>
      <c r="W705" s="158">
        <f>+COUNTIFS(J$44:J705,J705,Y$44:Y705,Y705)</f>
        <v>1</v>
      </c>
      <c r="X705" s="159">
        <f t="shared" si="86"/>
        <v>55.5</v>
      </c>
      <c r="Y705" s="264" t="str">
        <f t="shared" si="87"/>
        <v>biliard1R-4</v>
      </c>
      <c r="Z705" s="264" t="str">
        <f>+VLOOKUP(B705,Odvetvia!B:Q,16,0)</f>
        <v>biliard1</v>
      </c>
    </row>
    <row r="706" spans="1:26" ht="12.75" x14ac:dyDescent="0.2">
      <c r="A706" s="818" t="s">
        <v>6</v>
      </c>
      <c r="B706" s="818" t="s">
        <v>240</v>
      </c>
      <c r="C706" s="834" t="s">
        <v>401</v>
      </c>
      <c r="D706" s="834" t="s">
        <v>826</v>
      </c>
      <c r="E706" s="836">
        <v>33</v>
      </c>
      <c r="F706" s="835">
        <v>64</v>
      </c>
      <c r="G706" s="818" t="s">
        <v>3559</v>
      </c>
      <c r="H706" s="818" t="s">
        <v>3327</v>
      </c>
      <c r="I706" s="835">
        <v>1</v>
      </c>
      <c r="J706" s="818" t="s">
        <v>1426</v>
      </c>
      <c r="K706" s="835">
        <v>98</v>
      </c>
      <c r="L706" s="835">
        <v>27</v>
      </c>
      <c r="M706" s="835">
        <v>0</v>
      </c>
      <c r="N706" s="818" t="s">
        <v>3569</v>
      </c>
      <c r="O706" s="44">
        <f t="shared" ref="O706:O769" si="88">+IF(AND(E706&lt;&gt;0,F706&lt;&gt;0),(E706+F706)/2,MAX(E706:F706))</f>
        <v>48.5</v>
      </c>
      <c r="P706" s="44">
        <f>+VLOOKUP(D706,Databaza!E$1:G$35,2,0)+O706</f>
        <v>58.5</v>
      </c>
      <c r="Q706" s="44">
        <f t="shared" ref="Q706:Q769" si="89">+IF(H706="olympijská",P706,P706+5)</f>
        <v>63.5</v>
      </c>
      <c r="R706" s="44">
        <f t="shared" ref="R706:R769" si="90">+IF(M706&gt;0,Q706+10,Q706)</f>
        <v>63.5</v>
      </c>
      <c r="S706" s="44">
        <f t="shared" ref="S706:S769" si="91">+IF(AND(D706="SME",K706&lt;8),V706,IF(AND(K706&lt;8,D706&lt;&gt;"OH",D706&lt;&gt;"ZOH",D706&lt;&gt;"OH/ZOH",D706&lt;&gt;"SHNŠ"),R706+10,R706))</f>
        <v>63.5</v>
      </c>
      <c r="T706" s="156">
        <f t="shared" ref="T706:T769" si="92">+MIN(S706,V706)</f>
        <v>63.5</v>
      </c>
      <c r="U706" s="156">
        <f>+VLOOKUP(A706,Adr!N:O,2,0)</f>
        <v>74</v>
      </c>
      <c r="V706" s="157">
        <f t="shared" ref="V706:V769" si="93">+MIN(INT(MIN(U706,100)+4.5*SQRT(MAX(U706-100,0))),U706)</f>
        <v>74</v>
      </c>
      <c r="W706" s="158">
        <f>+COUNTIFS(J$44:J706,J706,Y$44:Y706,Y706)</f>
        <v>2</v>
      </c>
      <c r="X706" s="159">
        <f t="shared" ref="X706:X769" si="94">+IF(W706&lt;4,T706,V706)</f>
        <v>63.5</v>
      </c>
      <c r="Y706" s="264" t="str">
        <f t="shared" ref="Y706:Y769" si="95">+Z706&amp;C706</f>
        <v>biliard1R-4</v>
      </c>
      <c r="Z706" s="264" t="str">
        <f>+VLOOKUP(B706,Odvetvia!B:Q,16,0)</f>
        <v>biliard1</v>
      </c>
    </row>
    <row r="707" spans="1:26" ht="12.75" x14ac:dyDescent="0.2">
      <c r="A707" s="818" t="s">
        <v>6</v>
      </c>
      <c r="B707" s="818" t="s">
        <v>240</v>
      </c>
      <c r="C707" s="834" t="s">
        <v>401</v>
      </c>
      <c r="D707" s="834" t="s">
        <v>826</v>
      </c>
      <c r="E707" s="836">
        <v>33</v>
      </c>
      <c r="F707" s="835">
        <v>64</v>
      </c>
      <c r="G707" s="818" t="s">
        <v>3566</v>
      </c>
      <c r="H707" s="818" t="s">
        <v>3327</v>
      </c>
      <c r="I707" s="835">
        <v>1</v>
      </c>
      <c r="J707" s="818" t="s">
        <v>3562</v>
      </c>
      <c r="K707" s="835">
        <v>115</v>
      </c>
      <c r="L707" s="835">
        <v>27</v>
      </c>
      <c r="M707" s="835">
        <v>0</v>
      </c>
      <c r="N707" s="818" t="s">
        <v>3567</v>
      </c>
      <c r="O707" s="44">
        <f t="shared" si="88"/>
        <v>48.5</v>
      </c>
      <c r="P707" s="44">
        <f>+VLOOKUP(D707,Databaza!E$1:G$35,2,0)+O707</f>
        <v>58.5</v>
      </c>
      <c r="Q707" s="44">
        <f t="shared" si="89"/>
        <v>63.5</v>
      </c>
      <c r="R707" s="44">
        <f t="shared" si="90"/>
        <v>63.5</v>
      </c>
      <c r="S707" s="44">
        <f t="shared" si="91"/>
        <v>63.5</v>
      </c>
      <c r="T707" s="156">
        <f t="shared" si="92"/>
        <v>63.5</v>
      </c>
      <c r="U707" s="156">
        <f>+VLOOKUP(A707,Adr!N:O,2,0)</f>
        <v>74</v>
      </c>
      <c r="V707" s="157">
        <f t="shared" si="93"/>
        <v>74</v>
      </c>
      <c r="W707" s="158">
        <f>+COUNTIFS(J$44:J707,J707,Y$44:Y707,Y707)</f>
        <v>2</v>
      </c>
      <c r="X707" s="159">
        <f t="shared" si="94"/>
        <v>63.5</v>
      </c>
      <c r="Y707" s="264" t="str">
        <f t="shared" si="95"/>
        <v>biliard1R-4</v>
      </c>
      <c r="Z707" s="264" t="str">
        <f>+VLOOKUP(B707,Odvetvia!B:Q,16,0)</f>
        <v>biliard1</v>
      </c>
    </row>
    <row r="708" spans="1:26" ht="12.75" x14ac:dyDescent="0.2">
      <c r="A708" s="818" t="s">
        <v>6</v>
      </c>
      <c r="B708" s="818" t="s">
        <v>240</v>
      </c>
      <c r="C708" s="834" t="s">
        <v>401</v>
      </c>
      <c r="D708" s="834" t="s">
        <v>826</v>
      </c>
      <c r="E708" s="836">
        <v>65</v>
      </c>
      <c r="F708" s="835">
        <v>95</v>
      </c>
      <c r="G708" s="818" t="s">
        <v>3566</v>
      </c>
      <c r="H708" s="818" t="s">
        <v>3327</v>
      </c>
      <c r="I708" s="835">
        <v>1</v>
      </c>
      <c r="J708" s="818" t="s">
        <v>999</v>
      </c>
      <c r="K708" s="835">
        <v>113</v>
      </c>
      <c r="L708" s="835">
        <v>27</v>
      </c>
      <c r="M708" s="835">
        <v>0</v>
      </c>
      <c r="N708" s="818" t="s">
        <v>3570</v>
      </c>
      <c r="O708" s="44">
        <f t="shared" si="88"/>
        <v>80</v>
      </c>
      <c r="P708" s="44">
        <f>+VLOOKUP(D708,Databaza!E$1:G$35,2,0)+O708</f>
        <v>90</v>
      </c>
      <c r="Q708" s="44">
        <f t="shared" si="89"/>
        <v>95</v>
      </c>
      <c r="R708" s="44">
        <f t="shared" si="90"/>
        <v>95</v>
      </c>
      <c r="S708" s="44">
        <f t="shared" si="91"/>
        <v>95</v>
      </c>
      <c r="T708" s="156">
        <f t="shared" si="92"/>
        <v>74</v>
      </c>
      <c r="U708" s="156">
        <f>+VLOOKUP(A708,Adr!N:O,2,0)</f>
        <v>74</v>
      </c>
      <c r="V708" s="157">
        <f t="shared" si="93"/>
        <v>74</v>
      </c>
      <c r="W708" s="158">
        <f>+COUNTIFS(J$44:J708,J708,Y$44:Y708,Y708)</f>
        <v>3</v>
      </c>
      <c r="X708" s="159">
        <f t="shared" si="94"/>
        <v>74</v>
      </c>
      <c r="Y708" s="264" t="str">
        <f t="shared" si="95"/>
        <v>biliard1R-4</v>
      </c>
      <c r="Z708" s="264" t="str">
        <f>+VLOOKUP(B708,Odvetvia!B:Q,16,0)</f>
        <v>biliard1</v>
      </c>
    </row>
    <row r="709" spans="1:26" ht="12.75" x14ac:dyDescent="0.2">
      <c r="A709" t="s">
        <v>7</v>
      </c>
      <c r="B709" t="s">
        <v>198</v>
      </c>
      <c r="C709" t="s">
        <v>406</v>
      </c>
      <c r="D709" t="s">
        <v>7120</v>
      </c>
      <c r="E709">
        <v>15</v>
      </c>
      <c r="F709">
        <v>15</v>
      </c>
      <c r="G709" t="s">
        <v>10989</v>
      </c>
      <c r="H709" t="s">
        <v>3314</v>
      </c>
      <c r="I709">
        <v>2</v>
      </c>
      <c r="J709" t="s">
        <v>10990</v>
      </c>
      <c r="K709">
        <v>28</v>
      </c>
      <c r="L709">
        <v>15</v>
      </c>
      <c r="M709"/>
      <c r="N709" t="s">
        <v>14604</v>
      </c>
      <c r="O709" s="44">
        <f t="shared" si="88"/>
        <v>15</v>
      </c>
      <c r="P709" s="44">
        <f>+VLOOKUP(D709,Databaza!E$1:G$35,2,0)+O709</f>
        <v>15</v>
      </c>
      <c r="Q709" s="44">
        <f t="shared" si="89"/>
        <v>15</v>
      </c>
      <c r="R709" s="44">
        <f t="shared" si="90"/>
        <v>15</v>
      </c>
      <c r="S709" s="44">
        <f t="shared" si="91"/>
        <v>15</v>
      </c>
      <c r="T709" s="156">
        <f t="shared" si="92"/>
        <v>15</v>
      </c>
      <c r="U709" s="156">
        <f>+VLOOKUP(A709,Adr!N:O,2,0)</f>
        <v>83</v>
      </c>
      <c r="V709" s="157">
        <f t="shared" si="93"/>
        <v>83</v>
      </c>
      <c r="W709" s="158">
        <f>+COUNTIFS(J$44:J709,J709,Y$44:Y709,Y709)</f>
        <v>1</v>
      </c>
      <c r="X709" s="159">
        <f t="shared" si="94"/>
        <v>15</v>
      </c>
      <c r="Y709" s="264" t="str">
        <f t="shared" si="95"/>
        <v>boby a skeleton1R-1</v>
      </c>
      <c r="Z709" s="264" t="str">
        <f>+VLOOKUP(B709,Odvetvia!B:Q,16,0)</f>
        <v>boby a skeleton1</v>
      </c>
    </row>
    <row r="710" spans="1:26" ht="12.75" x14ac:dyDescent="0.2">
      <c r="A710" t="s">
        <v>7</v>
      </c>
      <c r="B710" t="s">
        <v>198</v>
      </c>
      <c r="C710" t="s">
        <v>406</v>
      </c>
      <c r="D710" t="s">
        <v>7120</v>
      </c>
      <c r="E710">
        <v>20</v>
      </c>
      <c r="F710">
        <v>20</v>
      </c>
      <c r="G710" t="s">
        <v>11032</v>
      </c>
      <c r="H710" t="s">
        <v>3314</v>
      </c>
      <c r="I710">
        <v>1</v>
      </c>
      <c r="J710" t="s">
        <v>3572</v>
      </c>
      <c r="K710">
        <v>29</v>
      </c>
      <c r="L710">
        <v>17</v>
      </c>
      <c r="M710"/>
      <c r="N710" t="s">
        <v>14605</v>
      </c>
      <c r="O710" s="44">
        <f t="shared" si="88"/>
        <v>20</v>
      </c>
      <c r="P710" s="44">
        <f>+VLOOKUP(D710,Databaza!E$1:G$35,2,0)+O710</f>
        <v>20</v>
      </c>
      <c r="Q710" s="44">
        <f t="shared" si="89"/>
        <v>20</v>
      </c>
      <c r="R710" s="44">
        <f t="shared" si="90"/>
        <v>20</v>
      </c>
      <c r="S710" s="44">
        <f t="shared" si="91"/>
        <v>20</v>
      </c>
      <c r="T710" s="156">
        <f t="shared" si="92"/>
        <v>20</v>
      </c>
      <c r="U710" s="156">
        <f>+VLOOKUP(A710,Adr!N:O,2,0)</f>
        <v>83</v>
      </c>
      <c r="V710" s="157">
        <f t="shared" si="93"/>
        <v>83</v>
      </c>
      <c r="W710" s="158">
        <f>+COUNTIFS(J$44:J710,J710,Y$44:Y710,Y710)</f>
        <v>1</v>
      </c>
      <c r="X710" s="159">
        <f t="shared" si="94"/>
        <v>20</v>
      </c>
      <c r="Y710" s="264" t="str">
        <f t="shared" si="95"/>
        <v>boby a skeleton1R-1</v>
      </c>
      <c r="Z710" s="264" t="str">
        <f>+VLOOKUP(B710,Odvetvia!B:Q,16,0)</f>
        <v>boby a skeleton1</v>
      </c>
    </row>
    <row r="711" spans="1:26" ht="12.75" x14ac:dyDescent="0.2">
      <c r="A711" t="s">
        <v>7</v>
      </c>
      <c r="B711" t="s">
        <v>198</v>
      </c>
      <c r="C711" t="s">
        <v>406</v>
      </c>
      <c r="D711" t="s">
        <v>826</v>
      </c>
      <c r="E711">
        <v>12</v>
      </c>
      <c r="F711">
        <v>12</v>
      </c>
      <c r="G711" t="s">
        <v>11032</v>
      </c>
      <c r="H711" t="s">
        <v>3314</v>
      </c>
      <c r="I711">
        <v>1</v>
      </c>
      <c r="J711" t="s">
        <v>3572</v>
      </c>
      <c r="K711">
        <v>12</v>
      </c>
      <c r="L711">
        <v>9</v>
      </c>
      <c r="M711"/>
      <c r="N711" t="s">
        <v>14606</v>
      </c>
      <c r="O711" s="44">
        <f t="shared" si="88"/>
        <v>12</v>
      </c>
      <c r="P711" s="44">
        <f>+VLOOKUP(D711,Databaza!E$1:G$35,2,0)+O711</f>
        <v>22</v>
      </c>
      <c r="Q711" s="44">
        <f t="shared" si="89"/>
        <v>22</v>
      </c>
      <c r="R711" s="44">
        <f t="shared" si="90"/>
        <v>22</v>
      </c>
      <c r="S711" s="44">
        <f t="shared" si="91"/>
        <v>22</v>
      </c>
      <c r="T711" s="156">
        <f t="shared" si="92"/>
        <v>22</v>
      </c>
      <c r="U711" s="156">
        <f>+VLOOKUP(A711,Adr!N:O,2,0)</f>
        <v>83</v>
      </c>
      <c r="V711" s="157">
        <f t="shared" si="93"/>
        <v>83</v>
      </c>
      <c r="W711" s="158">
        <f>+COUNTIFS(J$44:J711,J711,Y$44:Y711,Y711)</f>
        <v>2</v>
      </c>
      <c r="X711" s="159">
        <f t="shared" si="94"/>
        <v>22</v>
      </c>
      <c r="Y711" s="264" t="str">
        <f t="shared" si="95"/>
        <v>boby a skeleton1R-1</v>
      </c>
      <c r="Z711" s="264" t="str">
        <f>+VLOOKUP(B711,Odvetvia!B:Q,16,0)</f>
        <v>boby a skeleton1</v>
      </c>
    </row>
    <row r="712" spans="1:26" ht="12.75" x14ac:dyDescent="0.2">
      <c r="A712" t="s">
        <v>7</v>
      </c>
      <c r="B712" t="s">
        <v>198</v>
      </c>
      <c r="C712" t="s">
        <v>406</v>
      </c>
      <c r="D712" t="s">
        <v>826</v>
      </c>
      <c r="E712">
        <v>12</v>
      </c>
      <c r="F712">
        <v>12</v>
      </c>
      <c r="G712" t="s">
        <v>10989</v>
      </c>
      <c r="H712" t="s">
        <v>3314</v>
      </c>
      <c r="I712">
        <v>2</v>
      </c>
      <c r="J712" t="s">
        <v>10990</v>
      </c>
      <c r="K712">
        <v>12</v>
      </c>
      <c r="L712">
        <v>9</v>
      </c>
      <c r="M712"/>
      <c r="N712" t="s">
        <v>14607</v>
      </c>
      <c r="O712" s="44">
        <f t="shared" si="88"/>
        <v>12</v>
      </c>
      <c r="P712" s="44">
        <f>+VLOOKUP(D712,Databaza!E$1:G$35,2,0)+O712</f>
        <v>22</v>
      </c>
      <c r="Q712" s="44">
        <f t="shared" si="89"/>
        <v>22</v>
      </c>
      <c r="R712" s="44">
        <f t="shared" si="90"/>
        <v>22</v>
      </c>
      <c r="S712" s="44">
        <f t="shared" si="91"/>
        <v>22</v>
      </c>
      <c r="T712" s="156">
        <f t="shared" si="92"/>
        <v>22</v>
      </c>
      <c r="U712" s="156">
        <f>+VLOOKUP(A712,Adr!N:O,2,0)</f>
        <v>83</v>
      </c>
      <c r="V712" s="157">
        <f t="shared" si="93"/>
        <v>83</v>
      </c>
      <c r="W712" s="158">
        <f>+COUNTIFS(J$44:J712,J712,Y$44:Y712,Y712)</f>
        <v>2</v>
      </c>
      <c r="X712" s="159">
        <f t="shared" si="94"/>
        <v>22</v>
      </c>
      <c r="Y712" s="264" t="str">
        <f t="shared" si="95"/>
        <v>boby a skeleton1R-1</v>
      </c>
      <c r="Z712" s="264" t="str">
        <f>+VLOOKUP(B712,Odvetvia!B:Q,16,0)</f>
        <v>boby a skeleton1</v>
      </c>
    </row>
    <row r="713" spans="1:26" ht="12.75" x14ac:dyDescent="0.2">
      <c r="A713" t="s">
        <v>7</v>
      </c>
      <c r="B713" t="s">
        <v>198</v>
      </c>
      <c r="C713" t="s">
        <v>406</v>
      </c>
      <c r="D713" t="s">
        <v>826</v>
      </c>
      <c r="E713">
        <v>12</v>
      </c>
      <c r="F713">
        <v>12</v>
      </c>
      <c r="G713" t="s">
        <v>11032</v>
      </c>
      <c r="H713" t="s">
        <v>3314</v>
      </c>
      <c r="I713">
        <v>1</v>
      </c>
      <c r="J713" t="s">
        <v>3572</v>
      </c>
      <c r="K713">
        <v>12</v>
      </c>
      <c r="L713">
        <v>9</v>
      </c>
      <c r="M713"/>
      <c r="N713" t="s">
        <v>14606</v>
      </c>
      <c r="O713" s="44">
        <f t="shared" si="88"/>
        <v>12</v>
      </c>
      <c r="P713" s="44">
        <f>+VLOOKUP(D713,Databaza!E$1:G$35,2,0)+O713</f>
        <v>22</v>
      </c>
      <c r="Q713" s="44">
        <f t="shared" si="89"/>
        <v>22</v>
      </c>
      <c r="R713" s="44">
        <f t="shared" si="90"/>
        <v>22</v>
      </c>
      <c r="S713" s="44">
        <f t="shared" si="91"/>
        <v>22</v>
      </c>
      <c r="T713" s="156">
        <f t="shared" si="92"/>
        <v>22</v>
      </c>
      <c r="U713" s="156">
        <f>+VLOOKUP(A713,Adr!N:O,2,0)</f>
        <v>83</v>
      </c>
      <c r="V713" s="157">
        <f t="shared" si="93"/>
        <v>83</v>
      </c>
      <c r="W713" s="158">
        <f>+COUNTIFS(J$44:J713,J713,Y$44:Y713,Y713)</f>
        <v>3</v>
      </c>
      <c r="X713" s="159">
        <f t="shared" si="94"/>
        <v>22</v>
      </c>
      <c r="Y713" s="264" t="str">
        <f t="shared" si="95"/>
        <v>boby a skeleton1R-1</v>
      </c>
      <c r="Z713" s="264" t="str">
        <f>+VLOOKUP(B713,Odvetvia!B:Q,16,0)</f>
        <v>boby a skeleton1</v>
      </c>
    </row>
    <row r="714" spans="1:26" ht="12.75" x14ac:dyDescent="0.2">
      <c r="A714" t="s">
        <v>7</v>
      </c>
      <c r="B714" t="s">
        <v>198</v>
      </c>
      <c r="C714" t="s">
        <v>406</v>
      </c>
      <c r="D714" t="s">
        <v>826</v>
      </c>
      <c r="E714">
        <v>12</v>
      </c>
      <c r="F714">
        <v>12</v>
      </c>
      <c r="G714" t="s">
        <v>10989</v>
      </c>
      <c r="H714" t="s">
        <v>3314</v>
      </c>
      <c r="I714">
        <v>2</v>
      </c>
      <c r="J714" t="s">
        <v>10990</v>
      </c>
      <c r="K714">
        <v>12</v>
      </c>
      <c r="L714">
        <v>9</v>
      </c>
      <c r="M714"/>
      <c r="N714" t="s">
        <v>14607</v>
      </c>
      <c r="O714" s="44">
        <f t="shared" si="88"/>
        <v>12</v>
      </c>
      <c r="P714" s="44">
        <f>+VLOOKUP(D714,Databaza!E$1:G$35,2,0)+O714</f>
        <v>22</v>
      </c>
      <c r="Q714" s="44">
        <f t="shared" si="89"/>
        <v>22</v>
      </c>
      <c r="R714" s="44">
        <f t="shared" si="90"/>
        <v>22</v>
      </c>
      <c r="S714" s="44">
        <f t="shared" si="91"/>
        <v>22</v>
      </c>
      <c r="T714" s="156">
        <f t="shared" si="92"/>
        <v>22</v>
      </c>
      <c r="U714" s="156">
        <f>+VLOOKUP(A714,Adr!N:O,2,0)</f>
        <v>83</v>
      </c>
      <c r="V714" s="157">
        <f t="shared" si="93"/>
        <v>83</v>
      </c>
      <c r="W714" s="158">
        <f>+COUNTIFS(J$44:J714,J714,Y$44:Y714,Y714)</f>
        <v>3</v>
      </c>
      <c r="X714" s="159">
        <f t="shared" si="94"/>
        <v>22</v>
      </c>
      <c r="Y714" s="264" t="str">
        <f t="shared" si="95"/>
        <v>boby a skeleton1R-1</v>
      </c>
      <c r="Z714" s="264" t="str">
        <f>+VLOOKUP(B714,Odvetvia!B:Q,16,0)</f>
        <v>boby a skeleton1</v>
      </c>
    </row>
    <row r="715" spans="1:26" ht="12.75" x14ac:dyDescent="0.2">
      <c r="A715" t="s">
        <v>7</v>
      </c>
      <c r="B715" t="s">
        <v>198</v>
      </c>
      <c r="C715" t="s">
        <v>406</v>
      </c>
      <c r="D715" t="s">
        <v>7120</v>
      </c>
      <c r="E715">
        <v>20</v>
      </c>
      <c r="F715">
        <v>20</v>
      </c>
      <c r="G715" t="s">
        <v>11032</v>
      </c>
      <c r="H715" t="s">
        <v>3314</v>
      </c>
      <c r="I715">
        <v>1</v>
      </c>
      <c r="J715" t="s">
        <v>3572</v>
      </c>
      <c r="K715">
        <v>29</v>
      </c>
      <c r="L715">
        <v>17</v>
      </c>
      <c r="M715"/>
      <c r="N715" t="s">
        <v>14605</v>
      </c>
      <c r="O715" s="44">
        <f t="shared" si="88"/>
        <v>20</v>
      </c>
      <c r="P715" s="44">
        <f>+VLOOKUP(D715,Databaza!E$1:G$35,2,0)+O715</f>
        <v>20</v>
      </c>
      <c r="Q715" s="44">
        <f t="shared" si="89"/>
        <v>20</v>
      </c>
      <c r="R715" s="44">
        <f t="shared" si="90"/>
        <v>20</v>
      </c>
      <c r="S715" s="44">
        <f t="shared" si="91"/>
        <v>20</v>
      </c>
      <c r="T715" s="156">
        <f t="shared" si="92"/>
        <v>20</v>
      </c>
      <c r="U715" s="156">
        <f>+VLOOKUP(A715,Adr!N:O,2,0)</f>
        <v>83</v>
      </c>
      <c r="V715" s="157">
        <f t="shared" si="93"/>
        <v>83</v>
      </c>
      <c r="W715" s="158">
        <f>+COUNTIFS(J$44:J715,J715,Y$44:Y715,Y715)</f>
        <v>4</v>
      </c>
      <c r="X715" s="159">
        <f t="shared" si="94"/>
        <v>83</v>
      </c>
      <c r="Y715" s="264" t="str">
        <f t="shared" si="95"/>
        <v>boby a skeleton1R-1</v>
      </c>
      <c r="Z715" s="264" t="str">
        <f>+VLOOKUP(B715,Odvetvia!B:Q,16,0)</f>
        <v>boby a skeleton1</v>
      </c>
    </row>
    <row r="716" spans="1:26" ht="12.75" x14ac:dyDescent="0.2">
      <c r="A716" t="s">
        <v>7</v>
      </c>
      <c r="B716" t="s">
        <v>198</v>
      </c>
      <c r="C716" t="s">
        <v>406</v>
      </c>
      <c r="D716" t="s">
        <v>7120</v>
      </c>
      <c r="E716">
        <v>15</v>
      </c>
      <c r="F716">
        <v>15</v>
      </c>
      <c r="G716" t="s">
        <v>10989</v>
      </c>
      <c r="H716" t="s">
        <v>3314</v>
      </c>
      <c r="I716">
        <v>2</v>
      </c>
      <c r="J716" t="s">
        <v>10990</v>
      </c>
      <c r="K716">
        <v>28</v>
      </c>
      <c r="L716">
        <v>15</v>
      </c>
      <c r="M716"/>
      <c r="N716" t="s">
        <v>14604</v>
      </c>
      <c r="O716" s="44">
        <f t="shared" si="88"/>
        <v>15</v>
      </c>
      <c r="P716" s="44">
        <f>+VLOOKUP(D716,Databaza!E$1:G$35,2,0)+O716</f>
        <v>15</v>
      </c>
      <c r="Q716" s="44">
        <f t="shared" si="89"/>
        <v>15</v>
      </c>
      <c r="R716" s="44">
        <f t="shared" si="90"/>
        <v>15</v>
      </c>
      <c r="S716" s="44">
        <f t="shared" si="91"/>
        <v>15</v>
      </c>
      <c r="T716" s="156">
        <f t="shared" si="92"/>
        <v>15</v>
      </c>
      <c r="U716" s="156">
        <f>+VLOOKUP(A716,Adr!N:O,2,0)</f>
        <v>83</v>
      </c>
      <c r="V716" s="157">
        <f t="shared" si="93"/>
        <v>83</v>
      </c>
      <c r="W716" s="158">
        <f>+COUNTIFS(J$44:J716,J716,Y$44:Y716,Y716)</f>
        <v>4</v>
      </c>
      <c r="X716" s="159">
        <f t="shared" si="94"/>
        <v>83</v>
      </c>
      <c r="Y716" s="264" t="str">
        <f t="shared" si="95"/>
        <v>boby a skeleton1R-1</v>
      </c>
      <c r="Z716" s="264" t="str">
        <f>+VLOOKUP(B716,Odvetvia!B:Q,16,0)</f>
        <v>boby a skeleton1</v>
      </c>
    </row>
    <row r="717" spans="1:26" ht="12.75" x14ac:dyDescent="0.2">
      <c r="A717" s="818" t="s">
        <v>7</v>
      </c>
      <c r="B717" s="818" t="s">
        <v>198</v>
      </c>
      <c r="C717" s="834" t="s">
        <v>405</v>
      </c>
      <c r="D717" s="834" t="s">
        <v>7120</v>
      </c>
      <c r="E717" s="836">
        <v>13</v>
      </c>
      <c r="F717" s="835">
        <v>13</v>
      </c>
      <c r="G717" s="818" t="s">
        <v>10989</v>
      </c>
      <c r="H717" s="818" t="s">
        <v>3314</v>
      </c>
      <c r="I717" s="835">
        <v>2</v>
      </c>
      <c r="J717" s="818" t="s">
        <v>10990</v>
      </c>
      <c r="K717" s="835">
        <v>25</v>
      </c>
      <c r="L717" s="835">
        <v>14</v>
      </c>
      <c r="M717" s="835"/>
      <c r="N717" s="818" t="s">
        <v>10991</v>
      </c>
      <c r="O717" s="44">
        <f t="shared" si="88"/>
        <v>13</v>
      </c>
      <c r="P717" s="44">
        <f>+VLOOKUP(D717,Databaza!E$1:G$35,2,0)+O717</f>
        <v>13</v>
      </c>
      <c r="Q717" s="44">
        <f t="shared" si="89"/>
        <v>13</v>
      </c>
      <c r="R717" s="44">
        <f t="shared" si="90"/>
        <v>13</v>
      </c>
      <c r="S717" s="44">
        <f t="shared" si="91"/>
        <v>13</v>
      </c>
      <c r="T717" s="156">
        <f t="shared" si="92"/>
        <v>13</v>
      </c>
      <c r="U717" s="156">
        <f>+VLOOKUP(A717,Adr!N:O,2,0)</f>
        <v>83</v>
      </c>
      <c r="V717" s="157">
        <f t="shared" si="93"/>
        <v>83</v>
      </c>
      <c r="W717" s="158">
        <f>+COUNTIFS(J$44:J717,J717,Y$44:Y717,Y717)</f>
        <v>1</v>
      </c>
      <c r="X717" s="159">
        <f t="shared" si="94"/>
        <v>13</v>
      </c>
      <c r="Y717" s="264" t="str">
        <f t="shared" si="95"/>
        <v>boby a skeleton1R-2</v>
      </c>
      <c r="Z717" s="264" t="str">
        <f>+VLOOKUP(B717,Odvetvia!B:Q,16,0)</f>
        <v>boby a skeleton1</v>
      </c>
    </row>
    <row r="718" spans="1:26" ht="12.75" x14ac:dyDescent="0.2">
      <c r="A718" s="818" t="s">
        <v>7</v>
      </c>
      <c r="B718" s="818" t="s">
        <v>198</v>
      </c>
      <c r="C718" s="834" t="s">
        <v>405</v>
      </c>
      <c r="D718" s="834" t="s">
        <v>7120</v>
      </c>
      <c r="E718" s="836">
        <v>14</v>
      </c>
      <c r="F718" s="835">
        <v>14</v>
      </c>
      <c r="G718" s="818" t="s">
        <v>11032</v>
      </c>
      <c r="H718" s="818" t="s">
        <v>3314</v>
      </c>
      <c r="I718" s="835">
        <v>1</v>
      </c>
      <c r="J718" s="818" t="s">
        <v>3572</v>
      </c>
      <c r="K718" s="835">
        <v>26</v>
      </c>
      <c r="L718" s="835">
        <v>13</v>
      </c>
      <c r="M718" s="835"/>
      <c r="N718" s="818" t="s">
        <v>11033</v>
      </c>
      <c r="O718" s="44">
        <f t="shared" si="88"/>
        <v>14</v>
      </c>
      <c r="P718" s="44">
        <f>+VLOOKUP(D718,Databaza!E$1:G$35,2,0)+O718</f>
        <v>14</v>
      </c>
      <c r="Q718" s="44">
        <f t="shared" si="89"/>
        <v>14</v>
      </c>
      <c r="R718" s="44">
        <f t="shared" si="90"/>
        <v>14</v>
      </c>
      <c r="S718" s="44">
        <f t="shared" si="91"/>
        <v>14</v>
      </c>
      <c r="T718" s="156">
        <f t="shared" si="92"/>
        <v>14</v>
      </c>
      <c r="U718" s="156">
        <f>+VLOOKUP(A718,Adr!N:O,2,0)</f>
        <v>83</v>
      </c>
      <c r="V718" s="157">
        <f t="shared" si="93"/>
        <v>83</v>
      </c>
      <c r="W718" s="158">
        <f>+COUNTIFS(J$44:J718,J718,Y$44:Y718,Y718)</f>
        <v>1</v>
      </c>
      <c r="X718" s="159">
        <f t="shared" si="94"/>
        <v>14</v>
      </c>
      <c r="Y718" s="264" t="str">
        <f t="shared" si="95"/>
        <v>boby a skeleton1R-2</v>
      </c>
      <c r="Z718" s="264" t="str">
        <f>+VLOOKUP(B718,Odvetvia!B:Q,16,0)</f>
        <v>boby a skeleton1</v>
      </c>
    </row>
    <row r="719" spans="1:26" ht="12.75" x14ac:dyDescent="0.2">
      <c r="A719" s="818" t="s">
        <v>7</v>
      </c>
      <c r="B719" s="818" t="s">
        <v>198</v>
      </c>
      <c r="C719" s="834" t="s">
        <v>405</v>
      </c>
      <c r="D719" s="834" t="s">
        <v>825</v>
      </c>
      <c r="E719" s="836">
        <v>16</v>
      </c>
      <c r="F719" s="835">
        <v>16</v>
      </c>
      <c r="G719" s="818" t="s">
        <v>10989</v>
      </c>
      <c r="H719" s="818" t="s">
        <v>3314</v>
      </c>
      <c r="I719" s="835">
        <v>2</v>
      </c>
      <c r="J719" s="818" t="s">
        <v>10990</v>
      </c>
      <c r="K719" s="835">
        <v>24</v>
      </c>
      <c r="L719" s="835">
        <v>14</v>
      </c>
      <c r="M719" s="835"/>
      <c r="N719" s="818" t="s">
        <v>11076</v>
      </c>
      <c r="O719" s="44">
        <f t="shared" si="88"/>
        <v>16</v>
      </c>
      <c r="P719" s="44">
        <f>+VLOOKUP(D719,Databaza!E$1:G$35,2,0)+O719</f>
        <v>16</v>
      </c>
      <c r="Q719" s="44">
        <f t="shared" si="89"/>
        <v>16</v>
      </c>
      <c r="R719" s="44">
        <f t="shared" si="90"/>
        <v>16</v>
      </c>
      <c r="S719" s="44">
        <f t="shared" si="91"/>
        <v>16</v>
      </c>
      <c r="T719" s="156">
        <f t="shared" si="92"/>
        <v>16</v>
      </c>
      <c r="U719" s="156">
        <f>+VLOOKUP(A719,Adr!N:O,2,0)</f>
        <v>83</v>
      </c>
      <c r="V719" s="157">
        <f t="shared" si="93"/>
        <v>83</v>
      </c>
      <c r="W719" s="158">
        <f>+COUNTIFS(J$44:J719,J719,Y$44:Y719,Y719)</f>
        <v>2</v>
      </c>
      <c r="X719" s="159">
        <f t="shared" si="94"/>
        <v>16</v>
      </c>
      <c r="Y719" s="264" t="str">
        <f t="shared" si="95"/>
        <v>boby a skeleton1R-2</v>
      </c>
      <c r="Z719" s="264" t="str">
        <f>+VLOOKUP(B719,Odvetvia!B:Q,16,0)</f>
        <v>boby a skeleton1</v>
      </c>
    </row>
    <row r="720" spans="1:26" ht="12.75" x14ac:dyDescent="0.2">
      <c r="A720" s="818" t="s">
        <v>7</v>
      </c>
      <c r="B720" s="818" t="s">
        <v>198</v>
      </c>
      <c r="C720" s="834" t="s">
        <v>405</v>
      </c>
      <c r="D720" s="834" t="s">
        <v>826</v>
      </c>
      <c r="E720" s="836">
        <v>7</v>
      </c>
      <c r="F720" s="835">
        <v>7</v>
      </c>
      <c r="G720" s="818" t="s">
        <v>10989</v>
      </c>
      <c r="H720" s="818" t="s">
        <v>3314</v>
      </c>
      <c r="I720" s="835">
        <v>2</v>
      </c>
      <c r="J720" s="818" t="s">
        <v>10990</v>
      </c>
      <c r="K720" s="835">
        <v>9</v>
      </c>
      <c r="L720" s="835">
        <v>7</v>
      </c>
      <c r="M720" s="835"/>
      <c r="N720" s="818" t="s">
        <v>11146</v>
      </c>
      <c r="O720" s="44">
        <f t="shared" si="88"/>
        <v>7</v>
      </c>
      <c r="P720" s="44">
        <f>+VLOOKUP(D720,Databaza!E$1:G$35,2,0)+O720</f>
        <v>17</v>
      </c>
      <c r="Q720" s="44">
        <f t="shared" si="89"/>
        <v>17</v>
      </c>
      <c r="R720" s="44">
        <f t="shared" si="90"/>
        <v>17</v>
      </c>
      <c r="S720" s="44">
        <f t="shared" si="91"/>
        <v>17</v>
      </c>
      <c r="T720" s="156">
        <f t="shared" si="92"/>
        <v>17</v>
      </c>
      <c r="U720" s="156">
        <f>+VLOOKUP(A720,Adr!N:O,2,0)</f>
        <v>83</v>
      </c>
      <c r="V720" s="157">
        <f t="shared" si="93"/>
        <v>83</v>
      </c>
      <c r="W720" s="158">
        <f>+COUNTIFS(J$44:J720,J720,Y$44:Y720,Y720)</f>
        <v>3</v>
      </c>
      <c r="X720" s="159">
        <f t="shared" si="94"/>
        <v>17</v>
      </c>
      <c r="Y720" s="264" t="str">
        <f t="shared" si="95"/>
        <v>boby a skeleton1R-2</v>
      </c>
      <c r="Z720" s="264" t="str">
        <f>+VLOOKUP(B720,Odvetvia!B:Q,16,0)</f>
        <v>boby a skeleton1</v>
      </c>
    </row>
    <row r="721" spans="1:26" ht="12.75" x14ac:dyDescent="0.2">
      <c r="A721" s="818" t="s">
        <v>7</v>
      </c>
      <c r="B721" s="818" t="s">
        <v>198</v>
      </c>
      <c r="C721" s="834" t="s">
        <v>405</v>
      </c>
      <c r="D721" s="834" t="s">
        <v>826</v>
      </c>
      <c r="E721" s="836">
        <v>8</v>
      </c>
      <c r="F721" s="835">
        <v>8</v>
      </c>
      <c r="G721" s="818" t="s">
        <v>11032</v>
      </c>
      <c r="H721" s="818" t="s">
        <v>3314</v>
      </c>
      <c r="I721" s="835">
        <v>1</v>
      </c>
      <c r="J721" s="818" t="s">
        <v>3572</v>
      </c>
      <c r="K721" s="835">
        <v>9</v>
      </c>
      <c r="L721" s="835">
        <v>7</v>
      </c>
      <c r="M721" s="835"/>
      <c r="N721" s="818" t="s">
        <v>11196</v>
      </c>
      <c r="O721" s="44">
        <f t="shared" si="88"/>
        <v>8</v>
      </c>
      <c r="P721" s="44">
        <f>+VLOOKUP(D721,Databaza!E$1:G$35,2,0)+O721</f>
        <v>18</v>
      </c>
      <c r="Q721" s="44">
        <f t="shared" si="89"/>
        <v>18</v>
      </c>
      <c r="R721" s="44">
        <f t="shared" si="90"/>
        <v>18</v>
      </c>
      <c r="S721" s="44">
        <f t="shared" si="91"/>
        <v>18</v>
      </c>
      <c r="T721" s="156">
        <f t="shared" si="92"/>
        <v>18</v>
      </c>
      <c r="U721" s="156">
        <f>+VLOOKUP(A721,Adr!N:O,2,0)</f>
        <v>83</v>
      </c>
      <c r="V721" s="157">
        <f t="shared" si="93"/>
        <v>83</v>
      </c>
      <c r="W721" s="158">
        <f>+COUNTIFS(J$44:J721,J721,Y$44:Y721,Y721)</f>
        <v>2</v>
      </c>
      <c r="X721" s="159">
        <f t="shared" si="94"/>
        <v>18</v>
      </c>
      <c r="Y721" s="264" t="str">
        <f t="shared" si="95"/>
        <v>boby a skeleton1R-2</v>
      </c>
      <c r="Z721" s="264" t="str">
        <f>+VLOOKUP(B721,Odvetvia!B:Q,16,0)</f>
        <v>boby a skeleton1</v>
      </c>
    </row>
    <row r="722" spans="1:26" ht="12.75" x14ac:dyDescent="0.2">
      <c r="A722" s="818" t="s">
        <v>7</v>
      </c>
      <c r="B722" s="818" t="s">
        <v>198</v>
      </c>
      <c r="C722" s="834" t="s">
        <v>405</v>
      </c>
      <c r="D722" s="834" t="s">
        <v>825</v>
      </c>
      <c r="E722" s="836">
        <v>21</v>
      </c>
      <c r="F722" s="835">
        <v>21</v>
      </c>
      <c r="G722" s="818" t="s">
        <v>11032</v>
      </c>
      <c r="H722" s="818" t="s">
        <v>3314</v>
      </c>
      <c r="I722" s="835">
        <v>1</v>
      </c>
      <c r="J722" s="818" t="s">
        <v>3572</v>
      </c>
      <c r="K722" s="835">
        <v>26</v>
      </c>
      <c r="L722" s="835">
        <v>17</v>
      </c>
      <c r="M722" s="835"/>
      <c r="N722" s="818" t="s">
        <v>11350</v>
      </c>
      <c r="O722" s="44">
        <f t="shared" si="88"/>
        <v>21</v>
      </c>
      <c r="P722" s="44">
        <f>+VLOOKUP(D722,Databaza!E$1:G$35,2,0)+O722</f>
        <v>21</v>
      </c>
      <c r="Q722" s="44">
        <f t="shared" si="89"/>
        <v>21</v>
      </c>
      <c r="R722" s="44">
        <f t="shared" si="90"/>
        <v>21</v>
      </c>
      <c r="S722" s="44">
        <f t="shared" si="91"/>
        <v>21</v>
      </c>
      <c r="T722" s="156">
        <f t="shared" si="92"/>
        <v>21</v>
      </c>
      <c r="U722" s="156">
        <f>+VLOOKUP(A722,Adr!N:O,2,0)</f>
        <v>83</v>
      </c>
      <c r="V722" s="157">
        <f t="shared" si="93"/>
        <v>83</v>
      </c>
      <c r="W722" s="158">
        <f>+COUNTIFS(J$44:J722,J722,Y$44:Y722,Y722)</f>
        <v>3</v>
      </c>
      <c r="X722" s="159">
        <f t="shared" si="94"/>
        <v>21</v>
      </c>
      <c r="Y722" s="264" t="str">
        <f t="shared" si="95"/>
        <v>boby a skeleton1R-2</v>
      </c>
      <c r="Z722" s="264" t="str">
        <f>+VLOOKUP(B722,Odvetvia!B:Q,16,0)</f>
        <v>boby a skeleton1</v>
      </c>
    </row>
    <row r="723" spans="1:26" ht="12.75" x14ac:dyDescent="0.2">
      <c r="A723" s="834" t="s">
        <v>7</v>
      </c>
      <c r="B723" s="834" t="s">
        <v>198</v>
      </c>
      <c r="C723" s="834" t="s">
        <v>403</v>
      </c>
      <c r="D723" s="834" t="s">
        <v>825</v>
      </c>
      <c r="E723" s="835">
        <v>12</v>
      </c>
      <c r="F723" s="835">
        <v>12</v>
      </c>
      <c r="G723" s="834" t="s">
        <v>8190</v>
      </c>
      <c r="H723" s="834" t="s">
        <v>3314</v>
      </c>
      <c r="I723" s="835">
        <v>1</v>
      </c>
      <c r="J723" s="834" t="s">
        <v>8191</v>
      </c>
      <c r="K723" s="835">
        <v>20</v>
      </c>
      <c r="L723" s="835">
        <v>11</v>
      </c>
      <c r="M723" s="835"/>
      <c r="N723" s="818" t="s">
        <v>8193</v>
      </c>
      <c r="O723" s="44">
        <f t="shared" si="88"/>
        <v>12</v>
      </c>
      <c r="P723" s="44">
        <f>+VLOOKUP(D723,Databaza!E$1:G$35,2,0)+O723</f>
        <v>12</v>
      </c>
      <c r="Q723" s="44">
        <f t="shared" si="89"/>
        <v>12</v>
      </c>
      <c r="R723" s="44">
        <f t="shared" si="90"/>
        <v>12</v>
      </c>
      <c r="S723" s="44">
        <f t="shared" si="91"/>
        <v>12</v>
      </c>
      <c r="T723" s="156">
        <f t="shared" si="92"/>
        <v>12</v>
      </c>
      <c r="U723" s="156">
        <f>+VLOOKUP(A723,Adr!N:O,2,0)</f>
        <v>83</v>
      </c>
      <c r="V723" s="157">
        <f t="shared" si="93"/>
        <v>83</v>
      </c>
      <c r="W723" s="158">
        <f>+COUNTIFS(J$44:J723,J723,Y$44:Y723,Y723)</f>
        <v>1</v>
      </c>
      <c r="X723" s="159">
        <f t="shared" si="94"/>
        <v>12</v>
      </c>
      <c r="Y723" s="264" t="str">
        <f t="shared" si="95"/>
        <v>boby a skeleton1R-3</v>
      </c>
      <c r="Z723" s="264" t="str">
        <f>+VLOOKUP(B723,Odvetvia!B:Q,16,0)</f>
        <v>boby a skeleton1</v>
      </c>
    </row>
    <row r="724" spans="1:26" ht="12.75" x14ac:dyDescent="0.2">
      <c r="A724" s="834" t="s">
        <v>7</v>
      </c>
      <c r="B724" s="834" t="s">
        <v>198</v>
      </c>
      <c r="C724" s="834" t="s">
        <v>403</v>
      </c>
      <c r="D724" s="834" t="s">
        <v>7120</v>
      </c>
      <c r="E724" s="835">
        <v>12</v>
      </c>
      <c r="F724" s="835">
        <v>12</v>
      </c>
      <c r="G724" s="834" t="s">
        <v>8195</v>
      </c>
      <c r="H724" s="834" t="s">
        <v>3314</v>
      </c>
      <c r="I724" s="835">
        <v>2</v>
      </c>
      <c r="J724" s="834" t="s">
        <v>8196</v>
      </c>
      <c r="K724" s="835">
        <v>17</v>
      </c>
      <c r="L724" s="835">
        <v>9</v>
      </c>
      <c r="M724" s="835"/>
      <c r="N724" s="818" t="s">
        <v>8199</v>
      </c>
      <c r="O724" s="44">
        <f t="shared" si="88"/>
        <v>12</v>
      </c>
      <c r="P724" s="44">
        <f>+VLOOKUP(D724,Databaza!E$1:G$35,2,0)+O724</f>
        <v>12</v>
      </c>
      <c r="Q724" s="44">
        <f t="shared" si="89"/>
        <v>12</v>
      </c>
      <c r="R724" s="44">
        <f t="shared" si="90"/>
        <v>12</v>
      </c>
      <c r="S724" s="44">
        <f t="shared" si="91"/>
        <v>12</v>
      </c>
      <c r="T724" s="156">
        <f t="shared" si="92"/>
        <v>12</v>
      </c>
      <c r="U724" s="156">
        <f>+VLOOKUP(A724,Adr!N:O,2,0)</f>
        <v>83</v>
      </c>
      <c r="V724" s="157">
        <f t="shared" si="93"/>
        <v>83</v>
      </c>
      <c r="W724" s="158">
        <f>+COUNTIFS(J$44:J724,J724,Y$44:Y724,Y724)</f>
        <v>1</v>
      </c>
      <c r="X724" s="159">
        <f t="shared" si="94"/>
        <v>12</v>
      </c>
      <c r="Y724" s="264" t="str">
        <f t="shared" si="95"/>
        <v>boby a skeleton1R-3</v>
      </c>
      <c r="Z724" s="264" t="str">
        <f>+VLOOKUP(B724,Odvetvia!B:Q,16,0)</f>
        <v>boby a skeleton1</v>
      </c>
    </row>
    <row r="725" spans="1:26" ht="12.75" x14ac:dyDescent="0.2">
      <c r="A725" s="834" t="s">
        <v>7</v>
      </c>
      <c r="B725" s="834" t="s">
        <v>198</v>
      </c>
      <c r="C725" s="834" t="s">
        <v>403</v>
      </c>
      <c r="D725" s="834" t="s">
        <v>7120</v>
      </c>
      <c r="E725" s="835">
        <v>14</v>
      </c>
      <c r="F725" s="835">
        <v>14</v>
      </c>
      <c r="G725" s="834" t="s">
        <v>8190</v>
      </c>
      <c r="H725" s="834" t="s">
        <v>3314</v>
      </c>
      <c r="I725" s="835">
        <v>1</v>
      </c>
      <c r="J725" s="834" t="s">
        <v>8191</v>
      </c>
      <c r="K725" s="835">
        <v>18</v>
      </c>
      <c r="L725" s="835">
        <v>10</v>
      </c>
      <c r="M725" s="835"/>
      <c r="N725" s="818" t="s">
        <v>8194</v>
      </c>
      <c r="O725" s="44">
        <f t="shared" si="88"/>
        <v>14</v>
      </c>
      <c r="P725" s="44">
        <f>+VLOOKUP(D725,Databaza!E$1:G$35,2,0)+O725</f>
        <v>14</v>
      </c>
      <c r="Q725" s="44">
        <f t="shared" si="89"/>
        <v>14</v>
      </c>
      <c r="R725" s="44">
        <f t="shared" si="90"/>
        <v>14</v>
      </c>
      <c r="S725" s="44">
        <f t="shared" si="91"/>
        <v>14</v>
      </c>
      <c r="T725" s="156">
        <f t="shared" si="92"/>
        <v>14</v>
      </c>
      <c r="U725" s="156">
        <f>+VLOOKUP(A725,Adr!N:O,2,0)</f>
        <v>83</v>
      </c>
      <c r="V725" s="157">
        <f t="shared" si="93"/>
        <v>83</v>
      </c>
      <c r="W725" s="158">
        <f>+COUNTIFS(J$44:J725,J725,Y$44:Y725,Y725)</f>
        <v>2</v>
      </c>
      <c r="X725" s="159">
        <f t="shared" si="94"/>
        <v>14</v>
      </c>
      <c r="Y725" s="264" t="str">
        <f t="shared" si="95"/>
        <v>boby a skeleton1R-3</v>
      </c>
      <c r="Z725" s="264" t="str">
        <f>+VLOOKUP(B725,Odvetvia!B:Q,16,0)</f>
        <v>boby a skeleton1</v>
      </c>
    </row>
    <row r="726" spans="1:26" ht="12.75" x14ac:dyDescent="0.2">
      <c r="A726" s="834" t="s">
        <v>7</v>
      </c>
      <c r="B726" s="834" t="s">
        <v>198</v>
      </c>
      <c r="C726" s="834" t="s">
        <v>403</v>
      </c>
      <c r="D726" s="834" t="s">
        <v>825</v>
      </c>
      <c r="E726" s="835">
        <v>14</v>
      </c>
      <c r="F726" s="835">
        <v>14</v>
      </c>
      <c r="G726" s="834" t="s">
        <v>8195</v>
      </c>
      <c r="H726" s="834" t="s">
        <v>3314</v>
      </c>
      <c r="I726" s="835">
        <v>2</v>
      </c>
      <c r="J726" s="834" t="s">
        <v>8196</v>
      </c>
      <c r="K726" s="835">
        <v>19</v>
      </c>
      <c r="L726" s="835">
        <v>10</v>
      </c>
      <c r="M726" s="835"/>
      <c r="N726" s="818" t="s">
        <v>8198</v>
      </c>
      <c r="O726" s="44">
        <f t="shared" si="88"/>
        <v>14</v>
      </c>
      <c r="P726" s="44">
        <f>+VLOOKUP(D726,Databaza!E$1:G$35,2,0)+O726</f>
        <v>14</v>
      </c>
      <c r="Q726" s="44">
        <f t="shared" si="89"/>
        <v>14</v>
      </c>
      <c r="R726" s="44">
        <f t="shared" si="90"/>
        <v>14</v>
      </c>
      <c r="S726" s="44">
        <f t="shared" si="91"/>
        <v>14</v>
      </c>
      <c r="T726" s="156">
        <f t="shared" si="92"/>
        <v>14</v>
      </c>
      <c r="U726" s="156">
        <f>+VLOOKUP(A726,Adr!N:O,2,0)</f>
        <v>83</v>
      </c>
      <c r="V726" s="157">
        <f t="shared" si="93"/>
        <v>83</v>
      </c>
      <c r="W726" s="158">
        <f>+COUNTIFS(J$44:J726,J726,Y$44:Y726,Y726)</f>
        <v>2</v>
      </c>
      <c r="X726" s="159">
        <f t="shared" si="94"/>
        <v>14</v>
      </c>
      <c r="Y726" s="264" t="str">
        <f t="shared" si="95"/>
        <v>boby a skeleton1R-3</v>
      </c>
      <c r="Z726" s="264" t="str">
        <f>+VLOOKUP(B726,Odvetvia!B:Q,16,0)</f>
        <v>boby a skeleton1</v>
      </c>
    </row>
    <row r="727" spans="1:26" ht="12.75" x14ac:dyDescent="0.2">
      <c r="A727" s="834" t="s">
        <v>7</v>
      </c>
      <c r="B727" s="834" t="s">
        <v>198</v>
      </c>
      <c r="C727" s="834" t="s">
        <v>403</v>
      </c>
      <c r="D727" s="834" t="s">
        <v>826</v>
      </c>
      <c r="E727" s="835">
        <v>5</v>
      </c>
      <c r="F727" s="835">
        <v>5</v>
      </c>
      <c r="G727" s="834" t="s">
        <v>8195</v>
      </c>
      <c r="H727" s="834" t="s">
        <v>3314</v>
      </c>
      <c r="I727" s="835">
        <v>2</v>
      </c>
      <c r="J727" s="834" t="s">
        <v>8196</v>
      </c>
      <c r="K727" s="835">
        <v>8</v>
      </c>
      <c r="L727" s="835">
        <v>4</v>
      </c>
      <c r="M727" s="835"/>
      <c r="N727" s="818" t="s">
        <v>8197</v>
      </c>
      <c r="O727" s="44">
        <f t="shared" si="88"/>
        <v>5</v>
      </c>
      <c r="P727" s="44">
        <f>+VLOOKUP(D727,Databaza!E$1:G$35,2,0)+O727</f>
        <v>15</v>
      </c>
      <c r="Q727" s="44">
        <f t="shared" si="89"/>
        <v>15</v>
      </c>
      <c r="R727" s="44">
        <f t="shared" si="90"/>
        <v>15</v>
      </c>
      <c r="S727" s="44">
        <f t="shared" si="91"/>
        <v>15</v>
      </c>
      <c r="T727" s="156">
        <f t="shared" si="92"/>
        <v>15</v>
      </c>
      <c r="U727" s="156">
        <f>+VLOOKUP(A727,Adr!N:O,2,0)</f>
        <v>83</v>
      </c>
      <c r="V727" s="157">
        <f t="shared" si="93"/>
        <v>83</v>
      </c>
      <c r="W727" s="158">
        <f>+COUNTIFS(J$44:J727,J727,Y$44:Y727,Y727)</f>
        <v>3</v>
      </c>
      <c r="X727" s="159">
        <f t="shared" si="94"/>
        <v>15</v>
      </c>
      <c r="Y727" s="264" t="str">
        <f t="shared" si="95"/>
        <v>boby a skeleton1R-3</v>
      </c>
      <c r="Z727" s="264" t="str">
        <f>+VLOOKUP(B727,Odvetvia!B:Q,16,0)</f>
        <v>boby a skeleton1</v>
      </c>
    </row>
    <row r="728" spans="1:26" ht="12.75" x14ac:dyDescent="0.2">
      <c r="A728" s="834" t="s">
        <v>7</v>
      </c>
      <c r="B728" s="834" t="s">
        <v>198</v>
      </c>
      <c r="C728" s="834" t="s">
        <v>403</v>
      </c>
      <c r="D728" s="834" t="s">
        <v>826</v>
      </c>
      <c r="E728" s="835">
        <v>7</v>
      </c>
      <c r="F728" s="835">
        <v>7</v>
      </c>
      <c r="G728" s="834" t="s">
        <v>8190</v>
      </c>
      <c r="H728" s="834" t="s">
        <v>3314</v>
      </c>
      <c r="I728" s="835">
        <v>1</v>
      </c>
      <c r="J728" s="834" t="s">
        <v>8191</v>
      </c>
      <c r="K728" s="835">
        <v>8</v>
      </c>
      <c r="L728" s="835">
        <v>4</v>
      </c>
      <c r="M728" s="835"/>
      <c r="N728" s="818" t="s">
        <v>8192</v>
      </c>
      <c r="O728" s="44">
        <f t="shared" si="88"/>
        <v>7</v>
      </c>
      <c r="P728" s="44">
        <f>+VLOOKUP(D728,Databaza!E$1:G$35,2,0)+O728</f>
        <v>17</v>
      </c>
      <c r="Q728" s="44">
        <f t="shared" si="89"/>
        <v>17</v>
      </c>
      <c r="R728" s="44">
        <f t="shared" si="90"/>
        <v>17</v>
      </c>
      <c r="S728" s="44">
        <f t="shared" si="91"/>
        <v>17</v>
      </c>
      <c r="T728" s="156">
        <f t="shared" si="92"/>
        <v>17</v>
      </c>
      <c r="U728" s="156">
        <f>+VLOOKUP(A728,Adr!N:O,2,0)</f>
        <v>83</v>
      </c>
      <c r="V728" s="157">
        <f t="shared" si="93"/>
        <v>83</v>
      </c>
      <c r="W728" s="158">
        <f>+COUNTIFS(J$44:J728,J728,Y$44:Y728,Y728)</f>
        <v>3</v>
      </c>
      <c r="X728" s="159">
        <f t="shared" si="94"/>
        <v>17</v>
      </c>
      <c r="Y728" s="264" t="str">
        <f t="shared" si="95"/>
        <v>boby a skeleton1R-3</v>
      </c>
      <c r="Z728" s="264" t="str">
        <f>+VLOOKUP(B728,Odvetvia!B:Q,16,0)</f>
        <v>boby a skeleton1</v>
      </c>
    </row>
    <row r="729" spans="1:26" ht="12.75" x14ac:dyDescent="0.2">
      <c r="A729" s="818" t="s">
        <v>7</v>
      </c>
      <c r="B729" s="818" t="s">
        <v>198</v>
      </c>
      <c r="C729" s="834" t="s">
        <v>401</v>
      </c>
      <c r="D729" s="834" t="s">
        <v>832</v>
      </c>
      <c r="E729" s="836">
        <v>17</v>
      </c>
      <c r="F729" s="835">
        <v>17</v>
      </c>
      <c r="G729" s="818" t="s">
        <v>3571</v>
      </c>
      <c r="H729" s="818" t="s">
        <v>3314</v>
      </c>
      <c r="I729" s="835">
        <v>1</v>
      </c>
      <c r="J729" s="818" t="s">
        <v>3572</v>
      </c>
      <c r="K729" s="835">
        <v>20</v>
      </c>
      <c r="L729" s="835">
        <v>16</v>
      </c>
      <c r="M729" s="835"/>
      <c r="N729" s="818" t="s">
        <v>3573</v>
      </c>
      <c r="O729" s="44">
        <f t="shared" si="88"/>
        <v>17</v>
      </c>
      <c r="P729" s="44">
        <f>+VLOOKUP(D729,Databaza!E$1:G$35,2,0)+O729</f>
        <v>7</v>
      </c>
      <c r="Q729" s="44">
        <f t="shared" si="89"/>
        <v>7</v>
      </c>
      <c r="R729" s="44">
        <f t="shared" si="90"/>
        <v>7</v>
      </c>
      <c r="S729" s="44">
        <f t="shared" si="91"/>
        <v>7</v>
      </c>
      <c r="T729" s="156">
        <f t="shared" si="92"/>
        <v>7</v>
      </c>
      <c r="U729" s="156">
        <f>+VLOOKUP(A729,Adr!N:O,2,0)</f>
        <v>83</v>
      </c>
      <c r="V729" s="157">
        <f t="shared" si="93"/>
        <v>83</v>
      </c>
      <c r="W729" s="158">
        <f>+COUNTIFS(J$44:J729,J729,Y$44:Y729,Y729)</f>
        <v>1</v>
      </c>
      <c r="X729" s="159">
        <f t="shared" si="94"/>
        <v>7</v>
      </c>
      <c r="Y729" s="264" t="str">
        <f t="shared" si="95"/>
        <v>boby a skeleton1R-4</v>
      </c>
      <c r="Z729" s="264" t="str">
        <f>+VLOOKUP(B729,Odvetvia!B:Q,16,0)</f>
        <v>boby a skeleton1</v>
      </c>
    </row>
    <row r="730" spans="1:26" ht="12.75" x14ac:dyDescent="0.2">
      <c r="A730" s="818" t="s">
        <v>7</v>
      </c>
      <c r="B730" s="818" t="s">
        <v>198</v>
      </c>
      <c r="C730" s="834" t="s">
        <v>14163</v>
      </c>
      <c r="D730" s="834" t="s">
        <v>825</v>
      </c>
      <c r="E730" s="836">
        <v>18</v>
      </c>
      <c r="F730" s="835">
        <v>18</v>
      </c>
      <c r="G730" s="818" t="s">
        <v>3571</v>
      </c>
      <c r="H730" s="818" t="s">
        <v>3314</v>
      </c>
      <c r="I730" s="835">
        <v>1</v>
      </c>
      <c r="J730" s="818" t="s">
        <v>3572</v>
      </c>
      <c r="K730" s="835">
        <v>23</v>
      </c>
      <c r="L730" s="835">
        <v>14</v>
      </c>
      <c r="M730" s="835"/>
      <c r="N730" s="818" t="s">
        <v>3574</v>
      </c>
      <c r="O730" s="44">
        <f t="shared" si="88"/>
        <v>18</v>
      </c>
      <c r="P730" s="44">
        <f>+VLOOKUP(D730,Databaza!E$1:G$35,2,0)+O730</f>
        <v>18</v>
      </c>
      <c r="Q730" s="44">
        <f t="shared" si="89"/>
        <v>18</v>
      </c>
      <c r="R730" s="44">
        <f t="shared" si="90"/>
        <v>18</v>
      </c>
      <c r="S730" s="44">
        <f t="shared" si="91"/>
        <v>18</v>
      </c>
      <c r="T730" s="156">
        <f t="shared" si="92"/>
        <v>18</v>
      </c>
      <c r="U730" s="156">
        <f>+VLOOKUP(A730,Adr!N:O,2,0)</f>
        <v>83</v>
      </c>
      <c r="V730" s="157">
        <f t="shared" si="93"/>
        <v>83</v>
      </c>
      <c r="W730" s="158">
        <f>+COUNTIFS(J$44:J730,J730,Y$44:Y730,Y730)</f>
        <v>1</v>
      </c>
      <c r="X730" s="159">
        <f t="shared" si="94"/>
        <v>18</v>
      </c>
      <c r="Y730" s="264" t="str">
        <f t="shared" si="95"/>
        <v>boby a skeleton1R-5</v>
      </c>
      <c r="Z730" s="264" t="str">
        <f>+VLOOKUP(B730,Odvetvia!B:Q,16,0)</f>
        <v>boby a skeleton1</v>
      </c>
    </row>
    <row r="731" spans="1:26" ht="12.75" x14ac:dyDescent="0.2">
      <c r="A731" t="s">
        <v>8</v>
      </c>
      <c r="B731" t="s">
        <v>8</v>
      </c>
      <c r="C731" t="s">
        <v>406</v>
      </c>
      <c r="D731" t="s">
        <v>825</v>
      </c>
      <c r="E731">
        <v>13</v>
      </c>
      <c r="F731"/>
      <c r="G731" t="s">
        <v>14608</v>
      </c>
      <c r="H731" t="s">
        <v>3327</v>
      </c>
      <c r="I731">
        <v>1</v>
      </c>
      <c r="J731" t="s">
        <v>5316</v>
      </c>
      <c r="K731">
        <v>36</v>
      </c>
      <c r="L731">
        <v>36</v>
      </c>
      <c r="M731"/>
      <c r="N731" t="s">
        <v>14609</v>
      </c>
      <c r="O731" s="44">
        <f t="shared" si="88"/>
        <v>13</v>
      </c>
      <c r="P731" s="44">
        <f>+VLOOKUP(D731,Databaza!E$1:G$35,2,0)+O731</f>
        <v>13</v>
      </c>
      <c r="Q731" s="44">
        <f t="shared" si="89"/>
        <v>18</v>
      </c>
      <c r="R731" s="44">
        <f t="shared" si="90"/>
        <v>18</v>
      </c>
      <c r="S731" s="44">
        <f t="shared" si="91"/>
        <v>18</v>
      </c>
      <c r="T731" s="156">
        <f t="shared" si="92"/>
        <v>18</v>
      </c>
      <c r="U731" s="156">
        <f>+VLOOKUP(A731,Adr!N:O,2,0)</f>
        <v>66</v>
      </c>
      <c r="V731" s="157">
        <f t="shared" si="93"/>
        <v>66</v>
      </c>
      <c r="W731" s="158">
        <f>+COUNTIFS(J$44:J731,J731,Y$44:Y731,Y731)</f>
        <v>1</v>
      </c>
      <c r="X731" s="159">
        <f t="shared" si="94"/>
        <v>18</v>
      </c>
      <c r="Y731" s="264" t="str">
        <f t="shared" si="95"/>
        <v>boccia1R-1</v>
      </c>
      <c r="Z731" s="264" t="str">
        <f>+VLOOKUP(B731,Odvetvia!B:Q,16,0)</f>
        <v>boccia1</v>
      </c>
    </row>
    <row r="732" spans="1:26" ht="12.75" x14ac:dyDescent="0.2">
      <c r="A732" t="s">
        <v>8</v>
      </c>
      <c r="B732" t="s">
        <v>8</v>
      </c>
      <c r="C732" t="s">
        <v>406</v>
      </c>
      <c r="D732" t="s">
        <v>825</v>
      </c>
      <c r="E732">
        <v>13</v>
      </c>
      <c r="F732">
        <v>16</v>
      </c>
      <c r="G732" t="s">
        <v>14610</v>
      </c>
      <c r="H732" t="s">
        <v>3327</v>
      </c>
      <c r="I732">
        <v>2</v>
      </c>
      <c r="J732" t="s">
        <v>14611</v>
      </c>
      <c r="K732">
        <v>20</v>
      </c>
      <c r="L732">
        <v>20</v>
      </c>
      <c r="M732"/>
      <c r="N732" t="s">
        <v>14609</v>
      </c>
      <c r="O732" s="44">
        <f t="shared" si="88"/>
        <v>14.5</v>
      </c>
      <c r="P732" s="44">
        <f>+VLOOKUP(D732,Databaza!E$1:G$35,2,0)+O732</f>
        <v>14.5</v>
      </c>
      <c r="Q732" s="44">
        <f t="shared" si="89"/>
        <v>19.5</v>
      </c>
      <c r="R732" s="44">
        <f t="shared" si="90"/>
        <v>19.5</v>
      </c>
      <c r="S732" s="44">
        <f t="shared" si="91"/>
        <v>19.5</v>
      </c>
      <c r="T732" s="156">
        <f t="shared" si="92"/>
        <v>19.5</v>
      </c>
      <c r="U732" s="156">
        <f>+VLOOKUP(A732,Adr!N:O,2,0)</f>
        <v>66</v>
      </c>
      <c r="V732" s="157">
        <f t="shared" si="93"/>
        <v>66</v>
      </c>
      <c r="W732" s="158">
        <f>+COUNTIFS(J$44:J732,J732,Y$44:Y732,Y732)</f>
        <v>1</v>
      </c>
      <c r="X732" s="159">
        <f t="shared" si="94"/>
        <v>19.5</v>
      </c>
      <c r="Y732" s="264" t="str">
        <f t="shared" si="95"/>
        <v>boccia1R-1</v>
      </c>
      <c r="Z732" s="264" t="str">
        <f>+VLOOKUP(B732,Odvetvia!B:Q,16,0)</f>
        <v>boccia1</v>
      </c>
    </row>
    <row r="733" spans="1:26" ht="12.75" x14ac:dyDescent="0.2">
      <c r="A733" t="s">
        <v>8</v>
      </c>
      <c r="B733" t="s">
        <v>8</v>
      </c>
      <c r="C733" t="s">
        <v>406</v>
      </c>
      <c r="D733" t="s">
        <v>825</v>
      </c>
      <c r="E733">
        <v>13</v>
      </c>
      <c r="F733">
        <v>16</v>
      </c>
      <c r="G733" t="s">
        <v>14612</v>
      </c>
      <c r="H733" t="s">
        <v>3327</v>
      </c>
      <c r="I733">
        <v>1</v>
      </c>
      <c r="J733" t="s">
        <v>14613</v>
      </c>
      <c r="K733">
        <v>20</v>
      </c>
      <c r="L733">
        <v>20</v>
      </c>
      <c r="M733"/>
      <c r="N733" t="s">
        <v>14609</v>
      </c>
      <c r="O733" s="44">
        <f t="shared" si="88"/>
        <v>14.5</v>
      </c>
      <c r="P733" s="44">
        <f>+VLOOKUP(D733,Databaza!E$1:G$35,2,0)+O733</f>
        <v>14.5</v>
      </c>
      <c r="Q733" s="44">
        <f t="shared" si="89"/>
        <v>19.5</v>
      </c>
      <c r="R733" s="44">
        <f t="shared" si="90"/>
        <v>19.5</v>
      </c>
      <c r="S733" s="44">
        <f t="shared" si="91"/>
        <v>19.5</v>
      </c>
      <c r="T733" s="156">
        <f t="shared" si="92"/>
        <v>19.5</v>
      </c>
      <c r="U733" s="156">
        <f>+VLOOKUP(A733,Adr!N:O,2,0)</f>
        <v>66</v>
      </c>
      <c r="V733" s="157">
        <f t="shared" si="93"/>
        <v>66</v>
      </c>
      <c r="W733" s="158">
        <f>+COUNTIFS(J$44:J733,J733,Y$44:Y733,Y733)</f>
        <v>1</v>
      </c>
      <c r="X733" s="159">
        <f t="shared" si="94"/>
        <v>19.5</v>
      </c>
      <c r="Y733" s="264" t="str">
        <f t="shared" si="95"/>
        <v>boccia1R-1</v>
      </c>
      <c r="Z733" s="264" t="str">
        <f>+VLOOKUP(B733,Odvetvia!B:Q,16,0)</f>
        <v>boccia1</v>
      </c>
    </row>
    <row r="734" spans="1:26" ht="12.75" x14ac:dyDescent="0.2">
      <c r="A734" t="s">
        <v>8</v>
      </c>
      <c r="B734" t="s">
        <v>8</v>
      </c>
      <c r="C734" t="s">
        <v>406</v>
      </c>
      <c r="D734" t="s">
        <v>825</v>
      </c>
      <c r="E734">
        <v>13</v>
      </c>
      <c r="F734">
        <v>16</v>
      </c>
      <c r="G734" t="s">
        <v>14614</v>
      </c>
      <c r="H734" t="s">
        <v>3327</v>
      </c>
      <c r="I734">
        <v>1</v>
      </c>
      <c r="J734" t="s">
        <v>14611</v>
      </c>
      <c r="K734">
        <v>20</v>
      </c>
      <c r="L734">
        <v>20</v>
      </c>
      <c r="M734"/>
      <c r="N734" t="s">
        <v>14609</v>
      </c>
      <c r="O734" s="44">
        <f t="shared" si="88"/>
        <v>14.5</v>
      </c>
      <c r="P734" s="44">
        <f>+VLOOKUP(D734,Databaza!E$1:G$35,2,0)+O734</f>
        <v>14.5</v>
      </c>
      <c r="Q734" s="44">
        <f t="shared" si="89"/>
        <v>19.5</v>
      </c>
      <c r="R734" s="44">
        <f t="shared" si="90"/>
        <v>19.5</v>
      </c>
      <c r="S734" s="44">
        <f t="shared" si="91"/>
        <v>19.5</v>
      </c>
      <c r="T734" s="156">
        <f t="shared" si="92"/>
        <v>19.5</v>
      </c>
      <c r="U734" s="156">
        <f>+VLOOKUP(A734,Adr!N:O,2,0)</f>
        <v>66</v>
      </c>
      <c r="V734" s="157">
        <f t="shared" si="93"/>
        <v>66</v>
      </c>
      <c r="W734" s="158">
        <f>+COUNTIFS(J$44:J734,J734,Y$44:Y734,Y734)</f>
        <v>2</v>
      </c>
      <c r="X734" s="159">
        <f t="shared" si="94"/>
        <v>19.5</v>
      </c>
      <c r="Y734" s="264" t="str">
        <f t="shared" si="95"/>
        <v>boccia1R-1</v>
      </c>
      <c r="Z734" s="264" t="str">
        <f>+VLOOKUP(B734,Odvetvia!B:Q,16,0)</f>
        <v>boccia1</v>
      </c>
    </row>
    <row r="735" spans="1:26" ht="12.75" x14ac:dyDescent="0.2">
      <c r="A735" t="s">
        <v>8</v>
      </c>
      <c r="B735" t="s">
        <v>8</v>
      </c>
      <c r="C735" t="s">
        <v>406</v>
      </c>
      <c r="D735" t="s">
        <v>826</v>
      </c>
      <c r="E735">
        <v>5</v>
      </c>
      <c r="F735"/>
      <c r="G735" t="s">
        <v>14615</v>
      </c>
      <c r="H735" t="s">
        <v>3327</v>
      </c>
      <c r="I735">
        <v>1</v>
      </c>
      <c r="J735" t="s">
        <v>14616</v>
      </c>
      <c r="K735">
        <v>16</v>
      </c>
      <c r="L735">
        <v>16</v>
      </c>
      <c r="M735"/>
      <c r="N735" t="s">
        <v>14617</v>
      </c>
      <c r="O735" s="44">
        <f t="shared" si="88"/>
        <v>5</v>
      </c>
      <c r="P735" s="44">
        <f>+VLOOKUP(D735,Databaza!E$1:G$35,2,0)+O735</f>
        <v>15</v>
      </c>
      <c r="Q735" s="44">
        <f t="shared" si="89"/>
        <v>20</v>
      </c>
      <c r="R735" s="44">
        <f t="shared" si="90"/>
        <v>20</v>
      </c>
      <c r="S735" s="44">
        <f t="shared" si="91"/>
        <v>20</v>
      </c>
      <c r="T735" s="156">
        <f t="shared" si="92"/>
        <v>20</v>
      </c>
      <c r="U735" s="156">
        <f>+VLOOKUP(A735,Adr!N:O,2,0)</f>
        <v>66</v>
      </c>
      <c r="V735" s="157">
        <f t="shared" si="93"/>
        <v>66</v>
      </c>
      <c r="W735" s="158">
        <f>+COUNTIFS(J$44:J735,J735,Y$44:Y735,Y735)</f>
        <v>1</v>
      </c>
      <c r="X735" s="159">
        <f t="shared" si="94"/>
        <v>20</v>
      </c>
      <c r="Y735" s="264" t="str">
        <f t="shared" si="95"/>
        <v>boccia1R-1</v>
      </c>
      <c r="Z735" s="264" t="str">
        <f>+VLOOKUP(B735,Odvetvia!B:Q,16,0)</f>
        <v>boccia1</v>
      </c>
    </row>
    <row r="736" spans="1:26" ht="12.75" x14ac:dyDescent="0.2">
      <c r="A736" t="s">
        <v>8</v>
      </c>
      <c r="B736" t="s">
        <v>8</v>
      </c>
      <c r="C736" t="s">
        <v>406</v>
      </c>
      <c r="D736" t="s">
        <v>826</v>
      </c>
      <c r="E736">
        <v>7</v>
      </c>
      <c r="F736"/>
      <c r="G736" t="s">
        <v>14618</v>
      </c>
      <c r="H736" t="s">
        <v>3327</v>
      </c>
      <c r="I736">
        <v>2</v>
      </c>
      <c r="J736" t="s">
        <v>14619</v>
      </c>
      <c r="K736">
        <v>16</v>
      </c>
      <c r="L736">
        <v>16</v>
      </c>
      <c r="M736"/>
      <c r="N736" t="s">
        <v>14617</v>
      </c>
      <c r="O736" s="44">
        <f t="shared" si="88"/>
        <v>7</v>
      </c>
      <c r="P736" s="44">
        <f>+VLOOKUP(D736,Databaza!E$1:G$35,2,0)+O736</f>
        <v>17</v>
      </c>
      <c r="Q736" s="44">
        <f t="shared" si="89"/>
        <v>22</v>
      </c>
      <c r="R736" s="44">
        <f t="shared" si="90"/>
        <v>22</v>
      </c>
      <c r="S736" s="44">
        <f t="shared" si="91"/>
        <v>22</v>
      </c>
      <c r="T736" s="156">
        <f t="shared" si="92"/>
        <v>22</v>
      </c>
      <c r="U736" s="156">
        <f>+VLOOKUP(A736,Adr!N:O,2,0)</f>
        <v>66</v>
      </c>
      <c r="V736" s="157">
        <f t="shared" si="93"/>
        <v>66</v>
      </c>
      <c r="W736" s="158">
        <f>+COUNTIFS(J$44:J736,J736,Y$44:Y736,Y736)</f>
        <v>1</v>
      </c>
      <c r="X736" s="159">
        <f t="shared" si="94"/>
        <v>22</v>
      </c>
      <c r="Y736" s="264" t="str">
        <f t="shared" si="95"/>
        <v>boccia1R-1</v>
      </c>
      <c r="Z736" s="264" t="str">
        <f>+VLOOKUP(B736,Odvetvia!B:Q,16,0)</f>
        <v>boccia1</v>
      </c>
    </row>
    <row r="737" spans="1:26" ht="12.75" x14ac:dyDescent="0.2">
      <c r="A737" t="s">
        <v>8</v>
      </c>
      <c r="B737" t="s">
        <v>8</v>
      </c>
      <c r="C737" t="s">
        <v>406</v>
      </c>
      <c r="D737" t="s">
        <v>826</v>
      </c>
      <c r="E737">
        <v>7</v>
      </c>
      <c r="F737"/>
      <c r="G737" t="s">
        <v>14610</v>
      </c>
      <c r="H737" t="s">
        <v>3327</v>
      </c>
      <c r="I737">
        <v>2</v>
      </c>
      <c r="J737" t="s">
        <v>14620</v>
      </c>
      <c r="K737">
        <v>16</v>
      </c>
      <c r="L737">
        <v>16</v>
      </c>
      <c r="M737"/>
      <c r="N737" t="s">
        <v>14617</v>
      </c>
      <c r="O737" s="44">
        <f t="shared" si="88"/>
        <v>7</v>
      </c>
      <c r="P737" s="44">
        <f>+VLOOKUP(D737,Databaza!E$1:G$35,2,0)+O737</f>
        <v>17</v>
      </c>
      <c r="Q737" s="44">
        <f t="shared" si="89"/>
        <v>22</v>
      </c>
      <c r="R737" s="44">
        <f t="shared" si="90"/>
        <v>22</v>
      </c>
      <c r="S737" s="44">
        <f t="shared" si="91"/>
        <v>22</v>
      </c>
      <c r="T737" s="156">
        <f t="shared" si="92"/>
        <v>22</v>
      </c>
      <c r="U737" s="156">
        <f>+VLOOKUP(A737,Adr!N:O,2,0)</f>
        <v>66</v>
      </c>
      <c r="V737" s="157">
        <f t="shared" si="93"/>
        <v>66</v>
      </c>
      <c r="W737" s="158">
        <f>+COUNTIFS(J$44:J737,J737,Y$44:Y737,Y737)</f>
        <v>1</v>
      </c>
      <c r="X737" s="159">
        <f t="shared" si="94"/>
        <v>22</v>
      </c>
      <c r="Y737" s="264" t="str">
        <f t="shared" si="95"/>
        <v>boccia1R-1</v>
      </c>
      <c r="Z737" s="264" t="str">
        <f>+VLOOKUP(B737,Odvetvia!B:Q,16,0)</f>
        <v>boccia1</v>
      </c>
    </row>
    <row r="738" spans="1:26" ht="12.75" x14ac:dyDescent="0.2">
      <c r="A738" t="s">
        <v>8</v>
      </c>
      <c r="B738" t="s">
        <v>8</v>
      </c>
      <c r="C738" t="s">
        <v>406</v>
      </c>
      <c r="D738" t="s">
        <v>825</v>
      </c>
      <c r="E738">
        <v>18</v>
      </c>
      <c r="F738"/>
      <c r="G738" t="s">
        <v>14621</v>
      </c>
      <c r="H738" t="s">
        <v>3327</v>
      </c>
      <c r="I738">
        <v>1</v>
      </c>
      <c r="J738" t="s">
        <v>14622</v>
      </c>
      <c r="K738">
        <v>32</v>
      </c>
      <c r="L738">
        <v>32</v>
      </c>
      <c r="M738"/>
      <c r="N738" t="s">
        <v>14609</v>
      </c>
      <c r="O738" s="44">
        <f t="shared" si="88"/>
        <v>18</v>
      </c>
      <c r="P738" s="44">
        <f>+VLOOKUP(D738,Databaza!E$1:G$35,2,0)+O738</f>
        <v>18</v>
      </c>
      <c r="Q738" s="44">
        <f t="shared" si="89"/>
        <v>23</v>
      </c>
      <c r="R738" s="44">
        <f t="shared" si="90"/>
        <v>23</v>
      </c>
      <c r="S738" s="44">
        <f t="shared" si="91"/>
        <v>23</v>
      </c>
      <c r="T738" s="156">
        <f t="shared" si="92"/>
        <v>23</v>
      </c>
      <c r="U738" s="156">
        <f>+VLOOKUP(A738,Adr!N:O,2,0)</f>
        <v>66</v>
      </c>
      <c r="V738" s="157">
        <f t="shared" si="93"/>
        <v>66</v>
      </c>
      <c r="W738" s="158">
        <f>+COUNTIFS(J$44:J738,J738,Y$44:Y738,Y738)</f>
        <v>1</v>
      </c>
      <c r="X738" s="159">
        <f t="shared" si="94"/>
        <v>23</v>
      </c>
      <c r="Y738" s="264" t="str">
        <f t="shared" si="95"/>
        <v>boccia1R-1</v>
      </c>
      <c r="Z738" s="264" t="str">
        <f>+VLOOKUP(B738,Odvetvia!B:Q,16,0)</f>
        <v>boccia1</v>
      </c>
    </row>
    <row r="739" spans="1:26" ht="12.75" x14ac:dyDescent="0.2">
      <c r="A739" t="s">
        <v>8</v>
      </c>
      <c r="B739" t="s">
        <v>8</v>
      </c>
      <c r="C739" t="s">
        <v>406</v>
      </c>
      <c r="D739" t="s">
        <v>826</v>
      </c>
      <c r="E739">
        <v>9</v>
      </c>
      <c r="F739"/>
      <c r="G739" t="s">
        <v>14621</v>
      </c>
      <c r="H739" t="s">
        <v>3327</v>
      </c>
      <c r="I739">
        <v>1</v>
      </c>
      <c r="J739" t="s">
        <v>14613</v>
      </c>
      <c r="K739">
        <v>16</v>
      </c>
      <c r="L739">
        <v>16</v>
      </c>
      <c r="M739"/>
      <c r="N739" t="s">
        <v>14617</v>
      </c>
      <c r="O739" s="44">
        <f t="shared" si="88"/>
        <v>9</v>
      </c>
      <c r="P739" s="44">
        <f>+VLOOKUP(D739,Databaza!E$1:G$35,2,0)+O739</f>
        <v>19</v>
      </c>
      <c r="Q739" s="44">
        <f t="shared" si="89"/>
        <v>24</v>
      </c>
      <c r="R739" s="44">
        <f t="shared" si="90"/>
        <v>24</v>
      </c>
      <c r="S739" s="44">
        <f t="shared" si="91"/>
        <v>24</v>
      </c>
      <c r="T739" s="156">
        <f t="shared" si="92"/>
        <v>24</v>
      </c>
      <c r="U739" s="156">
        <f>+VLOOKUP(A739,Adr!N:O,2,0)</f>
        <v>66</v>
      </c>
      <c r="V739" s="157">
        <f t="shared" si="93"/>
        <v>66</v>
      </c>
      <c r="W739" s="158">
        <f>+COUNTIFS(J$44:J739,J739,Y$44:Y739,Y739)</f>
        <v>2</v>
      </c>
      <c r="X739" s="159">
        <f t="shared" si="94"/>
        <v>24</v>
      </c>
      <c r="Y739" s="264" t="str">
        <f t="shared" si="95"/>
        <v>boccia1R-1</v>
      </c>
      <c r="Z739" s="264" t="str">
        <f>+VLOOKUP(B739,Odvetvia!B:Q,16,0)</f>
        <v>boccia1</v>
      </c>
    </row>
    <row r="740" spans="1:26" ht="12.75" x14ac:dyDescent="0.2">
      <c r="A740" t="s">
        <v>8</v>
      </c>
      <c r="B740" t="s">
        <v>8</v>
      </c>
      <c r="C740" t="s">
        <v>406</v>
      </c>
      <c r="D740" t="s">
        <v>826</v>
      </c>
      <c r="E740">
        <v>9</v>
      </c>
      <c r="F740">
        <v>16</v>
      </c>
      <c r="G740" t="s">
        <v>14623</v>
      </c>
      <c r="H740" t="s">
        <v>3327</v>
      </c>
      <c r="I740">
        <v>2</v>
      </c>
      <c r="J740" t="s">
        <v>14624</v>
      </c>
      <c r="K740">
        <v>16</v>
      </c>
      <c r="L740">
        <v>16</v>
      </c>
      <c r="M740"/>
      <c r="N740" t="s">
        <v>14617</v>
      </c>
      <c r="O740" s="44">
        <f t="shared" si="88"/>
        <v>12.5</v>
      </c>
      <c r="P740" s="44">
        <f>+VLOOKUP(D740,Databaza!E$1:G$35,2,0)+O740</f>
        <v>22.5</v>
      </c>
      <c r="Q740" s="44">
        <f t="shared" si="89"/>
        <v>27.5</v>
      </c>
      <c r="R740" s="44">
        <f t="shared" si="90"/>
        <v>27.5</v>
      </c>
      <c r="S740" s="44">
        <f t="shared" si="91"/>
        <v>27.5</v>
      </c>
      <c r="T740" s="156">
        <f t="shared" si="92"/>
        <v>27.5</v>
      </c>
      <c r="U740" s="156">
        <f>+VLOOKUP(A740,Adr!N:O,2,0)</f>
        <v>66</v>
      </c>
      <c r="V740" s="157">
        <f t="shared" si="93"/>
        <v>66</v>
      </c>
      <c r="W740" s="158">
        <f>+COUNTIFS(J$44:J740,J740,Y$44:Y740,Y740)</f>
        <v>1</v>
      </c>
      <c r="X740" s="159">
        <f t="shared" si="94"/>
        <v>27.5</v>
      </c>
      <c r="Y740" s="264" t="str">
        <f t="shared" si="95"/>
        <v>boccia1R-1</v>
      </c>
      <c r="Z740" s="264" t="str">
        <f>+VLOOKUP(B740,Odvetvia!B:Q,16,0)</f>
        <v>boccia1</v>
      </c>
    </row>
    <row r="741" spans="1:26" ht="12.75" x14ac:dyDescent="0.2">
      <c r="A741" s="834" t="s">
        <v>8</v>
      </c>
      <c r="B741" s="834" t="s">
        <v>8</v>
      </c>
      <c r="C741" s="834" t="s">
        <v>405</v>
      </c>
      <c r="D741" s="834" t="s">
        <v>826</v>
      </c>
      <c r="E741" s="836">
        <v>2</v>
      </c>
      <c r="F741" s="835"/>
      <c r="G741" s="818" t="s">
        <v>11564</v>
      </c>
      <c r="H741" s="818" t="s">
        <v>3327</v>
      </c>
      <c r="I741" s="835">
        <v>1</v>
      </c>
      <c r="J741" s="818" t="s">
        <v>11565</v>
      </c>
      <c r="K741" s="835">
        <v>15</v>
      </c>
      <c r="L741" s="835">
        <v>16</v>
      </c>
      <c r="M741" s="835">
        <v>14</v>
      </c>
      <c r="N741" s="818" t="s">
        <v>11566</v>
      </c>
      <c r="O741" s="44">
        <f t="shared" si="88"/>
        <v>2</v>
      </c>
      <c r="P741" s="44">
        <f>+VLOOKUP(D741,Databaza!E$1:G$35,2,0)+O741</f>
        <v>12</v>
      </c>
      <c r="Q741" s="44">
        <f t="shared" si="89"/>
        <v>17</v>
      </c>
      <c r="R741" s="44">
        <f t="shared" si="90"/>
        <v>27</v>
      </c>
      <c r="S741" s="44">
        <f t="shared" si="91"/>
        <v>27</v>
      </c>
      <c r="T741" s="156">
        <f t="shared" si="92"/>
        <v>27</v>
      </c>
      <c r="U741" s="156">
        <f>+VLOOKUP(A741,Adr!N:O,2,0)</f>
        <v>66</v>
      </c>
      <c r="V741" s="157">
        <f t="shared" si="93"/>
        <v>66</v>
      </c>
      <c r="W741" s="158">
        <f>+COUNTIFS(J$44:J741,J741,Y$44:Y741,Y741)</f>
        <v>1</v>
      </c>
      <c r="X741" s="159">
        <f t="shared" si="94"/>
        <v>27</v>
      </c>
      <c r="Y741" s="264" t="str">
        <f t="shared" si="95"/>
        <v>boccia1R-2</v>
      </c>
      <c r="Z741" s="264" t="str">
        <f>+VLOOKUP(B741,Odvetvia!B:Q,16,0)</f>
        <v>boccia1</v>
      </c>
    </row>
    <row r="742" spans="1:26" ht="12.75" x14ac:dyDescent="0.2">
      <c r="A742" s="834" t="s">
        <v>8</v>
      </c>
      <c r="B742" s="834" t="s">
        <v>8</v>
      </c>
      <c r="C742" s="834" t="s">
        <v>405</v>
      </c>
      <c r="D742" s="834" t="s">
        <v>826</v>
      </c>
      <c r="E742" s="836">
        <v>3</v>
      </c>
      <c r="F742" s="835"/>
      <c r="G742" s="818" t="s">
        <v>11622</v>
      </c>
      <c r="H742" s="818" t="s">
        <v>3327</v>
      </c>
      <c r="I742" s="835">
        <v>1</v>
      </c>
      <c r="J742" s="818" t="s">
        <v>9453</v>
      </c>
      <c r="K742" s="835">
        <v>11</v>
      </c>
      <c r="L742" s="835">
        <v>16</v>
      </c>
      <c r="M742" s="835">
        <v>10</v>
      </c>
      <c r="N742" s="818" t="s">
        <v>11566</v>
      </c>
      <c r="O742" s="44">
        <f t="shared" si="88"/>
        <v>3</v>
      </c>
      <c r="P742" s="44">
        <f>+VLOOKUP(D742,Databaza!E$1:G$35,2,0)+O742</f>
        <v>13</v>
      </c>
      <c r="Q742" s="44">
        <f t="shared" si="89"/>
        <v>18</v>
      </c>
      <c r="R742" s="44">
        <f t="shared" si="90"/>
        <v>28</v>
      </c>
      <c r="S742" s="44">
        <f t="shared" si="91"/>
        <v>28</v>
      </c>
      <c r="T742" s="156">
        <f t="shared" si="92"/>
        <v>28</v>
      </c>
      <c r="U742" s="156">
        <f>+VLOOKUP(A742,Adr!N:O,2,0)</f>
        <v>66</v>
      </c>
      <c r="V742" s="157">
        <f t="shared" si="93"/>
        <v>66</v>
      </c>
      <c r="W742" s="158">
        <f>+COUNTIFS(J$44:J742,J742,Y$44:Y742,Y742)</f>
        <v>1</v>
      </c>
      <c r="X742" s="159">
        <f t="shared" si="94"/>
        <v>28</v>
      </c>
      <c r="Y742" s="264" t="str">
        <f t="shared" si="95"/>
        <v>boccia1R-2</v>
      </c>
      <c r="Z742" s="264" t="str">
        <f>+VLOOKUP(B742,Odvetvia!B:Q,16,0)</f>
        <v>boccia1</v>
      </c>
    </row>
    <row r="743" spans="1:26" ht="12.75" x14ac:dyDescent="0.2">
      <c r="A743" s="834" t="s">
        <v>8</v>
      </c>
      <c r="B743" s="834" t="s">
        <v>8</v>
      </c>
      <c r="C743" s="834" t="s">
        <v>405</v>
      </c>
      <c r="D743" s="834" t="s">
        <v>826</v>
      </c>
      <c r="E743" s="836">
        <v>5</v>
      </c>
      <c r="F743" s="835"/>
      <c r="G743" s="818" t="s">
        <v>11681</v>
      </c>
      <c r="H743" s="818" t="s">
        <v>3327</v>
      </c>
      <c r="I743" s="835">
        <v>1</v>
      </c>
      <c r="J743" s="818" t="s">
        <v>11565</v>
      </c>
      <c r="K743" s="835">
        <v>15</v>
      </c>
      <c r="L743" s="835">
        <v>16</v>
      </c>
      <c r="M743" s="835">
        <v>14</v>
      </c>
      <c r="N743" s="818" t="s">
        <v>11566</v>
      </c>
      <c r="O743" s="44">
        <f t="shared" si="88"/>
        <v>5</v>
      </c>
      <c r="P743" s="44">
        <f>+VLOOKUP(D743,Databaza!E$1:G$35,2,0)+O743</f>
        <v>15</v>
      </c>
      <c r="Q743" s="44">
        <f t="shared" si="89"/>
        <v>20</v>
      </c>
      <c r="R743" s="44">
        <f t="shared" si="90"/>
        <v>30</v>
      </c>
      <c r="S743" s="44">
        <f t="shared" si="91"/>
        <v>30</v>
      </c>
      <c r="T743" s="156">
        <f t="shared" si="92"/>
        <v>30</v>
      </c>
      <c r="U743" s="156">
        <f>+VLOOKUP(A743,Adr!N:O,2,0)</f>
        <v>66</v>
      </c>
      <c r="V743" s="157">
        <f t="shared" si="93"/>
        <v>66</v>
      </c>
      <c r="W743" s="158">
        <f>+COUNTIFS(J$44:J743,J743,Y$44:Y743,Y743)</f>
        <v>2</v>
      </c>
      <c r="X743" s="159">
        <f t="shared" si="94"/>
        <v>30</v>
      </c>
      <c r="Y743" s="264" t="str">
        <f t="shared" si="95"/>
        <v>boccia1R-2</v>
      </c>
      <c r="Z743" s="264" t="str">
        <f>+VLOOKUP(B743,Odvetvia!B:Q,16,0)</f>
        <v>boccia1</v>
      </c>
    </row>
    <row r="744" spans="1:26" ht="12.75" x14ac:dyDescent="0.2">
      <c r="A744" s="834" t="s">
        <v>8</v>
      </c>
      <c r="B744" s="834" t="s">
        <v>8</v>
      </c>
      <c r="C744" s="834" t="s">
        <v>405</v>
      </c>
      <c r="D744" s="834" t="s">
        <v>826</v>
      </c>
      <c r="E744" s="836">
        <v>6</v>
      </c>
      <c r="F744" s="835"/>
      <c r="G744" s="818" t="s">
        <v>11705</v>
      </c>
      <c r="H744" s="818" t="s">
        <v>3327</v>
      </c>
      <c r="I744" s="835">
        <v>2</v>
      </c>
      <c r="J744" s="818" t="s">
        <v>11706</v>
      </c>
      <c r="K744" s="835">
        <v>11</v>
      </c>
      <c r="L744" s="835">
        <v>16</v>
      </c>
      <c r="M744" s="835">
        <v>10</v>
      </c>
      <c r="N744" s="818" t="s">
        <v>11566</v>
      </c>
      <c r="O744" s="44">
        <f t="shared" si="88"/>
        <v>6</v>
      </c>
      <c r="P744" s="44">
        <f>+VLOOKUP(D744,Databaza!E$1:G$35,2,0)+O744</f>
        <v>16</v>
      </c>
      <c r="Q744" s="44">
        <f t="shared" si="89"/>
        <v>21</v>
      </c>
      <c r="R744" s="44">
        <f t="shared" si="90"/>
        <v>31</v>
      </c>
      <c r="S744" s="44">
        <f t="shared" si="91"/>
        <v>31</v>
      </c>
      <c r="T744" s="156">
        <f t="shared" si="92"/>
        <v>31</v>
      </c>
      <c r="U744" s="156">
        <f>+VLOOKUP(A744,Adr!N:O,2,0)</f>
        <v>66</v>
      </c>
      <c r="V744" s="157">
        <f t="shared" si="93"/>
        <v>66</v>
      </c>
      <c r="W744" s="158">
        <f>+COUNTIFS(J$44:J744,J744,Y$44:Y744,Y744)</f>
        <v>1</v>
      </c>
      <c r="X744" s="159">
        <f t="shared" si="94"/>
        <v>31</v>
      </c>
      <c r="Y744" s="264" t="str">
        <f t="shared" si="95"/>
        <v>boccia1R-2</v>
      </c>
      <c r="Z744" s="264" t="str">
        <f>+VLOOKUP(B744,Odvetvia!B:Q,16,0)</f>
        <v>boccia1</v>
      </c>
    </row>
    <row r="745" spans="1:26" ht="12.75" x14ac:dyDescent="0.2">
      <c r="A745" s="834" t="s">
        <v>8</v>
      </c>
      <c r="B745" s="834" t="s">
        <v>8</v>
      </c>
      <c r="C745" s="834" t="s">
        <v>405</v>
      </c>
      <c r="D745" s="834" t="s">
        <v>826</v>
      </c>
      <c r="E745" s="836">
        <v>7</v>
      </c>
      <c r="F745" s="835"/>
      <c r="G745" s="818" t="s">
        <v>11734</v>
      </c>
      <c r="H745" s="818" t="s">
        <v>3327</v>
      </c>
      <c r="I745" s="835">
        <v>1</v>
      </c>
      <c r="J745" s="818" t="s">
        <v>9456</v>
      </c>
      <c r="K745" s="835">
        <v>12</v>
      </c>
      <c r="L745" s="835">
        <v>16</v>
      </c>
      <c r="M745" s="835">
        <v>11</v>
      </c>
      <c r="N745" s="818" t="s">
        <v>11566</v>
      </c>
      <c r="O745" s="44">
        <f t="shared" si="88"/>
        <v>7</v>
      </c>
      <c r="P745" s="44">
        <f>+VLOOKUP(D745,Databaza!E$1:G$35,2,0)+O745</f>
        <v>17</v>
      </c>
      <c r="Q745" s="44">
        <f t="shared" si="89"/>
        <v>22</v>
      </c>
      <c r="R745" s="44">
        <f t="shared" si="90"/>
        <v>32</v>
      </c>
      <c r="S745" s="44">
        <f t="shared" si="91"/>
        <v>32</v>
      </c>
      <c r="T745" s="156">
        <f t="shared" si="92"/>
        <v>32</v>
      </c>
      <c r="U745" s="156">
        <f>+VLOOKUP(A745,Adr!N:O,2,0)</f>
        <v>66</v>
      </c>
      <c r="V745" s="157">
        <f t="shared" si="93"/>
        <v>66</v>
      </c>
      <c r="W745" s="158">
        <f>+COUNTIFS(J$44:J745,J745,Y$44:Y745,Y745)</f>
        <v>1</v>
      </c>
      <c r="X745" s="159">
        <f t="shared" si="94"/>
        <v>32</v>
      </c>
      <c r="Y745" s="264" t="str">
        <f t="shared" si="95"/>
        <v>boccia1R-2</v>
      </c>
      <c r="Z745" s="264" t="str">
        <f>+VLOOKUP(B745,Odvetvia!B:Q,16,0)</f>
        <v>boccia1</v>
      </c>
    </row>
    <row r="746" spans="1:26" ht="12.75" x14ac:dyDescent="0.2">
      <c r="A746" s="834" t="s">
        <v>8</v>
      </c>
      <c r="B746" s="834" t="s">
        <v>8</v>
      </c>
      <c r="C746" s="834" t="s">
        <v>403</v>
      </c>
      <c r="D746" s="834" t="s">
        <v>825</v>
      </c>
      <c r="E746" s="835">
        <v>3</v>
      </c>
      <c r="F746" s="835"/>
      <c r="G746" s="834" t="s">
        <v>8200</v>
      </c>
      <c r="H746" s="834" t="s">
        <v>3327</v>
      </c>
      <c r="I746" s="835">
        <v>2</v>
      </c>
      <c r="J746" s="834" t="s">
        <v>8201</v>
      </c>
      <c r="K746" s="835">
        <v>11</v>
      </c>
      <c r="L746" s="835">
        <v>19</v>
      </c>
      <c r="M746" s="835"/>
      <c r="N746" s="840" t="s">
        <v>10786</v>
      </c>
      <c r="O746" s="44">
        <f t="shared" si="88"/>
        <v>3</v>
      </c>
      <c r="P746" s="44">
        <f>+VLOOKUP(D746,Databaza!E$1:G$35,2,0)+O746</f>
        <v>3</v>
      </c>
      <c r="Q746" s="44">
        <f t="shared" si="89"/>
        <v>8</v>
      </c>
      <c r="R746" s="44">
        <f t="shared" si="90"/>
        <v>8</v>
      </c>
      <c r="S746" s="44">
        <f t="shared" si="91"/>
        <v>8</v>
      </c>
      <c r="T746" s="156">
        <f t="shared" si="92"/>
        <v>8</v>
      </c>
      <c r="U746" s="156">
        <f>+VLOOKUP(A746,Adr!N:O,2,0)</f>
        <v>66</v>
      </c>
      <c r="V746" s="157">
        <f t="shared" si="93"/>
        <v>66</v>
      </c>
      <c r="W746" s="158">
        <f>+COUNTIFS(J$44:J746,J746,Y$44:Y746,Y746)</f>
        <v>1</v>
      </c>
      <c r="X746" s="159">
        <f t="shared" si="94"/>
        <v>8</v>
      </c>
      <c r="Y746" s="264" t="str">
        <f t="shared" si="95"/>
        <v>boccia1R-3</v>
      </c>
      <c r="Z746" s="264" t="str">
        <f>+VLOOKUP(B746,Odvetvia!B:Q,16,0)</f>
        <v>boccia1</v>
      </c>
    </row>
    <row r="747" spans="1:26" ht="12.75" x14ac:dyDescent="0.2">
      <c r="A747" s="834" t="s">
        <v>8</v>
      </c>
      <c r="B747" s="834" t="s">
        <v>8</v>
      </c>
      <c r="C747" s="834" t="s">
        <v>403</v>
      </c>
      <c r="D747" s="834" t="s">
        <v>825</v>
      </c>
      <c r="E747" s="835">
        <v>5</v>
      </c>
      <c r="F747" s="835">
        <v>8</v>
      </c>
      <c r="G747" s="834" t="s">
        <v>8202</v>
      </c>
      <c r="H747" s="834" t="s">
        <v>3327</v>
      </c>
      <c r="I747" s="835">
        <v>1</v>
      </c>
      <c r="J747" s="834" t="s">
        <v>8203</v>
      </c>
      <c r="K747" s="835">
        <v>14</v>
      </c>
      <c r="L747" s="835">
        <v>19</v>
      </c>
      <c r="M747" s="835"/>
      <c r="N747" s="841" t="s">
        <v>10787</v>
      </c>
      <c r="O747" s="44">
        <f t="shared" si="88"/>
        <v>6.5</v>
      </c>
      <c r="P747" s="44">
        <f>+VLOOKUP(D747,Databaza!E$1:G$35,2,0)+O747</f>
        <v>6.5</v>
      </c>
      <c r="Q747" s="44">
        <f t="shared" si="89"/>
        <v>11.5</v>
      </c>
      <c r="R747" s="44">
        <f t="shared" si="90"/>
        <v>11.5</v>
      </c>
      <c r="S747" s="44">
        <f t="shared" si="91"/>
        <v>11.5</v>
      </c>
      <c r="T747" s="156">
        <f t="shared" si="92"/>
        <v>11.5</v>
      </c>
      <c r="U747" s="156">
        <f>+VLOOKUP(A747,Adr!N:O,2,0)</f>
        <v>66</v>
      </c>
      <c r="V747" s="157">
        <f t="shared" si="93"/>
        <v>66</v>
      </c>
      <c r="W747" s="158">
        <f>+COUNTIFS(J$44:J747,J747,Y$44:Y747,Y747)</f>
        <v>1</v>
      </c>
      <c r="X747" s="159">
        <f t="shared" si="94"/>
        <v>11.5</v>
      </c>
      <c r="Y747" s="264" t="str">
        <f t="shared" si="95"/>
        <v>boccia1R-3</v>
      </c>
      <c r="Z747" s="264" t="str">
        <f>+VLOOKUP(B747,Odvetvia!B:Q,16,0)</f>
        <v>boccia1</v>
      </c>
    </row>
    <row r="748" spans="1:26" ht="12.75" x14ac:dyDescent="0.2">
      <c r="A748" s="834" t="s">
        <v>8</v>
      </c>
      <c r="B748" s="834" t="s">
        <v>8</v>
      </c>
      <c r="C748" s="834" t="s">
        <v>403</v>
      </c>
      <c r="D748" s="834" t="s">
        <v>825</v>
      </c>
      <c r="E748" s="835">
        <v>5</v>
      </c>
      <c r="F748" s="835">
        <v>8</v>
      </c>
      <c r="G748" s="834" t="s">
        <v>6932</v>
      </c>
      <c r="H748" s="834" t="s">
        <v>3327</v>
      </c>
      <c r="I748" s="835">
        <v>2</v>
      </c>
      <c r="J748" s="834" t="s">
        <v>8206</v>
      </c>
      <c r="K748" s="835">
        <v>11</v>
      </c>
      <c r="L748" s="835">
        <v>19</v>
      </c>
      <c r="M748" s="835"/>
      <c r="N748" s="841" t="s">
        <v>10787</v>
      </c>
      <c r="O748" s="44">
        <f t="shared" si="88"/>
        <v>6.5</v>
      </c>
      <c r="P748" s="44">
        <f>+VLOOKUP(D748,Databaza!E$1:G$35,2,0)+O748</f>
        <v>6.5</v>
      </c>
      <c r="Q748" s="44">
        <f t="shared" si="89"/>
        <v>11.5</v>
      </c>
      <c r="R748" s="44">
        <f t="shared" si="90"/>
        <v>11.5</v>
      </c>
      <c r="S748" s="44">
        <f t="shared" si="91"/>
        <v>11.5</v>
      </c>
      <c r="T748" s="156">
        <f t="shared" si="92"/>
        <v>11.5</v>
      </c>
      <c r="U748" s="156">
        <f>+VLOOKUP(A748,Adr!N:O,2,0)</f>
        <v>66</v>
      </c>
      <c r="V748" s="157">
        <f t="shared" si="93"/>
        <v>66</v>
      </c>
      <c r="W748" s="158">
        <f>+COUNTIFS(J$44:J748,J748,Y$44:Y748,Y748)</f>
        <v>1</v>
      </c>
      <c r="X748" s="159">
        <f t="shared" si="94"/>
        <v>11.5</v>
      </c>
      <c r="Y748" s="264" t="str">
        <f t="shared" si="95"/>
        <v>boccia1R-3</v>
      </c>
      <c r="Z748" s="264" t="str">
        <f>+VLOOKUP(B748,Odvetvia!B:Q,16,0)</f>
        <v>boccia1</v>
      </c>
    </row>
    <row r="749" spans="1:26" ht="12.75" x14ac:dyDescent="0.2">
      <c r="A749" s="834" t="s">
        <v>8</v>
      </c>
      <c r="B749" s="834" t="s">
        <v>8</v>
      </c>
      <c r="C749" s="834" t="s">
        <v>403</v>
      </c>
      <c r="D749" s="834" t="s">
        <v>825</v>
      </c>
      <c r="E749" s="835">
        <v>5</v>
      </c>
      <c r="F749" s="835">
        <v>8</v>
      </c>
      <c r="G749" s="834" t="s">
        <v>8207</v>
      </c>
      <c r="H749" s="834" t="s">
        <v>3327</v>
      </c>
      <c r="I749" s="835">
        <v>2</v>
      </c>
      <c r="J749" s="834" t="s">
        <v>8208</v>
      </c>
      <c r="K749" s="835">
        <v>12</v>
      </c>
      <c r="L749" s="835">
        <v>19</v>
      </c>
      <c r="M749" s="835"/>
      <c r="N749" s="842" t="s">
        <v>10787</v>
      </c>
      <c r="O749" s="44">
        <f t="shared" si="88"/>
        <v>6.5</v>
      </c>
      <c r="P749" s="44">
        <f>+VLOOKUP(D749,Databaza!E$1:G$35,2,0)+O749</f>
        <v>6.5</v>
      </c>
      <c r="Q749" s="44">
        <f t="shared" si="89"/>
        <v>11.5</v>
      </c>
      <c r="R749" s="44">
        <f t="shared" si="90"/>
        <v>11.5</v>
      </c>
      <c r="S749" s="44">
        <f t="shared" si="91"/>
        <v>11.5</v>
      </c>
      <c r="T749" s="156">
        <f t="shared" si="92"/>
        <v>11.5</v>
      </c>
      <c r="U749" s="156">
        <f>+VLOOKUP(A749,Adr!N:O,2,0)</f>
        <v>66</v>
      </c>
      <c r="V749" s="157">
        <f t="shared" si="93"/>
        <v>66</v>
      </c>
      <c r="W749" s="158">
        <f>+COUNTIFS(J$44:J749,J749,Y$44:Y749,Y749)</f>
        <v>1</v>
      </c>
      <c r="X749" s="159">
        <f t="shared" si="94"/>
        <v>11.5</v>
      </c>
      <c r="Y749" s="264" t="str">
        <f t="shared" si="95"/>
        <v>boccia1R-3</v>
      </c>
      <c r="Z749" s="264" t="str">
        <f>+VLOOKUP(B749,Odvetvia!B:Q,16,0)</f>
        <v>boccia1</v>
      </c>
    </row>
    <row r="750" spans="1:26" ht="12.75" x14ac:dyDescent="0.2">
      <c r="A750" s="834" t="s">
        <v>8</v>
      </c>
      <c r="B750" s="834" t="s">
        <v>8</v>
      </c>
      <c r="C750" s="834" t="s">
        <v>403</v>
      </c>
      <c r="D750" s="834" t="s">
        <v>825</v>
      </c>
      <c r="E750" s="835">
        <v>9</v>
      </c>
      <c r="F750" s="835"/>
      <c r="G750" s="834" t="s">
        <v>8211</v>
      </c>
      <c r="H750" s="834" t="s">
        <v>3327</v>
      </c>
      <c r="I750" s="835">
        <v>1</v>
      </c>
      <c r="J750" s="834" t="s">
        <v>8210</v>
      </c>
      <c r="K750" s="835">
        <v>16</v>
      </c>
      <c r="L750" s="835">
        <v>19</v>
      </c>
      <c r="M750" s="835"/>
      <c r="N750" s="842" t="s">
        <v>10787</v>
      </c>
      <c r="O750" s="44">
        <f t="shared" si="88"/>
        <v>9</v>
      </c>
      <c r="P750" s="44">
        <f>+VLOOKUP(D750,Databaza!E$1:G$35,2,0)+O750</f>
        <v>9</v>
      </c>
      <c r="Q750" s="44">
        <f t="shared" si="89"/>
        <v>14</v>
      </c>
      <c r="R750" s="44">
        <f t="shared" si="90"/>
        <v>14</v>
      </c>
      <c r="S750" s="44">
        <f t="shared" si="91"/>
        <v>14</v>
      </c>
      <c r="T750" s="156">
        <f t="shared" si="92"/>
        <v>14</v>
      </c>
      <c r="U750" s="156">
        <f>+VLOOKUP(A750,Adr!N:O,2,0)</f>
        <v>66</v>
      </c>
      <c r="V750" s="157">
        <f t="shared" si="93"/>
        <v>66</v>
      </c>
      <c r="W750" s="158">
        <f>+COUNTIFS(J$44:J750,J750,Y$44:Y750,Y750)</f>
        <v>1</v>
      </c>
      <c r="X750" s="159">
        <f t="shared" si="94"/>
        <v>14</v>
      </c>
      <c r="Y750" s="264" t="str">
        <f t="shared" si="95"/>
        <v>boccia1R-3</v>
      </c>
      <c r="Z750" s="264" t="str">
        <f>+VLOOKUP(B750,Odvetvia!B:Q,16,0)</f>
        <v>boccia1</v>
      </c>
    </row>
    <row r="751" spans="1:26" ht="12.75" x14ac:dyDescent="0.2">
      <c r="A751" s="834" t="s">
        <v>8</v>
      </c>
      <c r="B751" s="834" t="s">
        <v>8</v>
      </c>
      <c r="C751" s="834" t="s">
        <v>403</v>
      </c>
      <c r="D751" s="834" t="s">
        <v>825</v>
      </c>
      <c r="E751" s="835">
        <v>14</v>
      </c>
      <c r="F751" s="835"/>
      <c r="G751" s="834" t="s">
        <v>8204</v>
      </c>
      <c r="H751" s="834" t="s">
        <v>3327</v>
      </c>
      <c r="I751" s="835">
        <v>1</v>
      </c>
      <c r="J751" s="834" t="s">
        <v>8205</v>
      </c>
      <c r="K751" s="835">
        <v>13</v>
      </c>
      <c r="L751" s="835">
        <v>19</v>
      </c>
      <c r="M751" s="835"/>
      <c r="N751" s="841" t="s">
        <v>10787</v>
      </c>
      <c r="O751" s="44">
        <f t="shared" si="88"/>
        <v>14</v>
      </c>
      <c r="P751" s="44">
        <f>+VLOOKUP(D751,Databaza!E$1:G$35,2,0)+O751</f>
        <v>14</v>
      </c>
      <c r="Q751" s="44">
        <f t="shared" si="89"/>
        <v>19</v>
      </c>
      <c r="R751" s="44">
        <f t="shared" si="90"/>
        <v>19</v>
      </c>
      <c r="S751" s="44">
        <f t="shared" si="91"/>
        <v>19</v>
      </c>
      <c r="T751" s="156">
        <f t="shared" si="92"/>
        <v>19</v>
      </c>
      <c r="U751" s="156">
        <f>+VLOOKUP(A751,Adr!N:O,2,0)</f>
        <v>66</v>
      </c>
      <c r="V751" s="157">
        <f t="shared" si="93"/>
        <v>66</v>
      </c>
      <c r="W751" s="158">
        <f>+COUNTIFS(J$44:J751,J751,Y$44:Y751,Y751)</f>
        <v>1</v>
      </c>
      <c r="X751" s="159">
        <f t="shared" si="94"/>
        <v>19</v>
      </c>
      <c r="Y751" s="264" t="str">
        <f t="shared" si="95"/>
        <v>boccia1R-3</v>
      </c>
      <c r="Z751" s="264" t="str">
        <f>+VLOOKUP(B751,Odvetvia!B:Q,16,0)</f>
        <v>boccia1</v>
      </c>
    </row>
    <row r="752" spans="1:26" ht="12.75" x14ac:dyDescent="0.2">
      <c r="A752" s="834" t="s">
        <v>8</v>
      </c>
      <c r="B752" s="834" t="s">
        <v>8</v>
      </c>
      <c r="C752" s="834" t="s">
        <v>403</v>
      </c>
      <c r="D752" s="834" t="s">
        <v>825</v>
      </c>
      <c r="E752" s="835">
        <v>13</v>
      </c>
      <c r="F752" s="835">
        <v>15</v>
      </c>
      <c r="G752" s="834" t="s">
        <v>8209</v>
      </c>
      <c r="H752" s="834" t="s">
        <v>3327</v>
      </c>
      <c r="I752" s="835">
        <v>1</v>
      </c>
      <c r="J752" s="834" t="s">
        <v>8210</v>
      </c>
      <c r="K752" s="835">
        <v>16</v>
      </c>
      <c r="L752" s="835">
        <v>19</v>
      </c>
      <c r="M752" s="835"/>
      <c r="N752" s="842" t="s">
        <v>10787</v>
      </c>
      <c r="O752" s="44">
        <f t="shared" si="88"/>
        <v>14</v>
      </c>
      <c r="P752" s="44">
        <f>+VLOOKUP(D752,Databaza!E$1:G$35,2,0)+O752</f>
        <v>14</v>
      </c>
      <c r="Q752" s="44">
        <f t="shared" si="89"/>
        <v>19</v>
      </c>
      <c r="R752" s="44">
        <f t="shared" si="90"/>
        <v>19</v>
      </c>
      <c r="S752" s="44">
        <f t="shared" si="91"/>
        <v>19</v>
      </c>
      <c r="T752" s="156">
        <f t="shared" si="92"/>
        <v>19</v>
      </c>
      <c r="U752" s="156">
        <f>+VLOOKUP(A752,Adr!N:O,2,0)</f>
        <v>66</v>
      </c>
      <c r="V752" s="157">
        <f t="shared" si="93"/>
        <v>66</v>
      </c>
      <c r="W752" s="158">
        <f>+COUNTIFS(J$44:J752,J752,Y$44:Y752,Y752)</f>
        <v>2</v>
      </c>
      <c r="X752" s="159">
        <f t="shared" si="94"/>
        <v>19</v>
      </c>
      <c r="Y752" s="264" t="str">
        <f t="shared" si="95"/>
        <v>boccia1R-3</v>
      </c>
      <c r="Z752" s="264" t="str">
        <f>+VLOOKUP(B752,Odvetvia!B:Q,16,0)</f>
        <v>boccia1</v>
      </c>
    </row>
    <row r="753" spans="1:26" ht="12.75" x14ac:dyDescent="0.2">
      <c r="A753" s="834" t="s">
        <v>9</v>
      </c>
      <c r="B753" s="818" t="s">
        <v>9</v>
      </c>
      <c r="C753" s="834" t="s">
        <v>405</v>
      </c>
      <c r="D753" s="834" t="s">
        <v>825</v>
      </c>
      <c r="E753" s="835">
        <v>13</v>
      </c>
      <c r="F753" s="835"/>
      <c r="G753" s="834" t="s">
        <v>8217</v>
      </c>
      <c r="H753" s="834" t="s">
        <v>3327</v>
      </c>
      <c r="I753" s="835">
        <v>2</v>
      </c>
      <c r="J753" s="834" t="s">
        <v>11623</v>
      </c>
      <c r="K753" s="835">
        <v>14</v>
      </c>
      <c r="L753" s="835">
        <v>14</v>
      </c>
      <c r="M753" s="835">
        <v>13</v>
      </c>
      <c r="N753" s="842" t="s">
        <v>11624</v>
      </c>
      <c r="O753" s="44">
        <f t="shared" si="88"/>
        <v>13</v>
      </c>
      <c r="P753" s="44">
        <f>+VLOOKUP(D753,Databaza!E$1:G$35,2,0)+O753</f>
        <v>13</v>
      </c>
      <c r="Q753" s="44">
        <f t="shared" si="89"/>
        <v>18</v>
      </c>
      <c r="R753" s="44">
        <f t="shared" si="90"/>
        <v>28</v>
      </c>
      <c r="S753" s="44">
        <f t="shared" si="91"/>
        <v>28</v>
      </c>
      <c r="T753" s="156">
        <f t="shared" si="92"/>
        <v>28</v>
      </c>
      <c r="U753" s="156">
        <f>+VLOOKUP(A753,Adr!N:O,2,0)</f>
        <v>73</v>
      </c>
      <c r="V753" s="157">
        <f t="shared" si="93"/>
        <v>73</v>
      </c>
      <c r="W753" s="158">
        <f>+COUNTIFS(J$44:J753,J753,Y$44:Y753,Y753)</f>
        <v>1</v>
      </c>
      <c r="X753" s="159">
        <f t="shared" si="94"/>
        <v>28</v>
      </c>
      <c r="Y753" s="264" t="str">
        <f t="shared" si="95"/>
        <v>boule lyonnaise1R-2</v>
      </c>
      <c r="Z753" s="264" t="str">
        <f>+VLOOKUP(B753,Odvetvia!B:Q,16,0)</f>
        <v>boule lyonnaise1</v>
      </c>
    </row>
    <row r="754" spans="1:26" ht="12.75" x14ac:dyDescent="0.2">
      <c r="A754" s="834" t="s">
        <v>9</v>
      </c>
      <c r="B754" s="818" t="s">
        <v>9</v>
      </c>
      <c r="C754" s="834" t="s">
        <v>405</v>
      </c>
      <c r="D754" s="834" t="s">
        <v>826</v>
      </c>
      <c r="E754" s="835">
        <v>14</v>
      </c>
      <c r="F754" s="835"/>
      <c r="G754" s="834" t="s">
        <v>11871</v>
      </c>
      <c r="H754" s="834" t="s">
        <v>3327</v>
      </c>
      <c r="I754" s="835">
        <v>2</v>
      </c>
      <c r="J754" s="834" t="s">
        <v>11872</v>
      </c>
      <c r="K754" s="835">
        <v>17</v>
      </c>
      <c r="L754" s="835">
        <v>17</v>
      </c>
      <c r="M754" s="835">
        <v>16</v>
      </c>
      <c r="N754" s="842" t="s">
        <v>11873</v>
      </c>
      <c r="O754" s="44">
        <f t="shared" si="88"/>
        <v>14</v>
      </c>
      <c r="P754" s="44">
        <f>+VLOOKUP(D754,Databaza!E$1:G$35,2,0)+O754</f>
        <v>24</v>
      </c>
      <c r="Q754" s="44">
        <f t="shared" si="89"/>
        <v>29</v>
      </c>
      <c r="R754" s="44">
        <f t="shared" si="90"/>
        <v>39</v>
      </c>
      <c r="S754" s="44">
        <f t="shared" si="91"/>
        <v>39</v>
      </c>
      <c r="T754" s="156">
        <f t="shared" si="92"/>
        <v>39</v>
      </c>
      <c r="U754" s="156">
        <f>+VLOOKUP(A754,Adr!N:O,2,0)</f>
        <v>73</v>
      </c>
      <c r="V754" s="157">
        <f t="shared" si="93"/>
        <v>73</v>
      </c>
      <c r="W754" s="158">
        <f>+COUNTIFS(J$44:J754,J754,Y$44:Y754,Y754)</f>
        <v>1</v>
      </c>
      <c r="X754" s="159">
        <f t="shared" si="94"/>
        <v>39</v>
      </c>
      <c r="Y754" s="264" t="str">
        <f t="shared" si="95"/>
        <v>boule lyonnaise1R-2</v>
      </c>
      <c r="Z754" s="264" t="str">
        <f>+VLOOKUP(B754,Odvetvia!B:Q,16,0)</f>
        <v>boule lyonnaise1</v>
      </c>
    </row>
    <row r="755" spans="1:26" ht="12.75" x14ac:dyDescent="0.2">
      <c r="A755" s="834" t="s">
        <v>9</v>
      </c>
      <c r="B755" s="818" t="s">
        <v>9</v>
      </c>
      <c r="C755" s="834" t="s">
        <v>405</v>
      </c>
      <c r="D755" s="834" t="s">
        <v>826</v>
      </c>
      <c r="E755" s="835">
        <v>14</v>
      </c>
      <c r="F755" s="835"/>
      <c r="G755" s="834" t="s">
        <v>8221</v>
      </c>
      <c r="H755" s="834" t="s">
        <v>3327</v>
      </c>
      <c r="I755" s="835">
        <v>1</v>
      </c>
      <c r="J755" s="834" t="s">
        <v>9459</v>
      </c>
      <c r="K755" s="835">
        <v>16</v>
      </c>
      <c r="L755" s="835">
        <v>17</v>
      </c>
      <c r="M755" s="835">
        <v>15</v>
      </c>
      <c r="N755" s="842" t="s">
        <v>11873</v>
      </c>
      <c r="O755" s="44">
        <f t="shared" si="88"/>
        <v>14</v>
      </c>
      <c r="P755" s="44">
        <f>+VLOOKUP(D755,Databaza!E$1:G$35,2,0)+O755</f>
        <v>24</v>
      </c>
      <c r="Q755" s="44">
        <f t="shared" si="89"/>
        <v>29</v>
      </c>
      <c r="R755" s="44">
        <f t="shared" si="90"/>
        <v>39</v>
      </c>
      <c r="S755" s="44">
        <f t="shared" si="91"/>
        <v>39</v>
      </c>
      <c r="T755" s="156">
        <f t="shared" si="92"/>
        <v>39</v>
      </c>
      <c r="U755" s="156">
        <f>+VLOOKUP(A755,Adr!N:O,2,0)</f>
        <v>73</v>
      </c>
      <c r="V755" s="157">
        <f t="shared" si="93"/>
        <v>73</v>
      </c>
      <c r="W755" s="158">
        <f>+COUNTIFS(J$44:J755,J755,Y$44:Y755,Y755)</f>
        <v>1</v>
      </c>
      <c r="X755" s="159">
        <f t="shared" si="94"/>
        <v>39</v>
      </c>
      <c r="Y755" s="264" t="str">
        <f t="shared" si="95"/>
        <v>boule lyonnaise1R-2</v>
      </c>
      <c r="Z755" s="264" t="str">
        <f>+VLOOKUP(B755,Odvetvia!B:Q,16,0)</f>
        <v>boule lyonnaise1</v>
      </c>
    </row>
    <row r="756" spans="1:26" ht="12.75" x14ac:dyDescent="0.2">
      <c r="A756" s="834" t="s">
        <v>9</v>
      </c>
      <c r="B756" s="818" t="s">
        <v>9</v>
      </c>
      <c r="C756" s="834" t="s">
        <v>405</v>
      </c>
      <c r="D756" s="834" t="s">
        <v>826</v>
      </c>
      <c r="E756" s="835">
        <v>15</v>
      </c>
      <c r="F756" s="835"/>
      <c r="G756" s="834" t="s">
        <v>8212</v>
      </c>
      <c r="H756" s="834" t="s">
        <v>3327</v>
      </c>
      <c r="I756" s="835">
        <v>1</v>
      </c>
      <c r="J756" s="834" t="s">
        <v>11902</v>
      </c>
      <c r="K756" s="835">
        <v>17</v>
      </c>
      <c r="L756" s="835">
        <v>17</v>
      </c>
      <c r="M756" s="835">
        <v>16</v>
      </c>
      <c r="N756" s="842" t="s">
        <v>11873</v>
      </c>
      <c r="O756" s="44">
        <f t="shared" si="88"/>
        <v>15</v>
      </c>
      <c r="P756" s="44">
        <f>+VLOOKUP(D756,Databaza!E$1:G$35,2,0)+O756</f>
        <v>25</v>
      </c>
      <c r="Q756" s="44">
        <f t="shared" si="89"/>
        <v>30</v>
      </c>
      <c r="R756" s="44">
        <f t="shared" si="90"/>
        <v>40</v>
      </c>
      <c r="S756" s="44">
        <f t="shared" si="91"/>
        <v>40</v>
      </c>
      <c r="T756" s="156">
        <f t="shared" si="92"/>
        <v>40</v>
      </c>
      <c r="U756" s="156">
        <f>+VLOOKUP(A756,Adr!N:O,2,0)</f>
        <v>73</v>
      </c>
      <c r="V756" s="157">
        <f t="shared" si="93"/>
        <v>73</v>
      </c>
      <c r="W756" s="158">
        <f>+COUNTIFS(J$44:J756,J756,Y$44:Y756,Y756)</f>
        <v>1</v>
      </c>
      <c r="X756" s="159">
        <f t="shared" si="94"/>
        <v>40</v>
      </c>
      <c r="Y756" s="264" t="str">
        <f t="shared" si="95"/>
        <v>boule lyonnaise1R-2</v>
      </c>
      <c r="Z756" s="264" t="str">
        <f>+VLOOKUP(B756,Odvetvia!B:Q,16,0)</f>
        <v>boule lyonnaise1</v>
      </c>
    </row>
    <row r="757" spans="1:26" ht="12.75" x14ac:dyDescent="0.2">
      <c r="A757" s="834" t="s">
        <v>9</v>
      </c>
      <c r="B757" s="818" t="s">
        <v>9</v>
      </c>
      <c r="C757" s="834" t="s">
        <v>405</v>
      </c>
      <c r="D757" s="834" t="s">
        <v>826</v>
      </c>
      <c r="E757" s="835">
        <v>15</v>
      </c>
      <c r="F757" s="835"/>
      <c r="G757" s="834" t="s">
        <v>11903</v>
      </c>
      <c r="H757" s="834" t="s">
        <v>3327</v>
      </c>
      <c r="I757" s="835">
        <v>1</v>
      </c>
      <c r="J757" s="834" t="s">
        <v>11902</v>
      </c>
      <c r="K757" s="835">
        <v>17</v>
      </c>
      <c r="L757" s="835">
        <v>17</v>
      </c>
      <c r="M757" s="835">
        <v>16</v>
      </c>
      <c r="N757" s="842" t="s">
        <v>11873</v>
      </c>
      <c r="O757" s="44">
        <f t="shared" si="88"/>
        <v>15</v>
      </c>
      <c r="P757" s="44">
        <f>+VLOOKUP(D757,Databaza!E$1:G$35,2,0)+O757</f>
        <v>25</v>
      </c>
      <c r="Q757" s="44">
        <f t="shared" si="89"/>
        <v>30</v>
      </c>
      <c r="R757" s="44">
        <f t="shared" si="90"/>
        <v>40</v>
      </c>
      <c r="S757" s="44">
        <f t="shared" si="91"/>
        <v>40</v>
      </c>
      <c r="T757" s="156">
        <f t="shared" si="92"/>
        <v>40</v>
      </c>
      <c r="U757" s="156">
        <f>+VLOOKUP(A757,Adr!N:O,2,0)</f>
        <v>73</v>
      </c>
      <c r="V757" s="157">
        <f t="shared" si="93"/>
        <v>73</v>
      </c>
      <c r="W757" s="158">
        <f>+COUNTIFS(J$44:J757,J757,Y$44:Y757,Y757)</f>
        <v>2</v>
      </c>
      <c r="X757" s="159">
        <f t="shared" si="94"/>
        <v>40</v>
      </c>
      <c r="Y757" s="264" t="str">
        <f t="shared" si="95"/>
        <v>boule lyonnaise1R-2</v>
      </c>
      <c r="Z757" s="264" t="str">
        <f>+VLOOKUP(B757,Odvetvia!B:Q,16,0)</f>
        <v>boule lyonnaise1</v>
      </c>
    </row>
    <row r="758" spans="1:26" ht="12.75" x14ac:dyDescent="0.2">
      <c r="A758" s="834" t="s">
        <v>9</v>
      </c>
      <c r="B758" s="818" t="s">
        <v>9</v>
      </c>
      <c r="C758" s="834" t="s">
        <v>405</v>
      </c>
      <c r="D758" s="834" t="s">
        <v>826</v>
      </c>
      <c r="E758" s="835">
        <v>6</v>
      </c>
      <c r="F758" s="835"/>
      <c r="G758" s="834" t="s">
        <v>11915</v>
      </c>
      <c r="H758" s="834" t="s">
        <v>3327</v>
      </c>
      <c r="I758" s="835">
        <v>4</v>
      </c>
      <c r="J758" s="834" t="s">
        <v>11916</v>
      </c>
      <c r="K758" s="835">
        <v>6</v>
      </c>
      <c r="L758" s="835">
        <v>6</v>
      </c>
      <c r="M758" s="835">
        <v>6</v>
      </c>
      <c r="N758" s="842" t="s">
        <v>11917</v>
      </c>
      <c r="O758" s="44">
        <f t="shared" si="88"/>
        <v>6</v>
      </c>
      <c r="P758" s="44">
        <f>+VLOOKUP(D758,Databaza!E$1:G$35,2,0)+O758</f>
        <v>16</v>
      </c>
      <c r="Q758" s="44">
        <f t="shared" si="89"/>
        <v>21</v>
      </c>
      <c r="R758" s="44">
        <f t="shared" si="90"/>
        <v>31</v>
      </c>
      <c r="S758" s="44">
        <f t="shared" si="91"/>
        <v>41</v>
      </c>
      <c r="T758" s="156">
        <f t="shared" si="92"/>
        <v>41</v>
      </c>
      <c r="U758" s="156">
        <f>+VLOOKUP(A758,Adr!N:O,2,0)</f>
        <v>73</v>
      </c>
      <c r="V758" s="157">
        <f t="shared" si="93"/>
        <v>73</v>
      </c>
      <c r="W758" s="158">
        <f>+COUNTIFS(J$44:J758,J758,Y$44:Y758,Y758)</f>
        <v>1</v>
      </c>
      <c r="X758" s="159">
        <f t="shared" si="94"/>
        <v>41</v>
      </c>
      <c r="Y758" s="264" t="str">
        <f t="shared" si="95"/>
        <v>boule lyonnaise1R-2</v>
      </c>
      <c r="Z758" s="264" t="str">
        <f>+VLOOKUP(B758,Odvetvia!B:Q,16,0)</f>
        <v>boule lyonnaise1</v>
      </c>
    </row>
    <row r="759" spans="1:26" ht="12.75" x14ac:dyDescent="0.2">
      <c r="A759" s="834" t="s">
        <v>9</v>
      </c>
      <c r="B759" s="818" t="s">
        <v>9</v>
      </c>
      <c r="C759" s="834" t="s">
        <v>403</v>
      </c>
      <c r="D759" s="834" t="s">
        <v>825</v>
      </c>
      <c r="E759" s="835">
        <v>14</v>
      </c>
      <c r="F759" s="835"/>
      <c r="G759" s="834" t="s">
        <v>8217</v>
      </c>
      <c r="H759" s="834" t="s">
        <v>3327</v>
      </c>
      <c r="I759" s="835">
        <v>1</v>
      </c>
      <c r="J759" s="834" t="s">
        <v>8218</v>
      </c>
      <c r="K759" s="835">
        <v>16</v>
      </c>
      <c r="L759" s="835">
        <v>28</v>
      </c>
      <c r="M759" s="835"/>
      <c r="N759" s="818" t="s">
        <v>8214</v>
      </c>
      <c r="O759" s="44">
        <f t="shared" si="88"/>
        <v>14</v>
      </c>
      <c r="P759" s="44">
        <f>+VLOOKUP(D759,Databaza!E$1:G$35,2,0)+O759</f>
        <v>14</v>
      </c>
      <c r="Q759" s="44">
        <f t="shared" si="89"/>
        <v>19</v>
      </c>
      <c r="R759" s="44">
        <f t="shared" si="90"/>
        <v>19</v>
      </c>
      <c r="S759" s="44">
        <f t="shared" si="91"/>
        <v>19</v>
      </c>
      <c r="T759" s="156">
        <f t="shared" si="92"/>
        <v>19</v>
      </c>
      <c r="U759" s="156">
        <f>+VLOOKUP(A759,Adr!N:O,2,0)</f>
        <v>73</v>
      </c>
      <c r="V759" s="157">
        <f t="shared" si="93"/>
        <v>73</v>
      </c>
      <c r="W759" s="158">
        <f>+COUNTIFS(J$44:J759,J759,Y$44:Y759,Y759)</f>
        <v>1</v>
      </c>
      <c r="X759" s="159">
        <f t="shared" si="94"/>
        <v>19</v>
      </c>
      <c r="Y759" s="264" t="str">
        <f t="shared" si="95"/>
        <v>boule lyonnaise1R-3</v>
      </c>
      <c r="Z759" s="264" t="str">
        <f>+VLOOKUP(B759,Odvetvia!B:Q,16,0)</f>
        <v>boule lyonnaise1</v>
      </c>
    </row>
    <row r="760" spans="1:26" ht="12.75" x14ac:dyDescent="0.2">
      <c r="A760" s="834" t="s">
        <v>9</v>
      </c>
      <c r="B760" s="818" t="s">
        <v>9</v>
      </c>
      <c r="C760" s="834" t="s">
        <v>403</v>
      </c>
      <c r="D760" s="834" t="s">
        <v>825</v>
      </c>
      <c r="E760" s="835">
        <v>14</v>
      </c>
      <c r="F760" s="835"/>
      <c r="G760" s="834" t="s">
        <v>8220</v>
      </c>
      <c r="H760" s="834" t="s">
        <v>3327</v>
      </c>
      <c r="I760" s="835">
        <v>1</v>
      </c>
      <c r="J760" s="834" t="s">
        <v>1000</v>
      </c>
      <c r="K760" s="835">
        <v>18</v>
      </c>
      <c r="L760" s="835">
        <v>28</v>
      </c>
      <c r="M760" s="835"/>
      <c r="N760" s="818" t="s">
        <v>8214</v>
      </c>
      <c r="O760" s="44">
        <f t="shared" si="88"/>
        <v>14</v>
      </c>
      <c r="P760" s="44">
        <f>+VLOOKUP(D760,Databaza!E$1:G$35,2,0)+O760</f>
        <v>14</v>
      </c>
      <c r="Q760" s="44">
        <f t="shared" si="89"/>
        <v>19</v>
      </c>
      <c r="R760" s="44">
        <f t="shared" si="90"/>
        <v>19</v>
      </c>
      <c r="S760" s="44">
        <f t="shared" si="91"/>
        <v>19</v>
      </c>
      <c r="T760" s="156">
        <f t="shared" si="92"/>
        <v>19</v>
      </c>
      <c r="U760" s="156">
        <f>+VLOOKUP(A760,Adr!N:O,2,0)</f>
        <v>73</v>
      </c>
      <c r="V760" s="157">
        <f t="shared" si="93"/>
        <v>73</v>
      </c>
      <c r="W760" s="158">
        <f>+COUNTIFS(J$44:J760,J760,Y$44:Y760,Y760)</f>
        <v>1</v>
      </c>
      <c r="X760" s="159">
        <f t="shared" si="94"/>
        <v>19</v>
      </c>
      <c r="Y760" s="264" t="str">
        <f t="shared" si="95"/>
        <v>boule lyonnaise1R-3</v>
      </c>
      <c r="Z760" s="264" t="str">
        <f>+VLOOKUP(B760,Odvetvia!B:Q,16,0)</f>
        <v>boule lyonnaise1</v>
      </c>
    </row>
    <row r="761" spans="1:26" ht="12.75" x14ac:dyDescent="0.2">
      <c r="A761" s="834" t="s">
        <v>9</v>
      </c>
      <c r="B761" s="834" t="s">
        <v>9</v>
      </c>
      <c r="C761" s="834" t="s">
        <v>403</v>
      </c>
      <c r="D761" s="834" t="s">
        <v>825</v>
      </c>
      <c r="E761" s="835">
        <v>17</v>
      </c>
      <c r="F761" s="835">
        <v>24</v>
      </c>
      <c r="G761" s="834" t="s">
        <v>8212</v>
      </c>
      <c r="H761" s="834" t="s">
        <v>3327</v>
      </c>
      <c r="I761" s="835">
        <v>1</v>
      </c>
      <c r="J761" s="834" t="s">
        <v>8213</v>
      </c>
      <c r="K761" s="835">
        <v>25</v>
      </c>
      <c r="L761" s="835">
        <v>28</v>
      </c>
      <c r="M761" s="835"/>
      <c r="N761" s="818" t="s">
        <v>8214</v>
      </c>
      <c r="O761" s="44">
        <f t="shared" si="88"/>
        <v>20.5</v>
      </c>
      <c r="P761" s="44">
        <f>+VLOOKUP(D761,Databaza!E$1:G$35,2,0)+O761</f>
        <v>20.5</v>
      </c>
      <c r="Q761" s="44">
        <f t="shared" si="89"/>
        <v>25.5</v>
      </c>
      <c r="R761" s="44">
        <f t="shared" si="90"/>
        <v>25.5</v>
      </c>
      <c r="S761" s="44">
        <f t="shared" si="91"/>
        <v>25.5</v>
      </c>
      <c r="T761" s="156">
        <f t="shared" si="92"/>
        <v>25.5</v>
      </c>
      <c r="U761" s="156">
        <f>+VLOOKUP(A761,Adr!N:O,2,0)</f>
        <v>73</v>
      </c>
      <c r="V761" s="157">
        <f t="shared" si="93"/>
        <v>73</v>
      </c>
      <c r="W761" s="158">
        <f>+COUNTIFS(J$44:J761,J761,Y$44:Y761,Y761)</f>
        <v>1</v>
      </c>
      <c r="X761" s="159">
        <f t="shared" si="94"/>
        <v>25.5</v>
      </c>
      <c r="Y761" s="264" t="str">
        <f t="shared" si="95"/>
        <v>boule lyonnaise1R-3</v>
      </c>
      <c r="Z761" s="264" t="str">
        <f>+VLOOKUP(B761,Odvetvia!B:Q,16,0)</f>
        <v>boule lyonnaise1</v>
      </c>
    </row>
    <row r="762" spans="1:26" ht="12.75" x14ac:dyDescent="0.2">
      <c r="A762" s="834" t="s">
        <v>9</v>
      </c>
      <c r="B762" s="818" t="s">
        <v>9</v>
      </c>
      <c r="C762" s="834" t="s">
        <v>403</v>
      </c>
      <c r="D762" s="834" t="s">
        <v>825</v>
      </c>
      <c r="E762" s="835">
        <v>17</v>
      </c>
      <c r="F762" s="835">
        <v>24</v>
      </c>
      <c r="G762" s="834" t="s">
        <v>8215</v>
      </c>
      <c r="H762" s="834" t="s">
        <v>3327</v>
      </c>
      <c r="I762" s="835">
        <v>2</v>
      </c>
      <c r="J762" s="834" t="s">
        <v>8216</v>
      </c>
      <c r="K762" s="835">
        <v>26</v>
      </c>
      <c r="L762" s="835">
        <v>28</v>
      </c>
      <c r="M762" s="835"/>
      <c r="N762" s="818" t="s">
        <v>8214</v>
      </c>
      <c r="O762" s="44">
        <f t="shared" si="88"/>
        <v>20.5</v>
      </c>
      <c r="P762" s="44">
        <f>+VLOOKUP(D762,Databaza!E$1:G$35,2,0)+O762</f>
        <v>20.5</v>
      </c>
      <c r="Q762" s="44">
        <f t="shared" si="89"/>
        <v>25.5</v>
      </c>
      <c r="R762" s="44">
        <f t="shared" si="90"/>
        <v>25.5</v>
      </c>
      <c r="S762" s="44">
        <f t="shared" si="91"/>
        <v>25.5</v>
      </c>
      <c r="T762" s="156">
        <f t="shared" si="92"/>
        <v>25.5</v>
      </c>
      <c r="U762" s="156">
        <f>+VLOOKUP(A762,Adr!N:O,2,0)</f>
        <v>73</v>
      </c>
      <c r="V762" s="157">
        <f t="shared" si="93"/>
        <v>73</v>
      </c>
      <c r="W762" s="158">
        <f>+COUNTIFS(J$44:J762,J762,Y$44:Y762,Y762)</f>
        <v>1</v>
      </c>
      <c r="X762" s="159">
        <f t="shared" si="94"/>
        <v>25.5</v>
      </c>
      <c r="Y762" s="264" t="str">
        <f t="shared" si="95"/>
        <v>boule lyonnaise1R-3</v>
      </c>
      <c r="Z762" s="264" t="str">
        <f>+VLOOKUP(B762,Odvetvia!B:Q,16,0)</f>
        <v>boule lyonnaise1</v>
      </c>
    </row>
    <row r="763" spans="1:26" ht="12.75" x14ac:dyDescent="0.2">
      <c r="A763" s="834" t="s">
        <v>9</v>
      </c>
      <c r="B763" s="818" t="s">
        <v>9</v>
      </c>
      <c r="C763" s="834" t="s">
        <v>403</v>
      </c>
      <c r="D763" s="834" t="s">
        <v>825</v>
      </c>
      <c r="E763" s="835">
        <v>17</v>
      </c>
      <c r="F763" s="835">
        <v>24</v>
      </c>
      <c r="G763" s="834" t="s">
        <v>8221</v>
      </c>
      <c r="H763" s="834" t="s">
        <v>3327</v>
      </c>
      <c r="I763" s="835">
        <v>1</v>
      </c>
      <c r="J763" s="834" t="s">
        <v>1000</v>
      </c>
      <c r="K763" s="835">
        <v>28</v>
      </c>
      <c r="L763" s="835">
        <v>28</v>
      </c>
      <c r="M763" s="835"/>
      <c r="N763" s="818" t="s">
        <v>8214</v>
      </c>
      <c r="O763" s="44">
        <f t="shared" si="88"/>
        <v>20.5</v>
      </c>
      <c r="P763" s="44">
        <f>+VLOOKUP(D763,Databaza!E$1:G$35,2,0)+O763</f>
        <v>20.5</v>
      </c>
      <c r="Q763" s="44">
        <f t="shared" si="89"/>
        <v>25.5</v>
      </c>
      <c r="R763" s="44">
        <f t="shared" si="90"/>
        <v>25.5</v>
      </c>
      <c r="S763" s="44">
        <f t="shared" si="91"/>
        <v>25.5</v>
      </c>
      <c r="T763" s="156">
        <f t="shared" si="92"/>
        <v>25.5</v>
      </c>
      <c r="U763" s="156">
        <f>+VLOOKUP(A763,Adr!N:O,2,0)</f>
        <v>73</v>
      </c>
      <c r="V763" s="157">
        <f t="shared" si="93"/>
        <v>73</v>
      </c>
      <c r="W763" s="158">
        <f>+COUNTIFS(J$44:J763,J763,Y$44:Y763,Y763)</f>
        <v>2</v>
      </c>
      <c r="X763" s="159">
        <f t="shared" si="94"/>
        <v>25.5</v>
      </c>
      <c r="Y763" s="264" t="str">
        <f t="shared" si="95"/>
        <v>boule lyonnaise1R-3</v>
      </c>
      <c r="Z763" s="264" t="str">
        <f>+VLOOKUP(B763,Odvetvia!B:Q,16,0)</f>
        <v>boule lyonnaise1</v>
      </c>
    </row>
    <row r="764" spans="1:26" ht="12.75" x14ac:dyDescent="0.2">
      <c r="A764" s="834" t="s">
        <v>9</v>
      </c>
      <c r="B764" s="818" t="s">
        <v>9</v>
      </c>
      <c r="C764" s="834" t="s">
        <v>403</v>
      </c>
      <c r="D764" s="834" t="s">
        <v>825</v>
      </c>
      <c r="E764" s="835">
        <v>24</v>
      </c>
      <c r="F764" s="835"/>
      <c r="G764" s="834" t="s">
        <v>8219</v>
      </c>
      <c r="H764" s="834" t="s">
        <v>3327</v>
      </c>
      <c r="I764" s="835">
        <v>1</v>
      </c>
      <c r="J764" s="834" t="s">
        <v>1000</v>
      </c>
      <c r="K764" s="835">
        <v>28</v>
      </c>
      <c r="L764" s="835">
        <v>28</v>
      </c>
      <c r="M764" s="835"/>
      <c r="N764" s="818" t="s">
        <v>8214</v>
      </c>
      <c r="O764" s="44">
        <f t="shared" si="88"/>
        <v>24</v>
      </c>
      <c r="P764" s="44">
        <f>+VLOOKUP(D764,Databaza!E$1:G$35,2,0)+O764</f>
        <v>24</v>
      </c>
      <c r="Q764" s="44">
        <f t="shared" si="89"/>
        <v>29</v>
      </c>
      <c r="R764" s="44">
        <f t="shared" si="90"/>
        <v>29</v>
      </c>
      <c r="S764" s="44">
        <f t="shared" si="91"/>
        <v>29</v>
      </c>
      <c r="T764" s="156">
        <f t="shared" si="92"/>
        <v>29</v>
      </c>
      <c r="U764" s="156">
        <f>+VLOOKUP(A764,Adr!N:O,2,0)</f>
        <v>73</v>
      </c>
      <c r="V764" s="157">
        <f t="shared" si="93"/>
        <v>73</v>
      </c>
      <c r="W764" s="158">
        <f>+COUNTIFS(J$44:J764,J764,Y$44:Y764,Y764)</f>
        <v>3</v>
      </c>
      <c r="X764" s="159">
        <f t="shared" si="94"/>
        <v>29</v>
      </c>
      <c r="Y764" s="264" t="str">
        <f t="shared" si="95"/>
        <v>boule lyonnaise1R-3</v>
      </c>
      <c r="Z764" s="264" t="str">
        <f>+VLOOKUP(B764,Odvetvia!B:Q,16,0)</f>
        <v>boule lyonnaise1</v>
      </c>
    </row>
    <row r="765" spans="1:26" ht="12.75" x14ac:dyDescent="0.2">
      <c r="A765" s="818" t="s">
        <v>9</v>
      </c>
      <c r="B765" s="818" t="s">
        <v>9</v>
      </c>
      <c r="C765" s="834" t="s">
        <v>401</v>
      </c>
      <c r="D765" s="834" t="s">
        <v>825</v>
      </c>
      <c r="E765" s="836">
        <v>3</v>
      </c>
      <c r="F765" s="835"/>
      <c r="G765" s="818" t="s">
        <v>3579</v>
      </c>
      <c r="H765" s="818" t="s">
        <v>3327</v>
      </c>
      <c r="I765" s="835">
        <v>1</v>
      </c>
      <c r="J765" s="818" t="s">
        <v>1527</v>
      </c>
      <c r="K765" s="835">
        <v>20</v>
      </c>
      <c r="L765" s="835">
        <v>28</v>
      </c>
      <c r="M765" s="835">
        <v>0</v>
      </c>
      <c r="N765" s="818" t="s">
        <v>1740</v>
      </c>
      <c r="O765" s="44">
        <f t="shared" si="88"/>
        <v>3</v>
      </c>
      <c r="P765" s="44">
        <f>+VLOOKUP(D765,Databaza!E$1:G$35,2,0)+O765</f>
        <v>3</v>
      </c>
      <c r="Q765" s="44">
        <f t="shared" si="89"/>
        <v>8</v>
      </c>
      <c r="R765" s="44">
        <f t="shared" si="90"/>
        <v>8</v>
      </c>
      <c r="S765" s="44">
        <f t="shared" si="91"/>
        <v>8</v>
      </c>
      <c r="T765" s="156">
        <f t="shared" si="92"/>
        <v>8</v>
      </c>
      <c r="U765" s="156">
        <f>+VLOOKUP(A765,Adr!N:O,2,0)</f>
        <v>73</v>
      </c>
      <c r="V765" s="157">
        <f t="shared" si="93"/>
        <v>73</v>
      </c>
      <c r="W765" s="158">
        <f>+COUNTIFS(J$44:J765,J765,Y$44:Y765,Y765)</f>
        <v>1</v>
      </c>
      <c r="X765" s="159">
        <f t="shared" si="94"/>
        <v>8</v>
      </c>
      <c r="Y765" s="264" t="str">
        <f t="shared" si="95"/>
        <v>boule lyonnaise1R-4</v>
      </c>
      <c r="Z765" s="264" t="str">
        <f>+VLOOKUP(B765,Odvetvia!B:Q,16,0)</f>
        <v>boule lyonnaise1</v>
      </c>
    </row>
    <row r="766" spans="1:26" ht="12.75" x14ac:dyDescent="0.2">
      <c r="A766" s="818" t="s">
        <v>9</v>
      </c>
      <c r="B766" s="818" t="s">
        <v>9</v>
      </c>
      <c r="C766" s="834" t="s">
        <v>401</v>
      </c>
      <c r="D766" s="834" t="s">
        <v>825</v>
      </c>
      <c r="E766" s="836">
        <v>10</v>
      </c>
      <c r="F766" s="835"/>
      <c r="G766" s="818" t="s">
        <v>3587</v>
      </c>
      <c r="H766" s="818" t="s">
        <v>3327</v>
      </c>
      <c r="I766" s="835">
        <v>1</v>
      </c>
      <c r="J766" s="818" t="s">
        <v>3584</v>
      </c>
      <c r="K766" s="835">
        <v>13</v>
      </c>
      <c r="L766" s="835">
        <v>28</v>
      </c>
      <c r="M766" s="835">
        <v>0</v>
      </c>
      <c r="N766" s="818" t="s">
        <v>1740</v>
      </c>
      <c r="O766" s="44">
        <f t="shared" si="88"/>
        <v>10</v>
      </c>
      <c r="P766" s="44">
        <f>+VLOOKUP(D766,Databaza!E$1:G$35,2,0)+O766</f>
        <v>10</v>
      </c>
      <c r="Q766" s="44">
        <f t="shared" si="89"/>
        <v>15</v>
      </c>
      <c r="R766" s="44">
        <f t="shared" si="90"/>
        <v>15</v>
      </c>
      <c r="S766" s="44">
        <f t="shared" si="91"/>
        <v>15</v>
      </c>
      <c r="T766" s="156">
        <f t="shared" si="92"/>
        <v>15</v>
      </c>
      <c r="U766" s="156">
        <f>+VLOOKUP(A766,Adr!N:O,2,0)</f>
        <v>73</v>
      </c>
      <c r="V766" s="157">
        <f t="shared" si="93"/>
        <v>73</v>
      </c>
      <c r="W766" s="158">
        <f>+COUNTIFS(J$44:J766,J766,Y$44:Y766,Y766)</f>
        <v>1</v>
      </c>
      <c r="X766" s="159">
        <f t="shared" si="94"/>
        <v>15</v>
      </c>
      <c r="Y766" s="264" t="str">
        <f t="shared" si="95"/>
        <v>boule lyonnaise1R-4</v>
      </c>
      <c r="Z766" s="264" t="str">
        <f>+VLOOKUP(B766,Odvetvia!B:Q,16,0)</f>
        <v>boule lyonnaise1</v>
      </c>
    </row>
    <row r="767" spans="1:26" ht="12.75" x14ac:dyDescent="0.2">
      <c r="A767" s="818" t="s">
        <v>9</v>
      </c>
      <c r="B767" s="818" t="s">
        <v>9</v>
      </c>
      <c r="C767" s="834" t="s">
        <v>401</v>
      </c>
      <c r="D767" s="834" t="s">
        <v>825</v>
      </c>
      <c r="E767" s="836">
        <v>9</v>
      </c>
      <c r="F767" s="835">
        <v>12</v>
      </c>
      <c r="G767" s="818" t="s">
        <v>3583</v>
      </c>
      <c r="H767" s="818" t="s">
        <v>3327</v>
      </c>
      <c r="I767" s="835">
        <v>2</v>
      </c>
      <c r="J767" s="818" t="s">
        <v>3584</v>
      </c>
      <c r="K767" s="835">
        <v>16</v>
      </c>
      <c r="L767" s="835">
        <v>28</v>
      </c>
      <c r="M767" s="835">
        <v>0</v>
      </c>
      <c r="N767" s="818" t="s">
        <v>1740</v>
      </c>
      <c r="O767" s="44">
        <f t="shared" si="88"/>
        <v>10.5</v>
      </c>
      <c r="P767" s="44">
        <f>+VLOOKUP(D767,Databaza!E$1:G$35,2,0)+O767</f>
        <v>10.5</v>
      </c>
      <c r="Q767" s="44">
        <f t="shared" si="89"/>
        <v>15.5</v>
      </c>
      <c r="R767" s="44">
        <f t="shared" si="90"/>
        <v>15.5</v>
      </c>
      <c r="S767" s="44">
        <f t="shared" si="91"/>
        <v>15.5</v>
      </c>
      <c r="T767" s="156">
        <f t="shared" si="92"/>
        <v>15.5</v>
      </c>
      <c r="U767" s="156">
        <f>+VLOOKUP(A767,Adr!N:O,2,0)</f>
        <v>73</v>
      </c>
      <c r="V767" s="157">
        <f t="shared" si="93"/>
        <v>73</v>
      </c>
      <c r="W767" s="158">
        <f>+COUNTIFS(J$44:J767,J767,Y$44:Y767,Y767)</f>
        <v>2</v>
      </c>
      <c r="X767" s="159">
        <f t="shared" si="94"/>
        <v>15.5</v>
      </c>
      <c r="Y767" s="264" t="str">
        <f t="shared" si="95"/>
        <v>boule lyonnaise1R-4</v>
      </c>
      <c r="Z767" s="264" t="str">
        <f>+VLOOKUP(B767,Odvetvia!B:Q,16,0)</f>
        <v>boule lyonnaise1</v>
      </c>
    </row>
    <row r="768" spans="1:26" ht="12.75" x14ac:dyDescent="0.2">
      <c r="A768" s="818" t="s">
        <v>9</v>
      </c>
      <c r="B768" s="818" t="s">
        <v>9</v>
      </c>
      <c r="C768" s="834" t="s">
        <v>401</v>
      </c>
      <c r="D768" s="834" t="s">
        <v>825</v>
      </c>
      <c r="E768" s="836">
        <v>9</v>
      </c>
      <c r="F768" s="835">
        <v>12</v>
      </c>
      <c r="G768" s="818" t="s">
        <v>947</v>
      </c>
      <c r="H768" s="818" t="s">
        <v>3327</v>
      </c>
      <c r="I768" s="835">
        <v>2</v>
      </c>
      <c r="J768" s="818" t="s">
        <v>3585</v>
      </c>
      <c r="K768" s="835">
        <v>16</v>
      </c>
      <c r="L768" s="835">
        <v>28</v>
      </c>
      <c r="M768" s="835">
        <v>0</v>
      </c>
      <c r="N768" s="818" t="s">
        <v>1740</v>
      </c>
      <c r="O768" s="44">
        <f t="shared" si="88"/>
        <v>10.5</v>
      </c>
      <c r="P768" s="44">
        <f>+VLOOKUP(D768,Databaza!E$1:G$35,2,0)+O768</f>
        <v>10.5</v>
      </c>
      <c r="Q768" s="44">
        <f t="shared" si="89"/>
        <v>15.5</v>
      </c>
      <c r="R768" s="44">
        <f t="shared" si="90"/>
        <v>15.5</v>
      </c>
      <c r="S768" s="44">
        <f t="shared" si="91"/>
        <v>15.5</v>
      </c>
      <c r="T768" s="156">
        <f t="shared" si="92"/>
        <v>15.5</v>
      </c>
      <c r="U768" s="156">
        <f>+VLOOKUP(A768,Adr!N:O,2,0)</f>
        <v>73</v>
      </c>
      <c r="V768" s="157">
        <f t="shared" si="93"/>
        <v>73</v>
      </c>
      <c r="W768" s="158">
        <f>+COUNTIFS(J$44:J768,J768,Y$44:Y768,Y768)</f>
        <v>1</v>
      </c>
      <c r="X768" s="159">
        <f t="shared" si="94"/>
        <v>15.5</v>
      </c>
      <c r="Y768" s="264" t="str">
        <f t="shared" si="95"/>
        <v>boule lyonnaise1R-4</v>
      </c>
      <c r="Z768" s="264" t="str">
        <f>+VLOOKUP(B768,Odvetvia!B:Q,16,0)</f>
        <v>boule lyonnaise1</v>
      </c>
    </row>
    <row r="769" spans="1:26" ht="12.75" x14ac:dyDescent="0.2">
      <c r="A769" s="818" t="s">
        <v>9</v>
      </c>
      <c r="B769" s="818" t="s">
        <v>9</v>
      </c>
      <c r="C769" s="834" t="s">
        <v>401</v>
      </c>
      <c r="D769" s="834" t="s">
        <v>825</v>
      </c>
      <c r="E769" s="836">
        <v>9</v>
      </c>
      <c r="F769" s="835">
        <v>16</v>
      </c>
      <c r="G769" s="818" t="s">
        <v>3575</v>
      </c>
      <c r="H769" s="818" t="s">
        <v>3327</v>
      </c>
      <c r="I769" s="835">
        <v>2</v>
      </c>
      <c r="J769" s="818" t="s">
        <v>3582</v>
      </c>
      <c r="K769" s="835">
        <v>28</v>
      </c>
      <c r="L769" s="835">
        <v>28</v>
      </c>
      <c r="M769" s="835">
        <v>0</v>
      </c>
      <c r="N769" s="818" t="s">
        <v>1740</v>
      </c>
      <c r="O769" s="44">
        <f t="shared" si="88"/>
        <v>12.5</v>
      </c>
      <c r="P769" s="44">
        <f>+VLOOKUP(D769,Databaza!E$1:G$35,2,0)+O769</f>
        <v>12.5</v>
      </c>
      <c r="Q769" s="44">
        <f t="shared" si="89"/>
        <v>17.5</v>
      </c>
      <c r="R769" s="44">
        <f t="shared" si="90"/>
        <v>17.5</v>
      </c>
      <c r="S769" s="44">
        <f t="shared" si="91"/>
        <v>17.5</v>
      </c>
      <c r="T769" s="156">
        <f t="shared" si="92"/>
        <v>17.5</v>
      </c>
      <c r="U769" s="156">
        <f>+VLOOKUP(A769,Adr!N:O,2,0)</f>
        <v>73</v>
      </c>
      <c r="V769" s="157">
        <f t="shared" si="93"/>
        <v>73</v>
      </c>
      <c r="W769" s="158">
        <f>+COUNTIFS(J$44:J769,J769,Y$44:Y769,Y769)</f>
        <v>1</v>
      </c>
      <c r="X769" s="159">
        <f t="shared" si="94"/>
        <v>17.5</v>
      </c>
      <c r="Y769" s="264" t="str">
        <f t="shared" si="95"/>
        <v>boule lyonnaise1R-4</v>
      </c>
      <c r="Z769" s="264" t="str">
        <f>+VLOOKUP(B769,Odvetvia!B:Q,16,0)</f>
        <v>boule lyonnaise1</v>
      </c>
    </row>
    <row r="770" spans="1:26" ht="12.75" x14ac:dyDescent="0.2">
      <c r="A770" s="818" t="s">
        <v>9</v>
      </c>
      <c r="B770" s="818" t="s">
        <v>9</v>
      </c>
      <c r="C770" s="834" t="s">
        <v>401</v>
      </c>
      <c r="D770" s="834" t="s">
        <v>825</v>
      </c>
      <c r="E770" s="836">
        <v>18</v>
      </c>
      <c r="F770" s="835"/>
      <c r="G770" s="818" t="s">
        <v>3590</v>
      </c>
      <c r="H770" s="818" t="s">
        <v>3327</v>
      </c>
      <c r="I770" s="835">
        <v>1</v>
      </c>
      <c r="J770" s="818" t="s">
        <v>3591</v>
      </c>
      <c r="K770" s="835">
        <v>18</v>
      </c>
      <c r="L770" s="835">
        <v>28</v>
      </c>
      <c r="M770" s="835">
        <v>0</v>
      </c>
      <c r="N770" s="818" t="s">
        <v>1740</v>
      </c>
      <c r="O770" s="44">
        <f t="shared" ref="O770:O833" si="96">+IF(AND(E770&lt;&gt;0,F770&lt;&gt;0),(E770+F770)/2,MAX(E770:F770))</f>
        <v>18</v>
      </c>
      <c r="P770" s="44">
        <f>+VLOOKUP(D770,Databaza!E$1:G$35,2,0)+O770</f>
        <v>18</v>
      </c>
      <c r="Q770" s="44">
        <f t="shared" ref="Q770:Q833" si="97">+IF(H770="olympijská",P770,P770+5)</f>
        <v>23</v>
      </c>
      <c r="R770" s="44">
        <f t="shared" ref="R770:R833" si="98">+IF(M770&gt;0,Q770+10,Q770)</f>
        <v>23</v>
      </c>
      <c r="S770" s="44">
        <f t="shared" ref="S770:S833" si="99">+IF(AND(D770="SME",K770&lt;8),V770,IF(AND(K770&lt;8,D770&lt;&gt;"OH",D770&lt;&gt;"ZOH",D770&lt;&gt;"OH/ZOH",D770&lt;&gt;"SHNŠ"),R770+10,R770))</f>
        <v>23</v>
      </c>
      <c r="T770" s="156">
        <f t="shared" ref="T770:T833" si="100">+MIN(S770,V770)</f>
        <v>23</v>
      </c>
      <c r="U770" s="156">
        <f>+VLOOKUP(A770,Adr!N:O,2,0)</f>
        <v>73</v>
      </c>
      <c r="V770" s="157">
        <f t="shared" ref="V770:V833" si="101">+MIN(INT(MIN(U770,100)+4.5*SQRT(MAX(U770-100,0))),U770)</f>
        <v>73</v>
      </c>
      <c r="W770" s="158">
        <f>+COUNTIFS(J$44:J770,J770,Y$44:Y770,Y770)</f>
        <v>1</v>
      </c>
      <c r="X770" s="159">
        <f t="shared" ref="X770:X833" si="102">+IF(W770&lt;4,T770,V770)</f>
        <v>23</v>
      </c>
      <c r="Y770" s="264" t="str">
        <f t="shared" ref="Y770:Y833" si="103">+Z770&amp;C770</f>
        <v>boule lyonnaise1R-4</v>
      </c>
      <c r="Z770" s="264" t="str">
        <f>+VLOOKUP(B770,Odvetvia!B:Q,16,0)</f>
        <v>boule lyonnaise1</v>
      </c>
    </row>
    <row r="771" spans="1:26" ht="12.75" x14ac:dyDescent="0.2">
      <c r="A771" s="818" t="s">
        <v>9</v>
      </c>
      <c r="B771" s="818" t="s">
        <v>9</v>
      </c>
      <c r="C771" s="834" t="s">
        <v>401</v>
      </c>
      <c r="D771" s="834" t="s">
        <v>826</v>
      </c>
      <c r="E771" s="836">
        <v>9</v>
      </c>
      <c r="F771" s="835">
        <v>11</v>
      </c>
      <c r="G771" s="818" t="s">
        <v>3580</v>
      </c>
      <c r="H771" s="818" t="s">
        <v>3327</v>
      </c>
      <c r="I771" s="835">
        <v>1</v>
      </c>
      <c r="J771" s="818" t="s">
        <v>1527</v>
      </c>
      <c r="K771" s="835">
        <v>9</v>
      </c>
      <c r="L771" s="835">
        <v>11</v>
      </c>
      <c r="M771" s="835">
        <v>0</v>
      </c>
      <c r="N771" s="818" t="s">
        <v>3581</v>
      </c>
      <c r="O771" s="44">
        <f t="shared" si="96"/>
        <v>10</v>
      </c>
      <c r="P771" s="44">
        <f>+VLOOKUP(D771,Databaza!E$1:G$35,2,0)+O771</f>
        <v>20</v>
      </c>
      <c r="Q771" s="44">
        <f t="shared" si="97"/>
        <v>25</v>
      </c>
      <c r="R771" s="44">
        <f t="shared" si="98"/>
        <v>25</v>
      </c>
      <c r="S771" s="44">
        <f t="shared" si="99"/>
        <v>25</v>
      </c>
      <c r="T771" s="156">
        <f t="shared" si="100"/>
        <v>25</v>
      </c>
      <c r="U771" s="156">
        <f>+VLOOKUP(A771,Adr!N:O,2,0)</f>
        <v>73</v>
      </c>
      <c r="V771" s="157">
        <f t="shared" si="101"/>
        <v>73</v>
      </c>
      <c r="W771" s="158">
        <f>+COUNTIFS(J$44:J771,J771,Y$44:Y771,Y771)</f>
        <v>2</v>
      </c>
      <c r="X771" s="159">
        <f t="shared" si="102"/>
        <v>25</v>
      </c>
      <c r="Y771" s="264" t="str">
        <f t="shared" si="103"/>
        <v>boule lyonnaise1R-4</v>
      </c>
      <c r="Z771" s="264" t="str">
        <f>+VLOOKUP(B771,Odvetvia!B:Q,16,0)</f>
        <v>boule lyonnaise1</v>
      </c>
    </row>
    <row r="772" spans="1:26" ht="12.75" x14ac:dyDescent="0.2">
      <c r="A772" s="818" t="s">
        <v>9</v>
      </c>
      <c r="B772" s="818" t="s">
        <v>9</v>
      </c>
      <c r="C772" s="834" t="s">
        <v>401</v>
      </c>
      <c r="D772" s="834" t="s">
        <v>826</v>
      </c>
      <c r="E772" s="836">
        <v>10</v>
      </c>
      <c r="F772" s="835"/>
      <c r="G772" s="818" t="s">
        <v>3586</v>
      </c>
      <c r="H772" s="818" t="s">
        <v>3327</v>
      </c>
      <c r="I772" s="835">
        <v>1</v>
      </c>
      <c r="J772" s="818" t="s">
        <v>1527</v>
      </c>
      <c r="K772" s="835">
        <v>11</v>
      </c>
      <c r="L772" s="835">
        <v>11</v>
      </c>
      <c r="M772" s="835">
        <v>0</v>
      </c>
      <c r="N772" s="818" t="s">
        <v>3581</v>
      </c>
      <c r="O772" s="44">
        <f t="shared" si="96"/>
        <v>10</v>
      </c>
      <c r="P772" s="44">
        <f>+VLOOKUP(D772,Databaza!E$1:G$35,2,0)+O772</f>
        <v>20</v>
      </c>
      <c r="Q772" s="44">
        <f t="shared" si="97"/>
        <v>25</v>
      </c>
      <c r="R772" s="44">
        <f t="shared" si="98"/>
        <v>25</v>
      </c>
      <c r="S772" s="44">
        <f t="shared" si="99"/>
        <v>25</v>
      </c>
      <c r="T772" s="156">
        <f t="shared" si="100"/>
        <v>25</v>
      </c>
      <c r="U772" s="156">
        <f>+VLOOKUP(A772,Adr!N:O,2,0)</f>
        <v>73</v>
      </c>
      <c r="V772" s="157">
        <f t="shared" si="101"/>
        <v>73</v>
      </c>
      <c r="W772" s="158">
        <f>+COUNTIFS(J$44:J772,J772,Y$44:Y772,Y772)</f>
        <v>3</v>
      </c>
      <c r="X772" s="159">
        <f t="shared" si="102"/>
        <v>25</v>
      </c>
      <c r="Y772" s="264" t="str">
        <f t="shared" si="103"/>
        <v>boule lyonnaise1R-4</v>
      </c>
      <c r="Z772" s="264" t="str">
        <f>+VLOOKUP(B772,Odvetvia!B:Q,16,0)</f>
        <v>boule lyonnaise1</v>
      </c>
    </row>
    <row r="773" spans="1:26" ht="12.75" x14ac:dyDescent="0.2">
      <c r="A773" s="818" t="s">
        <v>9</v>
      </c>
      <c r="B773" s="818" t="s">
        <v>9</v>
      </c>
      <c r="C773" s="834" t="s">
        <v>401</v>
      </c>
      <c r="D773" s="834" t="s">
        <v>825</v>
      </c>
      <c r="E773" s="836">
        <v>17</v>
      </c>
      <c r="F773" s="835">
        <v>24</v>
      </c>
      <c r="G773" s="818" t="s">
        <v>3588</v>
      </c>
      <c r="H773" s="818" t="s">
        <v>3327</v>
      </c>
      <c r="I773" s="835">
        <v>1</v>
      </c>
      <c r="J773" s="818" t="s">
        <v>3589</v>
      </c>
      <c r="K773" s="835">
        <v>28</v>
      </c>
      <c r="L773" s="835">
        <v>28</v>
      </c>
      <c r="M773" s="835">
        <v>0</v>
      </c>
      <c r="N773" s="818" t="s">
        <v>1740</v>
      </c>
      <c r="O773" s="44">
        <f t="shared" si="96"/>
        <v>20.5</v>
      </c>
      <c r="P773" s="44">
        <f>+VLOOKUP(D773,Databaza!E$1:G$35,2,0)+O773</f>
        <v>20.5</v>
      </c>
      <c r="Q773" s="44">
        <f t="shared" si="97"/>
        <v>25.5</v>
      </c>
      <c r="R773" s="44">
        <f t="shared" si="98"/>
        <v>25.5</v>
      </c>
      <c r="S773" s="44">
        <f t="shared" si="99"/>
        <v>25.5</v>
      </c>
      <c r="T773" s="156">
        <f t="shared" si="100"/>
        <v>25.5</v>
      </c>
      <c r="U773" s="156">
        <f>+VLOOKUP(A773,Adr!N:O,2,0)</f>
        <v>73</v>
      </c>
      <c r="V773" s="157">
        <f t="shared" si="101"/>
        <v>73</v>
      </c>
      <c r="W773" s="158">
        <f>+COUNTIFS(J$44:J773,J773,Y$44:Y773,Y773)</f>
        <v>1</v>
      </c>
      <c r="X773" s="159">
        <f t="shared" si="102"/>
        <v>25.5</v>
      </c>
      <c r="Y773" s="264" t="str">
        <f t="shared" si="103"/>
        <v>boule lyonnaise1R-4</v>
      </c>
      <c r="Z773" s="264" t="str">
        <f>+VLOOKUP(B773,Odvetvia!B:Q,16,0)</f>
        <v>boule lyonnaise1</v>
      </c>
    </row>
    <row r="774" spans="1:26" ht="12.75" x14ac:dyDescent="0.2">
      <c r="A774" t="s">
        <v>10</v>
      </c>
      <c r="B774" t="s">
        <v>10</v>
      </c>
      <c r="C774" t="s">
        <v>406</v>
      </c>
      <c r="D774" t="s">
        <v>826</v>
      </c>
      <c r="E774">
        <v>2</v>
      </c>
      <c r="F774">
        <v>2</v>
      </c>
      <c r="G774" t="s">
        <v>14625</v>
      </c>
      <c r="H774" t="s">
        <v>3327</v>
      </c>
      <c r="I774">
        <v>2</v>
      </c>
      <c r="J774" t="s">
        <v>14626</v>
      </c>
      <c r="K774">
        <v>34</v>
      </c>
      <c r="L774">
        <v>34</v>
      </c>
      <c r="M774"/>
      <c r="N774" t="s">
        <v>14627</v>
      </c>
      <c r="O774" s="44">
        <f t="shared" si="96"/>
        <v>2</v>
      </c>
      <c r="P774" s="44">
        <f>+VLOOKUP(D774,Databaza!E$1:G$35,2,0)+O774</f>
        <v>12</v>
      </c>
      <c r="Q774" s="44">
        <f t="shared" si="97"/>
        <v>17</v>
      </c>
      <c r="R774" s="44">
        <f t="shared" si="98"/>
        <v>17</v>
      </c>
      <c r="S774" s="44">
        <f t="shared" si="99"/>
        <v>17</v>
      </c>
      <c r="T774" s="156">
        <f t="shared" si="100"/>
        <v>17</v>
      </c>
      <c r="U774" s="156">
        <f>+VLOOKUP(A774,Adr!N:O,2,0)</f>
        <v>123</v>
      </c>
      <c r="V774" s="157">
        <f t="shared" si="101"/>
        <v>121</v>
      </c>
      <c r="W774" s="158">
        <f>+COUNTIFS(J$44:J774,J774,Y$44:Y774,Y774)</f>
        <v>1</v>
      </c>
      <c r="X774" s="159">
        <f t="shared" si="102"/>
        <v>17</v>
      </c>
      <c r="Y774" s="264" t="str">
        <f t="shared" si="103"/>
        <v>bowling1R-1</v>
      </c>
      <c r="Z774" s="264" t="str">
        <f>+VLOOKUP(B774,Odvetvia!B:Q,16,0)</f>
        <v>bowling1</v>
      </c>
    </row>
    <row r="775" spans="1:26" ht="12.75" x14ac:dyDescent="0.2">
      <c r="A775" t="s">
        <v>10</v>
      </c>
      <c r="B775" t="s">
        <v>10</v>
      </c>
      <c r="C775" t="s">
        <v>406</v>
      </c>
      <c r="D775" t="s">
        <v>826</v>
      </c>
      <c r="E775">
        <v>6</v>
      </c>
      <c r="F775">
        <v>6</v>
      </c>
      <c r="G775" t="s">
        <v>481</v>
      </c>
      <c r="H775" t="s">
        <v>3327</v>
      </c>
      <c r="I775">
        <v>1</v>
      </c>
      <c r="J775" t="s">
        <v>5340</v>
      </c>
      <c r="K775">
        <v>36</v>
      </c>
      <c r="L775">
        <v>36</v>
      </c>
      <c r="M775"/>
      <c r="N775" t="s">
        <v>14627</v>
      </c>
      <c r="O775" s="44">
        <f t="shared" si="96"/>
        <v>6</v>
      </c>
      <c r="P775" s="44">
        <f>+VLOOKUP(D775,Databaza!E$1:G$35,2,0)+O775</f>
        <v>16</v>
      </c>
      <c r="Q775" s="44">
        <f t="shared" si="97"/>
        <v>21</v>
      </c>
      <c r="R775" s="44">
        <f t="shared" si="98"/>
        <v>21</v>
      </c>
      <c r="S775" s="44">
        <f t="shared" si="99"/>
        <v>21</v>
      </c>
      <c r="T775" s="156">
        <f t="shared" si="100"/>
        <v>21</v>
      </c>
      <c r="U775" s="156">
        <f>+VLOOKUP(A775,Adr!N:O,2,0)</f>
        <v>123</v>
      </c>
      <c r="V775" s="157">
        <f t="shared" si="101"/>
        <v>121</v>
      </c>
      <c r="W775" s="158">
        <f>+COUNTIFS(J$44:J775,J775,Y$44:Y775,Y775)</f>
        <v>1</v>
      </c>
      <c r="X775" s="159">
        <f t="shared" si="102"/>
        <v>21</v>
      </c>
      <c r="Y775" s="264" t="str">
        <f t="shared" si="103"/>
        <v>bowling1R-1</v>
      </c>
      <c r="Z775" s="264" t="str">
        <f>+VLOOKUP(B775,Odvetvia!B:Q,16,0)</f>
        <v>bowling1</v>
      </c>
    </row>
    <row r="776" spans="1:26" ht="12.75" x14ac:dyDescent="0.2">
      <c r="A776" t="s">
        <v>10</v>
      </c>
      <c r="B776" t="s">
        <v>10</v>
      </c>
      <c r="C776" t="s">
        <v>406</v>
      </c>
      <c r="D776" t="s">
        <v>826</v>
      </c>
      <c r="E776">
        <v>10</v>
      </c>
      <c r="F776">
        <v>10</v>
      </c>
      <c r="G776" t="s">
        <v>481</v>
      </c>
      <c r="H776" t="s">
        <v>3327</v>
      </c>
      <c r="I776">
        <v>1</v>
      </c>
      <c r="J776" t="s">
        <v>14628</v>
      </c>
      <c r="K776">
        <v>36</v>
      </c>
      <c r="L776">
        <v>36</v>
      </c>
      <c r="M776"/>
      <c r="N776" t="s">
        <v>14627</v>
      </c>
      <c r="O776" s="44">
        <f t="shared" si="96"/>
        <v>10</v>
      </c>
      <c r="P776" s="44">
        <f>+VLOOKUP(D776,Databaza!E$1:G$35,2,0)+O776</f>
        <v>20</v>
      </c>
      <c r="Q776" s="44">
        <f t="shared" si="97"/>
        <v>25</v>
      </c>
      <c r="R776" s="44">
        <f t="shared" si="98"/>
        <v>25</v>
      </c>
      <c r="S776" s="44">
        <f t="shared" si="99"/>
        <v>25</v>
      </c>
      <c r="T776" s="156">
        <f t="shared" si="100"/>
        <v>25</v>
      </c>
      <c r="U776" s="156">
        <f>+VLOOKUP(A776,Adr!N:O,2,0)</f>
        <v>123</v>
      </c>
      <c r="V776" s="157">
        <f t="shared" si="101"/>
        <v>121</v>
      </c>
      <c r="W776" s="158">
        <f>+COUNTIFS(J$44:J776,J776,Y$44:Y776,Y776)</f>
        <v>1</v>
      </c>
      <c r="X776" s="159">
        <f t="shared" si="102"/>
        <v>25</v>
      </c>
      <c r="Y776" s="264" t="str">
        <f t="shared" si="103"/>
        <v>bowling1R-1</v>
      </c>
      <c r="Z776" s="264" t="str">
        <f>+VLOOKUP(B776,Odvetvia!B:Q,16,0)</f>
        <v>bowling1</v>
      </c>
    </row>
    <row r="777" spans="1:26" ht="12.75" x14ac:dyDescent="0.2">
      <c r="A777" t="s">
        <v>10</v>
      </c>
      <c r="B777" t="s">
        <v>10</v>
      </c>
      <c r="C777" t="s">
        <v>406</v>
      </c>
      <c r="D777" t="s">
        <v>826</v>
      </c>
      <c r="E777">
        <v>11</v>
      </c>
      <c r="F777">
        <v>11</v>
      </c>
      <c r="G777" t="s">
        <v>14625</v>
      </c>
      <c r="H777" t="s">
        <v>3327</v>
      </c>
      <c r="I777">
        <v>2</v>
      </c>
      <c r="J777" t="s">
        <v>14629</v>
      </c>
      <c r="K777">
        <v>92</v>
      </c>
      <c r="L777">
        <v>30</v>
      </c>
      <c r="M777"/>
      <c r="N777" t="s">
        <v>14630</v>
      </c>
      <c r="O777" s="44">
        <f t="shared" si="96"/>
        <v>11</v>
      </c>
      <c r="P777" s="44">
        <f>+VLOOKUP(D777,Databaza!E$1:G$35,2,0)+O777</f>
        <v>21</v>
      </c>
      <c r="Q777" s="44">
        <f t="shared" si="97"/>
        <v>26</v>
      </c>
      <c r="R777" s="44">
        <f t="shared" si="98"/>
        <v>26</v>
      </c>
      <c r="S777" s="44">
        <f t="shared" si="99"/>
        <v>26</v>
      </c>
      <c r="T777" s="156">
        <f t="shared" si="100"/>
        <v>26</v>
      </c>
      <c r="U777" s="156">
        <f>+VLOOKUP(A777,Adr!N:O,2,0)</f>
        <v>123</v>
      </c>
      <c r="V777" s="157">
        <f t="shared" si="101"/>
        <v>121</v>
      </c>
      <c r="W777" s="158">
        <f>+COUNTIFS(J$44:J777,J777,Y$44:Y777,Y777)</f>
        <v>1</v>
      </c>
      <c r="X777" s="159">
        <f t="shared" si="102"/>
        <v>26</v>
      </c>
      <c r="Y777" s="264" t="str">
        <f t="shared" si="103"/>
        <v>bowling1R-1</v>
      </c>
      <c r="Z777" s="264" t="str">
        <f>+VLOOKUP(B777,Odvetvia!B:Q,16,0)</f>
        <v>bowling1</v>
      </c>
    </row>
    <row r="778" spans="1:26" ht="12.75" x14ac:dyDescent="0.2">
      <c r="A778" t="s">
        <v>10</v>
      </c>
      <c r="B778" t="s">
        <v>10</v>
      </c>
      <c r="C778" t="s">
        <v>406</v>
      </c>
      <c r="D778" t="s">
        <v>826</v>
      </c>
      <c r="E778">
        <v>26</v>
      </c>
      <c r="F778">
        <v>26</v>
      </c>
      <c r="G778" t="s">
        <v>14631</v>
      </c>
      <c r="H778" t="s">
        <v>3327</v>
      </c>
      <c r="I778">
        <v>5</v>
      </c>
      <c r="J778" t="s">
        <v>14632</v>
      </c>
      <c r="K778">
        <v>30</v>
      </c>
      <c r="L778">
        <v>30</v>
      </c>
      <c r="M778"/>
      <c r="N778" t="s">
        <v>14630</v>
      </c>
      <c r="O778" s="44">
        <f t="shared" si="96"/>
        <v>26</v>
      </c>
      <c r="P778" s="44">
        <f>+VLOOKUP(D778,Databaza!E$1:G$35,2,0)+O778</f>
        <v>36</v>
      </c>
      <c r="Q778" s="44">
        <f t="shared" si="97"/>
        <v>41</v>
      </c>
      <c r="R778" s="44">
        <f t="shared" si="98"/>
        <v>41</v>
      </c>
      <c r="S778" s="44">
        <f t="shared" si="99"/>
        <v>41</v>
      </c>
      <c r="T778" s="156">
        <f t="shared" si="100"/>
        <v>41</v>
      </c>
      <c r="U778" s="156">
        <f>+VLOOKUP(A778,Adr!N:O,2,0)</f>
        <v>123</v>
      </c>
      <c r="V778" s="157">
        <f t="shared" si="101"/>
        <v>121</v>
      </c>
      <c r="W778" s="158">
        <f>+COUNTIFS(J$44:J778,J778,Y$44:Y778,Y778)</f>
        <v>1</v>
      </c>
      <c r="X778" s="159">
        <f t="shared" si="102"/>
        <v>41</v>
      </c>
      <c r="Y778" s="264" t="str">
        <f t="shared" si="103"/>
        <v>bowling1R-1</v>
      </c>
      <c r="Z778" s="264" t="str">
        <f>+VLOOKUP(B778,Odvetvia!B:Q,16,0)</f>
        <v>bowling1</v>
      </c>
    </row>
    <row r="779" spans="1:26" ht="12.75" x14ac:dyDescent="0.2">
      <c r="A779" t="s">
        <v>10</v>
      </c>
      <c r="B779" t="s">
        <v>10</v>
      </c>
      <c r="C779" t="s">
        <v>406</v>
      </c>
      <c r="D779" t="s">
        <v>826</v>
      </c>
      <c r="E779">
        <v>55</v>
      </c>
      <c r="F779">
        <v>55</v>
      </c>
      <c r="G779" t="s">
        <v>14625</v>
      </c>
      <c r="H779" t="s">
        <v>3327</v>
      </c>
      <c r="I779">
        <v>2</v>
      </c>
      <c r="J779" t="s">
        <v>14633</v>
      </c>
      <c r="K779">
        <v>92</v>
      </c>
      <c r="L779">
        <v>30</v>
      </c>
      <c r="M779"/>
      <c r="N779" t="s">
        <v>14630</v>
      </c>
      <c r="O779" s="44">
        <f t="shared" si="96"/>
        <v>55</v>
      </c>
      <c r="P779" s="44">
        <f>+VLOOKUP(D779,Databaza!E$1:G$35,2,0)+O779</f>
        <v>65</v>
      </c>
      <c r="Q779" s="44">
        <f t="shared" si="97"/>
        <v>70</v>
      </c>
      <c r="R779" s="44">
        <f t="shared" si="98"/>
        <v>70</v>
      </c>
      <c r="S779" s="44">
        <f t="shared" si="99"/>
        <v>70</v>
      </c>
      <c r="T779" s="156">
        <f t="shared" si="100"/>
        <v>70</v>
      </c>
      <c r="U779" s="156">
        <f>+VLOOKUP(A779,Adr!N:O,2,0)</f>
        <v>123</v>
      </c>
      <c r="V779" s="157">
        <f t="shared" si="101"/>
        <v>121</v>
      </c>
      <c r="W779" s="158">
        <f>+COUNTIFS(J$44:J779,J779,Y$44:Y779,Y779)</f>
        <v>1</v>
      </c>
      <c r="X779" s="159">
        <f t="shared" si="102"/>
        <v>70</v>
      </c>
      <c r="Y779" s="264" t="str">
        <f t="shared" si="103"/>
        <v>bowling1R-1</v>
      </c>
      <c r="Z779" s="264" t="str">
        <f>+VLOOKUP(B779,Odvetvia!B:Q,16,0)</f>
        <v>bowling1</v>
      </c>
    </row>
    <row r="780" spans="1:26" ht="12.75" x14ac:dyDescent="0.2">
      <c r="A780" t="s">
        <v>10</v>
      </c>
      <c r="B780" t="s">
        <v>10</v>
      </c>
      <c r="C780" t="s">
        <v>406</v>
      </c>
      <c r="D780" t="s">
        <v>826</v>
      </c>
      <c r="E780">
        <v>84</v>
      </c>
      <c r="F780">
        <v>84</v>
      </c>
      <c r="G780" t="s">
        <v>481</v>
      </c>
      <c r="H780" t="s">
        <v>3327</v>
      </c>
      <c r="I780">
        <v>1</v>
      </c>
      <c r="J780" t="s">
        <v>9479</v>
      </c>
      <c r="K780">
        <v>184</v>
      </c>
      <c r="L780">
        <v>30</v>
      </c>
      <c r="M780"/>
      <c r="N780" t="s">
        <v>14630</v>
      </c>
      <c r="O780" s="44">
        <f t="shared" si="96"/>
        <v>84</v>
      </c>
      <c r="P780" s="44">
        <f>+VLOOKUP(D780,Databaza!E$1:G$35,2,0)+O780</f>
        <v>94</v>
      </c>
      <c r="Q780" s="44">
        <f t="shared" si="97"/>
        <v>99</v>
      </c>
      <c r="R780" s="44">
        <f t="shared" si="98"/>
        <v>99</v>
      </c>
      <c r="S780" s="44">
        <f t="shared" si="99"/>
        <v>99</v>
      </c>
      <c r="T780" s="156">
        <f t="shared" si="100"/>
        <v>99</v>
      </c>
      <c r="U780" s="156">
        <f>+VLOOKUP(A780,Adr!N:O,2,0)</f>
        <v>123</v>
      </c>
      <c r="V780" s="157">
        <f t="shared" si="101"/>
        <v>121</v>
      </c>
      <c r="W780" s="158">
        <f>+COUNTIFS(J$44:J780,J780,Y$44:Y780,Y780)</f>
        <v>1</v>
      </c>
      <c r="X780" s="159">
        <f t="shared" si="102"/>
        <v>99</v>
      </c>
      <c r="Y780" s="264" t="str">
        <f t="shared" si="103"/>
        <v>bowling1R-1</v>
      </c>
      <c r="Z780" s="264" t="str">
        <f>+VLOOKUP(B780,Odvetvia!B:Q,16,0)</f>
        <v>bowling1</v>
      </c>
    </row>
    <row r="781" spans="1:26" ht="12.75" x14ac:dyDescent="0.2">
      <c r="A781" t="s">
        <v>10</v>
      </c>
      <c r="B781" t="s">
        <v>10</v>
      </c>
      <c r="C781" t="s">
        <v>406</v>
      </c>
      <c r="D781" t="s">
        <v>826</v>
      </c>
      <c r="E781">
        <v>91</v>
      </c>
      <c r="F781">
        <v>91</v>
      </c>
      <c r="G781" t="s">
        <v>14625</v>
      </c>
      <c r="H781" t="s">
        <v>3327</v>
      </c>
      <c r="I781">
        <v>2</v>
      </c>
      <c r="J781" t="s">
        <v>14634</v>
      </c>
      <c r="K781">
        <v>92</v>
      </c>
      <c r="L781">
        <v>30</v>
      </c>
      <c r="M781"/>
      <c r="N781" t="s">
        <v>14630</v>
      </c>
      <c r="O781" s="44">
        <f t="shared" si="96"/>
        <v>91</v>
      </c>
      <c r="P781" s="44">
        <f>+VLOOKUP(D781,Databaza!E$1:G$35,2,0)+O781</f>
        <v>101</v>
      </c>
      <c r="Q781" s="44">
        <f t="shared" si="97"/>
        <v>106</v>
      </c>
      <c r="R781" s="44">
        <f t="shared" si="98"/>
        <v>106</v>
      </c>
      <c r="S781" s="44">
        <f t="shared" si="99"/>
        <v>106</v>
      </c>
      <c r="T781" s="156">
        <f t="shared" si="100"/>
        <v>106</v>
      </c>
      <c r="U781" s="156">
        <f>+VLOOKUP(A781,Adr!N:O,2,0)</f>
        <v>123</v>
      </c>
      <c r="V781" s="157">
        <f t="shared" si="101"/>
        <v>121</v>
      </c>
      <c r="W781" s="158">
        <f>+COUNTIFS(J$44:J781,J781,Y$44:Y781,Y781)</f>
        <v>1</v>
      </c>
      <c r="X781" s="159">
        <f t="shared" si="102"/>
        <v>106</v>
      </c>
      <c r="Y781" s="264" t="str">
        <f t="shared" si="103"/>
        <v>bowling1R-1</v>
      </c>
      <c r="Z781" s="264" t="str">
        <f>+VLOOKUP(B781,Odvetvia!B:Q,16,0)</f>
        <v>bowling1</v>
      </c>
    </row>
    <row r="782" spans="1:26" ht="12.75" x14ac:dyDescent="0.2">
      <c r="A782" t="s">
        <v>10</v>
      </c>
      <c r="B782" t="s">
        <v>10</v>
      </c>
      <c r="C782" t="s">
        <v>406</v>
      </c>
      <c r="D782" t="s">
        <v>826</v>
      </c>
      <c r="E782">
        <v>101</v>
      </c>
      <c r="F782">
        <v>101</v>
      </c>
      <c r="G782" t="s">
        <v>481</v>
      </c>
      <c r="H782" t="s">
        <v>3327</v>
      </c>
      <c r="I782">
        <v>1</v>
      </c>
      <c r="J782" t="s">
        <v>14635</v>
      </c>
      <c r="K782">
        <v>184</v>
      </c>
      <c r="L782">
        <v>30</v>
      </c>
      <c r="M782"/>
      <c r="N782" t="s">
        <v>14630</v>
      </c>
      <c r="O782" s="44">
        <f t="shared" si="96"/>
        <v>101</v>
      </c>
      <c r="P782" s="44">
        <f>+VLOOKUP(D782,Databaza!E$1:G$35,2,0)+O782</f>
        <v>111</v>
      </c>
      <c r="Q782" s="44">
        <f t="shared" si="97"/>
        <v>116</v>
      </c>
      <c r="R782" s="44">
        <f t="shared" si="98"/>
        <v>116</v>
      </c>
      <c r="S782" s="44">
        <f t="shared" si="99"/>
        <v>116</v>
      </c>
      <c r="T782" s="156">
        <f t="shared" si="100"/>
        <v>116</v>
      </c>
      <c r="U782" s="156">
        <f>+VLOOKUP(A782,Adr!N:O,2,0)</f>
        <v>123</v>
      </c>
      <c r="V782" s="157">
        <f t="shared" si="101"/>
        <v>121</v>
      </c>
      <c r="W782" s="158">
        <f>+COUNTIFS(J$44:J782,J782,Y$44:Y782,Y782)</f>
        <v>1</v>
      </c>
      <c r="X782" s="159">
        <f t="shared" si="102"/>
        <v>116</v>
      </c>
      <c r="Y782" s="264" t="str">
        <f t="shared" si="103"/>
        <v>bowling1R-1</v>
      </c>
      <c r="Z782" s="264" t="str">
        <f>+VLOOKUP(B782,Odvetvia!B:Q,16,0)</f>
        <v>bowling1</v>
      </c>
    </row>
    <row r="783" spans="1:26" ht="12.75" x14ac:dyDescent="0.2">
      <c r="A783" t="s">
        <v>10</v>
      </c>
      <c r="B783" t="s">
        <v>10</v>
      </c>
      <c r="C783" t="s">
        <v>406</v>
      </c>
      <c r="D783" t="s">
        <v>826</v>
      </c>
      <c r="E783">
        <v>119</v>
      </c>
      <c r="F783">
        <v>119</v>
      </c>
      <c r="G783" t="s">
        <v>481</v>
      </c>
      <c r="H783" t="s">
        <v>3327</v>
      </c>
      <c r="I783">
        <v>1</v>
      </c>
      <c r="J783" t="s">
        <v>5337</v>
      </c>
      <c r="K783">
        <v>184</v>
      </c>
      <c r="L783">
        <v>30</v>
      </c>
      <c r="M783"/>
      <c r="N783" t="s">
        <v>14630</v>
      </c>
      <c r="O783" s="44">
        <f t="shared" si="96"/>
        <v>119</v>
      </c>
      <c r="P783" s="44">
        <f>+VLOOKUP(D783,Databaza!E$1:G$35,2,0)+O783</f>
        <v>129</v>
      </c>
      <c r="Q783" s="44">
        <f t="shared" si="97"/>
        <v>134</v>
      </c>
      <c r="R783" s="44">
        <f t="shared" si="98"/>
        <v>134</v>
      </c>
      <c r="S783" s="44">
        <f t="shared" si="99"/>
        <v>134</v>
      </c>
      <c r="T783" s="156">
        <f t="shared" si="100"/>
        <v>121</v>
      </c>
      <c r="U783" s="156">
        <f>+VLOOKUP(A783,Adr!N:O,2,0)</f>
        <v>123</v>
      </c>
      <c r="V783" s="157">
        <f t="shared" si="101"/>
        <v>121</v>
      </c>
      <c r="W783" s="158">
        <f>+COUNTIFS(J$44:J783,J783,Y$44:Y783,Y783)</f>
        <v>1</v>
      </c>
      <c r="X783" s="159">
        <f t="shared" si="102"/>
        <v>121</v>
      </c>
      <c r="Y783" s="264" t="str">
        <f t="shared" si="103"/>
        <v>bowling1R-1</v>
      </c>
      <c r="Z783" s="264" t="str">
        <f>+VLOOKUP(B783,Odvetvia!B:Q,16,0)</f>
        <v>bowling1</v>
      </c>
    </row>
    <row r="784" spans="1:26" ht="12.75" x14ac:dyDescent="0.2">
      <c r="A784" t="s">
        <v>10</v>
      </c>
      <c r="B784" t="s">
        <v>10</v>
      </c>
      <c r="C784" t="s">
        <v>406</v>
      </c>
      <c r="D784" t="s">
        <v>826</v>
      </c>
      <c r="E784">
        <v>133</v>
      </c>
      <c r="F784">
        <v>133</v>
      </c>
      <c r="G784" t="s">
        <v>481</v>
      </c>
      <c r="H784" t="s">
        <v>3327</v>
      </c>
      <c r="I784">
        <v>1</v>
      </c>
      <c r="J784" t="s">
        <v>12931</v>
      </c>
      <c r="K784">
        <v>184</v>
      </c>
      <c r="L784">
        <v>30</v>
      </c>
      <c r="M784"/>
      <c r="N784" t="s">
        <v>14630</v>
      </c>
      <c r="O784" s="44">
        <f t="shared" si="96"/>
        <v>133</v>
      </c>
      <c r="P784" s="44">
        <f>+VLOOKUP(D784,Databaza!E$1:G$35,2,0)+O784</f>
        <v>143</v>
      </c>
      <c r="Q784" s="44">
        <f t="shared" si="97"/>
        <v>148</v>
      </c>
      <c r="R784" s="44">
        <f t="shared" si="98"/>
        <v>148</v>
      </c>
      <c r="S784" s="44">
        <f t="shared" si="99"/>
        <v>148</v>
      </c>
      <c r="T784" s="156">
        <f t="shared" si="100"/>
        <v>121</v>
      </c>
      <c r="U784" s="156">
        <f>+VLOOKUP(A784,Adr!N:O,2,0)</f>
        <v>123</v>
      </c>
      <c r="V784" s="157">
        <f t="shared" si="101"/>
        <v>121</v>
      </c>
      <c r="W784" s="158">
        <f>+COUNTIFS(J$44:J784,J784,Y$44:Y784,Y784)</f>
        <v>1</v>
      </c>
      <c r="X784" s="159">
        <f t="shared" si="102"/>
        <v>121</v>
      </c>
      <c r="Y784" s="264" t="str">
        <f t="shared" si="103"/>
        <v>bowling1R-1</v>
      </c>
      <c r="Z784" s="264" t="str">
        <f>+VLOOKUP(B784,Odvetvia!B:Q,16,0)</f>
        <v>bowling1</v>
      </c>
    </row>
    <row r="785" spans="1:26" ht="12.75" x14ac:dyDescent="0.2">
      <c r="A785" t="s">
        <v>10</v>
      </c>
      <c r="B785" t="s">
        <v>10</v>
      </c>
      <c r="C785" t="s">
        <v>406</v>
      </c>
      <c r="D785" t="s">
        <v>826</v>
      </c>
      <c r="E785">
        <v>171</v>
      </c>
      <c r="F785">
        <v>171</v>
      </c>
      <c r="G785" t="s">
        <v>481</v>
      </c>
      <c r="H785" t="s">
        <v>3327</v>
      </c>
      <c r="I785">
        <v>1</v>
      </c>
      <c r="J785" t="s">
        <v>12934</v>
      </c>
      <c r="K785">
        <v>184</v>
      </c>
      <c r="L785">
        <v>30</v>
      </c>
      <c r="M785"/>
      <c r="N785" t="s">
        <v>14630</v>
      </c>
      <c r="O785" s="44">
        <f t="shared" si="96"/>
        <v>171</v>
      </c>
      <c r="P785" s="44">
        <f>+VLOOKUP(D785,Databaza!E$1:G$35,2,0)+O785</f>
        <v>181</v>
      </c>
      <c r="Q785" s="44">
        <f t="shared" si="97"/>
        <v>186</v>
      </c>
      <c r="R785" s="44">
        <f t="shared" si="98"/>
        <v>186</v>
      </c>
      <c r="S785" s="44">
        <f t="shared" si="99"/>
        <v>186</v>
      </c>
      <c r="T785" s="156">
        <f t="shared" si="100"/>
        <v>121</v>
      </c>
      <c r="U785" s="156">
        <f>+VLOOKUP(A785,Adr!N:O,2,0)</f>
        <v>123</v>
      </c>
      <c r="V785" s="157">
        <f t="shared" si="101"/>
        <v>121</v>
      </c>
      <c r="W785" s="158">
        <f>+COUNTIFS(J$44:J785,J785,Y$44:Y785,Y785)</f>
        <v>1</v>
      </c>
      <c r="X785" s="159">
        <f t="shared" si="102"/>
        <v>121</v>
      </c>
      <c r="Y785" s="264" t="str">
        <f t="shared" si="103"/>
        <v>bowling1R-1</v>
      </c>
      <c r="Z785" s="264" t="str">
        <f>+VLOOKUP(B785,Odvetvia!B:Q,16,0)</f>
        <v>bowling1</v>
      </c>
    </row>
    <row r="786" spans="1:26" ht="12.75" x14ac:dyDescent="0.2">
      <c r="A786" s="818" t="s">
        <v>10</v>
      </c>
      <c r="B786" s="818" t="s">
        <v>10</v>
      </c>
      <c r="C786" s="834" t="s">
        <v>405</v>
      </c>
      <c r="D786" s="834" t="s">
        <v>826</v>
      </c>
      <c r="E786" s="835">
        <v>16</v>
      </c>
      <c r="F786" s="835">
        <v>16</v>
      </c>
      <c r="G786" s="834" t="s">
        <v>481</v>
      </c>
      <c r="H786" s="834" t="s">
        <v>3327</v>
      </c>
      <c r="I786" s="835">
        <v>1</v>
      </c>
      <c r="J786" s="834" t="s">
        <v>5344</v>
      </c>
      <c r="K786" s="835">
        <v>36</v>
      </c>
      <c r="L786" s="835">
        <v>35</v>
      </c>
      <c r="M786" s="835">
        <v>35</v>
      </c>
      <c r="N786" s="842" t="s">
        <v>11918</v>
      </c>
      <c r="O786" s="44">
        <f t="shared" si="96"/>
        <v>16</v>
      </c>
      <c r="P786" s="44">
        <f>+VLOOKUP(D786,Databaza!E$1:G$35,2,0)+O786</f>
        <v>26</v>
      </c>
      <c r="Q786" s="44">
        <f t="shared" si="97"/>
        <v>31</v>
      </c>
      <c r="R786" s="44">
        <f t="shared" si="98"/>
        <v>41</v>
      </c>
      <c r="S786" s="44">
        <f t="shared" si="99"/>
        <v>41</v>
      </c>
      <c r="T786" s="156">
        <f t="shared" si="100"/>
        <v>41</v>
      </c>
      <c r="U786" s="156">
        <f>+VLOOKUP(A786,Adr!N:O,2,0)</f>
        <v>123</v>
      </c>
      <c r="V786" s="157">
        <f t="shared" si="101"/>
        <v>121</v>
      </c>
      <c r="W786" s="158">
        <f>+COUNTIFS(J$44:J786,J786,Y$44:Y786,Y786)</f>
        <v>1</v>
      </c>
      <c r="X786" s="159">
        <f t="shared" si="102"/>
        <v>41</v>
      </c>
      <c r="Y786" s="264" t="str">
        <f t="shared" si="103"/>
        <v>bowling1R-2</v>
      </c>
      <c r="Z786" s="264" t="str">
        <f>+VLOOKUP(B786,Odvetvia!B:Q,16,0)</f>
        <v>bowling1</v>
      </c>
    </row>
    <row r="787" spans="1:26" ht="12.75" x14ac:dyDescent="0.2">
      <c r="A787" s="818" t="s">
        <v>10</v>
      </c>
      <c r="B787" s="818" t="s">
        <v>10</v>
      </c>
      <c r="C787" s="834" t="s">
        <v>405</v>
      </c>
      <c r="D787" s="834" t="s">
        <v>826</v>
      </c>
      <c r="E787" s="835">
        <v>30</v>
      </c>
      <c r="F787" s="835">
        <v>30</v>
      </c>
      <c r="G787" s="834" t="s">
        <v>481</v>
      </c>
      <c r="H787" s="834" t="s">
        <v>3327</v>
      </c>
      <c r="I787" s="835">
        <v>1</v>
      </c>
      <c r="J787" s="834" t="s">
        <v>12018</v>
      </c>
      <c r="K787" s="835">
        <v>35</v>
      </c>
      <c r="L787" s="835">
        <v>34</v>
      </c>
      <c r="M787" s="835">
        <v>34</v>
      </c>
      <c r="N787" s="842" t="s">
        <v>11918</v>
      </c>
      <c r="O787" s="44">
        <f t="shared" si="96"/>
        <v>30</v>
      </c>
      <c r="P787" s="44">
        <f>+VLOOKUP(D787,Databaza!E$1:G$35,2,0)+O787</f>
        <v>40</v>
      </c>
      <c r="Q787" s="44">
        <f t="shared" si="97"/>
        <v>45</v>
      </c>
      <c r="R787" s="44">
        <f t="shared" si="98"/>
        <v>55</v>
      </c>
      <c r="S787" s="44">
        <f t="shared" si="99"/>
        <v>55</v>
      </c>
      <c r="T787" s="156">
        <f t="shared" si="100"/>
        <v>55</v>
      </c>
      <c r="U787" s="156">
        <f>+VLOOKUP(A787,Adr!N:O,2,0)</f>
        <v>123</v>
      </c>
      <c r="V787" s="157">
        <f t="shared" si="101"/>
        <v>121</v>
      </c>
      <c r="W787" s="158">
        <f>+COUNTIFS(J$44:J787,J787,Y$44:Y787,Y787)</f>
        <v>1</v>
      </c>
      <c r="X787" s="159">
        <f t="shared" si="102"/>
        <v>55</v>
      </c>
      <c r="Y787" s="264" t="str">
        <f t="shared" si="103"/>
        <v>bowling1R-2</v>
      </c>
      <c r="Z787" s="264" t="str">
        <f>+VLOOKUP(B787,Odvetvia!B:Q,16,0)</f>
        <v>bowling1</v>
      </c>
    </row>
    <row r="788" spans="1:26" ht="12.75" x14ac:dyDescent="0.2">
      <c r="A788" s="834" t="s">
        <v>10</v>
      </c>
      <c r="B788" s="834" t="s">
        <v>10</v>
      </c>
      <c r="C788" s="834" t="s">
        <v>403</v>
      </c>
      <c r="D788" s="834" t="s">
        <v>826</v>
      </c>
      <c r="E788" s="835"/>
      <c r="F788" s="835"/>
      <c r="G788" s="834" t="s">
        <v>481</v>
      </c>
      <c r="H788" s="834" t="s">
        <v>3327</v>
      </c>
      <c r="I788" s="835"/>
      <c r="J788" s="834"/>
      <c r="K788" s="835">
        <v>172</v>
      </c>
      <c r="L788" s="835">
        <v>28</v>
      </c>
      <c r="M788" s="835"/>
      <c r="N788" s="818" t="s">
        <v>7162</v>
      </c>
      <c r="O788" s="44">
        <f t="shared" si="96"/>
        <v>0</v>
      </c>
      <c r="P788" s="44">
        <f>+VLOOKUP(D788,Databaza!E$1:G$35,2,0)+O788</f>
        <v>10</v>
      </c>
      <c r="Q788" s="44">
        <f t="shared" si="97"/>
        <v>15</v>
      </c>
      <c r="R788" s="44">
        <f t="shared" si="98"/>
        <v>15</v>
      </c>
      <c r="S788" s="44">
        <f t="shared" si="99"/>
        <v>15</v>
      </c>
      <c r="T788" s="156">
        <f t="shared" si="100"/>
        <v>15</v>
      </c>
      <c r="U788" s="156">
        <f>+VLOOKUP(A788,Adr!N:O,2,0)</f>
        <v>123</v>
      </c>
      <c r="V788" s="157">
        <f t="shared" si="101"/>
        <v>121</v>
      </c>
      <c r="W788" s="158">
        <f>+COUNTIFS(J$44:J788,J788,Y$44:Y788,Y788)</f>
        <v>0</v>
      </c>
      <c r="X788" s="159">
        <f t="shared" si="102"/>
        <v>15</v>
      </c>
      <c r="Y788" s="264" t="str">
        <f t="shared" si="103"/>
        <v>bowling1R-3</v>
      </c>
      <c r="Z788" s="264" t="str">
        <f>+VLOOKUP(B788,Odvetvia!B:Q,16,0)</f>
        <v>bowling1</v>
      </c>
    </row>
    <row r="789" spans="1:26" ht="12.75" x14ac:dyDescent="0.2">
      <c r="A789" s="834" t="s">
        <v>10</v>
      </c>
      <c r="B789" s="834" t="s">
        <v>10</v>
      </c>
      <c r="C789" s="834" t="s">
        <v>403</v>
      </c>
      <c r="D789" s="834" t="s">
        <v>826</v>
      </c>
      <c r="E789" s="835">
        <v>23</v>
      </c>
      <c r="F789" s="835">
        <v>23</v>
      </c>
      <c r="G789" s="834" t="s">
        <v>481</v>
      </c>
      <c r="H789" s="834" t="s">
        <v>3327</v>
      </c>
      <c r="I789" s="835">
        <v>1</v>
      </c>
      <c r="J789" s="834" t="s">
        <v>5342</v>
      </c>
      <c r="K789" s="835">
        <v>35</v>
      </c>
      <c r="L789" s="835">
        <v>35</v>
      </c>
      <c r="M789" s="835"/>
      <c r="N789" s="818" t="s">
        <v>8222</v>
      </c>
      <c r="O789" s="44">
        <f t="shared" si="96"/>
        <v>23</v>
      </c>
      <c r="P789" s="44">
        <f>+VLOOKUP(D789,Databaza!E$1:G$35,2,0)+O789</f>
        <v>33</v>
      </c>
      <c r="Q789" s="44">
        <f t="shared" si="97"/>
        <v>38</v>
      </c>
      <c r="R789" s="44">
        <f t="shared" si="98"/>
        <v>38</v>
      </c>
      <c r="S789" s="44">
        <f t="shared" si="99"/>
        <v>38</v>
      </c>
      <c r="T789" s="156">
        <f t="shared" si="100"/>
        <v>38</v>
      </c>
      <c r="U789" s="156">
        <f>+VLOOKUP(A789,Adr!N:O,2,0)</f>
        <v>123</v>
      </c>
      <c r="V789" s="157">
        <f t="shared" si="101"/>
        <v>121</v>
      </c>
      <c r="W789" s="158">
        <f>+COUNTIFS(J$44:J789,J789,Y$44:Y789,Y789)</f>
        <v>1</v>
      </c>
      <c r="X789" s="159">
        <f t="shared" si="102"/>
        <v>38</v>
      </c>
      <c r="Y789" s="264" t="str">
        <f t="shared" si="103"/>
        <v>bowling1R-3</v>
      </c>
      <c r="Z789" s="264" t="str">
        <f>+VLOOKUP(B789,Odvetvia!B:Q,16,0)</f>
        <v>bowling1</v>
      </c>
    </row>
    <row r="790" spans="1:26" ht="12.75" x14ac:dyDescent="0.2">
      <c r="A790" s="834" t="s">
        <v>10</v>
      </c>
      <c r="B790" s="834" t="s">
        <v>10</v>
      </c>
      <c r="C790" s="834" t="s">
        <v>403</v>
      </c>
      <c r="D790" s="834" t="s">
        <v>826</v>
      </c>
      <c r="E790" s="835">
        <v>33</v>
      </c>
      <c r="F790" s="835">
        <v>33</v>
      </c>
      <c r="G790" s="834" t="s">
        <v>481</v>
      </c>
      <c r="H790" s="834" t="s">
        <v>3327</v>
      </c>
      <c r="I790" s="835">
        <v>1</v>
      </c>
      <c r="J790" s="834" t="s">
        <v>3593</v>
      </c>
      <c r="K790" s="835">
        <v>33</v>
      </c>
      <c r="L790" s="835">
        <v>33</v>
      </c>
      <c r="M790" s="835"/>
      <c r="N790" s="818" t="s">
        <v>8222</v>
      </c>
      <c r="O790" s="44">
        <f t="shared" si="96"/>
        <v>33</v>
      </c>
      <c r="P790" s="44">
        <f>+VLOOKUP(D790,Databaza!E$1:G$35,2,0)+O790</f>
        <v>43</v>
      </c>
      <c r="Q790" s="44">
        <f t="shared" si="97"/>
        <v>48</v>
      </c>
      <c r="R790" s="44">
        <f t="shared" si="98"/>
        <v>48</v>
      </c>
      <c r="S790" s="44">
        <f t="shared" si="99"/>
        <v>48</v>
      </c>
      <c r="T790" s="156">
        <f t="shared" si="100"/>
        <v>48</v>
      </c>
      <c r="U790" s="156">
        <f>+VLOOKUP(A790,Adr!N:O,2,0)</f>
        <v>123</v>
      </c>
      <c r="V790" s="157">
        <f t="shared" si="101"/>
        <v>121</v>
      </c>
      <c r="W790" s="158">
        <f>+COUNTIFS(J$44:J790,J790,Y$44:Y790,Y790)</f>
        <v>1</v>
      </c>
      <c r="X790" s="159">
        <f t="shared" si="102"/>
        <v>48</v>
      </c>
      <c r="Y790" s="264" t="str">
        <f t="shared" si="103"/>
        <v>bowling1R-3</v>
      </c>
      <c r="Z790" s="264" t="str">
        <f>+VLOOKUP(B790,Odvetvia!B:Q,16,0)</f>
        <v>bowling1</v>
      </c>
    </row>
    <row r="791" spans="1:26" ht="12.75" x14ac:dyDescent="0.2">
      <c r="A791" s="818" t="s">
        <v>10</v>
      </c>
      <c r="B791" s="818" t="s">
        <v>10</v>
      </c>
      <c r="C791" s="834" t="s">
        <v>401</v>
      </c>
      <c r="D791" s="834" t="s">
        <v>475</v>
      </c>
      <c r="E791" s="836"/>
      <c r="F791" s="835"/>
      <c r="G791" s="818"/>
      <c r="H791" s="818" t="s">
        <v>3327</v>
      </c>
      <c r="I791" s="835"/>
      <c r="J791" s="818"/>
      <c r="K791" s="835">
        <v>740</v>
      </c>
      <c r="L791" s="835">
        <v>53</v>
      </c>
      <c r="M791" s="835"/>
      <c r="N791" s="818" t="s">
        <v>1746</v>
      </c>
      <c r="O791" s="44">
        <f t="shared" si="96"/>
        <v>0</v>
      </c>
      <c r="P791" s="44">
        <f>+VLOOKUP(D791,Databaza!E$1:G$35,2,0)+O791</f>
        <v>0</v>
      </c>
      <c r="Q791" s="44">
        <f t="shared" si="97"/>
        <v>5</v>
      </c>
      <c r="R791" s="44">
        <f t="shared" si="98"/>
        <v>5</v>
      </c>
      <c r="S791" s="44">
        <f t="shared" si="99"/>
        <v>5</v>
      </c>
      <c r="T791" s="156">
        <f t="shared" si="100"/>
        <v>5</v>
      </c>
      <c r="U791" s="156">
        <f>+VLOOKUP(A791,Adr!N:O,2,0)</f>
        <v>123</v>
      </c>
      <c r="V791" s="157">
        <f t="shared" si="101"/>
        <v>121</v>
      </c>
      <c r="W791" s="158">
        <f>+COUNTIFS(J$44:J791,J791,Y$44:Y791,Y791)</f>
        <v>0</v>
      </c>
      <c r="X791" s="159">
        <f t="shared" si="102"/>
        <v>5</v>
      </c>
      <c r="Y791" s="264" t="str">
        <f t="shared" si="103"/>
        <v>bowling1R-4</v>
      </c>
      <c r="Z791" s="264" t="str">
        <f>+VLOOKUP(B791,Odvetvia!B:Q,16,0)</f>
        <v>bowling1</v>
      </c>
    </row>
    <row r="792" spans="1:26" ht="12.75" x14ac:dyDescent="0.2">
      <c r="A792" s="818" t="s">
        <v>10</v>
      </c>
      <c r="B792" s="818" t="s">
        <v>10</v>
      </c>
      <c r="C792" s="834" t="s">
        <v>401</v>
      </c>
      <c r="D792" s="834" t="s">
        <v>826</v>
      </c>
      <c r="E792" s="836"/>
      <c r="F792" s="835"/>
      <c r="G792" s="818" t="s">
        <v>481</v>
      </c>
      <c r="H792" s="818" t="s">
        <v>3327</v>
      </c>
      <c r="I792" s="835"/>
      <c r="J792" s="818"/>
      <c r="K792" s="835">
        <v>146</v>
      </c>
      <c r="L792" s="835">
        <v>26</v>
      </c>
      <c r="M792" s="835"/>
      <c r="N792" s="818" t="s">
        <v>1744</v>
      </c>
      <c r="O792" s="44">
        <f t="shared" si="96"/>
        <v>0</v>
      </c>
      <c r="P792" s="44">
        <f>+VLOOKUP(D792,Databaza!E$1:G$35,2,0)+O792</f>
        <v>10</v>
      </c>
      <c r="Q792" s="44">
        <f t="shared" si="97"/>
        <v>15</v>
      </c>
      <c r="R792" s="44">
        <f t="shared" si="98"/>
        <v>15</v>
      </c>
      <c r="S792" s="44">
        <f t="shared" si="99"/>
        <v>15</v>
      </c>
      <c r="T792" s="156">
        <f t="shared" si="100"/>
        <v>15</v>
      </c>
      <c r="U792" s="156">
        <f>+VLOOKUP(A792,Adr!N:O,2,0)</f>
        <v>123</v>
      </c>
      <c r="V792" s="157">
        <f t="shared" si="101"/>
        <v>121</v>
      </c>
      <c r="W792" s="158">
        <f>+COUNTIFS(J$44:J792,J792,Y$44:Y792,Y792)</f>
        <v>0</v>
      </c>
      <c r="X792" s="159">
        <f t="shared" si="102"/>
        <v>15</v>
      </c>
      <c r="Y792" s="264" t="str">
        <f t="shared" si="103"/>
        <v>bowling1R-4</v>
      </c>
      <c r="Z792" s="264" t="str">
        <f>+VLOOKUP(B792,Odvetvia!B:Q,16,0)</f>
        <v>bowling1</v>
      </c>
    </row>
    <row r="793" spans="1:26" ht="12.75" x14ac:dyDescent="0.2">
      <c r="A793" s="818" t="s">
        <v>10</v>
      </c>
      <c r="B793" s="818" t="s">
        <v>10</v>
      </c>
      <c r="C793" s="834" t="s">
        <v>401</v>
      </c>
      <c r="D793" s="834" t="s">
        <v>826</v>
      </c>
      <c r="E793" s="836">
        <v>17</v>
      </c>
      <c r="F793" s="835">
        <v>17</v>
      </c>
      <c r="G793" s="818" t="s">
        <v>481</v>
      </c>
      <c r="H793" s="818" t="s">
        <v>3327</v>
      </c>
      <c r="I793" s="835">
        <v>1</v>
      </c>
      <c r="J793" s="818" t="s">
        <v>3592</v>
      </c>
      <c r="K793" s="835">
        <v>39</v>
      </c>
      <c r="L793" s="835">
        <v>39</v>
      </c>
      <c r="M793" s="835"/>
      <c r="N793" s="818" t="s">
        <v>1747</v>
      </c>
      <c r="O793" s="44">
        <f t="shared" si="96"/>
        <v>17</v>
      </c>
      <c r="P793" s="44">
        <f>+VLOOKUP(D793,Databaza!E$1:G$35,2,0)+O793</f>
        <v>27</v>
      </c>
      <c r="Q793" s="44">
        <f t="shared" si="97"/>
        <v>32</v>
      </c>
      <c r="R793" s="44">
        <f t="shared" si="98"/>
        <v>32</v>
      </c>
      <c r="S793" s="44">
        <f t="shared" si="99"/>
        <v>32</v>
      </c>
      <c r="T793" s="156">
        <f t="shared" si="100"/>
        <v>32</v>
      </c>
      <c r="U793" s="156">
        <f>+VLOOKUP(A793,Adr!N:O,2,0)</f>
        <v>123</v>
      </c>
      <c r="V793" s="157">
        <f t="shared" si="101"/>
        <v>121</v>
      </c>
      <c r="W793" s="158">
        <f>+COUNTIFS(J$44:J793,J793,Y$44:Y793,Y793)</f>
        <v>1</v>
      </c>
      <c r="X793" s="159">
        <f t="shared" si="102"/>
        <v>32</v>
      </c>
      <c r="Y793" s="264" t="str">
        <f t="shared" si="103"/>
        <v>bowling1R-4</v>
      </c>
      <c r="Z793" s="264" t="str">
        <f>+VLOOKUP(B793,Odvetvia!B:Q,16,0)</f>
        <v>bowling1</v>
      </c>
    </row>
    <row r="794" spans="1:26" ht="12.75" x14ac:dyDescent="0.2">
      <c r="A794" s="818" t="s">
        <v>10</v>
      </c>
      <c r="B794" s="818" t="s">
        <v>10</v>
      </c>
      <c r="C794" s="834" t="s">
        <v>401</v>
      </c>
      <c r="D794" s="834" t="s">
        <v>826</v>
      </c>
      <c r="E794" s="836">
        <v>30</v>
      </c>
      <c r="F794" s="835">
        <v>30</v>
      </c>
      <c r="G794" s="818" t="s">
        <v>481</v>
      </c>
      <c r="H794" s="818" t="s">
        <v>3327</v>
      </c>
      <c r="I794" s="835">
        <v>1</v>
      </c>
      <c r="J794" s="818" t="s">
        <v>491</v>
      </c>
      <c r="K794" s="835">
        <v>102</v>
      </c>
      <c r="L794" s="835">
        <v>24</v>
      </c>
      <c r="M794" s="835"/>
      <c r="N794" s="818" t="s">
        <v>1743</v>
      </c>
      <c r="O794" s="44">
        <f t="shared" si="96"/>
        <v>30</v>
      </c>
      <c r="P794" s="44">
        <f>+VLOOKUP(D794,Databaza!E$1:G$35,2,0)+O794</f>
        <v>40</v>
      </c>
      <c r="Q794" s="44">
        <f t="shared" si="97"/>
        <v>45</v>
      </c>
      <c r="R794" s="44">
        <f t="shared" si="98"/>
        <v>45</v>
      </c>
      <c r="S794" s="44">
        <f t="shared" si="99"/>
        <v>45</v>
      </c>
      <c r="T794" s="156">
        <f t="shared" si="100"/>
        <v>45</v>
      </c>
      <c r="U794" s="156">
        <f>+VLOOKUP(A794,Adr!N:O,2,0)</f>
        <v>123</v>
      </c>
      <c r="V794" s="157">
        <f t="shared" si="101"/>
        <v>121</v>
      </c>
      <c r="W794" s="158">
        <f>+COUNTIFS(J$44:J794,J794,Y$44:Y794,Y794)</f>
        <v>1</v>
      </c>
      <c r="X794" s="159">
        <f t="shared" si="102"/>
        <v>45</v>
      </c>
      <c r="Y794" s="264" t="str">
        <f t="shared" si="103"/>
        <v>bowling1R-4</v>
      </c>
      <c r="Z794" s="264" t="str">
        <f>+VLOOKUP(B794,Odvetvia!B:Q,16,0)</f>
        <v>bowling1</v>
      </c>
    </row>
    <row r="795" spans="1:26" ht="12.75" x14ac:dyDescent="0.2">
      <c r="A795" s="818" t="s">
        <v>10</v>
      </c>
      <c r="B795" s="818" t="s">
        <v>10</v>
      </c>
      <c r="C795" s="834" t="s">
        <v>401</v>
      </c>
      <c r="D795" s="834" t="s">
        <v>826</v>
      </c>
      <c r="E795" s="836">
        <v>102</v>
      </c>
      <c r="F795" s="835">
        <v>102</v>
      </c>
      <c r="G795" s="818" t="s">
        <v>481</v>
      </c>
      <c r="H795" s="818" t="s">
        <v>3327</v>
      </c>
      <c r="I795" s="835">
        <v>1</v>
      </c>
      <c r="J795" s="818" t="s">
        <v>3593</v>
      </c>
      <c r="K795" s="835">
        <v>102</v>
      </c>
      <c r="L795" s="835">
        <v>24</v>
      </c>
      <c r="M795" s="835"/>
      <c r="N795" s="818" t="s">
        <v>1743</v>
      </c>
      <c r="O795" s="44">
        <f t="shared" si="96"/>
        <v>102</v>
      </c>
      <c r="P795" s="44">
        <f>+VLOOKUP(D795,Databaza!E$1:G$35,2,0)+O795</f>
        <v>112</v>
      </c>
      <c r="Q795" s="44">
        <f t="shared" si="97"/>
        <v>117</v>
      </c>
      <c r="R795" s="44">
        <f t="shared" si="98"/>
        <v>117</v>
      </c>
      <c r="S795" s="44">
        <f t="shared" si="99"/>
        <v>117</v>
      </c>
      <c r="T795" s="156">
        <f t="shared" si="100"/>
        <v>117</v>
      </c>
      <c r="U795" s="156">
        <f>+VLOOKUP(A795,Adr!N:O,2,0)</f>
        <v>123</v>
      </c>
      <c r="V795" s="157">
        <f t="shared" si="101"/>
        <v>121</v>
      </c>
      <c r="W795" s="158">
        <f>+COUNTIFS(J$44:J795,J795,Y$44:Y795,Y795)</f>
        <v>1</v>
      </c>
      <c r="X795" s="159">
        <f t="shared" si="102"/>
        <v>117</v>
      </c>
      <c r="Y795" s="264" t="str">
        <f t="shared" si="103"/>
        <v>bowling1R-4</v>
      </c>
      <c r="Z795" s="264" t="str">
        <f>+VLOOKUP(B795,Odvetvia!B:Q,16,0)</f>
        <v>bowling1</v>
      </c>
    </row>
    <row r="796" spans="1:26" ht="12.75" x14ac:dyDescent="0.2">
      <c r="A796" t="s">
        <v>11</v>
      </c>
      <c r="B796" t="s">
        <v>11</v>
      </c>
      <c r="C796" t="s">
        <v>406</v>
      </c>
      <c r="D796" t="s">
        <v>825</v>
      </c>
      <c r="E796">
        <v>3</v>
      </c>
      <c r="F796">
        <v>3</v>
      </c>
      <c r="G796" t="s">
        <v>510</v>
      </c>
      <c r="H796" t="s">
        <v>3314</v>
      </c>
      <c r="I796">
        <v>1</v>
      </c>
      <c r="J796" t="s">
        <v>5349</v>
      </c>
      <c r="K796">
        <v>20</v>
      </c>
      <c r="L796">
        <v>51</v>
      </c>
      <c r="M796"/>
      <c r="N796" t="s">
        <v>14636</v>
      </c>
      <c r="O796" s="44">
        <f t="shared" si="96"/>
        <v>3</v>
      </c>
      <c r="P796" s="44">
        <f>+VLOOKUP(D796,Databaza!E$1:G$35,2,0)+O796</f>
        <v>3</v>
      </c>
      <c r="Q796" s="44">
        <f t="shared" si="97"/>
        <v>3</v>
      </c>
      <c r="R796" s="44">
        <f t="shared" si="98"/>
        <v>3</v>
      </c>
      <c r="S796" s="44">
        <f t="shared" si="99"/>
        <v>3</v>
      </c>
      <c r="T796" s="156">
        <f t="shared" si="100"/>
        <v>3</v>
      </c>
      <c r="U796" s="156">
        <f>+VLOOKUP(A796,Adr!N:O,2,0)</f>
        <v>205</v>
      </c>
      <c r="V796" s="157">
        <f t="shared" si="101"/>
        <v>146</v>
      </c>
      <c r="W796" s="158">
        <f>+COUNTIFS(J$44:J796,J796,Y$44:Y796,Y796)</f>
        <v>1</v>
      </c>
      <c r="X796" s="159">
        <f t="shared" si="102"/>
        <v>3</v>
      </c>
      <c r="Y796" s="264" t="str">
        <f t="shared" si="103"/>
        <v>box1R-1</v>
      </c>
      <c r="Z796" s="264" t="str">
        <f>+VLOOKUP(B796,Odvetvia!B:Q,16,0)</f>
        <v>box1</v>
      </c>
    </row>
    <row r="797" spans="1:26" ht="12.75" x14ac:dyDescent="0.2">
      <c r="A797" t="s">
        <v>11</v>
      </c>
      <c r="B797" t="s">
        <v>11</v>
      </c>
      <c r="C797" t="s">
        <v>406</v>
      </c>
      <c r="D797" t="s">
        <v>825</v>
      </c>
      <c r="E797">
        <v>5</v>
      </c>
      <c r="F797">
        <v>5</v>
      </c>
      <c r="G797" t="s">
        <v>10856</v>
      </c>
      <c r="H797" t="s">
        <v>3314</v>
      </c>
      <c r="I797">
        <v>1</v>
      </c>
      <c r="J797" t="s">
        <v>6280</v>
      </c>
      <c r="K797">
        <v>15</v>
      </c>
      <c r="L797">
        <v>51</v>
      </c>
      <c r="M797"/>
      <c r="N797" t="s">
        <v>14636</v>
      </c>
      <c r="O797" s="44">
        <f t="shared" si="96"/>
        <v>5</v>
      </c>
      <c r="P797" s="44">
        <f>+VLOOKUP(D797,Databaza!E$1:G$35,2,0)+O797</f>
        <v>5</v>
      </c>
      <c r="Q797" s="44">
        <f t="shared" si="97"/>
        <v>5</v>
      </c>
      <c r="R797" s="44">
        <f t="shared" si="98"/>
        <v>5</v>
      </c>
      <c r="S797" s="44">
        <f t="shared" si="99"/>
        <v>5</v>
      </c>
      <c r="T797" s="156">
        <f t="shared" si="100"/>
        <v>5</v>
      </c>
      <c r="U797" s="156">
        <f>+VLOOKUP(A797,Adr!N:O,2,0)</f>
        <v>205</v>
      </c>
      <c r="V797" s="157">
        <f t="shared" si="101"/>
        <v>146</v>
      </c>
      <c r="W797" s="158">
        <f>+COUNTIFS(J$44:J797,J797,Y$44:Y797,Y797)</f>
        <v>1</v>
      </c>
      <c r="X797" s="159">
        <f t="shared" si="102"/>
        <v>5</v>
      </c>
      <c r="Y797" s="264" t="str">
        <f t="shared" si="103"/>
        <v>box1R-1</v>
      </c>
      <c r="Z797" s="264" t="str">
        <f>+VLOOKUP(B797,Odvetvia!B:Q,16,0)</f>
        <v>box1</v>
      </c>
    </row>
    <row r="798" spans="1:26" ht="12.75" x14ac:dyDescent="0.2">
      <c r="A798" t="s">
        <v>11</v>
      </c>
      <c r="B798" t="s">
        <v>11</v>
      </c>
      <c r="C798" t="s">
        <v>406</v>
      </c>
      <c r="D798" t="s">
        <v>825</v>
      </c>
      <c r="E798">
        <v>9</v>
      </c>
      <c r="F798">
        <v>9</v>
      </c>
      <c r="G798" t="s">
        <v>1153</v>
      </c>
      <c r="H798" t="s">
        <v>3314</v>
      </c>
      <c r="I798">
        <v>1</v>
      </c>
      <c r="J798" t="s">
        <v>5346</v>
      </c>
      <c r="K798">
        <v>21</v>
      </c>
      <c r="L798">
        <v>51</v>
      </c>
      <c r="M798"/>
      <c r="N798" t="s">
        <v>14636</v>
      </c>
      <c r="O798" s="44">
        <f t="shared" si="96"/>
        <v>9</v>
      </c>
      <c r="P798" s="44">
        <f>+VLOOKUP(D798,Databaza!E$1:G$35,2,0)+O798</f>
        <v>9</v>
      </c>
      <c r="Q798" s="44">
        <f t="shared" si="97"/>
        <v>9</v>
      </c>
      <c r="R798" s="44">
        <f t="shared" si="98"/>
        <v>9</v>
      </c>
      <c r="S798" s="44">
        <f t="shared" si="99"/>
        <v>9</v>
      </c>
      <c r="T798" s="156">
        <f t="shared" si="100"/>
        <v>9</v>
      </c>
      <c r="U798" s="156">
        <f>+VLOOKUP(A798,Adr!N:O,2,0)</f>
        <v>205</v>
      </c>
      <c r="V798" s="157">
        <f t="shared" si="101"/>
        <v>146</v>
      </c>
      <c r="W798" s="158">
        <f>+COUNTIFS(J$44:J798,J798,Y$44:Y798,Y798)</f>
        <v>1</v>
      </c>
      <c r="X798" s="159">
        <f t="shared" si="102"/>
        <v>9</v>
      </c>
      <c r="Y798" s="264" t="str">
        <f t="shared" si="103"/>
        <v>box1R-1</v>
      </c>
      <c r="Z798" s="264" t="str">
        <f>+VLOOKUP(B798,Odvetvia!B:Q,16,0)</f>
        <v>box1</v>
      </c>
    </row>
    <row r="799" spans="1:26" ht="12.75" x14ac:dyDescent="0.2">
      <c r="A799" t="s">
        <v>11</v>
      </c>
      <c r="B799" t="s">
        <v>11</v>
      </c>
      <c r="C799" t="s">
        <v>406</v>
      </c>
      <c r="D799" t="s">
        <v>825</v>
      </c>
      <c r="E799">
        <v>17</v>
      </c>
      <c r="F799">
        <v>17</v>
      </c>
      <c r="G799" t="s">
        <v>1206</v>
      </c>
      <c r="H799" t="s">
        <v>3314</v>
      </c>
      <c r="I799">
        <v>1</v>
      </c>
      <c r="J799" t="s">
        <v>8224</v>
      </c>
      <c r="K799">
        <v>23</v>
      </c>
      <c r="L799">
        <v>51</v>
      </c>
      <c r="M799"/>
      <c r="N799" t="s">
        <v>14636</v>
      </c>
      <c r="O799" s="44">
        <f t="shared" si="96"/>
        <v>17</v>
      </c>
      <c r="P799" s="44">
        <f>+VLOOKUP(D799,Databaza!E$1:G$35,2,0)+O799</f>
        <v>17</v>
      </c>
      <c r="Q799" s="44">
        <f t="shared" si="97"/>
        <v>17</v>
      </c>
      <c r="R799" s="44">
        <f t="shared" si="98"/>
        <v>17</v>
      </c>
      <c r="S799" s="44">
        <f t="shared" si="99"/>
        <v>17</v>
      </c>
      <c r="T799" s="156">
        <f t="shared" si="100"/>
        <v>17</v>
      </c>
      <c r="U799" s="156">
        <f>+VLOOKUP(A799,Adr!N:O,2,0)</f>
        <v>205</v>
      </c>
      <c r="V799" s="157">
        <f t="shared" si="101"/>
        <v>146</v>
      </c>
      <c r="W799" s="158">
        <f>+COUNTIFS(J$44:J799,J799,Y$44:Y799,Y799)</f>
        <v>1</v>
      </c>
      <c r="X799" s="159">
        <f t="shared" si="102"/>
        <v>17</v>
      </c>
      <c r="Y799" s="264" t="str">
        <f t="shared" si="103"/>
        <v>box1R-1</v>
      </c>
      <c r="Z799" s="264" t="str">
        <f>+VLOOKUP(B799,Odvetvia!B:Q,16,0)</f>
        <v>box1</v>
      </c>
    </row>
    <row r="800" spans="1:26" ht="12.75" x14ac:dyDescent="0.2">
      <c r="A800" s="818" t="s">
        <v>11</v>
      </c>
      <c r="B800" s="818" t="s">
        <v>11</v>
      </c>
      <c r="C800" s="834" t="s">
        <v>405</v>
      </c>
      <c r="D800" s="834" t="s">
        <v>832</v>
      </c>
      <c r="E800" s="836"/>
      <c r="F800" s="835">
        <v>17</v>
      </c>
      <c r="G800" s="818" t="s">
        <v>10856</v>
      </c>
      <c r="H800" s="818" t="s">
        <v>3314</v>
      </c>
      <c r="I800" s="835">
        <v>1</v>
      </c>
      <c r="J800" s="818" t="s">
        <v>8224</v>
      </c>
      <c r="K800" s="835">
        <v>20</v>
      </c>
      <c r="L800" s="835">
        <v>69</v>
      </c>
      <c r="M800" s="835"/>
      <c r="N800" s="818" t="s">
        <v>10857</v>
      </c>
      <c r="O800" s="44">
        <f t="shared" si="96"/>
        <v>17</v>
      </c>
      <c r="P800" s="44">
        <f>+VLOOKUP(D800,Databaza!E$1:G$35,2,0)+O800</f>
        <v>7</v>
      </c>
      <c r="Q800" s="44">
        <f t="shared" si="97"/>
        <v>7</v>
      </c>
      <c r="R800" s="44">
        <f t="shared" si="98"/>
        <v>7</v>
      </c>
      <c r="S800" s="44">
        <f t="shared" si="99"/>
        <v>7</v>
      </c>
      <c r="T800" s="156">
        <f t="shared" si="100"/>
        <v>7</v>
      </c>
      <c r="U800" s="156">
        <f>+VLOOKUP(A800,Adr!N:O,2,0)</f>
        <v>205</v>
      </c>
      <c r="V800" s="157">
        <f t="shared" si="101"/>
        <v>146</v>
      </c>
      <c r="W800" s="158">
        <f>+COUNTIFS(J$44:J800,J800,Y$44:Y800,Y800)</f>
        <v>1</v>
      </c>
      <c r="X800" s="159">
        <f t="shared" si="102"/>
        <v>7</v>
      </c>
      <c r="Y800" s="264" t="str">
        <f t="shared" si="103"/>
        <v>box1R-2</v>
      </c>
      <c r="Z800" s="264" t="str">
        <f>+VLOOKUP(B800,Odvetvia!B:Q,16,0)</f>
        <v>box1</v>
      </c>
    </row>
    <row r="801" spans="1:26" ht="12.75" x14ac:dyDescent="0.2">
      <c r="A801" s="818" t="s">
        <v>11</v>
      </c>
      <c r="B801" s="818" t="s">
        <v>11</v>
      </c>
      <c r="C801" s="834" t="s">
        <v>405</v>
      </c>
      <c r="D801" s="834" t="s">
        <v>826</v>
      </c>
      <c r="E801" s="836"/>
      <c r="F801" s="835">
        <v>3</v>
      </c>
      <c r="G801" s="818" t="s">
        <v>10856</v>
      </c>
      <c r="H801" s="818" t="s">
        <v>3314</v>
      </c>
      <c r="I801" s="835">
        <v>1</v>
      </c>
      <c r="J801" s="818" t="s">
        <v>8224</v>
      </c>
      <c r="K801" s="835">
        <v>10</v>
      </c>
      <c r="L801" s="835">
        <v>34</v>
      </c>
      <c r="M801" s="835"/>
      <c r="N801" s="818" t="s">
        <v>10992</v>
      </c>
      <c r="O801" s="44">
        <f t="shared" si="96"/>
        <v>3</v>
      </c>
      <c r="P801" s="44">
        <f>+VLOOKUP(D801,Databaza!E$1:G$35,2,0)+O801</f>
        <v>13</v>
      </c>
      <c r="Q801" s="44">
        <f t="shared" si="97"/>
        <v>13</v>
      </c>
      <c r="R801" s="44">
        <f t="shared" si="98"/>
        <v>13</v>
      </c>
      <c r="S801" s="44">
        <f t="shared" si="99"/>
        <v>13</v>
      </c>
      <c r="T801" s="156">
        <f t="shared" si="100"/>
        <v>13</v>
      </c>
      <c r="U801" s="156">
        <f>+VLOOKUP(A801,Adr!N:O,2,0)</f>
        <v>205</v>
      </c>
      <c r="V801" s="157">
        <f t="shared" si="101"/>
        <v>146</v>
      </c>
      <c r="W801" s="158">
        <f>+COUNTIFS(J$44:J801,J801,Y$44:Y801,Y801)</f>
        <v>2</v>
      </c>
      <c r="X801" s="159">
        <f t="shared" si="102"/>
        <v>13</v>
      </c>
      <c r="Y801" s="264" t="str">
        <f t="shared" si="103"/>
        <v>box1R-2</v>
      </c>
      <c r="Z801" s="264" t="str">
        <f>+VLOOKUP(B801,Odvetvia!B:Q,16,0)</f>
        <v>box1</v>
      </c>
    </row>
    <row r="802" spans="1:26" ht="12.75" x14ac:dyDescent="0.2">
      <c r="A802" s="818" t="s">
        <v>11</v>
      </c>
      <c r="B802" s="818" t="s">
        <v>11</v>
      </c>
      <c r="C802" s="834" t="s">
        <v>405</v>
      </c>
      <c r="D802" s="834" t="s">
        <v>826</v>
      </c>
      <c r="E802" s="836"/>
      <c r="F802" s="835">
        <v>3</v>
      </c>
      <c r="G802" s="818" t="s">
        <v>1206</v>
      </c>
      <c r="H802" s="818" t="s">
        <v>3314</v>
      </c>
      <c r="I802" s="835">
        <v>1</v>
      </c>
      <c r="J802" s="818" t="s">
        <v>6280</v>
      </c>
      <c r="K802" s="835">
        <v>13</v>
      </c>
      <c r="L802" s="835">
        <v>34</v>
      </c>
      <c r="M802" s="835"/>
      <c r="N802" s="818" t="s">
        <v>10992</v>
      </c>
      <c r="O802" s="44">
        <f t="shared" si="96"/>
        <v>3</v>
      </c>
      <c r="P802" s="44">
        <f>+VLOOKUP(D802,Databaza!E$1:G$35,2,0)+O802</f>
        <v>13</v>
      </c>
      <c r="Q802" s="44">
        <f t="shared" si="97"/>
        <v>13</v>
      </c>
      <c r="R802" s="44">
        <f t="shared" si="98"/>
        <v>13</v>
      </c>
      <c r="S802" s="44">
        <f t="shared" si="99"/>
        <v>13</v>
      </c>
      <c r="T802" s="156">
        <f t="shared" si="100"/>
        <v>13</v>
      </c>
      <c r="U802" s="156">
        <f>+VLOOKUP(A802,Adr!N:O,2,0)</f>
        <v>205</v>
      </c>
      <c r="V802" s="157">
        <f t="shared" si="101"/>
        <v>146</v>
      </c>
      <c r="W802" s="158">
        <f>+COUNTIFS(J$44:J802,J802,Y$44:Y802,Y802)</f>
        <v>1</v>
      </c>
      <c r="X802" s="159">
        <f t="shared" si="102"/>
        <v>13</v>
      </c>
      <c r="Y802" s="264" t="str">
        <f t="shared" si="103"/>
        <v>box1R-2</v>
      </c>
      <c r="Z802" s="264" t="str">
        <f>+VLOOKUP(B802,Odvetvia!B:Q,16,0)</f>
        <v>box1</v>
      </c>
    </row>
    <row r="803" spans="1:26" ht="12.75" x14ac:dyDescent="0.2">
      <c r="A803" s="818" t="s">
        <v>11</v>
      </c>
      <c r="B803" s="818" t="s">
        <v>11</v>
      </c>
      <c r="C803" s="834" t="s">
        <v>405</v>
      </c>
      <c r="D803" s="834" t="s">
        <v>826</v>
      </c>
      <c r="E803" s="836"/>
      <c r="F803" s="835">
        <v>5</v>
      </c>
      <c r="G803" s="818" t="s">
        <v>510</v>
      </c>
      <c r="H803" s="818" t="s">
        <v>3314</v>
      </c>
      <c r="I803" s="835">
        <v>1</v>
      </c>
      <c r="J803" s="818" t="s">
        <v>5349</v>
      </c>
      <c r="K803" s="835">
        <v>15</v>
      </c>
      <c r="L803" s="835">
        <v>34</v>
      </c>
      <c r="M803" s="835"/>
      <c r="N803" s="818" t="s">
        <v>10992</v>
      </c>
      <c r="O803" s="44">
        <f t="shared" si="96"/>
        <v>5</v>
      </c>
      <c r="P803" s="44">
        <f>+VLOOKUP(D803,Databaza!E$1:G$35,2,0)+O803</f>
        <v>15</v>
      </c>
      <c r="Q803" s="44">
        <f t="shared" si="97"/>
        <v>15</v>
      </c>
      <c r="R803" s="44">
        <f t="shared" si="98"/>
        <v>15</v>
      </c>
      <c r="S803" s="44">
        <f t="shared" si="99"/>
        <v>15</v>
      </c>
      <c r="T803" s="156">
        <f t="shared" si="100"/>
        <v>15</v>
      </c>
      <c r="U803" s="156">
        <f>+VLOOKUP(A803,Adr!N:O,2,0)</f>
        <v>205</v>
      </c>
      <c r="V803" s="157">
        <f t="shared" si="101"/>
        <v>146</v>
      </c>
      <c r="W803" s="158">
        <f>+COUNTIFS(J$44:J803,J803,Y$44:Y803,Y803)</f>
        <v>1</v>
      </c>
      <c r="X803" s="159">
        <f t="shared" si="102"/>
        <v>15</v>
      </c>
      <c r="Y803" s="264" t="str">
        <f t="shared" si="103"/>
        <v>box1R-2</v>
      </c>
      <c r="Z803" s="264" t="str">
        <f>+VLOOKUP(B803,Odvetvia!B:Q,16,0)</f>
        <v>box1</v>
      </c>
    </row>
    <row r="804" spans="1:26" ht="12.75" x14ac:dyDescent="0.2">
      <c r="A804" s="818" t="s">
        <v>11</v>
      </c>
      <c r="B804" s="818" t="s">
        <v>11</v>
      </c>
      <c r="C804" s="834" t="s">
        <v>405</v>
      </c>
      <c r="D804" s="834" t="s">
        <v>826</v>
      </c>
      <c r="E804" s="836"/>
      <c r="F804" s="835">
        <v>5</v>
      </c>
      <c r="G804" s="818" t="s">
        <v>1153</v>
      </c>
      <c r="H804" s="818" t="s">
        <v>3314</v>
      </c>
      <c r="I804" s="835">
        <v>1</v>
      </c>
      <c r="J804" s="818" t="s">
        <v>5346</v>
      </c>
      <c r="K804" s="835">
        <v>10</v>
      </c>
      <c r="L804" s="835">
        <v>34</v>
      </c>
      <c r="M804" s="835"/>
      <c r="N804" s="818" t="s">
        <v>10992</v>
      </c>
      <c r="O804" s="44">
        <f t="shared" si="96"/>
        <v>5</v>
      </c>
      <c r="P804" s="44">
        <f>+VLOOKUP(D804,Databaza!E$1:G$35,2,0)+O804</f>
        <v>15</v>
      </c>
      <c r="Q804" s="44">
        <f t="shared" si="97"/>
        <v>15</v>
      </c>
      <c r="R804" s="44">
        <f t="shared" si="98"/>
        <v>15</v>
      </c>
      <c r="S804" s="44">
        <f t="shared" si="99"/>
        <v>15</v>
      </c>
      <c r="T804" s="156">
        <f t="shared" si="100"/>
        <v>15</v>
      </c>
      <c r="U804" s="156">
        <f>+VLOOKUP(A804,Adr!N:O,2,0)</f>
        <v>205</v>
      </c>
      <c r="V804" s="157">
        <f t="shared" si="101"/>
        <v>146</v>
      </c>
      <c r="W804" s="158">
        <f>+COUNTIFS(J$44:J804,J804,Y$44:Y804,Y804)</f>
        <v>1</v>
      </c>
      <c r="X804" s="159">
        <f t="shared" si="102"/>
        <v>15</v>
      </c>
      <c r="Y804" s="264" t="str">
        <f t="shared" si="103"/>
        <v>box1R-2</v>
      </c>
      <c r="Z804" s="264" t="str">
        <f>+VLOOKUP(B804,Odvetvia!B:Q,16,0)</f>
        <v>box1</v>
      </c>
    </row>
    <row r="805" spans="1:26" ht="12.75" x14ac:dyDescent="0.2">
      <c r="A805" s="818" t="s">
        <v>11</v>
      </c>
      <c r="B805" s="818" t="s">
        <v>11</v>
      </c>
      <c r="C805" s="834" t="s">
        <v>405</v>
      </c>
      <c r="D805" s="834" t="s">
        <v>826</v>
      </c>
      <c r="E805" s="836"/>
      <c r="F805" s="835">
        <v>5</v>
      </c>
      <c r="G805" s="818" t="s">
        <v>5347</v>
      </c>
      <c r="H805" s="818" t="s">
        <v>3314</v>
      </c>
      <c r="I805" s="835">
        <v>1</v>
      </c>
      <c r="J805" s="818" t="s">
        <v>5348</v>
      </c>
      <c r="K805" s="835">
        <v>19</v>
      </c>
      <c r="L805" s="835">
        <v>34</v>
      </c>
      <c r="M805" s="835"/>
      <c r="N805" s="818" t="s">
        <v>10992</v>
      </c>
      <c r="O805" s="44">
        <f t="shared" si="96"/>
        <v>5</v>
      </c>
      <c r="P805" s="44">
        <f>+VLOOKUP(D805,Databaza!E$1:G$35,2,0)+O805</f>
        <v>15</v>
      </c>
      <c r="Q805" s="44">
        <f t="shared" si="97"/>
        <v>15</v>
      </c>
      <c r="R805" s="44">
        <f t="shared" si="98"/>
        <v>15</v>
      </c>
      <c r="S805" s="44">
        <f t="shared" si="99"/>
        <v>15</v>
      </c>
      <c r="T805" s="156">
        <f t="shared" si="100"/>
        <v>15</v>
      </c>
      <c r="U805" s="156">
        <f>+VLOOKUP(A805,Adr!N:O,2,0)</f>
        <v>205</v>
      </c>
      <c r="V805" s="157">
        <f t="shared" si="101"/>
        <v>146</v>
      </c>
      <c r="W805" s="158">
        <f>+COUNTIFS(J$44:J805,J805,Y$44:Y805,Y805)</f>
        <v>1</v>
      </c>
      <c r="X805" s="159">
        <f t="shared" si="102"/>
        <v>15</v>
      </c>
      <c r="Y805" s="264" t="str">
        <f t="shared" si="103"/>
        <v>box1R-2</v>
      </c>
      <c r="Z805" s="264" t="str">
        <f>+VLOOKUP(B805,Odvetvia!B:Q,16,0)</f>
        <v>box1</v>
      </c>
    </row>
    <row r="806" spans="1:26" ht="12.75" x14ac:dyDescent="0.2">
      <c r="A806" s="818" t="s">
        <v>11</v>
      </c>
      <c r="B806" s="818" t="s">
        <v>11</v>
      </c>
      <c r="C806" s="834" t="s">
        <v>405</v>
      </c>
      <c r="D806" s="834" t="s">
        <v>826</v>
      </c>
      <c r="E806" s="836"/>
      <c r="F806" s="835">
        <v>9</v>
      </c>
      <c r="G806" s="818" t="s">
        <v>1149</v>
      </c>
      <c r="H806" s="818" t="s">
        <v>3314</v>
      </c>
      <c r="I806" s="835">
        <v>1</v>
      </c>
      <c r="J806" s="818" t="s">
        <v>6283</v>
      </c>
      <c r="K806" s="835">
        <v>25</v>
      </c>
      <c r="L806" s="835">
        <v>34</v>
      </c>
      <c r="M806" s="835"/>
      <c r="N806" s="818" t="s">
        <v>10992</v>
      </c>
      <c r="O806" s="44">
        <f t="shared" si="96"/>
        <v>9</v>
      </c>
      <c r="P806" s="44">
        <f>+VLOOKUP(D806,Databaza!E$1:G$35,2,0)+O806</f>
        <v>19</v>
      </c>
      <c r="Q806" s="44">
        <f t="shared" si="97"/>
        <v>19</v>
      </c>
      <c r="R806" s="44">
        <f t="shared" si="98"/>
        <v>19</v>
      </c>
      <c r="S806" s="44">
        <f t="shared" si="99"/>
        <v>19</v>
      </c>
      <c r="T806" s="156">
        <f t="shared" si="100"/>
        <v>19</v>
      </c>
      <c r="U806" s="156">
        <f>+VLOOKUP(A806,Adr!N:O,2,0)</f>
        <v>205</v>
      </c>
      <c r="V806" s="157">
        <f t="shared" si="101"/>
        <v>146</v>
      </c>
      <c r="W806" s="158">
        <f>+COUNTIFS(J$44:J806,J806,Y$44:Y806,Y806)</f>
        <v>1</v>
      </c>
      <c r="X806" s="159">
        <f t="shared" si="102"/>
        <v>19</v>
      </c>
      <c r="Y806" s="264" t="str">
        <f t="shared" si="103"/>
        <v>box1R-2</v>
      </c>
      <c r="Z806" s="264" t="str">
        <f>+VLOOKUP(B806,Odvetvia!B:Q,16,0)</f>
        <v>box1</v>
      </c>
    </row>
    <row r="807" spans="1:26" ht="12.75" x14ac:dyDescent="0.2">
      <c r="A807" s="818" t="s">
        <v>11</v>
      </c>
      <c r="B807" s="818" t="s">
        <v>11</v>
      </c>
      <c r="C807" s="834" t="s">
        <v>405</v>
      </c>
      <c r="D807" s="834" t="s">
        <v>826</v>
      </c>
      <c r="E807" s="836"/>
      <c r="F807" s="835">
        <v>9</v>
      </c>
      <c r="G807" s="818" t="s">
        <v>1209</v>
      </c>
      <c r="H807" s="818" t="s">
        <v>3314</v>
      </c>
      <c r="I807" s="835">
        <v>1</v>
      </c>
      <c r="J807" s="818" t="s">
        <v>1168</v>
      </c>
      <c r="K807" s="835">
        <v>20</v>
      </c>
      <c r="L807" s="835">
        <v>34</v>
      </c>
      <c r="M807" s="835"/>
      <c r="N807" s="818" t="s">
        <v>10992</v>
      </c>
      <c r="O807" s="44">
        <f t="shared" si="96"/>
        <v>9</v>
      </c>
      <c r="P807" s="44">
        <f>+VLOOKUP(D807,Databaza!E$1:G$35,2,0)+O807</f>
        <v>19</v>
      </c>
      <c r="Q807" s="44">
        <f t="shared" si="97"/>
        <v>19</v>
      </c>
      <c r="R807" s="44">
        <f t="shared" si="98"/>
        <v>19</v>
      </c>
      <c r="S807" s="44">
        <f t="shared" si="99"/>
        <v>19</v>
      </c>
      <c r="T807" s="156">
        <f t="shared" si="100"/>
        <v>19</v>
      </c>
      <c r="U807" s="156">
        <f>+VLOOKUP(A807,Adr!N:O,2,0)</f>
        <v>205</v>
      </c>
      <c r="V807" s="157">
        <f t="shared" si="101"/>
        <v>146</v>
      </c>
      <c r="W807" s="158">
        <f>+COUNTIFS(J$44:J807,J807,Y$44:Y807,Y807)</f>
        <v>1</v>
      </c>
      <c r="X807" s="159">
        <f t="shared" si="102"/>
        <v>19</v>
      </c>
      <c r="Y807" s="264" t="str">
        <f t="shared" si="103"/>
        <v>box1R-2</v>
      </c>
      <c r="Z807" s="264" t="str">
        <f>+VLOOKUP(B807,Odvetvia!B:Q,16,0)</f>
        <v>box1</v>
      </c>
    </row>
    <row r="808" spans="1:26" ht="12.75" x14ac:dyDescent="0.2">
      <c r="A808" s="818" t="s">
        <v>11</v>
      </c>
      <c r="B808" s="818" t="s">
        <v>11</v>
      </c>
      <c r="C808" s="834" t="s">
        <v>405</v>
      </c>
      <c r="D808" s="834" t="s">
        <v>826</v>
      </c>
      <c r="E808" s="836"/>
      <c r="F808" s="835">
        <v>9</v>
      </c>
      <c r="G808" s="818" t="s">
        <v>1151</v>
      </c>
      <c r="H808" s="818" t="s">
        <v>3314</v>
      </c>
      <c r="I808" s="835">
        <v>1</v>
      </c>
      <c r="J808" s="818" t="s">
        <v>5353</v>
      </c>
      <c r="K808" s="835">
        <v>15</v>
      </c>
      <c r="L808" s="835">
        <v>34</v>
      </c>
      <c r="M808" s="835"/>
      <c r="N808" s="818" t="s">
        <v>10992</v>
      </c>
      <c r="O808" s="44">
        <f t="shared" si="96"/>
        <v>9</v>
      </c>
      <c r="P808" s="44">
        <f>+VLOOKUP(D808,Databaza!E$1:G$35,2,0)+O808</f>
        <v>19</v>
      </c>
      <c r="Q808" s="44">
        <f t="shared" si="97"/>
        <v>19</v>
      </c>
      <c r="R808" s="44">
        <f t="shared" si="98"/>
        <v>19</v>
      </c>
      <c r="S808" s="44">
        <f t="shared" si="99"/>
        <v>19</v>
      </c>
      <c r="T808" s="156">
        <f t="shared" si="100"/>
        <v>19</v>
      </c>
      <c r="U808" s="156">
        <f>+VLOOKUP(A808,Adr!N:O,2,0)</f>
        <v>205</v>
      </c>
      <c r="V808" s="157">
        <f t="shared" si="101"/>
        <v>146</v>
      </c>
      <c r="W808" s="158">
        <f>+COUNTIFS(J$44:J808,J808,Y$44:Y808,Y808)</f>
        <v>1</v>
      </c>
      <c r="X808" s="159">
        <f t="shared" si="102"/>
        <v>19</v>
      </c>
      <c r="Y808" s="264" t="str">
        <f t="shared" si="103"/>
        <v>box1R-2</v>
      </c>
      <c r="Z808" s="264" t="str">
        <f>+VLOOKUP(B808,Odvetvia!B:Q,16,0)</f>
        <v>box1</v>
      </c>
    </row>
    <row r="809" spans="1:26" ht="12.75" x14ac:dyDescent="0.2">
      <c r="A809" s="834" t="s">
        <v>11</v>
      </c>
      <c r="B809" s="834" t="s">
        <v>11</v>
      </c>
      <c r="C809" s="834" t="s">
        <v>403</v>
      </c>
      <c r="D809" s="834" t="s">
        <v>825</v>
      </c>
      <c r="E809" s="835"/>
      <c r="F809" s="835">
        <v>9</v>
      </c>
      <c r="G809" s="834" t="s">
        <v>596</v>
      </c>
      <c r="H809" s="834" t="s">
        <v>3314</v>
      </c>
      <c r="I809" s="835">
        <v>1</v>
      </c>
      <c r="J809" s="834" t="s">
        <v>8224</v>
      </c>
      <c r="K809" s="835">
        <v>21</v>
      </c>
      <c r="L809" s="835">
        <v>65</v>
      </c>
      <c r="M809" s="835"/>
      <c r="N809" s="818" t="s">
        <v>8223</v>
      </c>
      <c r="O809" s="44">
        <f t="shared" si="96"/>
        <v>9</v>
      </c>
      <c r="P809" s="44">
        <f>+VLOOKUP(D809,Databaza!E$1:G$35,2,0)+O809</f>
        <v>9</v>
      </c>
      <c r="Q809" s="44">
        <f t="shared" si="97"/>
        <v>9</v>
      </c>
      <c r="R809" s="44">
        <f t="shared" si="98"/>
        <v>9</v>
      </c>
      <c r="S809" s="44">
        <f t="shared" si="99"/>
        <v>9</v>
      </c>
      <c r="T809" s="156">
        <f t="shared" si="100"/>
        <v>9</v>
      </c>
      <c r="U809" s="156">
        <f>+VLOOKUP(A809,Adr!N:O,2,0)</f>
        <v>205</v>
      </c>
      <c r="V809" s="157">
        <f t="shared" si="101"/>
        <v>146</v>
      </c>
      <c r="W809" s="158">
        <f>+COUNTIFS(J$44:J809,J809,Y$44:Y809,Y809)</f>
        <v>1</v>
      </c>
      <c r="X809" s="159">
        <f t="shared" si="102"/>
        <v>9</v>
      </c>
      <c r="Y809" s="264" t="str">
        <f t="shared" si="103"/>
        <v>box1R-3</v>
      </c>
      <c r="Z809" s="264" t="str">
        <f>+VLOOKUP(B809,Odvetvia!B:Q,16,0)</f>
        <v>box1</v>
      </c>
    </row>
    <row r="810" spans="1:26" ht="12.75" x14ac:dyDescent="0.2">
      <c r="A810" s="843" t="s">
        <v>11</v>
      </c>
      <c r="B810" s="843" t="s">
        <v>11</v>
      </c>
      <c r="C810" s="844" t="s">
        <v>403</v>
      </c>
      <c r="D810" s="843" t="s">
        <v>825</v>
      </c>
      <c r="E810" s="844">
        <v>9</v>
      </c>
      <c r="F810" s="844">
        <v>16</v>
      </c>
      <c r="G810" s="843" t="s">
        <v>596</v>
      </c>
      <c r="H810" s="844" t="s">
        <v>3314</v>
      </c>
      <c r="I810" s="844">
        <v>1</v>
      </c>
      <c r="J810" s="843" t="s">
        <v>8224</v>
      </c>
      <c r="K810" s="844">
        <v>21</v>
      </c>
      <c r="L810" s="844">
        <v>65</v>
      </c>
      <c r="M810" s="844"/>
      <c r="N810" s="840" t="s">
        <v>8223</v>
      </c>
      <c r="O810" s="44">
        <f t="shared" si="96"/>
        <v>12.5</v>
      </c>
      <c r="P810" s="44">
        <f>+VLOOKUP(D810,Databaza!E$1:G$35,2,0)+O810</f>
        <v>12.5</v>
      </c>
      <c r="Q810" s="44">
        <f t="shared" si="97"/>
        <v>12.5</v>
      </c>
      <c r="R810" s="44">
        <f t="shared" si="98"/>
        <v>12.5</v>
      </c>
      <c r="S810" s="44">
        <f t="shared" si="99"/>
        <v>12.5</v>
      </c>
      <c r="T810" s="156">
        <f t="shared" si="100"/>
        <v>12.5</v>
      </c>
      <c r="U810" s="156">
        <f>+VLOOKUP(A810,Adr!N:O,2,0)</f>
        <v>205</v>
      </c>
      <c r="V810" s="157">
        <f t="shared" si="101"/>
        <v>146</v>
      </c>
      <c r="W810" s="158">
        <f>+COUNTIFS(J$44:J810,J810,Y$44:Y810,Y810)</f>
        <v>2</v>
      </c>
      <c r="X810" s="159">
        <f t="shared" si="102"/>
        <v>12.5</v>
      </c>
      <c r="Y810" s="264" t="str">
        <f t="shared" si="103"/>
        <v>box1R-3</v>
      </c>
      <c r="Z810" s="264" t="str">
        <f>+VLOOKUP(B810,Odvetvia!B:Q,16,0)</f>
        <v>box1</v>
      </c>
    </row>
    <row r="811" spans="1:26" ht="12.75" x14ac:dyDescent="0.2">
      <c r="A811" s="834" t="s">
        <v>11</v>
      </c>
      <c r="B811" s="834" t="s">
        <v>11</v>
      </c>
      <c r="C811" s="834" t="s">
        <v>403</v>
      </c>
      <c r="D811" s="834" t="s">
        <v>825</v>
      </c>
      <c r="E811" s="835"/>
      <c r="F811" s="835">
        <v>17</v>
      </c>
      <c r="G811" s="834" t="s">
        <v>1153</v>
      </c>
      <c r="H811" s="834" t="s">
        <v>3314</v>
      </c>
      <c r="I811" s="835">
        <v>1</v>
      </c>
      <c r="J811" s="834" t="s">
        <v>5346</v>
      </c>
      <c r="K811" s="835">
        <v>32</v>
      </c>
      <c r="L811" s="835">
        <v>65</v>
      </c>
      <c r="M811" s="835"/>
      <c r="N811" s="818" t="s">
        <v>8223</v>
      </c>
      <c r="O811" s="44">
        <f t="shared" si="96"/>
        <v>17</v>
      </c>
      <c r="P811" s="44">
        <f>+VLOOKUP(D811,Databaza!E$1:G$35,2,0)+O811</f>
        <v>17</v>
      </c>
      <c r="Q811" s="44">
        <f t="shared" si="97"/>
        <v>17</v>
      </c>
      <c r="R811" s="44">
        <f t="shared" si="98"/>
        <v>17</v>
      </c>
      <c r="S811" s="44">
        <f t="shared" si="99"/>
        <v>17</v>
      </c>
      <c r="T811" s="156">
        <f t="shared" si="100"/>
        <v>17</v>
      </c>
      <c r="U811" s="156">
        <f>+VLOOKUP(A811,Adr!N:O,2,0)</f>
        <v>205</v>
      </c>
      <c r="V811" s="157">
        <f t="shared" si="101"/>
        <v>146</v>
      </c>
      <c r="W811" s="158">
        <f>+COUNTIFS(J$44:J811,J811,Y$44:Y811,Y811)</f>
        <v>1</v>
      </c>
      <c r="X811" s="159">
        <f t="shared" si="102"/>
        <v>17</v>
      </c>
      <c r="Y811" s="264" t="str">
        <f t="shared" si="103"/>
        <v>box1R-3</v>
      </c>
      <c r="Z811" s="264" t="str">
        <f>+VLOOKUP(B811,Odvetvia!B:Q,16,0)</f>
        <v>box1</v>
      </c>
    </row>
    <row r="812" spans="1:26" ht="12.75" x14ac:dyDescent="0.2">
      <c r="A812" s="834" t="s">
        <v>11</v>
      </c>
      <c r="B812" s="834" t="s">
        <v>11</v>
      </c>
      <c r="C812" s="834" t="s">
        <v>403</v>
      </c>
      <c r="D812" s="834" t="s">
        <v>825</v>
      </c>
      <c r="E812" s="835"/>
      <c r="F812" s="835">
        <v>17</v>
      </c>
      <c r="G812" s="834" t="s">
        <v>510</v>
      </c>
      <c r="H812" s="834" t="s">
        <v>3314</v>
      </c>
      <c r="I812" s="835">
        <v>1</v>
      </c>
      <c r="J812" s="834" t="s">
        <v>5349</v>
      </c>
      <c r="K812" s="835">
        <v>31</v>
      </c>
      <c r="L812" s="835">
        <v>65</v>
      </c>
      <c r="M812" s="835"/>
      <c r="N812" s="818" t="s">
        <v>8223</v>
      </c>
      <c r="O812" s="44">
        <f t="shared" si="96"/>
        <v>17</v>
      </c>
      <c r="P812" s="44">
        <f>+VLOOKUP(D812,Databaza!E$1:G$35,2,0)+O812</f>
        <v>17</v>
      </c>
      <c r="Q812" s="44">
        <f t="shared" si="97"/>
        <v>17</v>
      </c>
      <c r="R812" s="44">
        <f t="shared" si="98"/>
        <v>17</v>
      </c>
      <c r="S812" s="44">
        <f t="shared" si="99"/>
        <v>17</v>
      </c>
      <c r="T812" s="156">
        <f t="shared" si="100"/>
        <v>17</v>
      </c>
      <c r="U812" s="156">
        <f>+VLOOKUP(A812,Adr!N:O,2,0)</f>
        <v>205</v>
      </c>
      <c r="V812" s="157">
        <f t="shared" si="101"/>
        <v>146</v>
      </c>
      <c r="W812" s="158">
        <f>+COUNTIFS(J$44:J812,J812,Y$44:Y812,Y812)</f>
        <v>1</v>
      </c>
      <c r="X812" s="159">
        <f t="shared" si="102"/>
        <v>17</v>
      </c>
      <c r="Y812" s="264" t="str">
        <f t="shared" si="103"/>
        <v>box1R-3</v>
      </c>
      <c r="Z812" s="264" t="str">
        <f>+VLOOKUP(B812,Odvetvia!B:Q,16,0)</f>
        <v>box1</v>
      </c>
    </row>
    <row r="813" spans="1:26" ht="12.75" x14ac:dyDescent="0.2">
      <c r="A813" s="843" t="s">
        <v>11</v>
      </c>
      <c r="B813" s="843" t="s">
        <v>11</v>
      </c>
      <c r="C813" s="844" t="s">
        <v>403</v>
      </c>
      <c r="D813" s="843" t="s">
        <v>825</v>
      </c>
      <c r="E813" s="844">
        <v>17</v>
      </c>
      <c r="F813" s="844">
        <v>32</v>
      </c>
      <c r="G813" s="843" t="s">
        <v>510</v>
      </c>
      <c r="H813" s="844" t="s">
        <v>3314</v>
      </c>
      <c r="I813" s="844">
        <v>1</v>
      </c>
      <c r="J813" s="843" t="s">
        <v>5349</v>
      </c>
      <c r="K813" s="844">
        <v>31</v>
      </c>
      <c r="L813" s="844">
        <v>65</v>
      </c>
      <c r="M813" s="844"/>
      <c r="N813" s="840" t="s">
        <v>8223</v>
      </c>
      <c r="O813" s="44">
        <f t="shared" si="96"/>
        <v>24.5</v>
      </c>
      <c r="P813" s="44">
        <f>+VLOOKUP(D813,Databaza!E$1:G$35,2,0)+O813</f>
        <v>24.5</v>
      </c>
      <c r="Q813" s="44">
        <f t="shared" si="97"/>
        <v>24.5</v>
      </c>
      <c r="R813" s="44">
        <f t="shared" si="98"/>
        <v>24.5</v>
      </c>
      <c r="S813" s="44">
        <f t="shared" si="99"/>
        <v>24.5</v>
      </c>
      <c r="T813" s="156">
        <f t="shared" si="100"/>
        <v>24.5</v>
      </c>
      <c r="U813" s="156">
        <f>+VLOOKUP(A813,Adr!N:O,2,0)</f>
        <v>205</v>
      </c>
      <c r="V813" s="157">
        <f t="shared" si="101"/>
        <v>146</v>
      </c>
      <c r="W813" s="158">
        <f>+COUNTIFS(J$44:J813,J813,Y$44:Y813,Y813)</f>
        <v>2</v>
      </c>
      <c r="X813" s="159">
        <f t="shared" si="102"/>
        <v>24.5</v>
      </c>
      <c r="Y813" s="264" t="str">
        <f t="shared" si="103"/>
        <v>box1R-3</v>
      </c>
      <c r="Z813" s="264" t="str">
        <f>+VLOOKUP(B813,Odvetvia!B:Q,16,0)</f>
        <v>box1</v>
      </c>
    </row>
    <row r="814" spans="1:26" ht="12.75" x14ac:dyDescent="0.2">
      <c r="A814" s="843" t="s">
        <v>11</v>
      </c>
      <c r="B814" s="843" t="s">
        <v>11</v>
      </c>
      <c r="C814" s="844" t="s">
        <v>403</v>
      </c>
      <c r="D814" s="843" t="s">
        <v>825</v>
      </c>
      <c r="E814" s="844">
        <v>17</v>
      </c>
      <c r="F814" s="844">
        <v>32</v>
      </c>
      <c r="G814" s="843" t="s">
        <v>1153</v>
      </c>
      <c r="H814" s="844" t="s">
        <v>3314</v>
      </c>
      <c r="I814" s="844">
        <v>1</v>
      </c>
      <c r="J814" s="843" t="s">
        <v>5346</v>
      </c>
      <c r="K814" s="844">
        <v>32</v>
      </c>
      <c r="L814" s="844">
        <v>65</v>
      </c>
      <c r="M814" s="844"/>
      <c r="N814" s="840" t="s">
        <v>8223</v>
      </c>
      <c r="O814" s="44">
        <f t="shared" si="96"/>
        <v>24.5</v>
      </c>
      <c r="P814" s="44">
        <f>+VLOOKUP(D814,Databaza!E$1:G$35,2,0)+O814</f>
        <v>24.5</v>
      </c>
      <c r="Q814" s="44">
        <f t="shared" si="97"/>
        <v>24.5</v>
      </c>
      <c r="R814" s="44">
        <f t="shared" si="98"/>
        <v>24.5</v>
      </c>
      <c r="S814" s="44">
        <f t="shared" si="99"/>
        <v>24.5</v>
      </c>
      <c r="T814" s="156">
        <f t="shared" si="100"/>
        <v>24.5</v>
      </c>
      <c r="U814" s="156">
        <f>+VLOOKUP(A814,Adr!N:O,2,0)</f>
        <v>205</v>
      </c>
      <c r="V814" s="157">
        <f t="shared" si="101"/>
        <v>146</v>
      </c>
      <c r="W814" s="158">
        <f>+COUNTIFS(J$44:J814,J814,Y$44:Y814,Y814)</f>
        <v>2</v>
      </c>
      <c r="X814" s="159">
        <f t="shared" si="102"/>
        <v>24.5</v>
      </c>
      <c r="Y814" s="264" t="str">
        <f t="shared" si="103"/>
        <v>box1R-3</v>
      </c>
      <c r="Z814" s="264" t="str">
        <f>+VLOOKUP(B814,Odvetvia!B:Q,16,0)</f>
        <v>box1</v>
      </c>
    </row>
    <row r="815" spans="1:26" ht="12.75" x14ac:dyDescent="0.2">
      <c r="A815" s="818" t="s">
        <v>11</v>
      </c>
      <c r="B815" s="818" t="s">
        <v>11</v>
      </c>
      <c r="C815" s="834" t="s">
        <v>401</v>
      </c>
      <c r="D815" s="834" t="s">
        <v>826</v>
      </c>
      <c r="E815" s="836"/>
      <c r="F815" s="835">
        <v>5</v>
      </c>
      <c r="G815" s="818" t="s">
        <v>510</v>
      </c>
      <c r="H815" s="818" t="s">
        <v>3314</v>
      </c>
      <c r="I815" s="835">
        <v>1</v>
      </c>
      <c r="J815" s="818" t="s">
        <v>3594</v>
      </c>
      <c r="K815" s="835">
        <v>17</v>
      </c>
      <c r="L815" s="835">
        <v>39</v>
      </c>
      <c r="M815" s="835"/>
      <c r="N815" s="818" t="s">
        <v>1749</v>
      </c>
      <c r="O815" s="44">
        <f t="shared" si="96"/>
        <v>5</v>
      </c>
      <c r="P815" s="44">
        <f>+VLOOKUP(D815,Databaza!E$1:G$35,2,0)+O815</f>
        <v>15</v>
      </c>
      <c r="Q815" s="44">
        <f t="shared" si="97"/>
        <v>15</v>
      </c>
      <c r="R815" s="44">
        <f t="shared" si="98"/>
        <v>15</v>
      </c>
      <c r="S815" s="44">
        <f t="shared" si="99"/>
        <v>15</v>
      </c>
      <c r="T815" s="156">
        <f t="shared" si="100"/>
        <v>15</v>
      </c>
      <c r="U815" s="156">
        <f>+VLOOKUP(A815,Adr!N:O,2,0)</f>
        <v>205</v>
      </c>
      <c r="V815" s="157">
        <f t="shared" si="101"/>
        <v>146</v>
      </c>
      <c r="W815" s="158">
        <f>+COUNTIFS(J$44:J815,J815,Y$44:Y815,Y815)</f>
        <v>1</v>
      </c>
      <c r="X815" s="159">
        <f t="shared" si="102"/>
        <v>15</v>
      </c>
      <c r="Y815" s="264" t="str">
        <f t="shared" si="103"/>
        <v>box1R-4</v>
      </c>
      <c r="Z815" s="264" t="str">
        <f>+VLOOKUP(B815,Odvetvia!B:Q,16,0)</f>
        <v>box1</v>
      </c>
    </row>
    <row r="816" spans="1:26" ht="12.75" x14ac:dyDescent="0.2">
      <c r="A816" s="818" t="s">
        <v>11</v>
      </c>
      <c r="B816" s="818" t="s">
        <v>11</v>
      </c>
      <c r="C816" s="834" t="s">
        <v>401</v>
      </c>
      <c r="D816" s="834" t="s">
        <v>825</v>
      </c>
      <c r="E816" s="836"/>
      <c r="F816" s="835">
        <v>17</v>
      </c>
      <c r="G816" s="818" t="s">
        <v>1153</v>
      </c>
      <c r="H816" s="818" t="s">
        <v>3314</v>
      </c>
      <c r="I816" s="835">
        <v>1</v>
      </c>
      <c r="J816" s="818" t="s">
        <v>1526</v>
      </c>
      <c r="K816" s="835">
        <v>32</v>
      </c>
      <c r="L816" s="835">
        <v>73</v>
      </c>
      <c r="M816" s="835"/>
      <c r="N816" s="818" t="s">
        <v>3597</v>
      </c>
      <c r="O816" s="44">
        <f t="shared" si="96"/>
        <v>17</v>
      </c>
      <c r="P816" s="44">
        <f>+VLOOKUP(D816,Databaza!E$1:G$35,2,0)+O816</f>
        <v>17</v>
      </c>
      <c r="Q816" s="44">
        <f t="shared" si="97"/>
        <v>17</v>
      </c>
      <c r="R816" s="44">
        <f t="shared" si="98"/>
        <v>17</v>
      </c>
      <c r="S816" s="44">
        <f t="shared" si="99"/>
        <v>17</v>
      </c>
      <c r="T816" s="156">
        <f t="shared" si="100"/>
        <v>17</v>
      </c>
      <c r="U816" s="156">
        <f>+VLOOKUP(A816,Adr!N:O,2,0)</f>
        <v>205</v>
      </c>
      <c r="V816" s="157">
        <f t="shared" si="101"/>
        <v>146</v>
      </c>
      <c r="W816" s="158">
        <f>+COUNTIFS(J$44:J816,J816,Y$44:Y816,Y816)</f>
        <v>1</v>
      </c>
      <c r="X816" s="159">
        <f t="shared" si="102"/>
        <v>17</v>
      </c>
      <c r="Y816" s="264" t="str">
        <f t="shared" si="103"/>
        <v>box1R-4</v>
      </c>
      <c r="Z816" s="264" t="str">
        <f>+VLOOKUP(B816,Odvetvia!B:Q,16,0)</f>
        <v>box1</v>
      </c>
    </row>
    <row r="817" spans="1:26" ht="12.75" x14ac:dyDescent="0.2">
      <c r="A817" s="818" t="s">
        <v>11</v>
      </c>
      <c r="B817" s="818" t="s">
        <v>11</v>
      </c>
      <c r="C817" s="834" t="s">
        <v>401</v>
      </c>
      <c r="D817" s="834" t="s">
        <v>826</v>
      </c>
      <c r="E817" s="836"/>
      <c r="F817" s="835">
        <v>9</v>
      </c>
      <c r="G817" s="818" t="s">
        <v>1186</v>
      </c>
      <c r="H817" s="818" t="s">
        <v>3314</v>
      </c>
      <c r="I817" s="835">
        <v>1</v>
      </c>
      <c r="J817" s="818" t="s">
        <v>3595</v>
      </c>
      <c r="K817" s="835">
        <v>20</v>
      </c>
      <c r="L817" s="835">
        <v>39</v>
      </c>
      <c r="M817" s="835"/>
      <c r="N817" s="818" t="s">
        <v>1749</v>
      </c>
      <c r="O817" s="44">
        <f t="shared" si="96"/>
        <v>9</v>
      </c>
      <c r="P817" s="44">
        <f>+VLOOKUP(D817,Databaza!E$1:G$35,2,0)+O817</f>
        <v>19</v>
      </c>
      <c r="Q817" s="44">
        <f t="shared" si="97"/>
        <v>19</v>
      </c>
      <c r="R817" s="44">
        <f t="shared" si="98"/>
        <v>19</v>
      </c>
      <c r="S817" s="44">
        <f t="shared" si="99"/>
        <v>19</v>
      </c>
      <c r="T817" s="156">
        <f t="shared" si="100"/>
        <v>19</v>
      </c>
      <c r="U817" s="156">
        <f>+VLOOKUP(A817,Adr!N:O,2,0)</f>
        <v>205</v>
      </c>
      <c r="V817" s="157">
        <f t="shared" si="101"/>
        <v>146</v>
      </c>
      <c r="W817" s="158">
        <f>+COUNTIFS(J$44:J817,J817,Y$44:Y817,Y817)</f>
        <v>1</v>
      </c>
      <c r="X817" s="159">
        <f t="shared" si="102"/>
        <v>19</v>
      </c>
      <c r="Y817" s="264" t="str">
        <f t="shared" si="103"/>
        <v>box1R-4</v>
      </c>
      <c r="Z817" s="264" t="str">
        <f>+VLOOKUP(B817,Odvetvia!B:Q,16,0)</f>
        <v>box1</v>
      </c>
    </row>
    <row r="818" spans="1:26" ht="12.75" x14ac:dyDescent="0.2">
      <c r="A818" s="818" t="s">
        <v>11</v>
      </c>
      <c r="B818" s="818" t="s">
        <v>11</v>
      </c>
      <c r="C818" s="834" t="s">
        <v>401</v>
      </c>
      <c r="D818" s="834" t="s">
        <v>826</v>
      </c>
      <c r="E818" s="836"/>
      <c r="F818" s="835">
        <v>9</v>
      </c>
      <c r="G818" s="818" t="s">
        <v>1209</v>
      </c>
      <c r="H818" s="818" t="s">
        <v>3314</v>
      </c>
      <c r="I818" s="835">
        <v>1</v>
      </c>
      <c r="J818" s="818" t="s">
        <v>1168</v>
      </c>
      <c r="K818" s="835">
        <v>16</v>
      </c>
      <c r="L818" s="835">
        <v>39</v>
      </c>
      <c r="M818" s="835"/>
      <c r="N818" s="818" t="s">
        <v>1749</v>
      </c>
      <c r="O818" s="44">
        <f t="shared" si="96"/>
        <v>9</v>
      </c>
      <c r="P818" s="44">
        <f>+VLOOKUP(D818,Databaza!E$1:G$35,2,0)+O818</f>
        <v>19</v>
      </c>
      <c r="Q818" s="44">
        <f t="shared" si="97"/>
        <v>19</v>
      </c>
      <c r="R818" s="44">
        <f t="shared" si="98"/>
        <v>19</v>
      </c>
      <c r="S818" s="44">
        <f t="shared" si="99"/>
        <v>19</v>
      </c>
      <c r="T818" s="156">
        <f t="shared" si="100"/>
        <v>19</v>
      </c>
      <c r="U818" s="156">
        <f>+VLOOKUP(A818,Adr!N:O,2,0)</f>
        <v>205</v>
      </c>
      <c r="V818" s="157">
        <f t="shared" si="101"/>
        <v>146</v>
      </c>
      <c r="W818" s="158">
        <f>+COUNTIFS(J$44:J818,J818,Y$44:Y818,Y818)</f>
        <v>1</v>
      </c>
      <c r="X818" s="159">
        <f t="shared" si="102"/>
        <v>19</v>
      </c>
      <c r="Y818" s="264" t="str">
        <f t="shared" si="103"/>
        <v>box1R-4</v>
      </c>
      <c r="Z818" s="264" t="str">
        <f>+VLOOKUP(B818,Odvetvia!B:Q,16,0)</f>
        <v>box1</v>
      </c>
    </row>
    <row r="819" spans="1:26" ht="12.75" x14ac:dyDescent="0.2">
      <c r="A819" s="818" t="s">
        <v>11</v>
      </c>
      <c r="B819" s="818" t="s">
        <v>11</v>
      </c>
      <c r="C819" s="834" t="s">
        <v>401</v>
      </c>
      <c r="D819" s="834" t="s">
        <v>826</v>
      </c>
      <c r="E819" s="836"/>
      <c r="F819" s="835">
        <v>9</v>
      </c>
      <c r="G819" s="818" t="s">
        <v>1151</v>
      </c>
      <c r="H819" s="818" t="s">
        <v>3314</v>
      </c>
      <c r="I819" s="835">
        <v>1</v>
      </c>
      <c r="J819" s="818" t="s">
        <v>3596</v>
      </c>
      <c r="K819" s="835">
        <v>16</v>
      </c>
      <c r="L819" s="835">
        <v>39</v>
      </c>
      <c r="M819" s="835"/>
      <c r="N819" s="818" t="s">
        <v>1749</v>
      </c>
      <c r="O819" s="44">
        <f t="shared" si="96"/>
        <v>9</v>
      </c>
      <c r="P819" s="44">
        <f>+VLOOKUP(D819,Databaza!E$1:G$35,2,0)+O819</f>
        <v>19</v>
      </c>
      <c r="Q819" s="44">
        <f t="shared" si="97"/>
        <v>19</v>
      </c>
      <c r="R819" s="44">
        <f t="shared" si="98"/>
        <v>19</v>
      </c>
      <c r="S819" s="44">
        <f t="shared" si="99"/>
        <v>19</v>
      </c>
      <c r="T819" s="156">
        <f t="shared" si="100"/>
        <v>19</v>
      </c>
      <c r="U819" s="156">
        <f>+VLOOKUP(A819,Adr!N:O,2,0)</f>
        <v>205</v>
      </c>
      <c r="V819" s="157">
        <f t="shared" si="101"/>
        <v>146</v>
      </c>
      <c r="W819" s="158">
        <f>+COUNTIFS(J$44:J819,J819,Y$44:Y819,Y819)</f>
        <v>1</v>
      </c>
      <c r="X819" s="159">
        <f t="shared" si="102"/>
        <v>19</v>
      </c>
      <c r="Y819" s="264" t="str">
        <f t="shared" si="103"/>
        <v>box1R-4</v>
      </c>
      <c r="Z819" s="264" t="str">
        <f>+VLOOKUP(B819,Odvetvia!B:Q,16,0)</f>
        <v>box1</v>
      </c>
    </row>
    <row r="820" spans="1:26" ht="12.75" x14ac:dyDescent="0.2">
      <c r="A820" s="818" t="s">
        <v>11</v>
      </c>
      <c r="B820" s="818" t="s">
        <v>11</v>
      </c>
      <c r="C820" s="834" t="s">
        <v>401</v>
      </c>
      <c r="D820" s="834" t="s">
        <v>826</v>
      </c>
      <c r="E820" s="836"/>
      <c r="F820" s="835">
        <v>9</v>
      </c>
      <c r="G820" s="818" t="s">
        <v>1149</v>
      </c>
      <c r="H820" s="818" t="s">
        <v>3314</v>
      </c>
      <c r="I820" s="835">
        <v>1</v>
      </c>
      <c r="J820" s="818" t="s">
        <v>1169</v>
      </c>
      <c r="K820" s="835">
        <v>24</v>
      </c>
      <c r="L820" s="835">
        <v>39</v>
      </c>
      <c r="M820" s="835"/>
      <c r="N820" s="818" t="s">
        <v>1749</v>
      </c>
      <c r="O820" s="44">
        <f t="shared" si="96"/>
        <v>9</v>
      </c>
      <c r="P820" s="44">
        <f>+VLOOKUP(D820,Databaza!E$1:G$35,2,0)+O820</f>
        <v>19</v>
      </c>
      <c r="Q820" s="44">
        <f t="shared" si="97"/>
        <v>19</v>
      </c>
      <c r="R820" s="44">
        <f t="shared" si="98"/>
        <v>19</v>
      </c>
      <c r="S820" s="44">
        <f t="shared" si="99"/>
        <v>19</v>
      </c>
      <c r="T820" s="156">
        <f t="shared" si="100"/>
        <v>19</v>
      </c>
      <c r="U820" s="156">
        <f>+VLOOKUP(A820,Adr!N:O,2,0)</f>
        <v>205</v>
      </c>
      <c r="V820" s="157">
        <f t="shared" si="101"/>
        <v>146</v>
      </c>
      <c r="W820" s="158">
        <f>+COUNTIFS(J$44:J820,J820,Y$44:Y820,Y820)</f>
        <v>1</v>
      </c>
      <c r="X820" s="159">
        <f t="shared" si="102"/>
        <v>19</v>
      </c>
      <c r="Y820" s="264" t="str">
        <f t="shared" si="103"/>
        <v>box1R-4</v>
      </c>
      <c r="Z820" s="264" t="str">
        <f>+VLOOKUP(B820,Odvetvia!B:Q,16,0)</f>
        <v>box1</v>
      </c>
    </row>
    <row r="821" spans="1:26" ht="12.75" x14ac:dyDescent="0.2">
      <c r="A821" s="818" t="s">
        <v>11</v>
      </c>
      <c r="B821" s="818" t="s">
        <v>11</v>
      </c>
      <c r="C821" s="834" t="s">
        <v>14163</v>
      </c>
      <c r="D821" s="834" t="s">
        <v>832</v>
      </c>
      <c r="E821" s="836"/>
      <c r="F821" s="835">
        <v>9</v>
      </c>
      <c r="G821" s="818" t="s">
        <v>1186</v>
      </c>
      <c r="H821" s="818" t="s">
        <v>3314</v>
      </c>
      <c r="I821" s="835">
        <v>1</v>
      </c>
      <c r="J821" s="818" t="s">
        <v>3595</v>
      </c>
      <c r="K821" s="835">
        <v>25</v>
      </c>
      <c r="L821" s="835">
        <v>81</v>
      </c>
      <c r="M821" s="835"/>
      <c r="N821" s="818" t="s">
        <v>3598</v>
      </c>
      <c r="O821" s="44">
        <f t="shared" si="96"/>
        <v>9</v>
      </c>
      <c r="P821" s="44">
        <f>+VLOOKUP(D821,Databaza!E$1:G$35,2,0)+O821</f>
        <v>-1</v>
      </c>
      <c r="Q821" s="44">
        <f t="shared" si="97"/>
        <v>-1</v>
      </c>
      <c r="R821" s="44">
        <f t="shared" si="98"/>
        <v>-1</v>
      </c>
      <c r="S821" s="44">
        <f t="shared" si="99"/>
        <v>-1</v>
      </c>
      <c r="T821" s="156">
        <f t="shared" si="100"/>
        <v>-1</v>
      </c>
      <c r="U821" s="156">
        <f>+VLOOKUP(A821,Adr!N:O,2,0)</f>
        <v>205</v>
      </c>
      <c r="V821" s="157">
        <f t="shared" si="101"/>
        <v>146</v>
      </c>
      <c r="W821" s="158">
        <f>+COUNTIFS(J$44:J821,J821,Y$44:Y821,Y821)</f>
        <v>1</v>
      </c>
      <c r="X821" s="159">
        <f t="shared" si="102"/>
        <v>-1</v>
      </c>
      <c r="Y821" s="264" t="str">
        <f t="shared" si="103"/>
        <v>box1R-5</v>
      </c>
      <c r="Z821" s="264" t="str">
        <f>+VLOOKUP(B821,Odvetvia!B:Q,16,0)</f>
        <v>box1</v>
      </c>
    </row>
    <row r="822" spans="1:26" ht="12.75" x14ac:dyDescent="0.2">
      <c r="A822" t="s">
        <v>12</v>
      </c>
      <c r="B822" t="s">
        <v>12</v>
      </c>
      <c r="C822" t="s">
        <v>406</v>
      </c>
      <c r="D822" t="s">
        <v>825</v>
      </c>
      <c r="E822">
        <v>5</v>
      </c>
      <c r="F822"/>
      <c r="G822" t="s">
        <v>476</v>
      </c>
      <c r="H822" t="s">
        <v>3327</v>
      </c>
      <c r="I822">
        <v>2</v>
      </c>
      <c r="J822" t="s">
        <v>8227</v>
      </c>
      <c r="K822">
        <v>47</v>
      </c>
      <c r="L822">
        <v>40</v>
      </c>
      <c r="M822">
        <v>2</v>
      </c>
      <c r="N822" t="s">
        <v>14637</v>
      </c>
      <c r="O822" s="44">
        <f t="shared" si="96"/>
        <v>5</v>
      </c>
      <c r="P822" s="44">
        <f>+VLOOKUP(D822,Databaza!E$1:G$35,2,0)+O822</f>
        <v>5</v>
      </c>
      <c r="Q822" s="44">
        <f t="shared" si="97"/>
        <v>10</v>
      </c>
      <c r="R822" s="44">
        <f t="shared" si="98"/>
        <v>20</v>
      </c>
      <c r="S822" s="44">
        <f t="shared" si="99"/>
        <v>20</v>
      </c>
      <c r="T822" s="156">
        <f t="shared" si="100"/>
        <v>20</v>
      </c>
      <c r="U822" s="156">
        <f>+VLOOKUP(A822,Adr!N:O,2,0)</f>
        <v>103</v>
      </c>
      <c r="V822" s="157">
        <f t="shared" si="101"/>
        <v>103</v>
      </c>
      <c r="W822" s="158">
        <f>+COUNTIFS(J$44:J822,J822,Y$44:Y822,Y822)</f>
        <v>1</v>
      </c>
      <c r="X822" s="159">
        <f t="shared" si="102"/>
        <v>20</v>
      </c>
      <c r="Y822" s="264" t="str">
        <f t="shared" si="103"/>
        <v>bridž1R-1</v>
      </c>
      <c r="Z822" s="264" t="str">
        <f>+VLOOKUP(B822,Odvetvia!B:Q,16,0)</f>
        <v>bridž1</v>
      </c>
    </row>
    <row r="823" spans="1:26" ht="12.75" x14ac:dyDescent="0.2">
      <c r="A823" t="s">
        <v>12</v>
      </c>
      <c r="B823" t="s">
        <v>12</v>
      </c>
      <c r="C823" t="s">
        <v>406</v>
      </c>
      <c r="D823" t="s">
        <v>826</v>
      </c>
      <c r="E823">
        <v>19</v>
      </c>
      <c r="F823"/>
      <c r="G823" t="s">
        <v>476</v>
      </c>
      <c r="H823" t="s">
        <v>3327</v>
      </c>
      <c r="I823">
        <v>6</v>
      </c>
      <c r="J823" t="s">
        <v>14638</v>
      </c>
      <c r="K823">
        <v>63</v>
      </c>
      <c r="L823">
        <v>44</v>
      </c>
      <c r="M823"/>
      <c r="N823" t="s">
        <v>14639</v>
      </c>
      <c r="O823" s="44">
        <f t="shared" si="96"/>
        <v>19</v>
      </c>
      <c r="P823" s="44">
        <f>+VLOOKUP(D823,Databaza!E$1:G$35,2,0)+O823</f>
        <v>29</v>
      </c>
      <c r="Q823" s="44">
        <f t="shared" si="97"/>
        <v>34</v>
      </c>
      <c r="R823" s="44">
        <f t="shared" si="98"/>
        <v>34</v>
      </c>
      <c r="S823" s="44">
        <f t="shared" si="99"/>
        <v>34</v>
      </c>
      <c r="T823" s="156">
        <f t="shared" si="100"/>
        <v>34</v>
      </c>
      <c r="U823" s="156">
        <f>+VLOOKUP(A823,Adr!N:O,2,0)</f>
        <v>103</v>
      </c>
      <c r="V823" s="157">
        <f t="shared" si="101"/>
        <v>103</v>
      </c>
      <c r="W823" s="158">
        <f>+COUNTIFS(J$44:J823,J823,Y$44:Y823,Y823)</f>
        <v>1</v>
      </c>
      <c r="X823" s="159">
        <f t="shared" si="102"/>
        <v>34</v>
      </c>
      <c r="Y823" s="264" t="str">
        <f t="shared" si="103"/>
        <v>bridž1R-1</v>
      </c>
      <c r="Z823" s="264" t="str">
        <f>+VLOOKUP(B823,Odvetvia!B:Q,16,0)</f>
        <v>bridž1</v>
      </c>
    </row>
    <row r="824" spans="1:26" ht="12.75" x14ac:dyDescent="0.2">
      <c r="A824" t="s">
        <v>12</v>
      </c>
      <c r="B824" t="s">
        <v>12</v>
      </c>
      <c r="C824" t="s">
        <v>406</v>
      </c>
      <c r="D824" t="s">
        <v>477</v>
      </c>
      <c r="E824">
        <v>13</v>
      </c>
      <c r="F824"/>
      <c r="G824" t="s">
        <v>476</v>
      </c>
      <c r="H824" t="s">
        <v>3327</v>
      </c>
      <c r="I824">
        <v>4</v>
      </c>
      <c r="J824" t="s">
        <v>14640</v>
      </c>
      <c r="K824">
        <v>16</v>
      </c>
      <c r="L824">
        <v>16</v>
      </c>
      <c r="M824"/>
      <c r="N824" t="s">
        <v>14641</v>
      </c>
      <c r="O824" s="44">
        <f t="shared" si="96"/>
        <v>13</v>
      </c>
      <c r="P824" s="44">
        <f>+VLOOKUP(D824,Databaza!E$1:G$35,2,0)+O824</f>
        <v>33</v>
      </c>
      <c r="Q824" s="44">
        <f t="shared" si="97"/>
        <v>38</v>
      </c>
      <c r="R824" s="44">
        <f t="shared" si="98"/>
        <v>38</v>
      </c>
      <c r="S824" s="44">
        <f t="shared" si="99"/>
        <v>38</v>
      </c>
      <c r="T824" s="156">
        <f t="shared" si="100"/>
        <v>38</v>
      </c>
      <c r="U824" s="156">
        <f>+VLOOKUP(A824,Adr!N:O,2,0)</f>
        <v>103</v>
      </c>
      <c r="V824" s="157">
        <f t="shared" si="101"/>
        <v>103</v>
      </c>
      <c r="W824" s="158">
        <f>+COUNTIFS(J$44:J824,J824,Y$44:Y824,Y824)</f>
        <v>1</v>
      </c>
      <c r="X824" s="159">
        <f t="shared" si="102"/>
        <v>38</v>
      </c>
      <c r="Y824" s="264" t="str">
        <f t="shared" si="103"/>
        <v>bridž1R-1</v>
      </c>
      <c r="Z824" s="264" t="str">
        <f>+VLOOKUP(B824,Odvetvia!B:Q,16,0)</f>
        <v>bridž1</v>
      </c>
    </row>
    <row r="825" spans="1:26" ht="12.75" x14ac:dyDescent="0.2">
      <c r="A825" t="s">
        <v>12</v>
      </c>
      <c r="B825" t="s">
        <v>12</v>
      </c>
      <c r="C825" t="s">
        <v>406</v>
      </c>
      <c r="D825" t="s">
        <v>826</v>
      </c>
      <c r="E825">
        <v>46</v>
      </c>
      <c r="F825"/>
      <c r="G825" t="s">
        <v>476</v>
      </c>
      <c r="H825" t="s">
        <v>3327</v>
      </c>
      <c r="I825">
        <v>6</v>
      </c>
      <c r="J825" t="s">
        <v>14642</v>
      </c>
      <c r="K825">
        <v>88</v>
      </c>
      <c r="L825">
        <v>32</v>
      </c>
      <c r="M825"/>
      <c r="N825" t="s">
        <v>14643</v>
      </c>
      <c r="O825" s="44">
        <f t="shared" si="96"/>
        <v>46</v>
      </c>
      <c r="P825" s="44">
        <f>+VLOOKUP(D825,Databaza!E$1:G$35,2,0)+O825</f>
        <v>56</v>
      </c>
      <c r="Q825" s="44">
        <f t="shared" si="97"/>
        <v>61</v>
      </c>
      <c r="R825" s="44">
        <f t="shared" si="98"/>
        <v>61</v>
      </c>
      <c r="S825" s="44">
        <f t="shared" si="99"/>
        <v>61</v>
      </c>
      <c r="T825" s="156">
        <f t="shared" si="100"/>
        <v>61</v>
      </c>
      <c r="U825" s="156">
        <f>+VLOOKUP(A825,Adr!N:O,2,0)</f>
        <v>103</v>
      </c>
      <c r="V825" s="157">
        <f t="shared" si="101"/>
        <v>103</v>
      </c>
      <c r="W825" s="158">
        <f>+COUNTIFS(J$44:J825,J825,Y$44:Y825,Y825)</f>
        <v>1</v>
      </c>
      <c r="X825" s="159">
        <f t="shared" si="102"/>
        <v>61</v>
      </c>
      <c r="Y825" s="264" t="str">
        <f t="shared" si="103"/>
        <v>bridž1R-1</v>
      </c>
      <c r="Z825" s="264" t="str">
        <f>+VLOOKUP(B825,Odvetvia!B:Q,16,0)</f>
        <v>bridž1</v>
      </c>
    </row>
    <row r="826" spans="1:26" ht="12.75" x14ac:dyDescent="0.2">
      <c r="A826" t="s">
        <v>12</v>
      </c>
      <c r="B826" t="s">
        <v>12</v>
      </c>
      <c r="C826" t="s">
        <v>406</v>
      </c>
      <c r="D826" t="s">
        <v>826</v>
      </c>
      <c r="E826">
        <v>64</v>
      </c>
      <c r="F826"/>
      <c r="G826" t="s">
        <v>476</v>
      </c>
      <c r="H826" t="s">
        <v>3327</v>
      </c>
      <c r="I826">
        <v>4</v>
      </c>
      <c r="J826" t="s">
        <v>14640</v>
      </c>
      <c r="K826">
        <v>88</v>
      </c>
      <c r="L826">
        <v>32</v>
      </c>
      <c r="M826"/>
      <c r="N826" t="s">
        <v>14643</v>
      </c>
      <c r="O826" s="44">
        <f t="shared" si="96"/>
        <v>64</v>
      </c>
      <c r="P826" s="44">
        <f>+VLOOKUP(D826,Databaza!E$1:G$35,2,0)+O826</f>
        <v>74</v>
      </c>
      <c r="Q826" s="44">
        <f t="shared" si="97"/>
        <v>79</v>
      </c>
      <c r="R826" s="44">
        <f t="shared" si="98"/>
        <v>79</v>
      </c>
      <c r="S826" s="44">
        <f t="shared" si="99"/>
        <v>79</v>
      </c>
      <c r="T826" s="156">
        <f t="shared" si="100"/>
        <v>79</v>
      </c>
      <c r="U826" s="156">
        <f>+VLOOKUP(A826,Adr!N:O,2,0)</f>
        <v>103</v>
      </c>
      <c r="V826" s="157">
        <f t="shared" si="101"/>
        <v>103</v>
      </c>
      <c r="W826" s="158">
        <f>+COUNTIFS(J$44:J826,J826,Y$44:Y826,Y826)</f>
        <v>2</v>
      </c>
      <c r="X826" s="159">
        <f t="shared" si="102"/>
        <v>79</v>
      </c>
      <c r="Y826" s="264" t="str">
        <f t="shared" si="103"/>
        <v>bridž1R-1</v>
      </c>
      <c r="Z826" s="264" t="str">
        <f>+VLOOKUP(B826,Odvetvia!B:Q,16,0)</f>
        <v>bridž1</v>
      </c>
    </row>
    <row r="827" spans="1:26" ht="12.75" x14ac:dyDescent="0.2">
      <c r="A827" t="s">
        <v>12</v>
      </c>
      <c r="B827" t="s">
        <v>12</v>
      </c>
      <c r="C827" t="s">
        <v>406</v>
      </c>
      <c r="D827" t="s">
        <v>826</v>
      </c>
      <c r="E827">
        <v>156</v>
      </c>
      <c r="F827"/>
      <c r="G827" t="s">
        <v>478</v>
      </c>
      <c r="H827" t="s">
        <v>3327</v>
      </c>
      <c r="I827">
        <v>2</v>
      </c>
      <c r="J827" t="s">
        <v>14644</v>
      </c>
      <c r="K827">
        <v>260</v>
      </c>
      <c r="L827">
        <v>44</v>
      </c>
      <c r="M827"/>
      <c r="N827" t="s">
        <v>14645</v>
      </c>
      <c r="O827" s="44">
        <f t="shared" si="96"/>
        <v>156</v>
      </c>
      <c r="P827" s="44">
        <f>+VLOOKUP(D827,Databaza!E$1:G$35,2,0)+O827</f>
        <v>166</v>
      </c>
      <c r="Q827" s="44">
        <f t="shared" si="97"/>
        <v>171</v>
      </c>
      <c r="R827" s="44">
        <f t="shared" si="98"/>
        <v>171</v>
      </c>
      <c r="S827" s="44">
        <f t="shared" si="99"/>
        <v>171</v>
      </c>
      <c r="T827" s="156">
        <f t="shared" si="100"/>
        <v>103</v>
      </c>
      <c r="U827" s="156">
        <f>+VLOOKUP(A827,Adr!N:O,2,0)</f>
        <v>103</v>
      </c>
      <c r="V827" s="157">
        <f t="shared" si="101"/>
        <v>103</v>
      </c>
      <c r="W827" s="158">
        <f>+COUNTIFS(J$44:J827,J827,Y$44:Y827,Y827)</f>
        <v>1</v>
      </c>
      <c r="X827" s="159">
        <f t="shared" si="102"/>
        <v>103</v>
      </c>
      <c r="Y827" s="264" t="str">
        <f t="shared" si="103"/>
        <v>bridž1R-1</v>
      </c>
      <c r="Z827" s="264" t="str">
        <f>+VLOOKUP(B827,Odvetvia!B:Q,16,0)</f>
        <v>bridž1</v>
      </c>
    </row>
    <row r="828" spans="1:26" ht="12.75" x14ac:dyDescent="0.2">
      <c r="A828" t="s">
        <v>12</v>
      </c>
      <c r="B828" t="s">
        <v>12</v>
      </c>
      <c r="C828" t="s">
        <v>406</v>
      </c>
      <c r="D828" t="s">
        <v>826</v>
      </c>
      <c r="E828">
        <v>190</v>
      </c>
      <c r="F828"/>
      <c r="G828" t="s">
        <v>478</v>
      </c>
      <c r="H828" t="s">
        <v>3327</v>
      </c>
      <c r="I828">
        <v>2</v>
      </c>
      <c r="J828" t="s">
        <v>14646</v>
      </c>
      <c r="K828">
        <v>260</v>
      </c>
      <c r="L828">
        <v>44</v>
      </c>
      <c r="M828"/>
      <c r="N828" t="s">
        <v>14645</v>
      </c>
      <c r="O828" s="44">
        <f t="shared" si="96"/>
        <v>190</v>
      </c>
      <c r="P828" s="44">
        <f>+VLOOKUP(D828,Databaza!E$1:G$35,2,0)+O828</f>
        <v>200</v>
      </c>
      <c r="Q828" s="44">
        <f t="shared" si="97"/>
        <v>205</v>
      </c>
      <c r="R828" s="44">
        <f t="shared" si="98"/>
        <v>205</v>
      </c>
      <c r="S828" s="44">
        <f t="shared" si="99"/>
        <v>205</v>
      </c>
      <c r="T828" s="156">
        <f t="shared" si="100"/>
        <v>103</v>
      </c>
      <c r="U828" s="156">
        <f>+VLOOKUP(A828,Adr!N:O,2,0)</f>
        <v>103</v>
      </c>
      <c r="V828" s="157">
        <f t="shared" si="101"/>
        <v>103</v>
      </c>
      <c r="W828" s="158">
        <f>+COUNTIFS(J$44:J828,J828,Y$44:Y828,Y828)</f>
        <v>1</v>
      </c>
      <c r="X828" s="159">
        <f t="shared" si="102"/>
        <v>103</v>
      </c>
      <c r="Y828" s="264" t="str">
        <f t="shared" si="103"/>
        <v>bridž1R-1</v>
      </c>
      <c r="Z828" s="264" t="str">
        <f>+VLOOKUP(B828,Odvetvia!B:Q,16,0)</f>
        <v>bridž1</v>
      </c>
    </row>
    <row r="829" spans="1:26" ht="12.75" x14ac:dyDescent="0.2">
      <c r="A829" t="s">
        <v>12</v>
      </c>
      <c r="B829" t="s">
        <v>12</v>
      </c>
      <c r="C829" t="s">
        <v>406</v>
      </c>
      <c r="D829" t="s">
        <v>826</v>
      </c>
      <c r="E829">
        <v>213</v>
      </c>
      <c r="F829"/>
      <c r="G829" t="s">
        <v>478</v>
      </c>
      <c r="H829" t="s">
        <v>3327</v>
      </c>
      <c r="I829">
        <v>2</v>
      </c>
      <c r="J829" t="s">
        <v>14647</v>
      </c>
      <c r="K829">
        <v>260</v>
      </c>
      <c r="L829">
        <v>44</v>
      </c>
      <c r="M829"/>
      <c r="N829" t="s">
        <v>14645</v>
      </c>
      <c r="O829" s="44">
        <f t="shared" si="96"/>
        <v>213</v>
      </c>
      <c r="P829" s="44">
        <f>+VLOOKUP(D829,Databaza!E$1:G$35,2,0)+O829</f>
        <v>223</v>
      </c>
      <c r="Q829" s="44">
        <f t="shared" si="97"/>
        <v>228</v>
      </c>
      <c r="R829" s="44">
        <f t="shared" si="98"/>
        <v>228</v>
      </c>
      <c r="S829" s="44">
        <f t="shared" si="99"/>
        <v>228</v>
      </c>
      <c r="T829" s="156">
        <f t="shared" si="100"/>
        <v>103</v>
      </c>
      <c r="U829" s="156">
        <f>+VLOOKUP(A829,Adr!N:O,2,0)</f>
        <v>103</v>
      </c>
      <c r="V829" s="157">
        <f t="shared" si="101"/>
        <v>103</v>
      </c>
      <c r="W829" s="158">
        <f>+COUNTIFS(J$44:J829,J829,Y$44:Y829,Y829)</f>
        <v>1</v>
      </c>
      <c r="X829" s="159">
        <f t="shared" si="102"/>
        <v>103</v>
      </c>
      <c r="Y829" s="264" t="str">
        <f t="shared" si="103"/>
        <v>bridž1R-1</v>
      </c>
      <c r="Z829" s="264" t="str">
        <f>+VLOOKUP(B829,Odvetvia!B:Q,16,0)</f>
        <v>bridž1</v>
      </c>
    </row>
    <row r="830" spans="1:26" ht="12.75" x14ac:dyDescent="0.2">
      <c r="A830" s="818" t="s">
        <v>12</v>
      </c>
      <c r="B830" s="843" t="s">
        <v>12</v>
      </c>
      <c r="C830" s="844" t="s">
        <v>405</v>
      </c>
      <c r="D830" s="843" t="s">
        <v>477</v>
      </c>
      <c r="E830" s="844">
        <v>14</v>
      </c>
      <c r="F830" s="844"/>
      <c r="G830" s="843" t="s">
        <v>476</v>
      </c>
      <c r="H830" s="844" t="s">
        <v>3327</v>
      </c>
      <c r="I830" s="844">
        <v>4</v>
      </c>
      <c r="J830" s="843" t="s">
        <v>8229</v>
      </c>
      <c r="K830" s="844">
        <v>15</v>
      </c>
      <c r="L830" s="844">
        <v>15</v>
      </c>
      <c r="M830" s="844"/>
      <c r="N830" s="840" t="s">
        <v>11874</v>
      </c>
      <c r="O830" s="44">
        <f t="shared" si="96"/>
        <v>14</v>
      </c>
      <c r="P830" s="44">
        <f>+VLOOKUP(D830,Databaza!E$1:G$35,2,0)+O830</f>
        <v>34</v>
      </c>
      <c r="Q830" s="44">
        <f t="shared" si="97"/>
        <v>39</v>
      </c>
      <c r="R830" s="44">
        <f t="shared" si="98"/>
        <v>39</v>
      </c>
      <c r="S830" s="44">
        <f t="shared" si="99"/>
        <v>39</v>
      </c>
      <c r="T830" s="156">
        <f t="shared" si="100"/>
        <v>39</v>
      </c>
      <c r="U830" s="156">
        <f>+VLOOKUP(A830,Adr!N:O,2,0)</f>
        <v>103</v>
      </c>
      <c r="V830" s="157">
        <f t="shared" si="101"/>
        <v>103</v>
      </c>
      <c r="W830" s="158">
        <f>+COUNTIFS(J$44:J830,J830,Y$44:Y830,Y830)</f>
        <v>1</v>
      </c>
      <c r="X830" s="159">
        <f t="shared" si="102"/>
        <v>39</v>
      </c>
      <c r="Y830" s="264" t="str">
        <f t="shared" si="103"/>
        <v>bridž1R-2</v>
      </c>
      <c r="Z830" s="264" t="str">
        <f>+VLOOKUP(B830,Odvetvia!B:Q,16,0)</f>
        <v>bridž1</v>
      </c>
    </row>
    <row r="831" spans="1:26" ht="12.75" x14ac:dyDescent="0.2">
      <c r="A831" s="834" t="s">
        <v>12</v>
      </c>
      <c r="B831" s="834" t="s">
        <v>12</v>
      </c>
      <c r="C831" s="834" t="s">
        <v>403</v>
      </c>
      <c r="D831" s="834" t="s">
        <v>826</v>
      </c>
      <c r="E831" s="835">
        <v>5</v>
      </c>
      <c r="F831" s="835"/>
      <c r="G831" s="834" t="s">
        <v>478</v>
      </c>
      <c r="H831" s="834" t="s">
        <v>3327</v>
      </c>
      <c r="I831" s="835">
        <v>2</v>
      </c>
      <c r="J831" s="834" t="s">
        <v>8227</v>
      </c>
      <c r="K831" s="835">
        <v>71</v>
      </c>
      <c r="L831" s="835">
        <v>37</v>
      </c>
      <c r="M831" s="835"/>
      <c r="N831" s="818" t="s">
        <v>8228</v>
      </c>
      <c r="O831" s="44">
        <f t="shared" si="96"/>
        <v>5</v>
      </c>
      <c r="P831" s="44">
        <f>+VLOOKUP(D831,Databaza!E$1:G$35,2,0)+O831</f>
        <v>15</v>
      </c>
      <c r="Q831" s="44">
        <f t="shared" si="97"/>
        <v>20</v>
      </c>
      <c r="R831" s="44">
        <f t="shared" si="98"/>
        <v>20</v>
      </c>
      <c r="S831" s="44">
        <f t="shared" si="99"/>
        <v>20</v>
      </c>
      <c r="T831" s="156">
        <f t="shared" si="100"/>
        <v>20</v>
      </c>
      <c r="U831" s="156">
        <f>+VLOOKUP(A831,Adr!N:O,2,0)</f>
        <v>103</v>
      </c>
      <c r="V831" s="157">
        <f t="shared" si="101"/>
        <v>103</v>
      </c>
      <c r="W831" s="158">
        <f>+COUNTIFS(J$44:J831,J831,Y$44:Y831,Y831)</f>
        <v>1</v>
      </c>
      <c r="X831" s="159">
        <f t="shared" si="102"/>
        <v>20</v>
      </c>
      <c r="Y831" s="264" t="str">
        <f t="shared" si="103"/>
        <v>bridž1R-3</v>
      </c>
      <c r="Z831" s="264" t="str">
        <f>+VLOOKUP(B831,Odvetvia!B:Q,16,0)</f>
        <v>bridž1</v>
      </c>
    </row>
    <row r="832" spans="1:26" ht="12.75" x14ac:dyDescent="0.2">
      <c r="A832" s="834" t="s">
        <v>12</v>
      </c>
      <c r="B832" s="834" t="s">
        <v>12</v>
      </c>
      <c r="C832" s="834" t="s">
        <v>403</v>
      </c>
      <c r="D832" s="834" t="s">
        <v>477</v>
      </c>
      <c r="E832" s="835">
        <v>8</v>
      </c>
      <c r="F832" s="835"/>
      <c r="G832" s="834" t="s">
        <v>476</v>
      </c>
      <c r="H832" s="834" t="s">
        <v>3327</v>
      </c>
      <c r="I832" s="835">
        <v>4</v>
      </c>
      <c r="J832" s="834" t="s">
        <v>8225</v>
      </c>
      <c r="K832" s="835">
        <v>15</v>
      </c>
      <c r="L832" s="835">
        <v>15</v>
      </c>
      <c r="M832" s="835"/>
      <c r="N832" s="818" t="s">
        <v>8226</v>
      </c>
      <c r="O832" s="44">
        <f t="shared" si="96"/>
        <v>8</v>
      </c>
      <c r="P832" s="44">
        <f>+VLOOKUP(D832,Databaza!E$1:G$35,2,0)+O832</f>
        <v>28</v>
      </c>
      <c r="Q832" s="44">
        <f t="shared" si="97"/>
        <v>33</v>
      </c>
      <c r="R832" s="44">
        <f t="shared" si="98"/>
        <v>33</v>
      </c>
      <c r="S832" s="44">
        <f t="shared" si="99"/>
        <v>33</v>
      </c>
      <c r="T832" s="156">
        <f t="shared" si="100"/>
        <v>33</v>
      </c>
      <c r="U832" s="156">
        <f>+VLOOKUP(A832,Adr!N:O,2,0)</f>
        <v>103</v>
      </c>
      <c r="V832" s="157">
        <f t="shared" si="101"/>
        <v>103</v>
      </c>
      <c r="W832" s="158">
        <f>+COUNTIFS(J$44:J832,J832,Y$44:Y832,Y832)</f>
        <v>1</v>
      </c>
      <c r="X832" s="159">
        <f t="shared" si="102"/>
        <v>33</v>
      </c>
      <c r="Y832" s="264" t="str">
        <f t="shared" si="103"/>
        <v>bridž1R-3</v>
      </c>
      <c r="Z832" s="264" t="str">
        <f>+VLOOKUP(B832,Odvetvia!B:Q,16,0)</f>
        <v>bridž1</v>
      </c>
    </row>
    <row r="833" spans="1:26" ht="12.75" x14ac:dyDescent="0.2">
      <c r="A833" s="834" t="s">
        <v>12</v>
      </c>
      <c r="B833" s="834" t="s">
        <v>12</v>
      </c>
      <c r="C833" s="834" t="s">
        <v>403</v>
      </c>
      <c r="D833" s="834" t="s">
        <v>826</v>
      </c>
      <c r="E833" s="835">
        <v>42</v>
      </c>
      <c r="F833" s="835"/>
      <c r="G833" s="834" t="s">
        <v>476</v>
      </c>
      <c r="H833" s="834" t="s">
        <v>3327</v>
      </c>
      <c r="I833" s="835">
        <v>4</v>
      </c>
      <c r="J833" s="834" t="s">
        <v>8229</v>
      </c>
      <c r="K833" s="835">
        <v>93</v>
      </c>
      <c r="L833" s="835">
        <v>40</v>
      </c>
      <c r="M833" s="835"/>
      <c r="N833" s="818" t="s">
        <v>8230</v>
      </c>
      <c r="O833" s="44">
        <f t="shared" si="96"/>
        <v>42</v>
      </c>
      <c r="P833" s="44">
        <f>+VLOOKUP(D833,Databaza!E$1:G$35,2,0)+O833</f>
        <v>52</v>
      </c>
      <c r="Q833" s="44">
        <f t="shared" si="97"/>
        <v>57</v>
      </c>
      <c r="R833" s="44">
        <f t="shared" si="98"/>
        <v>57</v>
      </c>
      <c r="S833" s="44">
        <f t="shared" si="99"/>
        <v>57</v>
      </c>
      <c r="T833" s="156">
        <f t="shared" si="100"/>
        <v>57</v>
      </c>
      <c r="U833" s="156">
        <f>+VLOOKUP(A833,Adr!N:O,2,0)</f>
        <v>103</v>
      </c>
      <c r="V833" s="157">
        <f t="shared" si="101"/>
        <v>103</v>
      </c>
      <c r="W833" s="158">
        <f>+COUNTIFS(J$44:J833,J833,Y$44:Y833,Y833)</f>
        <v>1</v>
      </c>
      <c r="X833" s="159">
        <f t="shared" si="102"/>
        <v>57</v>
      </c>
      <c r="Y833" s="264" t="str">
        <f t="shared" si="103"/>
        <v>bridž1R-3</v>
      </c>
      <c r="Z833" s="264" t="str">
        <f>+VLOOKUP(B833,Odvetvia!B:Q,16,0)</f>
        <v>bridž1</v>
      </c>
    </row>
    <row r="834" spans="1:26" ht="12.75" x14ac:dyDescent="0.2">
      <c r="A834" s="834" t="s">
        <v>12</v>
      </c>
      <c r="B834" s="834" t="s">
        <v>12</v>
      </c>
      <c r="C834" s="834" t="s">
        <v>403</v>
      </c>
      <c r="D834" s="834" t="s">
        <v>826</v>
      </c>
      <c r="E834" s="835">
        <v>105</v>
      </c>
      <c r="F834" s="835"/>
      <c r="G834" s="834" t="s">
        <v>478</v>
      </c>
      <c r="H834" s="834" t="s">
        <v>3327</v>
      </c>
      <c r="I834" s="835">
        <v>2</v>
      </c>
      <c r="J834" s="834" t="s">
        <v>8231</v>
      </c>
      <c r="K834" s="835">
        <v>145</v>
      </c>
      <c r="L834" s="835">
        <v>37</v>
      </c>
      <c r="M834" s="835"/>
      <c r="N834" s="818" t="s">
        <v>8232</v>
      </c>
      <c r="O834" s="44">
        <f t="shared" ref="O834:O897" si="104">+IF(AND(E834&lt;&gt;0,F834&lt;&gt;0),(E834+F834)/2,MAX(E834:F834))</f>
        <v>105</v>
      </c>
      <c r="P834" s="44">
        <f>+VLOOKUP(D834,Databaza!E$1:G$35,2,0)+O834</f>
        <v>115</v>
      </c>
      <c r="Q834" s="44">
        <f t="shared" ref="Q834:Q897" si="105">+IF(H834="olympijská",P834,P834+5)</f>
        <v>120</v>
      </c>
      <c r="R834" s="44">
        <f t="shared" ref="R834:R897" si="106">+IF(M834&gt;0,Q834+10,Q834)</f>
        <v>120</v>
      </c>
      <c r="S834" s="44">
        <f t="shared" ref="S834:S897" si="107">+IF(AND(D834="SME",K834&lt;8),V834,IF(AND(K834&lt;8,D834&lt;&gt;"OH",D834&lt;&gt;"ZOH",D834&lt;&gt;"OH/ZOH",D834&lt;&gt;"SHNŠ"),R834+10,R834))</f>
        <v>120</v>
      </c>
      <c r="T834" s="156">
        <f t="shared" ref="T834:T897" si="108">+MIN(S834,V834)</f>
        <v>103</v>
      </c>
      <c r="U834" s="156">
        <f>+VLOOKUP(A834,Adr!N:O,2,0)</f>
        <v>103</v>
      </c>
      <c r="V834" s="157">
        <f t="shared" ref="V834:V897" si="109">+MIN(INT(MIN(U834,100)+4.5*SQRT(MAX(U834-100,0))),U834)</f>
        <v>103</v>
      </c>
      <c r="W834" s="158">
        <f>+COUNTIFS(J$44:J834,J834,Y$44:Y834,Y834)</f>
        <v>1</v>
      </c>
      <c r="X834" s="159">
        <f t="shared" ref="X834:X897" si="110">+IF(W834&lt;4,T834,V834)</f>
        <v>103</v>
      </c>
      <c r="Y834" s="264" t="str">
        <f t="shared" ref="Y834:Y897" si="111">+Z834&amp;C834</f>
        <v>bridž1R-3</v>
      </c>
      <c r="Z834" s="264" t="str">
        <f>+VLOOKUP(B834,Odvetvia!B:Q,16,0)</f>
        <v>bridž1</v>
      </c>
    </row>
    <row r="835" spans="1:26" ht="12.75" x14ac:dyDescent="0.2">
      <c r="A835" s="818" t="s">
        <v>12</v>
      </c>
      <c r="B835" s="818" t="s">
        <v>12</v>
      </c>
      <c r="C835" s="834" t="s">
        <v>401</v>
      </c>
      <c r="D835" s="834" t="s">
        <v>412</v>
      </c>
      <c r="E835" s="836">
        <v>7</v>
      </c>
      <c r="F835" s="835"/>
      <c r="G835" s="818" t="s">
        <v>476</v>
      </c>
      <c r="H835" s="818" t="s">
        <v>3327</v>
      </c>
      <c r="I835" s="835">
        <v>5</v>
      </c>
      <c r="J835" s="818" t="s">
        <v>3599</v>
      </c>
      <c r="K835" s="835">
        <v>12</v>
      </c>
      <c r="L835" s="835">
        <v>11</v>
      </c>
      <c r="M835" s="835"/>
      <c r="N835" s="818" t="s">
        <v>1754</v>
      </c>
      <c r="O835" s="44">
        <f t="shared" si="104"/>
        <v>7</v>
      </c>
      <c r="P835" s="44">
        <f>+VLOOKUP(D835,Databaza!E$1:G$35,2,0)+O835</f>
        <v>7</v>
      </c>
      <c r="Q835" s="44">
        <f t="shared" si="105"/>
        <v>12</v>
      </c>
      <c r="R835" s="44">
        <f t="shared" si="106"/>
        <v>12</v>
      </c>
      <c r="S835" s="44">
        <f t="shared" si="107"/>
        <v>12</v>
      </c>
      <c r="T835" s="156">
        <f t="shared" si="108"/>
        <v>12</v>
      </c>
      <c r="U835" s="156">
        <f>+VLOOKUP(A835,Adr!N:O,2,0)</f>
        <v>103</v>
      </c>
      <c r="V835" s="157">
        <f t="shared" si="109"/>
        <v>103</v>
      </c>
      <c r="W835" s="158">
        <f>+COUNTIFS(J$44:J835,J835,Y$44:Y835,Y835)</f>
        <v>1</v>
      </c>
      <c r="X835" s="159">
        <f t="shared" si="110"/>
        <v>12</v>
      </c>
      <c r="Y835" s="264" t="str">
        <f t="shared" si="111"/>
        <v>bridž1R-4</v>
      </c>
      <c r="Z835" s="264" t="str">
        <f>+VLOOKUP(B835,Odvetvia!B:Q,16,0)</f>
        <v>bridž1</v>
      </c>
    </row>
    <row r="836" spans="1:26" ht="12.75" x14ac:dyDescent="0.2">
      <c r="A836" s="818" t="s">
        <v>12</v>
      </c>
      <c r="B836" s="818" t="s">
        <v>12</v>
      </c>
      <c r="C836" s="834" t="s">
        <v>14163</v>
      </c>
      <c r="D836" s="834" t="s">
        <v>477</v>
      </c>
      <c r="E836" s="836">
        <v>7</v>
      </c>
      <c r="F836" s="835"/>
      <c r="G836" s="818" t="s">
        <v>476</v>
      </c>
      <c r="H836" s="818" t="s">
        <v>3327</v>
      </c>
      <c r="I836" s="835">
        <v>4</v>
      </c>
      <c r="J836" s="818" t="s">
        <v>3600</v>
      </c>
      <c r="K836" s="835">
        <v>10</v>
      </c>
      <c r="L836" s="835">
        <v>10</v>
      </c>
      <c r="M836" s="835"/>
      <c r="N836" s="818" t="s">
        <v>1759</v>
      </c>
      <c r="O836" s="44">
        <f t="shared" si="104"/>
        <v>7</v>
      </c>
      <c r="P836" s="44">
        <f>+VLOOKUP(D836,Databaza!E$1:G$35,2,0)+O836</f>
        <v>27</v>
      </c>
      <c r="Q836" s="44">
        <f t="shared" si="105"/>
        <v>32</v>
      </c>
      <c r="R836" s="44">
        <f t="shared" si="106"/>
        <v>32</v>
      </c>
      <c r="S836" s="44">
        <f t="shared" si="107"/>
        <v>32</v>
      </c>
      <c r="T836" s="156">
        <f t="shared" si="108"/>
        <v>32</v>
      </c>
      <c r="U836" s="156">
        <f>+VLOOKUP(A836,Adr!N:O,2,0)</f>
        <v>103</v>
      </c>
      <c r="V836" s="157">
        <f t="shared" si="109"/>
        <v>103</v>
      </c>
      <c r="W836" s="158">
        <f>+COUNTIFS(J$44:J836,J836,Y$44:Y836,Y836)</f>
        <v>1</v>
      </c>
      <c r="X836" s="159">
        <f t="shared" si="110"/>
        <v>32</v>
      </c>
      <c r="Y836" s="264" t="str">
        <f t="shared" si="111"/>
        <v>bridž1R-5</v>
      </c>
      <c r="Z836" s="264" t="str">
        <f>+VLOOKUP(B836,Odvetvia!B:Q,16,0)</f>
        <v>bridž1</v>
      </c>
    </row>
    <row r="837" spans="1:26" ht="12.75" x14ac:dyDescent="0.2">
      <c r="A837" t="s">
        <v>14</v>
      </c>
      <c r="B837" t="s">
        <v>206</v>
      </c>
      <c r="C837" t="s">
        <v>406</v>
      </c>
      <c r="D837" t="s">
        <v>825</v>
      </c>
      <c r="E837">
        <v>10</v>
      </c>
      <c r="F837">
        <v>10</v>
      </c>
      <c r="G837" t="s">
        <v>492</v>
      </c>
      <c r="H837" t="s">
        <v>3327</v>
      </c>
      <c r="I837">
        <v>1</v>
      </c>
      <c r="J837" t="s">
        <v>1003</v>
      </c>
      <c r="K837">
        <v>24</v>
      </c>
      <c r="L837">
        <v>40</v>
      </c>
      <c r="M837"/>
      <c r="N837" t="s">
        <v>14648</v>
      </c>
      <c r="O837" s="44">
        <f t="shared" si="104"/>
        <v>10</v>
      </c>
      <c r="P837" s="44">
        <f>+VLOOKUP(D837,Databaza!E$1:G$35,2,0)+O837</f>
        <v>10</v>
      </c>
      <c r="Q837" s="44">
        <f t="shared" si="105"/>
        <v>15</v>
      </c>
      <c r="R837" s="44">
        <f t="shared" si="106"/>
        <v>15</v>
      </c>
      <c r="S837" s="44">
        <f t="shared" si="107"/>
        <v>15</v>
      </c>
      <c r="T837" s="156">
        <f t="shared" si="108"/>
        <v>15</v>
      </c>
      <c r="U837" s="156">
        <f>+VLOOKUP(A837,Adr!N:O,2,0)</f>
        <v>203</v>
      </c>
      <c r="V837" s="157">
        <f t="shared" si="109"/>
        <v>145</v>
      </c>
      <c r="W837" s="158">
        <f>+COUNTIFS(J$44:J837,J837,Y$44:Y837,Y837)</f>
        <v>1</v>
      </c>
      <c r="X837" s="159">
        <f t="shared" si="110"/>
        <v>15</v>
      </c>
      <c r="Y837" s="264" t="str">
        <f t="shared" si="111"/>
        <v>cyklistika3R-1</v>
      </c>
      <c r="Z837" s="264" t="str">
        <f>+VLOOKUP(B837,Odvetvia!B:Q,16,0)</f>
        <v>cyklistika3</v>
      </c>
    </row>
    <row r="838" spans="1:26" ht="12.75" x14ac:dyDescent="0.2">
      <c r="A838" t="s">
        <v>14</v>
      </c>
      <c r="B838" t="s">
        <v>206</v>
      </c>
      <c r="C838" t="s">
        <v>406</v>
      </c>
      <c r="D838" t="s">
        <v>825</v>
      </c>
      <c r="E838">
        <v>14</v>
      </c>
      <c r="F838">
        <v>14</v>
      </c>
      <c r="G838" t="s">
        <v>492</v>
      </c>
      <c r="H838" t="s">
        <v>3327</v>
      </c>
      <c r="I838">
        <v>1</v>
      </c>
      <c r="J838" t="s">
        <v>3611</v>
      </c>
      <c r="K838">
        <v>24</v>
      </c>
      <c r="L838">
        <v>40</v>
      </c>
      <c r="M838"/>
      <c r="N838" t="s">
        <v>14649</v>
      </c>
      <c r="O838" s="44">
        <f t="shared" si="104"/>
        <v>14</v>
      </c>
      <c r="P838" s="44">
        <f>+VLOOKUP(D838,Databaza!E$1:G$35,2,0)+O838</f>
        <v>14</v>
      </c>
      <c r="Q838" s="44">
        <f t="shared" si="105"/>
        <v>19</v>
      </c>
      <c r="R838" s="44">
        <f t="shared" si="106"/>
        <v>19</v>
      </c>
      <c r="S838" s="44">
        <f t="shared" si="107"/>
        <v>19</v>
      </c>
      <c r="T838" s="156">
        <f t="shared" si="108"/>
        <v>19</v>
      </c>
      <c r="U838" s="156">
        <f>+VLOOKUP(A838,Adr!N:O,2,0)</f>
        <v>203</v>
      </c>
      <c r="V838" s="157">
        <f t="shared" si="109"/>
        <v>145</v>
      </c>
      <c r="W838" s="158">
        <f>+COUNTIFS(J$44:J838,J838,Y$44:Y838,Y838)</f>
        <v>1</v>
      </c>
      <c r="X838" s="159">
        <f t="shared" si="110"/>
        <v>19</v>
      </c>
      <c r="Y838" s="264" t="str">
        <f t="shared" si="111"/>
        <v>cyklistika3R-1</v>
      </c>
      <c r="Z838" s="264" t="str">
        <f>+VLOOKUP(B838,Odvetvia!B:Q,16,0)</f>
        <v>cyklistika3</v>
      </c>
    </row>
    <row r="839" spans="1:26" ht="12.75" x14ac:dyDescent="0.2">
      <c r="A839" t="s">
        <v>14</v>
      </c>
      <c r="B839" t="s">
        <v>206</v>
      </c>
      <c r="C839" t="s">
        <v>406</v>
      </c>
      <c r="D839" t="s">
        <v>826</v>
      </c>
      <c r="E839">
        <v>6</v>
      </c>
      <c r="F839">
        <v>6</v>
      </c>
      <c r="G839" t="s">
        <v>492</v>
      </c>
      <c r="H839" t="s">
        <v>3327</v>
      </c>
      <c r="I839">
        <v>1</v>
      </c>
      <c r="J839" t="s">
        <v>3611</v>
      </c>
      <c r="K839">
        <v>24</v>
      </c>
      <c r="L839">
        <v>28</v>
      </c>
      <c r="M839"/>
      <c r="N839" t="s">
        <v>14650</v>
      </c>
      <c r="O839" s="44">
        <f t="shared" si="104"/>
        <v>6</v>
      </c>
      <c r="P839" s="44">
        <f>+VLOOKUP(D839,Databaza!E$1:G$35,2,0)+O839</f>
        <v>16</v>
      </c>
      <c r="Q839" s="44">
        <f t="shared" si="105"/>
        <v>21</v>
      </c>
      <c r="R839" s="44">
        <f t="shared" si="106"/>
        <v>21</v>
      </c>
      <c r="S839" s="44">
        <f t="shared" si="107"/>
        <v>21</v>
      </c>
      <c r="T839" s="156">
        <f t="shared" si="108"/>
        <v>21</v>
      </c>
      <c r="U839" s="156">
        <f>+VLOOKUP(A839,Adr!N:O,2,0)</f>
        <v>203</v>
      </c>
      <c r="V839" s="157">
        <f t="shared" si="109"/>
        <v>145</v>
      </c>
      <c r="W839" s="158">
        <f>+COUNTIFS(J$44:J839,J839,Y$44:Y839,Y839)</f>
        <v>2</v>
      </c>
      <c r="X839" s="159">
        <f t="shared" si="110"/>
        <v>21</v>
      </c>
      <c r="Y839" s="264" t="str">
        <f t="shared" si="111"/>
        <v>cyklistika3R-1</v>
      </c>
      <c r="Z839" s="264" t="str">
        <f>+VLOOKUP(B839,Odvetvia!B:Q,16,0)</f>
        <v>cyklistika3</v>
      </c>
    </row>
    <row r="840" spans="1:26" ht="12.75" x14ac:dyDescent="0.2">
      <c r="A840" s="834" t="s">
        <v>14</v>
      </c>
      <c r="B840" s="834" t="s">
        <v>206</v>
      </c>
      <c r="C840" s="834" t="s">
        <v>405</v>
      </c>
      <c r="D840" s="834" t="s">
        <v>826</v>
      </c>
      <c r="E840" s="835">
        <v>11</v>
      </c>
      <c r="F840" s="835">
        <v>11</v>
      </c>
      <c r="G840" s="834" t="s">
        <v>713</v>
      </c>
      <c r="H840" s="834" t="s">
        <v>3327</v>
      </c>
      <c r="I840" s="835">
        <v>1</v>
      </c>
      <c r="J840" s="834" t="s">
        <v>1003</v>
      </c>
      <c r="K840" s="835">
        <v>18</v>
      </c>
      <c r="L840" s="835">
        <v>25</v>
      </c>
      <c r="M840" s="835"/>
      <c r="N840" s="818" t="s">
        <v>11530</v>
      </c>
      <c r="O840" s="44">
        <f t="shared" si="104"/>
        <v>11</v>
      </c>
      <c r="P840" s="44">
        <f>+VLOOKUP(D840,Databaza!E$1:G$35,2,0)+O840</f>
        <v>21</v>
      </c>
      <c r="Q840" s="44">
        <f t="shared" si="105"/>
        <v>26</v>
      </c>
      <c r="R840" s="44">
        <f t="shared" si="106"/>
        <v>26</v>
      </c>
      <c r="S840" s="44">
        <f t="shared" si="107"/>
        <v>26</v>
      </c>
      <c r="T840" s="156">
        <f t="shared" si="108"/>
        <v>26</v>
      </c>
      <c r="U840" s="156">
        <f>+VLOOKUP(A840,Adr!N:O,2,0)</f>
        <v>203</v>
      </c>
      <c r="V840" s="157">
        <f t="shared" si="109"/>
        <v>145</v>
      </c>
      <c r="W840" s="158">
        <f>+COUNTIFS(J$44:J840,J840,Y$44:Y840,Y840)</f>
        <v>1</v>
      </c>
      <c r="X840" s="159">
        <f t="shared" si="110"/>
        <v>26</v>
      </c>
      <c r="Y840" s="264" t="str">
        <f t="shared" si="111"/>
        <v>cyklistika3R-2</v>
      </c>
      <c r="Z840" s="264" t="str">
        <f>+VLOOKUP(B840,Odvetvia!B:Q,16,0)</f>
        <v>cyklistika3</v>
      </c>
    </row>
    <row r="841" spans="1:26" ht="12.75" x14ac:dyDescent="0.2">
      <c r="A841" s="834" t="s">
        <v>14</v>
      </c>
      <c r="B841" s="834" t="s">
        <v>206</v>
      </c>
      <c r="C841" s="834" t="s">
        <v>405</v>
      </c>
      <c r="D841" s="834" t="s">
        <v>826</v>
      </c>
      <c r="E841" s="835">
        <v>16</v>
      </c>
      <c r="F841" s="835">
        <v>16</v>
      </c>
      <c r="G841" s="834" t="s">
        <v>5366</v>
      </c>
      <c r="H841" s="834" t="s">
        <v>3314</v>
      </c>
      <c r="I841" s="835">
        <v>1</v>
      </c>
      <c r="J841" s="834" t="s">
        <v>1003</v>
      </c>
      <c r="K841" s="835">
        <v>19</v>
      </c>
      <c r="L841" s="835">
        <v>25</v>
      </c>
      <c r="M841" s="835"/>
      <c r="N841" s="818" t="s">
        <v>11531</v>
      </c>
      <c r="O841" s="44">
        <f t="shared" si="104"/>
        <v>16</v>
      </c>
      <c r="P841" s="44">
        <f>+VLOOKUP(D841,Databaza!E$1:G$35,2,0)+O841</f>
        <v>26</v>
      </c>
      <c r="Q841" s="44">
        <f t="shared" si="105"/>
        <v>26</v>
      </c>
      <c r="R841" s="44">
        <f t="shared" si="106"/>
        <v>26</v>
      </c>
      <c r="S841" s="44">
        <f t="shared" si="107"/>
        <v>26</v>
      </c>
      <c r="T841" s="156">
        <f t="shared" si="108"/>
        <v>26</v>
      </c>
      <c r="U841" s="156">
        <f>+VLOOKUP(A841,Adr!N:O,2,0)</f>
        <v>203</v>
      </c>
      <c r="V841" s="157">
        <f t="shared" si="109"/>
        <v>145</v>
      </c>
      <c r="W841" s="158">
        <f>+COUNTIFS(J$44:J841,J841,Y$44:Y841,Y841)</f>
        <v>2</v>
      </c>
      <c r="X841" s="159">
        <f t="shared" si="110"/>
        <v>26</v>
      </c>
      <c r="Y841" s="264" t="str">
        <f t="shared" si="111"/>
        <v>cyklistika3R-2</v>
      </c>
      <c r="Z841" s="264" t="str">
        <f>+VLOOKUP(B841,Odvetvia!B:Q,16,0)</f>
        <v>cyklistika3</v>
      </c>
    </row>
    <row r="842" spans="1:26" ht="12.75" x14ac:dyDescent="0.2">
      <c r="A842" s="834" t="s">
        <v>14</v>
      </c>
      <c r="B842" s="834" t="s">
        <v>206</v>
      </c>
      <c r="C842" s="834" t="s">
        <v>405</v>
      </c>
      <c r="D842" s="834" t="s">
        <v>826</v>
      </c>
      <c r="E842" s="835">
        <v>17</v>
      </c>
      <c r="F842" s="835">
        <v>17</v>
      </c>
      <c r="G842" s="834" t="s">
        <v>5366</v>
      </c>
      <c r="H842" s="834" t="s">
        <v>3314</v>
      </c>
      <c r="I842" s="835">
        <v>1</v>
      </c>
      <c r="J842" s="834" t="s">
        <v>3611</v>
      </c>
      <c r="K842" s="835">
        <v>22</v>
      </c>
      <c r="L842" s="835">
        <v>25</v>
      </c>
      <c r="M842" s="835"/>
      <c r="N842" s="818" t="s">
        <v>11567</v>
      </c>
      <c r="O842" s="44">
        <f t="shared" si="104"/>
        <v>17</v>
      </c>
      <c r="P842" s="44">
        <f>+VLOOKUP(D842,Databaza!E$1:G$35,2,0)+O842</f>
        <v>27</v>
      </c>
      <c r="Q842" s="44">
        <f t="shared" si="105"/>
        <v>27</v>
      </c>
      <c r="R842" s="44">
        <f t="shared" si="106"/>
        <v>27</v>
      </c>
      <c r="S842" s="44">
        <f t="shared" si="107"/>
        <v>27</v>
      </c>
      <c r="T842" s="156">
        <f t="shared" si="108"/>
        <v>27</v>
      </c>
      <c r="U842" s="156">
        <f>+VLOOKUP(A842,Adr!N:O,2,0)</f>
        <v>203</v>
      </c>
      <c r="V842" s="157">
        <f t="shared" si="109"/>
        <v>145</v>
      </c>
      <c r="W842" s="158">
        <f>+COUNTIFS(J$44:J842,J842,Y$44:Y842,Y842)</f>
        <v>1</v>
      </c>
      <c r="X842" s="159">
        <f t="shared" si="110"/>
        <v>27</v>
      </c>
      <c r="Y842" s="264" t="str">
        <f t="shared" si="111"/>
        <v>cyklistika3R-2</v>
      </c>
      <c r="Z842" s="264" t="str">
        <f>+VLOOKUP(B842,Odvetvia!B:Q,16,0)</f>
        <v>cyklistika3</v>
      </c>
    </row>
    <row r="843" spans="1:26" ht="12.75" x14ac:dyDescent="0.2">
      <c r="A843" s="834" t="s">
        <v>14</v>
      </c>
      <c r="B843" s="834" t="s">
        <v>206</v>
      </c>
      <c r="C843" s="834" t="s">
        <v>403</v>
      </c>
      <c r="D843" s="834" t="s">
        <v>825</v>
      </c>
      <c r="E843" s="835">
        <v>14</v>
      </c>
      <c r="F843" s="835">
        <v>14</v>
      </c>
      <c r="G843" s="834" t="s">
        <v>713</v>
      </c>
      <c r="H843" s="834" t="s">
        <v>3327</v>
      </c>
      <c r="I843" s="835">
        <v>1</v>
      </c>
      <c r="J843" s="834" t="s">
        <v>1003</v>
      </c>
      <c r="K843" s="835">
        <v>24</v>
      </c>
      <c r="L843" s="835">
        <v>50</v>
      </c>
      <c r="M843" s="835"/>
      <c r="N843" s="818" t="s">
        <v>8240</v>
      </c>
      <c r="O843" s="44">
        <f t="shared" si="104"/>
        <v>14</v>
      </c>
      <c r="P843" s="44">
        <f>+VLOOKUP(D843,Databaza!E$1:G$35,2,0)+O843</f>
        <v>14</v>
      </c>
      <c r="Q843" s="44">
        <f t="shared" si="105"/>
        <v>19</v>
      </c>
      <c r="R843" s="44">
        <f t="shared" si="106"/>
        <v>19</v>
      </c>
      <c r="S843" s="44">
        <f t="shared" si="107"/>
        <v>19</v>
      </c>
      <c r="T843" s="156">
        <f t="shared" si="108"/>
        <v>19</v>
      </c>
      <c r="U843" s="156">
        <f>+VLOOKUP(A843,Adr!N:O,2,0)</f>
        <v>203</v>
      </c>
      <c r="V843" s="157">
        <f t="shared" si="109"/>
        <v>145</v>
      </c>
      <c r="W843" s="158">
        <f>+COUNTIFS(J$44:J843,J843,Y$44:Y843,Y843)</f>
        <v>1</v>
      </c>
      <c r="X843" s="159">
        <f t="shared" si="110"/>
        <v>19</v>
      </c>
      <c r="Y843" s="264" t="str">
        <f t="shared" si="111"/>
        <v>cyklistika3R-3</v>
      </c>
      <c r="Z843" s="264" t="str">
        <f>+VLOOKUP(B843,Odvetvia!B:Q,16,0)</f>
        <v>cyklistika3</v>
      </c>
    </row>
    <row r="844" spans="1:26" ht="12.75" x14ac:dyDescent="0.2">
      <c r="A844" s="834" t="s">
        <v>14</v>
      </c>
      <c r="B844" s="834" t="s">
        <v>206</v>
      </c>
      <c r="C844" s="834" t="s">
        <v>403</v>
      </c>
      <c r="D844" s="834" t="s">
        <v>825</v>
      </c>
      <c r="E844" s="835">
        <v>15</v>
      </c>
      <c r="F844" s="835">
        <v>15</v>
      </c>
      <c r="G844" s="834" t="s">
        <v>492</v>
      </c>
      <c r="H844" s="834" t="s">
        <v>3327</v>
      </c>
      <c r="I844" s="835">
        <v>1</v>
      </c>
      <c r="J844" s="834" t="s">
        <v>1003</v>
      </c>
      <c r="K844" s="835">
        <v>24</v>
      </c>
      <c r="L844" s="835">
        <v>50</v>
      </c>
      <c r="M844" s="835"/>
      <c r="N844" s="818" t="s">
        <v>8241</v>
      </c>
      <c r="O844" s="44">
        <f t="shared" si="104"/>
        <v>15</v>
      </c>
      <c r="P844" s="44">
        <f>+VLOOKUP(D844,Databaza!E$1:G$35,2,0)+O844</f>
        <v>15</v>
      </c>
      <c r="Q844" s="44">
        <f t="shared" si="105"/>
        <v>20</v>
      </c>
      <c r="R844" s="44">
        <f t="shared" si="106"/>
        <v>20</v>
      </c>
      <c r="S844" s="44">
        <f t="shared" si="107"/>
        <v>20</v>
      </c>
      <c r="T844" s="156">
        <f t="shared" si="108"/>
        <v>20</v>
      </c>
      <c r="U844" s="156">
        <f>+VLOOKUP(A844,Adr!N:O,2,0)</f>
        <v>203</v>
      </c>
      <c r="V844" s="157">
        <f t="shared" si="109"/>
        <v>145</v>
      </c>
      <c r="W844" s="158">
        <f>+COUNTIFS(J$44:J844,J844,Y$44:Y844,Y844)</f>
        <v>2</v>
      </c>
      <c r="X844" s="159">
        <f t="shared" si="110"/>
        <v>20</v>
      </c>
      <c r="Y844" s="264" t="str">
        <f t="shared" si="111"/>
        <v>cyklistika3R-3</v>
      </c>
      <c r="Z844" s="264" t="str">
        <f>+VLOOKUP(B844,Odvetvia!B:Q,16,0)</f>
        <v>cyklistika3</v>
      </c>
    </row>
    <row r="845" spans="1:26" ht="12.75" x14ac:dyDescent="0.2">
      <c r="A845" s="834" t="s">
        <v>14</v>
      </c>
      <c r="B845" s="834" t="s">
        <v>206</v>
      </c>
      <c r="C845" s="834" t="s">
        <v>403</v>
      </c>
      <c r="D845" s="834" t="s">
        <v>825</v>
      </c>
      <c r="E845" s="835">
        <v>17</v>
      </c>
      <c r="F845" s="835">
        <v>17</v>
      </c>
      <c r="G845" s="834" t="s">
        <v>713</v>
      </c>
      <c r="H845" s="834" t="s">
        <v>3327</v>
      </c>
      <c r="I845" s="835">
        <v>1</v>
      </c>
      <c r="J845" s="834" t="s">
        <v>1003</v>
      </c>
      <c r="K845" s="835">
        <v>23</v>
      </c>
      <c r="L845" s="835">
        <v>53</v>
      </c>
      <c r="M845" s="835"/>
      <c r="N845" s="818" t="s">
        <v>8242</v>
      </c>
      <c r="O845" s="44">
        <f t="shared" si="104"/>
        <v>17</v>
      </c>
      <c r="P845" s="44">
        <f>+VLOOKUP(D845,Databaza!E$1:G$35,2,0)+O845</f>
        <v>17</v>
      </c>
      <c r="Q845" s="44">
        <f t="shared" si="105"/>
        <v>22</v>
      </c>
      <c r="R845" s="44">
        <f t="shared" si="106"/>
        <v>22</v>
      </c>
      <c r="S845" s="44">
        <f t="shared" si="107"/>
        <v>22</v>
      </c>
      <c r="T845" s="156">
        <f t="shared" si="108"/>
        <v>22</v>
      </c>
      <c r="U845" s="156">
        <f>+VLOOKUP(A845,Adr!N:O,2,0)</f>
        <v>203</v>
      </c>
      <c r="V845" s="157">
        <f t="shared" si="109"/>
        <v>145</v>
      </c>
      <c r="W845" s="158">
        <f>+COUNTIFS(J$44:J845,J845,Y$44:Y845,Y845)</f>
        <v>3</v>
      </c>
      <c r="X845" s="159">
        <f t="shared" si="110"/>
        <v>22</v>
      </c>
      <c r="Y845" s="264" t="str">
        <f t="shared" si="111"/>
        <v>cyklistika3R-3</v>
      </c>
      <c r="Z845" s="264" t="str">
        <f>+VLOOKUP(B845,Odvetvia!B:Q,16,0)</f>
        <v>cyklistika3</v>
      </c>
    </row>
    <row r="846" spans="1:26" ht="12.75" x14ac:dyDescent="0.2">
      <c r="A846" s="818" t="s">
        <v>14</v>
      </c>
      <c r="B846" s="818" t="s">
        <v>206</v>
      </c>
      <c r="C846" s="834" t="s">
        <v>401</v>
      </c>
      <c r="D846" s="834" t="s">
        <v>825</v>
      </c>
      <c r="E846" s="836">
        <v>7</v>
      </c>
      <c r="F846" s="835">
        <v>7</v>
      </c>
      <c r="G846" s="818" t="s">
        <v>492</v>
      </c>
      <c r="H846" s="818" t="s">
        <v>3327</v>
      </c>
      <c r="I846" s="835">
        <v>1</v>
      </c>
      <c r="J846" s="818" t="s">
        <v>1003</v>
      </c>
      <c r="K846" s="835">
        <v>20</v>
      </c>
      <c r="L846" s="835">
        <v>44</v>
      </c>
      <c r="M846" s="835"/>
      <c r="N846" s="818" t="s">
        <v>3609</v>
      </c>
      <c r="O846" s="44">
        <f t="shared" si="104"/>
        <v>7</v>
      </c>
      <c r="P846" s="44">
        <f>+VLOOKUP(D846,Databaza!E$1:G$35,2,0)+O846</f>
        <v>7</v>
      </c>
      <c r="Q846" s="44">
        <f t="shared" si="105"/>
        <v>12</v>
      </c>
      <c r="R846" s="44">
        <f t="shared" si="106"/>
        <v>12</v>
      </c>
      <c r="S846" s="44">
        <f t="shared" si="107"/>
        <v>12</v>
      </c>
      <c r="T846" s="156">
        <f t="shared" si="108"/>
        <v>12</v>
      </c>
      <c r="U846" s="156">
        <f>+VLOOKUP(A846,Adr!N:O,2,0)</f>
        <v>203</v>
      </c>
      <c r="V846" s="157">
        <f t="shared" si="109"/>
        <v>145</v>
      </c>
      <c r="W846" s="158">
        <f>+COUNTIFS(J$44:J846,J846,Y$44:Y846,Y846)</f>
        <v>1</v>
      </c>
      <c r="X846" s="159">
        <f t="shared" si="110"/>
        <v>12</v>
      </c>
      <c r="Y846" s="264" t="str">
        <f t="shared" si="111"/>
        <v>cyklistika3R-4</v>
      </c>
      <c r="Z846" s="264" t="str">
        <f>+VLOOKUP(B846,Odvetvia!B:Q,16,0)</f>
        <v>cyklistika3</v>
      </c>
    </row>
    <row r="847" spans="1:26" ht="12.75" x14ac:dyDescent="0.2">
      <c r="A847" s="818" t="s">
        <v>14</v>
      </c>
      <c r="B847" s="818" t="s">
        <v>206</v>
      </c>
      <c r="C847" s="834" t="s">
        <v>401</v>
      </c>
      <c r="D847" s="834" t="s">
        <v>825</v>
      </c>
      <c r="E847" s="836">
        <v>12</v>
      </c>
      <c r="F847" s="835">
        <v>12</v>
      </c>
      <c r="G847" s="818" t="s">
        <v>713</v>
      </c>
      <c r="H847" s="818" t="s">
        <v>3327</v>
      </c>
      <c r="I847" s="835">
        <v>1</v>
      </c>
      <c r="J847" s="818" t="s">
        <v>1003</v>
      </c>
      <c r="K847" s="835">
        <v>21</v>
      </c>
      <c r="L847" s="835">
        <v>44</v>
      </c>
      <c r="M847" s="835"/>
      <c r="N847" s="818" t="s">
        <v>3610</v>
      </c>
      <c r="O847" s="44">
        <f t="shared" si="104"/>
        <v>12</v>
      </c>
      <c r="P847" s="44">
        <f>+VLOOKUP(D847,Databaza!E$1:G$35,2,0)+O847</f>
        <v>12</v>
      </c>
      <c r="Q847" s="44">
        <f t="shared" si="105"/>
        <v>17</v>
      </c>
      <c r="R847" s="44">
        <f t="shared" si="106"/>
        <v>17</v>
      </c>
      <c r="S847" s="44">
        <f t="shared" si="107"/>
        <v>17</v>
      </c>
      <c r="T847" s="156">
        <f t="shared" si="108"/>
        <v>17</v>
      </c>
      <c r="U847" s="156">
        <f>+VLOOKUP(A847,Adr!N:O,2,0)</f>
        <v>203</v>
      </c>
      <c r="V847" s="157">
        <f t="shared" si="109"/>
        <v>145</v>
      </c>
      <c r="W847" s="158">
        <f>+COUNTIFS(J$44:J847,J847,Y$44:Y847,Y847)</f>
        <v>2</v>
      </c>
      <c r="X847" s="159">
        <f t="shared" si="110"/>
        <v>17</v>
      </c>
      <c r="Y847" s="264" t="str">
        <f t="shared" si="111"/>
        <v>cyklistika3R-4</v>
      </c>
      <c r="Z847" s="264" t="str">
        <f>+VLOOKUP(B847,Odvetvia!B:Q,16,0)</f>
        <v>cyklistika3</v>
      </c>
    </row>
    <row r="848" spans="1:26" ht="12.75" x14ac:dyDescent="0.2">
      <c r="A848" s="818" t="s">
        <v>14</v>
      </c>
      <c r="B848" s="818" t="s">
        <v>206</v>
      </c>
      <c r="C848" s="834" t="s">
        <v>401</v>
      </c>
      <c r="D848" s="834" t="s">
        <v>825</v>
      </c>
      <c r="E848" s="836">
        <v>15</v>
      </c>
      <c r="F848" s="835">
        <v>15</v>
      </c>
      <c r="G848" s="818" t="s">
        <v>493</v>
      </c>
      <c r="H848" s="818" t="s">
        <v>3327</v>
      </c>
      <c r="I848" s="835">
        <v>1</v>
      </c>
      <c r="J848" s="818" t="s">
        <v>3611</v>
      </c>
      <c r="K848" s="835">
        <v>21</v>
      </c>
      <c r="L848" s="835">
        <v>44</v>
      </c>
      <c r="M848" s="835"/>
      <c r="N848" s="818" t="s">
        <v>3612</v>
      </c>
      <c r="O848" s="44">
        <f t="shared" si="104"/>
        <v>15</v>
      </c>
      <c r="P848" s="44">
        <f>+VLOOKUP(D848,Databaza!E$1:G$35,2,0)+O848</f>
        <v>15</v>
      </c>
      <c r="Q848" s="44">
        <f t="shared" si="105"/>
        <v>20</v>
      </c>
      <c r="R848" s="44">
        <f t="shared" si="106"/>
        <v>20</v>
      </c>
      <c r="S848" s="44">
        <f t="shared" si="107"/>
        <v>20</v>
      </c>
      <c r="T848" s="156">
        <f t="shared" si="108"/>
        <v>20</v>
      </c>
      <c r="U848" s="156">
        <f>+VLOOKUP(A848,Adr!N:O,2,0)</f>
        <v>203</v>
      </c>
      <c r="V848" s="157">
        <f t="shared" si="109"/>
        <v>145</v>
      </c>
      <c r="W848" s="158">
        <f>+COUNTIFS(J$44:J848,J848,Y$44:Y848,Y848)</f>
        <v>1</v>
      </c>
      <c r="X848" s="159">
        <f t="shared" si="110"/>
        <v>20</v>
      </c>
      <c r="Y848" s="264" t="str">
        <f t="shared" si="111"/>
        <v>cyklistika3R-4</v>
      </c>
      <c r="Z848" s="264" t="str">
        <f>+VLOOKUP(B848,Odvetvia!B:Q,16,0)</f>
        <v>cyklistika3</v>
      </c>
    </row>
    <row r="849" spans="1:26" ht="12.75" x14ac:dyDescent="0.2">
      <c r="A849" s="818" t="s">
        <v>14</v>
      </c>
      <c r="B849" s="818" t="s">
        <v>206</v>
      </c>
      <c r="C849" s="834" t="s">
        <v>14163</v>
      </c>
      <c r="D849" s="834" t="s">
        <v>826</v>
      </c>
      <c r="E849" s="836">
        <v>9</v>
      </c>
      <c r="F849" s="835">
        <v>9</v>
      </c>
      <c r="G849" s="818" t="s">
        <v>713</v>
      </c>
      <c r="H849" s="818" t="s">
        <v>3327</v>
      </c>
      <c r="I849" s="835">
        <v>1</v>
      </c>
      <c r="J849" s="818" t="s">
        <v>1003</v>
      </c>
      <c r="K849" s="835">
        <v>14</v>
      </c>
      <c r="L849" s="835">
        <v>21</v>
      </c>
      <c r="M849" s="835"/>
      <c r="N849" s="818" t="s">
        <v>3613</v>
      </c>
      <c r="O849" s="44">
        <f t="shared" si="104"/>
        <v>9</v>
      </c>
      <c r="P849" s="44">
        <f>+VLOOKUP(D849,Databaza!E$1:G$35,2,0)+O849</f>
        <v>19</v>
      </c>
      <c r="Q849" s="44">
        <f t="shared" si="105"/>
        <v>24</v>
      </c>
      <c r="R849" s="44">
        <f t="shared" si="106"/>
        <v>24</v>
      </c>
      <c r="S849" s="44">
        <f t="shared" si="107"/>
        <v>24</v>
      </c>
      <c r="T849" s="156">
        <f t="shared" si="108"/>
        <v>24</v>
      </c>
      <c r="U849" s="156">
        <f>+VLOOKUP(A849,Adr!N:O,2,0)</f>
        <v>203</v>
      </c>
      <c r="V849" s="157">
        <f t="shared" si="109"/>
        <v>145</v>
      </c>
      <c r="W849" s="158">
        <f>+COUNTIFS(J$44:J849,J849,Y$44:Y849,Y849)</f>
        <v>1</v>
      </c>
      <c r="X849" s="159">
        <f t="shared" si="110"/>
        <v>24</v>
      </c>
      <c r="Y849" s="264" t="str">
        <f t="shared" si="111"/>
        <v>cyklistika3R-5</v>
      </c>
      <c r="Z849" s="264" t="str">
        <f>+VLOOKUP(B849,Odvetvia!B:Q,16,0)</f>
        <v>cyklistika3</v>
      </c>
    </row>
    <row r="850" spans="1:26" ht="12.75" x14ac:dyDescent="0.2">
      <c r="A850" s="818" t="s">
        <v>14</v>
      </c>
      <c r="B850" s="818" t="s">
        <v>206</v>
      </c>
      <c r="C850" s="834" t="s">
        <v>14163</v>
      </c>
      <c r="D850" s="834" t="s">
        <v>826</v>
      </c>
      <c r="E850" s="836">
        <v>11</v>
      </c>
      <c r="F850" s="835">
        <v>11</v>
      </c>
      <c r="G850" s="818" t="s">
        <v>492</v>
      </c>
      <c r="H850" s="818" t="s">
        <v>3327</v>
      </c>
      <c r="I850" s="835">
        <v>1</v>
      </c>
      <c r="J850" s="818" t="s">
        <v>1003</v>
      </c>
      <c r="K850" s="835">
        <v>14</v>
      </c>
      <c r="L850" s="835">
        <v>21</v>
      </c>
      <c r="M850" s="835"/>
      <c r="N850" s="818" t="s">
        <v>3615</v>
      </c>
      <c r="O850" s="44">
        <f t="shared" si="104"/>
        <v>11</v>
      </c>
      <c r="P850" s="44">
        <f>+VLOOKUP(D850,Databaza!E$1:G$35,2,0)+O850</f>
        <v>21</v>
      </c>
      <c r="Q850" s="44">
        <f t="shared" si="105"/>
        <v>26</v>
      </c>
      <c r="R850" s="44">
        <f t="shared" si="106"/>
        <v>26</v>
      </c>
      <c r="S850" s="44">
        <f t="shared" si="107"/>
        <v>26</v>
      </c>
      <c r="T850" s="156">
        <f t="shared" si="108"/>
        <v>26</v>
      </c>
      <c r="U850" s="156">
        <f>+VLOOKUP(A850,Adr!N:O,2,0)</f>
        <v>203</v>
      </c>
      <c r="V850" s="157">
        <f t="shared" si="109"/>
        <v>145</v>
      </c>
      <c r="W850" s="158">
        <f>+COUNTIFS(J$44:J850,J850,Y$44:Y850,Y850)</f>
        <v>2</v>
      </c>
      <c r="X850" s="159">
        <f t="shared" si="110"/>
        <v>26</v>
      </c>
      <c r="Y850" s="264" t="str">
        <f t="shared" si="111"/>
        <v>cyklistika3R-5</v>
      </c>
      <c r="Z850" s="264" t="str">
        <f>+VLOOKUP(B850,Odvetvia!B:Q,16,0)</f>
        <v>cyklistika3</v>
      </c>
    </row>
    <row r="851" spans="1:26" ht="12.75" x14ac:dyDescent="0.2">
      <c r="A851" s="818" t="s">
        <v>14</v>
      </c>
      <c r="B851" s="818" t="s">
        <v>206</v>
      </c>
      <c r="C851" s="834" t="s">
        <v>14163</v>
      </c>
      <c r="D851" s="834" t="s">
        <v>826</v>
      </c>
      <c r="E851" s="836">
        <v>11</v>
      </c>
      <c r="F851" s="835">
        <v>11</v>
      </c>
      <c r="G851" s="818" t="s">
        <v>493</v>
      </c>
      <c r="H851" s="818" t="s">
        <v>3327</v>
      </c>
      <c r="I851" s="835">
        <v>1</v>
      </c>
      <c r="J851" s="818" t="s">
        <v>1170</v>
      </c>
      <c r="K851" s="835">
        <v>13</v>
      </c>
      <c r="L851" s="835">
        <v>21</v>
      </c>
      <c r="M851" s="835"/>
      <c r="N851" s="818" t="s">
        <v>3614</v>
      </c>
      <c r="O851" s="44">
        <f t="shared" si="104"/>
        <v>11</v>
      </c>
      <c r="P851" s="44">
        <f>+VLOOKUP(D851,Databaza!E$1:G$35,2,0)+O851</f>
        <v>21</v>
      </c>
      <c r="Q851" s="44">
        <f t="shared" si="105"/>
        <v>26</v>
      </c>
      <c r="R851" s="44">
        <f t="shared" si="106"/>
        <v>26</v>
      </c>
      <c r="S851" s="44">
        <f t="shared" si="107"/>
        <v>26</v>
      </c>
      <c r="T851" s="156">
        <f t="shared" si="108"/>
        <v>26</v>
      </c>
      <c r="U851" s="156">
        <f>+VLOOKUP(A851,Adr!N:O,2,0)</f>
        <v>203</v>
      </c>
      <c r="V851" s="157">
        <f t="shared" si="109"/>
        <v>145</v>
      </c>
      <c r="W851" s="158">
        <f>+COUNTIFS(J$44:J851,J851,Y$44:Y851,Y851)</f>
        <v>1</v>
      </c>
      <c r="X851" s="159">
        <f t="shared" si="110"/>
        <v>26</v>
      </c>
      <c r="Y851" s="264" t="str">
        <f t="shared" si="111"/>
        <v>cyklistika3R-5</v>
      </c>
      <c r="Z851" s="264" t="str">
        <f>+VLOOKUP(B851,Odvetvia!B:Q,16,0)</f>
        <v>cyklistika3</v>
      </c>
    </row>
    <row r="852" spans="1:26" ht="12.75" x14ac:dyDescent="0.2">
      <c r="A852" t="s">
        <v>14</v>
      </c>
      <c r="B852" t="s">
        <v>207</v>
      </c>
      <c r="C852" t="s">
        <v>406</v>
      </c>
      <c r="D852" t="s">
        <v>7120</v>
      </c>
      <c r="E852">
        <v>2</v>
      </c>
      <c r="F852">
        <v>2</v>
      </c>
      <c r="G852" t="s">
        <v>14651</v>
      </c>
      <c r="H852" t="s">
        <v>3327</v>
      </c>
      <c r="I852">
        <v>1</v>
      </c>
      <c r="J852" t="s">
        <v>14652</v>
      </c>
      <c r="K852">
        <v>59</v>
      </c>
      <c r="L852">
        <v>18</v>
      </c>
      <c r="M852"/>
      <c r="N852" t="s">
        <v>14653</v>
      </c>
      <c r="O852" s="44">
        <f t="shared" si="104"/>
        <v>2</v>
      </c>
      <c r="P852" s="44">
        <f>+VLOOKUP(D852,Databaza!E$1:G$35,2,0)+O852</f>
        <v>2</v>
      </c>
      <c r="Q852" s="44">
        <f t="shared" si="105"/>
        <v>7</v>
      </c>
      <c r="R852" s="44">
        <f t="shared" si="106"/>
        <v>7</v>
      </c>
      <c r="S852" s="44">
        <f t="shared" si="107"/>
        <v>7</v>
      </c>
      <c r="T852" s="156">
        <f t="shared" si="108"/>
        <v>7</v>
      </c>
      <c r="U852" s="156">
        <f>+VLOOKUP(A852,Adr!N:O,2,0)</f>
        <v>203</v>
      </c>
      <c r="V852" s="157">
        <f t="shared" si="109"/>
        <v>145</v>
      </c>
      <c r="W852" s="158">
        <f>+COUNTIFS(J$44:J852,J852,Y$44:Y852,Y852)</f>
        <v>1</v>
      </c>
      <c r="X852" s="159">
        <f t="shared" si="110"/>
        <v>7</v>
      </c>
      <c r="Y852" s="264" t="str">
        <f t="shared" si="111"/>
        <v>cyklistika4R-1</v>
      </c>
      <c r="Z852" s="264" t="str">
        <f>+VLOOKUP(B852,Odvetvia!B:Q,16,0)</f>
        <v>cyklistika4</v>
      </c>
    </row>
    <row r="853" spans="1:26" ht="12.75" x14ac:dyDescent="0.2">
      <c r="A853" t="s">
        <v>14</v>
      </c>
      <c r="B853" t="s">
        <v>208</v>
      </c>
      <c r="C853" t="s">
        <v>406</v>
      </c>
      <c r="D853" t="s">
        <v>825</v>
      </c>
      <c r="E853">
        <v>6</v>
      </c>
      <c r="F853">
        <v>6</v>
      </c>
      <c r="G853" t="s">
        <v>3639</v>
      </c>
      <c r="H853" t="s">
        <v>3327</v>
      </c>
      <c r="I853">
        <v>2</v>
      </c>
      <c r="J853" t="s">
        <v>14654</v>
      </c>
      <c r="K853">
        <v>10</v>
      </c>
      <c r="L853">
        <v>20</v>
      </c>
      <c r="M853"/>
      <c r="N853" t="s">
        <v>14655</v>
      </c>
      <c r="O853" s="44">
        <f t="shared" si="104"/>
        <v>6</v>
      </c>
      <c r="P853" s="44">
        <f>+VLOOKUP(D853,Databaza!E$1:G$35,2,0)+O853</f>
        <v>6</v>
      </c>
      <c r="Q853" s="44">
        <f t="shared" si="105"/>
        <v>11</v>
      </c>
      <c r="R853" s="44">
        <f t="shared" si="106"/>
        <v>11</v>
      </c>
      <c r="S853" s="44">
        <f t="shared" si="107"/>
        <v>11</v>
      </c>
      <c r="T853" s="156">
        <f t="shared" si="108"/>
        <v>11</v>
      </c>
      <c r="U853" s="156">
        <f>+VLOOKUP(A853,Adr!N:O,2,0)</f>
        <v>203</v>
      </c>
      <c r="V853" s="157">
        <f t="shared" si="109"/>
        <v>145</v>
      </c>
      <c r="W853" s="158">
        <f>+COUNTIFS(J$44:J853,J853,Y$44:Y853,Y853)</f>
        <v>1</v>
      </c>
      <c r="X853" s="159">
        <f t="shared" si="110"/>
        <v>11</v>
      </c>
      <c r="Y853" s="264" t="str">
        <f t="shared" si="111"/>
        <v>cyklistika4R-1</v>
      </c>
      <c r="Z853" s="264" t="str">
        <f>+VLOOKUP(B853,Odvetvia!B:Q,16,0)</f>
        <v>cyklistika4</v>
      </c>
    </row>
    <row r="854" spans="1:26" ht="12.75" x14ac:dyDescent="0.2">
      <c r="A854" t="s">
        <v>14</v>
      </c>
      <c r="B854" t="s">
        <v>208</v>
      </c>
      <c r="C854" t="s">
        <v>406</v>
      </c>
      <c r="D854" t="s">
        <v>825</v>
      </c>
      <c r="E854">
        <v>7</v>
      </c>
      <c r="F854">
        <v>7</v>
      </c>
      <c r="G854" t="s">
        <v>12251</v>
      </c>
      <c r="H854" t="s">
        <v>3327</v>
      </c>
      <c r="I854">
        <v>2</v>
      </c>
      <c r="J854" t="s">
        <v>14656</v>
      </c>
      <c r="K854">
        <v>13</v>
      </c>
      <c r="L854">
        <v>20</v>
      </c>
      <c r="M854"/>
      <c r="N854" t="s">
        <v>14655</v>
      </c>
      <c r="O854" s="44">
        <f t="shared" si="104"/>
        <v>7</v>
      </c>
      <c r="P854" s="44">
        <f>+VLOOKUP(D854,Databaza!E$1:G$35,2,0)+O854</f>
        <v>7</v>
      </c>
      <c r="Q854" s="44">
        <f t="shared" si="105"/>
        <v>12</v>
      </c>
      <c r="R854" s="44">
        <f t="shared" si="106"/>
        <v>12</v>
      </c>
      <c r="S854" s="44">
        <f t="shared" si="107"/>
        <v>12</v>
      </c>
      <c r="T854" s="156">
        <f t="shared" si="108"/>
        <v>12</v>
      </c>
      <c r="U854" s="156">
        <f>+VLOOKUP(A854,Adr!N:O,2,0)</f>
        <v>203</v>
      </c>
      <c r="V854" s="157">
        <f t="shared" si="109"/>
        <v>145</v>
      </c>
      <c r="W854" s="158">
        <f>+COUNTIFS(J$44:J854,J854,Y$44:Y854,Y854)</f>
        <v>1</v>
      </c>
      <c r="X854" s="159">
        <f t="shared" si="110"/>
        <v>12</v>
      </c>
      <c r="Y854" s="264" t="str">
        <f t="shared" si="111"/>
        <v>cyklistika4R-1</v>
      </c>
      <c r="Z854" s="264" t="str">
        <f>+VLOOKUP(B854,Odvetvia!B:Q,16,0)</f>
        <v>cyklistika4</v>
      </c>
    </row>
    <row r="855" spans="1:26" ht="12.75" x14ac:dyDescent="0.2">
      <c r="A855" t="s">
        <v>14</v>
      </c>
      <c r="B855" t="s">
        <v>207</v>
      </c>
      <c r="C855" t="s">
        <v>406</v>
      </c>
      <c r="D855" t="s">
        <v>825</v>
      </c>
      <c r="E855">
        <v>8</v>
      </c>
      <c r="F855">
        <v>8</v>
      </c>
      <c r="G855" t="s">
        <v>14657</v>
      </c>
      <c r="H855" t="s">
        <v>3327</v>
      </c>
      <c r="I855">
        <v>1</v>
      </c>
      <c r="J855" t="s">
        <v>14658</v>
      </c>
      <c r="K855">
        <v>37</v>
      </c>
      <c r="L855">
        <v>22</v>
      </c>
      <c r="M855"/>
      <c r="N855" t="s">
        <v>14659</v>
      </c>
      <c r="O855" s="44">
        <f t="shared" si="104"/>
        <v>8</v>
      </c>
      <c r="P855" s="44">
        <f>+VLOOKUP(D855,Databaza!E$1:G$35,2,0)+O855</f>
        <v>8</v>
      </c>
      <c r="Q855" s="44">
        <f t="shared" si="105"/>
        <v>13</v>
      </c>
      <c r="R855" s="44">
        <f t="shared" si="106"/>
        <v>13</v>
      </c>
      <c r="S855" s="44">
        <f t="shared" si="107"/>
        <v>13</v>
      </c>
      <c r="T855" s="156">
        <f t="shared" si="108"/>
        <v>13</v>
      </c>
      <c r="U855" s="156">
        <f>+VLOOKUP(A855,Adr!N:O,2,0)</f>
        <v>203</v>
      </c>
      <c r="V855" s="157">
        <f t="shared" si="109"/>
        <v>145</v>
      </c>
      <c r="W855" s="158">
        <f>+COUNTIFS(J$44:J855,J855,Y$44:Y855,Y855)</f>
        <v>1</v>
      </c>
      <c r="X855" s="159">
        <f t="shared" si="110"/>
        <v>13</v>
      </c>
      <c r="Y855" s="264" t="str">
        <f t="shared" si="111"/>
        <v>cyklistika4R-1</v>
      </c>
      <c r="Z855" s="264" t="str">
        <f>+VLOOKUP(B855,Odvetvia!B:Q,16,0)</f>
        <v>cyklistika4</v>
      </c>
    </row>
    <row r="856" spans="1:26" ht="12.75" x14ac:dyDescent="0.2">
      <c r="A856" t="s">
        <v>14</v>
      </c>
      <c r="B856" t="s">
        <v>207</v>
      </c>
      <c r="C856" t="s">
        <v>406</v>
      </c>
      <c r="D856" t="s">
        <v>825</v>
      </c>
      <c r="E856">
        <v>8</v>
      </c>
      <c r="F856">
        <v>8</v>
      </c>
      <c r="G856" t="s">
        <v>3622</v>
      </c>
      <c r="H856" t="s">
        <v>3327</v>
      </c>
      <c r="I856">
        <v>1</v>
      </c>
      <c r="J856" t="s">
        <v>14660</v>
      </c>
      <c r="K856">
        <v>16</v>
      </c>
      <c r="L856">
        <v>10</v>
      </c>
      <c r="M856"/>
      <c r="N856" t="s">
        <v>14661</v>
      </c>
      <c r="O856" s="44">
        <f t="shared" si="104"/>
        <v>8</v>
      </c>
      <c r="P856" s="44">
        <f>+VLOOKUP(D856,Databaza!E$1:G$35,2,0)+O856</f>
        <v>8</v>
      </c>
      <c r="Q856" s="44">
        <f t="shared" si="105"/>
        <v>13</v>
      </c>
      <c r="R856" s="44">
        <f t="shared" si="106"/>
        <v>13</v>
      </c>
      <c r="S856" s="44">
        <f t="shared" si="107"/>
        <v>13</v>
      </c>
      <c r="T856" s="156">
        <f t="shared" si="108"/>
        <v>13</v>
      </c>
      <c r="U856" s="156">
        <f>+VLOOKUP(A856,Adr!N:O,2,0)</f>
        <v>203</v>
      </c>
      <c r="V856" s="157">
        <f t="shared" si="109"/>
        <v>145</v>
      </c>
      <c r="W856" s="158">
        <f>+COUNTIFS(J$44:J856,J856,Y$44:Y856,Y856)</f>
        <v>1</v>
      </c>
      <c r="X856" s="159">
        <f t="shared" si="110"/>
        <v>13</v>
      </c>
      <c r="Y856" s="264" t="str">
        <f t="shared" si="111"/>
        <v>cyklistika4R-1</v>
      </c>
      <c r="Z856" s="264" t="str">
        <f>+VLOOKUP(B856,Odvetvia!B:Q,16,0)</f>
        <v>cyklistika4</v>
      </c>
    </row>
    <row r="857" spans="1:26" ht="12.75" x14ac:dyDescent="0.2">
      <c r="A857" t="s">
        <v>14</v>
      </c>
      <c r="B857" t="s">
        <v>205</v>
      </c>
      <c r="C857" t="s">
        <v>406</v>
      </c>
      <c r="D857" t="s">
        <v>825</v>
      </c>
      <c r="E857">
        <v>12</v>
      </c>
      <c r="F857">
        <v>12</v>
      </c>
      <c r="G857" t="s">
        <v>3608</v>
      </c>
      <c r="H857" t="s">
        <v>3327</v>
      </c>
      <c r="I857">
        <v>1</v>
      </c>
      <c r="J857" t="s">
        <v>1471</v>
      </c>
      <c r="K857">
        <v>34</v>
      </c>
      <c r="L857">
        <v>16</v>
      </c>
      <c r="M857"/>
      <c r="N857" t="s">
        <v>14662</v>
      </c>
      <c r="O857" s="44">
        <f t="shared" si="104"/>
        <v>12</v>
      </c>
      <c r="P857" s="44">
        <f>+VLOOKUP(D857,Databaza!E$1:G$35,2,0)+O857</f>
        <v>12</v>
      </c>
      <c r="Q857" s="44">
        <f t="shared" si="105"/>
        <v>17</v>
      </c>
      <c r="R857" s="44">
        <f t="shared" si="106"/>
        <v>17</v>
      </c>
      <c r="S857" s="44">
        <f t="shared" si="107"/>
        <v>17</v>
      </c>
      <c r="T857" s="156">
        <f t="shared" si="108"/>
        <v>17</v>
      </c>
      <c r="U857" s="156">
        <f>+VLOOKUP(A857,Adr!N:O,2,0)</f>
        <v>203</v>
      </c>
      <c r="V857" s="157">
        <f t="shared" si="109"/>
        <v>145</v>
      </c>
      <c r="W857" s="158">
        <f>+COUNTIFS(J$44:J857,J857,Y$44:Y857,Y857)</f>
        <v>1</v>
      </c>
      <c r="X857" s="159">
        <f t="shared" si="110"/>
        <v>17</v>
      </c>
      <c r="Y857" s="264" t="str">
        <f t="shared" si="111"/>
        <v>cyklistika4R-1</v>
      </c>
      <c r="Z857" s="264" t="str">
        <f>+VLOOKUP(B857,Odvetvia!B:Q,16,0)</f>
        <v>cyklistika4</v>
      </c>
    </row>
    <row r="858" spans="1:26" ht="12.75" x14ac:dyDescent="0.2">
      <c r="A858" t="s">
        <v>14</v>
      </c>
      <c r="B858" t="s">
        <v>207</v>
      </c>
      <c r="C858" t="s">
        <v>406</v>
      </c>
      <c r="D858" t="s">
        <v>825</v>
      </c>
      <c r="E858">
        <v>15</v>
      </c>
      <c r="F858">
        <v>15</v>
      </c>
      <c r="G858" t="s">
        <v>14657</v>
      </c>
      <c r="H858" t="s">
        <v>3327</v>
      </c>
      <c r="I858">
        <v>1</v>
      </c>
      <c r="J858" t="s">
        <v>14663</v>
      </c>
      <c r="K858">
        <v>44</v>
      </c>
      <c r="L858">
        <v>22</v>
      </c>
      <c r="M858"/>
      <c r="N858" t="s">
        <v>14664</v>
      </c>
      <c r="O858" s="44">
        <f t="shared" si="104"/>
        <v>15</v>
      </c>
      <c r="P858" s="44">
        <f>+VLOOKUP(D858,Databaza!E$1:G$35,2,0)+O858</f>
        <v>15</v>
      </c>
      <c r="Q858" s="44">
        <f t="shared" si="105"/>
        <v>20</v>
      </c>
      <c r="R858" s="44">
        <f t="shared" si="106"/>
        <v>20</v>
      </c>
      <c r="S858" s="44">
        <f t="shared" si="107"/>
        <v>20</v>
      </c>
      <c r="T858" s="156">
        <f t="shared" si="108"/>
        <v>20</v>
      </c>
      <c r="U858" s="156">
        <f>+VLOOKUP(A858,Adr!N:O,2,0)</f>
        <v>203</v>
      </c>
      <c r="V858" s="157">
        <f t="shared" si="109"/>
        <v>145</v>
      </c>
      <c r="W858" s="158">
        <f>+COUNTIFS(J$44:J858,J858,Y$44:Y858,Y858)</f>
        <v>1</v>
      </c>
      <c r="X858" s="159">
        <f t="shared" si="110"/>
        <v>20</v>
      </c>
      <c r="Y858" s="264" t="str">
        <f t="shared" si="111"/>
        <v>cyklistika4R-1</v>
      </c>
      <c r="Z858" s="264" t="str">
        <f>+VLOOKUP(B858,Odvetvia!B:Q,16,0)</f>
        <v>cyklistika4</v>
      </c>
    </row>
    <row r="859" spans="1:26" ht="12.75" x14ac:dyDescent="0.2">
      <c r="A859" t="s">
        <v>14</v>
      </c>
      <c r="B859" t="s">
        <v>207</v>
      </c>
      <c r="C859" t="s">
        <v>406</v>
      </c>
      <c r="D859" t="s">
        <v>826</v>
      </c>
      <c r="E859">
        <v>12</v>
      </c>
      <c r="F859">
        <v>12</v>
      </c>
      <c r="G859" t="s">
        <v>3625</v>
      </c>
      <c r="H859" t="s">
        <v>3327</v>
      </c>
      <c r="I859">
        <v>1</v>
      </c>
      <c r="J859" t="s">
        <v>11569</v>
      </c>
      <c r="K859">
        <v>33</v>
      </c>
      <c r="L859">
        <v>18</v>
      </c>
      <c r="M859"/>
      <c r="N859" t="s">
        <v>14665</v>
      </c>
      <c r="O859" s="44">
        <f t="shared" si="104"/>
        <v>12</v>
      </c>
      <c r="P859" s="44">
        <f>+VLOOKUP(D859,Databaza!E$1:G$35,2,0)+O859</f>
        <v>22</v>
      </c>
      <c r="Q859" s="44">
        <f t="shared" si="105"/>
        <v>27</v>
      </c>
      <c r="R859" s="44">
        <f t="shared" si="106"/>
        <v>27</v>
      </c>
      <c r="S859" s="44">
        <f t="shared" si="107"/>
        <v>27</v>
      </c>
      <c r="T859" s="156">
        <f t="shared" si="108"/>
        <v>27</v>
      </c>
      <c r="U859" s="156">
        <f>+VLOOKUP(A859,Adr!N:O,2,0)</f>
        <v>203</v>
      </c>
      <c r="V859" s="157">
        <f t="shared" si="109"/>
        <v>145</v>
      </c>
      <c r="W859" s="158">
        <f>+COUNTIFS(J$44:J859,J859,Y$44:Y859,Y859)</f>
        <v>1</v>
      </c>
      <c r="X859" s="159">
        <f t="shared" si="110"/>
        <v>27</v>
      </c>
      <c r="Y859" s="264" t="str">
        <f t="shared" si="111"/>
        <v>cyklistika4R-1</v>
      </c>
      <c r="Z859" s="264" t="str">
        <f>+VLOOKUP(B859,Odvetvia!B:Q,16,0)</f>
        <v>cyklistika4</v>
      </c>
    </row>
    <row r="860" spans="1:26" ht="12.75" x14ac:dyDescent="0.2">
      <c r="A860" t="s">
        <v>14</v>
      </c>
      <c r="B860" t="s">
        <v>205</v>
      </c>
      <c r="C860" t="s">
        <v>406</v>
      </c>
      <c r="D860" t="s">
        <v>826</v>
      </c>
      <c r="E860">
        <v>13</v>
      </c>
      <c r="F860">
        <v>13</v>
      </c>
      <c r="G860" t="s">
        <v>3608</v>
      </c>
      <c r="H860" t="s">
        <v>3327</v>
      </c>
      <c r="I860">
        <v>1</v>
      </c>
      <c r="J860" t="s">
        <v>1471</v>
      </c>
      <c r="K860">
        <v>25</v>
      </c>
      <c r="L860">
        <v>13</v>
      </c>
      <c r="M860"/>
      <c r="N860" t="s">
        <v>14666</v>
      </c>
      <c r="O860" s="44">
        <f t="shared" si="104"/>
        <v>13</v>
      </c>
      <c r="P860" s="44">
        <f>+VLOOKUP(D860,Databaza!E$1:G$35,2,0)+O860</f>
        <v>23</v>
      </c>
      <c r="Q860" s="44">
        <f t="shared" si="105"/>
        <v>28</v>
      </c>
      <c r="R860" s="44">
        <f t="shared" si="106"/>
        <v>28</v>
      </c>
      <c r="S860" s="44">
        <f t="shared" si="107"/>
        <v>28</v>
      </c>
      <c r="T860" s="156">
        <f t="shared" si="108"/>
        <v>28</v>
      </c>
      <c r="U860" s="156">
        <f>+VLOOKUP(A860,Adr!N:O,2,0)</f>
        <v>203</v>
      </c>
      <c r="V860" s="157">
        <f t="shared" si="109"/>
        <v>145</v>
      </c>
      <c r="W860" s="158">
        <f>+COUNTIFS(J$44:J860,J860,Y$44:Y860,Y860)</f>
        <v>2</v>
      </c>
      <c r="X860" s="159">
        <f t="shared" si="110"/>
        <v>28</v>
      </c>
      <c r="Y860" s="264" t="str">
        <f t="shared" si="111"/>
        <v>cyklistika4R-1</v>
      </c>
      <c r="Z860" s="264" t="str">
        <f>+VLOOKUP(B860,Odvetvia!B:Q,16,0)</f>
        <v>cyklistika4</v>
      </c>
    </row>
    <row r="861" spans="1:26" ht="12.75" x14ac:dyDescent="0.2">
      <c r="A861" s="834" t="s">
        <v>14</v>
      </c>
      <c r="B861" s="834" t="s">
        <v>207</v>
      </c>
      <c r="C861" s="834" t="s">
        <v>405</v>
      </c>
      <c r="D861" s="834" t="s">
        <v>825</v>
      </c>
      <c r="E861" s="835">
        <v>6</v>
      </c>
      <c r="F861" s="835">
        <v>6</v>
      </c>
      <c r="G861" s="834" t="s">
        <v>10928</v>
      </c>
      <c r="H861" s="834" t="s">
        <v>3327</v>
      </c>
      <c r="I861" s="835">
        <v>1</v>
      </c>
      <c r="J861" s="834" t="s">
        <v>3617</v>
      </c>
      <c r="K861" s="835">
        <v>9</v>
      </c>
      <c r="L861" s="835">
        <v>48</v>
      </c>
      <c r="M861" s="835"/>
      <c r="N861" s="818" t="s">
        <v>10929</v>
      </c>
      <c r="O861" s="44">
        <f t="shared" si="104"/>
        <v>6</v>
      </c>
      <c r="P861" s="44">
        <f>+VLOOKUP(D861,Databaza!E$1:G$35,2,0)+O861</f>
        <v>6</v>
      </c>
      <c r="Q861" s="44">
        <f t="shared" si="105"/>
        <v>11</v>
      </c>
      <c r="R861" s="44">
        <f t="shared" si="106"/>
        <v>11</v>
      </c>
      <c r="S861" s="44">
        <f t="shared" si="107"/>
        <v>11</v>
      </c>
      <c r="T861" s="156">
        <f t="shared" si="108"/>
        <v>11</v>
      </c>
      <c r="U861" s="156">
        <f>+VLOOKUP(A861,Adr!N:O,2,0)</f>
        <v>203</v>
      </c>
      <c r="V861" s="157">
        <f t="shared" si="109"/>
        <v>145</v>
      </c>
      <c r="W861" s="158">
        <f>+COUNTIFS(J$44:J861,J861,Y$44:Y861,Y861)</f>
        <v>1</v>
      </c>
      <c r="X861" s="159">
        <f t="shared" si="110"/>
        <v>11</v>
      </c>
      <c r="Y861" s="264" t="str">
        <f t="shared" si="111"/>
        <v>cyklistika4R-2</v>
      </c>
      <c r="Z861" s="264" t="str">
        <f>+VLOOKUP(B861,Odvetvia!B:Q,16,0)</f>
        <v>cyklistika4</v>
      </c>
    </row>
    <row r="862" spans="1:26" ht="12.75" x14ac:dyDescent="0.2">
      <c r="A862" s="834" t="s">
        <v>14</v>
      </c>
      <c r="B862" s="834" t="s">
        <v>207</v>
      </c>
      <c r="C862" s="834" t="s">
        <v>405</v>
      </c>
      <c r="D862" s="834" t="s">
        <v>825</v>
      </c>
      <c r="E862" s="835">
        <v>16</v>
      </c>
      <c r="F862" s="835">
        <v>16</v>
      </c>
      <c r="G862" s="834" t="s">
        <v>10928</v>
      </c>
      <c r="H862" s="834" t="s">
        <v>3327</v>
      </c>
      <c r="I862" s="835">
        <v>1</v>
      </c>
      <c r="J862" s="834" t="s">
        <v>11351</v>
      </c>
      <c r="K862" s="835">
        <v>21</v>
      </c>
      <c r="L862" s="835">
        <v>48</v>
      </c>
      <c r="M862" s="835"/>
      <c r="N862" s="818" t="s">
        <v>11352</v>
      </c>
      <c r="O862" s="44">
        <f t="shared" si="104"/>
        <v>16</v>
      </c>
      <c r="P862" s="44">
        <f>+VLOOKUP(D862,Databaza!E$1:G$35,2,0)+O862</f>
        <v>16</v>
      </c>
      <c r="Q862" s="44">
        <f t="shared" si="105"/>
        <v>21</v>
      </c>
      <c r="R862" s="44">
        <f t="shared" si="106"/>
        <v>21</v>
      </c>
      <c r="S862" s="44">
        <f t="shared" si="107"/>
        <v>21</v>
      </c>
      <c r="T862" s="156">
        <f t="shared" si="108"/>
        <v>21</v>
      </c>
      <c r="U862" s="156">
        <f>+VLOOKUP(A862,Adr!N:O,2,0)</f>
        <v>203</v>
      </c>
      <c r="V862" s="157">
        <f t="shared" si="109"/>
        <v>145</v>
      </c>
      <c r="W862" s="158">
        <f>+COUNTIFS(J$44:J862,J862,Y$44:Y862,Y862)</f>
        <v>1</v>
      </c>
      <c r="X862" s="159">
        <f t="shared" si="110"/>
        <v>21</v>
      </c>
      <c r="Y862" s="264" t="str">
        <f t="shared" si="111"/>
        <v>cyklistika4R-2</v>
      </c>
      <c r="Z862" s="264" t="str">
        <f>+VLOOKUP(B862,Odvetvia!B:Q,16,0)</f>
        <v>cyklistika4</v>
      </c>
    </row>
    <row r="863" spans="1:26" ht="12.75" x14ac:dyDescent="0.2">
      <c r="A863" s="834" t="s">
        <v>14</v>
      </c>
      <c r="B863" s="834" t="s">
        <v>205</v>
      </c>
      <c r="C863" s="834" t="s">
        <v>405</v>
      </c>
      <c r="D863" s="834" t="s">
        <v>826</v>
      </c>
      <c r="E863" s="835">
        <v>7</v>
      </c>
      <c r="F863" s="835">
        <v>7</v>
      </c>
      <c r="G863" s="834" t="s">
        <v>3608</v>
      </c>
      <c r="H863" s="834" t="s">
        <v>3327</v>
      </c>
      <c r="I863" s="835">
        <v>1</v>
      </c>
      <c r="J863" s="834" t="s">
        <v>11387</v>
      </c>
      <c r="K863" s="835">
        <v>28</v>
      </c>
      <c r="L863" s="835">
        <v>17</v>
      </c>
      <c r="M863" s="835"/>
      <c r="N863" s="818" t="s">
        <v>11388</v>
      </c>
      <c r="O863" s="44">
        <f t="shared" si="104"/>
        <v>7</v>
      </c>
      <c r="P863" s="44">
        <f>+VLOOKUP(D863,Databaza!E$1:G$35,2,0)+O863</f>
        <v>17</v>
      </c>
      <c r="Q863" s="44">
        <f t="shared" si="105"/>
        <v>22</v>
      </c>
      <c r="R863" s="44">
        <f t="shared" si="106"/>
        <v>22</v>
      </c>
      <c r="S863" s="44">
        <f t="shared" si="107"/>
        <v>22</v>
      </c>
      <c r="T863" s="156">
        <f t="shared" si="108"/>
        <v>22</v>
      </c>
      <c r="U863" s="156">
        <f>+VLOOKUP(A863,Adr!N:O,2,0)</f>
        <v>203</v>
      </c>
      <c r="V863" s="157">
        <f t="shared" si="109"/>
        <v>145</v>
      </c>
      <c r="W863" s="158">
        <f>+COUNTIFS(J$44:J863,J863,Y$44:Y863,Y863)</f>
        <v>1</v>
      </c>
      <c r="X863" s="159">
        <f t="shared" si="110"/>
        <v>22</v>
      </c>
      <c r="Y863" s="264" t="str">
        <f t="shared" si="111"/>
        <v>cyklistika4R-2</v>
      </c>
      <c r="Z863" s="264" t="str">
        <f>+VLOOKUP(B863,Odvetvia!B:Q,16,0)</f>
        <v>cyklistika4</v>
      </c>
    </row>
    <row r="864" spans="1:26" ht="12.75" x14ac:dyDescent="0.2">
      <c r="A864" s="834" t="s">
        <v>14</v>
      </c>
      <c r="B864" s="834" t="s">
        <v>207</v>
      </c>
      <c r="C864" s="834" t="s">
        <v>405</v>
      </c>
      <c r="D864" s="834" t="s">
        <v>825</v>
      </c>
      <c r="E864" s="835">
        <v>19</v>
      </c>
      <c r="F864" s="835">
        <v>19</v>
      </c>
      <c r="G864" s="834" t="s">
        <v>10928</v>
      </c>
      <c r="H864" s="834" t="s">
        <v>3327</v>
      </c>
      <c r="I864" s="835">
        <v>1</v>
      </c>
      <c r="J864" s="834" t="s">
        <v>11464</v>
      </c>
      <c r="K864" s="835">
        <v>21</v>
      </c>
      <c r="L864" s="835">
        <v>48</v>
      </c>
      <c r="M864" s="835"/>
      <c r="N864" s="818" t="s">
        <v>11352</v>
      </c>
      <c r="O864" s="44">
        <f t="shared" si="104"/>
        <v>19</v>
      </c>
      <c r="P864" s="44">
        <f>+VLOOKUP(D864,Databaza!E$1:G$35,2,0)+O864</f>
        <v>19</v>
      </c>
      <c r="Q864" s="44">
        <f t="shared" si="105"/>
        <v>24</v>
      </c>
      <c r="R864" s="44">
        <f t="shared" si="106"/>
        <v>24</v>
      </c>
      <c r="S864" s="44">
        <f t="shared" si="107"/>
        <v>24</v>
      </c>
      <c r="T864" s="156">
        <f t="shared" si="108"/>
        <v>24</v>
      </c>
      <c r="U864" s="156">
        <f>+VLOOKUP(A864,Adr!N:O,2,0)</f>
        <v>203</v>
      </c>
      <c r="V864" s="157">
        <f t="shared" si="109"/>
        <v>145</v>
      </c>
      <c r="W864" s="158">
        <f>+COUNTIFS(J$44:J864,J864,Y$44:Y864,Y864)</f>
        <v>1</v>
      </c>
      <c r="X864" s="159">
        <f t="shared" si="110"/>
        <v>24</v>
      </c>
      <c r="Y864" s="264" t="str">
        <f t="shared" si="111"/>
        <v>cyklistika4R-2</v>
      </c>
      <c r="Z864" s="264" t="str">
        <f>+VLOOKUP(B864,Odvetvia!B:Q,16,0)</f>
        <v>cyklistika4</v>
      </c>
    </row>
    <row r="865" spans="1:26" ht="12.75" x14ac:dyDescent="0.2">
      <c r="A865" s="834" t="s">
        <v>14</v>
      </c>
      <c r="B865" s="834" t="s">
        <v>1668</v>
      </c>
      <c r="C865" s="834" t="s">
        <v>405</v>
      </c>
      <c r="D865" s="834" t="s">
        <v>826</v>
      </c>
      <c r="E865" s="835">
        <v>16</v>
      </c>
      <c r="F865" s="835">
        <v>16</v>
      </c>
      <c r="G865" s="834" t="s">
        <v>8233</v>
      </c>
      <c r="H865" s="834" t="s">
        <v>3314</v>
      </c>
      <c r="I865" s="835">
        <v>1</v>
      </c>
      <c r="J865" s="834" t="s">
        <v>8234</v>
      </c>
      <c r="K865" s="835">
        <v>31</v>
      </c>
      <c r="L865" s="835">
        <v>16</v>
      </c>
      <c r="M865" s="835"/>
      <c r="N865" s="818" t="s">
        <v>11532</v>
      </c>
      <c r="O865" s="44">
        <f t="shared" si="104"/>
        <v>16</v>
      </c>
      <c r="P865" s="44">
        <f>+VLOOKUP(D865,Databaza!E$1:G$35,2,0)+O865</f>
        <v>26</v>
      </c>
      <c r="Q865" s="44">
        <f t="shared" si="105"/>
        <v>26</v>
      </c>
      <c r="R865" s="44">
        <f t="shared" si="106"/>
        <v>26</v>
      </c>
      <c r="S865" s="44">
        <f t="shared" si="107"/>
        <v>26</v>
      </c>
      <c r="T865" s="156">
        <f t="shared" si="108"/>
        <v>26</v>
      </c>
      <c r="U865" s="156">
        <f>+VLOOKUP(A865,Adr!N:O,2,0)</f>
        <v>203</v>
      </c>
      <c r="V865" s="157">
        <f t="shared" si="109"/>
        <v>145</v>
      </c>
      <c r="W865" s="158">
        <f>+COUNTIFS(J$44:J865,J865,Y$44:Y865,Y865)</f>
        <v>1</v>
      </c>
      <c r="X865" s="159">
        <f t="shared" si="110"/>
        <v>26</v>
      </c>
      <c r="Y865" s="264" t="str">
        <f t="shared" si="111"/>
        <v>cyklistika4R-2</v>
      </c>
      <c r="Z865" s="264" t="str">
        <f>+VLOOKUP(B865,Odvetvia!B:Q,16,0)</f>
        <v>cyklistika4</v>
      </c>
    </row>
    <row r="866" spans="1:26" ht="12.75" x14ac:dyDescent="0.2">
      <c r="A866" s="834" t="s">
        <v>14</v>
      </c>
      <c r="B866" s="834" t="s">
        <v>207</v>
      </c>
      <c r="C866" s="834" t="s">
        <v>405</v>
      </c>
      <c r="D866" s="834" t="s">
        <v>825</v>
      </c>
      <c r="E866" s="835">
        <v>22</v>
      </c>
      <c r="F866" s="835">
        <v>22</v>
      </c>
      <c r="G866" s="834" t="s">
        <v>11568</v>
      </c>
      <c r="H866" s="834" t="s">
        <v>3327</v>
      </c>
      <c r="I866" s="835">
        <v>1</v>
      </c>
      <c r="J866" s="834" t="s">
        <v>11569</v>
      </c>
      <c r="K866" s="835">
        <v>45</v>
      </c>
      <c r="L866" s="835">
        <v>28</v>
      </c>
      <c r="M866" s="835"/>
      <c r="N866" s="818" t="s">
        <v>11570</v>
      </c>
      <c r="O866" s="44">
        <f t="shared" si="104"/>
        <v>22</v>
      </c>
      <c r="P866" s="44">
        <f>+VLOOKUP(D866,Databaza!E$1:G$35,2,0)+O866</f>
        <v>22</v>
      </c>
      <c r="Q866" s="44">
        <f t="shared" si="105"/>
        <v>27</v>
      </c>
      <c r="R866" s="44">
        <f t="shared" si="106"/>
        <v>27</v>
      </c>
      <c r="S866" s="44">
        <f t="shared" si="107"/>
        <v>27</v>
      </c>
      <c r="T866" s="156">
        <f t="shared" si="108"/>
        <v>27</v>
      </c>
      <c r="U866" s="156">
        <f>+VLOOKUP(A866,Adr!N:O,2,0)</f>
        <v>203</v>
      </c>
      <c r="V866" s="157">
        <f t="shared" si="109"/>
        <v>145</v>
      </c>
      <c r="W866" s="158">
        <f>+COUNTIFS(J$44:J866,J866,Y$44:Y866,Y866)</f>
        <v>1</v>
      </c>
      <c r="X866" s="159">
        <f t="shared" si="110"/>
        <v>27</v>
      </c>
      <c r="Y866" s="264" t="str">
        <f t="shared" si="111"/>
        <v>cyklistika4R-2</v>
      </c>
      <c r="Z866" s="264" t="str">
        <f>+VLOOKUP(B866,Odvetvia!B:Q,16,0)</f>
        <v>cyklistika4</v>
      </c>
    </row>
    <row r="867" spans="1:26" ht="12.75" x14ac:dyDescent="0.2">
      <c r="A867" s="834" t="s">
        <v>14</v>
      </c>
      <c r="B867" s="834" t="s">
        <v>208</v>
      </c>
      <c r="C867" s="834" t="s">
        <v>403</v>
      </c>
      <c r="D867" s="834" t="s">
        <v>825</v>
      </c>
      <c r="E867" s="835">
        <v>6</v>
      </c>
      <c r="F867" s="835">
        <v>6</v>
      </c>
      <c r="G867" s="834" t="s">
        <v>8249</v>
      </c>
      <c r="H867" s="834" t="s">
        <v>3327</v>
      </c>
      <c r="I867" s="835">
        <v>2</v>
      </c>
      <c r="J867" s="834" t="s">
        <v>8250</v>
      </c>
      <c r="K867" s="835">
        <v>10</v>
      </c>
      <c r="L867" s="835">
        <v>17</v>
      </c>
      <c r="M867" s="835"/>
      <c r="N867" s="818" t="s">
        <v>8251</v>
      </c>
      <c r="O867" s="44">
        <f t="shared" si="104"/>
        <v>6</v>
      </c>
      <c r="P867" s="44">
        <f>+VLOOKUP(D867,Databaza!E$1:G$35,2,0)+O867</f>
        <v>6</v>
      </c>
      <c r="Q867" s="44">
        <f t="shared" si="105"/>
        <v>11</v>
      </c>
      <c r="R867" s="44">
        <f t="shared" si="106"/>
        <v>11</v>
      </c>
      <c r="S867" s="44">
        <f t="shared" si="107"/>
        <v>11</v>
      </c>
      <c r="T867" s="156">
        <f t="shared" si="108"/>
        <v>11</v>
      </c>
      <c r="U867" s="156">
        <f>+VLOOKUP(A867,Adr!N:O,2,0)</f>
        <v>203</v>
      </c>
      <c r="V867" s="157">
        <f t="shared" si="109"/>
        <v>145</v>
      </c>
      <c r="W867" s="158">
        <f>+COUNTIFS(J$44:J867,J867,Y$44:Y867,Y867)</f>
        <v>1</v>
      </c>
      <c r="X867" s="159">
        <f t="shared" si="110"/>
        <v>11</v>
      </c>
      <c r="Y867" s="264" t="str">
        <f t="shared" si="111"/>
        <v>cyklistika4R-3</v>
      </c>
      <c r="Z867" s="264" t="str">
        <f>+VLOOKUP(B867,Odvetvia!B:Q,16,0)</f>
        <v>cyklistika4</v>
      </c>
    </row>
    <row r="868" spans="1:26" ht="12.75" x14ac:dyDescent="0.2">
      <c r="A868" s="834" t="s">
        <v>14</v>
      </c>
      <c r="B868" s="834" t="s">
        <v>205</v>
      </c>
      <c r="C868" s="834" t="s">
        <v>403</v>
      </c>
      <c r="D868" s="834" t="s">
        <v>825</v>
      </c>
      <c r="E868" s="835">
        <v>10</v>
      </c>
      <c r="F868" s="835">
        <v>10</v>
      </c>
      <c r="G868" s="834" t="s">
        <v>3608</v>
      </c>
      <c r="H868" s="834" t="s">
        <v>3327</v>
      </c>
      <c r="I868" s="835">
        <v>1</v>
      </c>
      <c r="J868" s="834" t="s">
        <v>1471</v>
      </c>
      <c r="K868" s="835">
        <v>37</v>
      </c>
      <c r="L868" s="835">
        <v>16</v>
      </c>
      <c r="M868" s="835"/>
      <c r="N868" s="818" t="s">
        <v>8239</v>
      </c>
      <c r="O868" s="44">
        <f t="shared" si="104"/>
        <v>10</v>
      </c>
      <c r="P868" s="44">
        <f>+VLOOKUP(D868,Databaza!E$1:G$35,2,0)+O868</f>
        <v>10</v>
      </c>
      <c r="Q868" s="44">
        <f t="shared" si="105"/>
        <v>15</v>
      </c>
      <c r="R868" s="44">
        <f t="shared" si="106"/>
        <v>15</v>
      </c>
      <c r="S868" s="44">
        <f t="shared" si="107"/>
        <v>15</v>
      </c>
      <c r="T868" s="156">
        <f t="shared" si="108"/>
        <v>15</v>
      </c>
      <c r="U868" s="156">
        <f>+VLOOKUP(A868,Adr!N:O,2,0)</f>
        <v>203</v>
      </c>
      <c r="V868" s="157">
        <f t="shared" si="109"/>
        <v>145</v>
      </c>
      <c r="W868" s="158">
        <f>+COUNTIFS(J$44:J868,J868,Y$44:Y868,Y868)</f>
        <v>1</v>
      </c>
      <c r="X868" s="159">
        <f t="shared" si="110"/>
        <v>15</v>
      </c>
      <c r="Y868" s="264" t="str">
        <f t="shared" si="111"/>
        <v>cyklistika4R-3</v>
      </c>
      <c r="Z868" s="264" t="str">
        <f>+VLOOKUP(B868,Odvetvia!B:Q,16,0)</f>
        <v>cyklistika4</v>
      </c>
    </row>
    <row r="869" spans="1:26" ht="12.75" x14ac:dyDescent="0.2">
      <c r="A869" s="834" t="s">
        <v>14</v>
      </c>
      <c r="B869" s="834" t="s">
        <v>1668</v>
      </c>
      <c r="C869" s="834" t="s">
        <v>403</v>
      </c>
      <c r="D869" s="834" t="s">
        <v>826</v>
      </c>
      <c r="E869" s="835">
        <v>9</v>
      </c>
      <c r="F869" s="835">
        <v>9</v>
      </c>
      <c r="G869" s="834" t="s">
        <v>8233</v>
      </c>
      <c r="H869" s="834" t="s">
        <v>3314</v>
      </c>
      <c r="I869" s="835">
        <v>1</v>
      </c>
      <c r="J869" s="834" t="s">
        <v>8236</v>
      </c>
      <c r="K869" s="835">
        <v>15</v>
      </c>
      <c r="L869" s="835">
        <v>18</v>
      </c>
      <c r="M869" s="835"/>
      <c r="N869" s="818" t="s">
        <v>8237</v>
      </c>
      <c r="O869" s="44">
        <f t="shared" si="104"/>
        <v>9</v>
      </c>
      <c r="P869" s="44">
        <f>+VLOOKUP(D869,Databaza!E$1:G$35,2,0)+O869</f>
        <v>19</v>
      </c>
      <c r="Q869" s="44">
        <f t="shared" si="105"/>
        <v>19</v>
      </c>
      <c r="R869" s="44">
        <f t="shared" si="106"/>
        <v>19</v>
      </c>
      <c r="S869" s="44">
        <f t="shared" si="107"/>
        <v>19</v>
      </c>
      <c r="T869" s="156">
        <f t="shared" si="108"/>
        <v>19</v>
      </c>
      <c r="U869" s="156">
        <f>+VLOOKUP(A869,Adr!N:O,2,0)</f>
        <v>203</v>
      </c>
      <c r="V869" s="157">
        <f t="shared" si="109"/>
        <v>145</v>
      </c>
      <c r="W869" s="158">
        <f>+COUNTIFS(J$44:J869,J869,Y$44:Y869,Y869)</f>
        <v>1</v>
      </c>
      <c r="X869" s="159">
        <f t="shared" si="110"/>
        <v>19</v>
      </c>
      <c r="Y869" s="264" t="str">
        <f t="shared" si="111"/>
        <v>cyklistika4R-3</v>
      </c>
      <c r="Z869" s="264" t="str">
        <f>+VLOOKUP(B869,Odvetvia!B:Q,16,0)</f>
        <v>cyklistika4</v>
      </c>
    </row>
    <row r="870" spans="1:26" ht="12.75" x14ac:dyDescent="0.2">
      <c r="A870" s="834" t="s">
        <v>14</v>
      </c>
      <c r="B870" s="834" t="s">
        <v>207</v>
      </c>
      <c r="C870" s="834" t="s">
        <v>403</v>
      </c>
      <c r="D870" s="834" t="s">
        <v>825</v>
      </c>
      <c r="E870" s="835">
        <v>14</v>
      </c>
      <c r="F870" s="835">
        <v>14</v>
      </c>
      <c r="G870" s="834" t="s">
        <v>8244</v>
      </c>
      <c r="H870" s="834" t="s">
        <v>3327</v>
      </c>
      <c r="I870" s="835">
        <v>1</v>
      </c>
      <c r="J870" s="834" t="s">
        <v>8245</v>
      </c>
      <c r="K870" s="835">
        <v>25</v>
      </c>
      <c r="L870" s="835">
        <v>61</v>
      </c>
      <c r="M870" s="835"/>
      <c r="N870" s="818" t="s">
        <v>8246</v>
      </c>
      <c r="O870" s="44">
        <f t="shared" si="104"/>
        <v>14</v>
      </c>
      <c r="P870" s="44">
        <f>+VLOOKUP(D870,Databaza!E$1:G$35,2,0)+O870</f>
        <v>14</v>
      </c>
      <c r="Q870" s="44">
        <f t="shared" si="105"/>
        <v>19</v>
      </c>
      <c r="R870" s="44">
        <f t="shared" si="106"/>
        <v>19</v>
      </c>
      <c r="S870" s="44">
        <f t="shared" si="107"/>
        <v>19</v>
      </c>
      <c r="T870" s="156">
        <f t="shared" si="108"/>
        <v>19</v>
      </c>
      <c r="U870" s="156">
        <f>+VLOOKUP(A870,Adr!N:O,2,0)</f>
        <v>203</v>
      </c>
      <c r="V870" s="157">
        <f t="shared" si="109"/>
        <v>145</v>
      </c>
      <c r="W870" s="158">
        <f>+COUNTIFS(J$44:J870,J870,Y$44:Y870,Y870)</f>
        <v>1</v>
      </c>
      <c r="X870" s="159">
        <f t="shared" si="110"/>
        <v>19</v>
      </c>
      <c r="Y870" s="264" t="str">
        <f t="shared" si="111"/>
        <v>cyklistika4R-3</v>
      </c>
      <c r="Z870" s="264" t="str">
        <f>+VLOOKUP(B870,Odvetvia!B:Q,16,0)</f>
        <v>cyklistika4</v>
      </c>
    </row>
    <row r="871" spans="1:26" ht="12.75" x14ac:dyDescent="0.2">
      <c r="A871" s="834" t="s">
        <v>14</v>
      </c>
      <c r="B871" s="834" t="s">
        <v>207</v>
      </c>
      <c r="C871" s="834" t="s">
        <v>403</v>
      </c>
      <c r="D871" s="834" t="s">
        <v>826</v>
      </c>
      <c r="E871" s="835">
        <v>7</v>
      </c>
      <c r="F871" s="835">
        <v>7</v>
      </c>
      <c r="G871" s="834" t="s">
        <v>759</v>
      </c>
      <c r="H871" s="834" t="s">
        <v>3327</v>
      </c>
      <c r="I871" s="835">
        <v>1</v>
      </c>
      <c r="J871" s="834" t="s">
        <v>1461</v>
      </c>
      <c r="K871" s="835">
        <v>129</v>
      </c>
      <c r="L871" s="835">
        <v>20</v>
      </c>
      <c r="M871" s="835"/>
      <c r="N871" s="818" t="s">
        <v>8243</v>
      </c>
      <c r="O871" s="44">
        <f t="shared" si="104"/>
        <v>7</v>
      </c>
      <c r="P871" s="44">
        <f>+VLOOKUP(D871,Databaza!E$1:G$35,2,0)+O871</f>
        <v>17</v>
      </c>
      <c r="Q871" s="44">
        <f t="shared" si="105"/>
        <v>22</v>
      </c>
      <c r="R871" s="44">
        <f t="shared" si="106"/>
        <v>22</v>
      </c>
      <c r="S871" s="44">
        <f t="shared" si="107"/>
        <v>22</v>
      </c>
      <c r="T871" s="156">
        <f t="shared" si="108"/>
        <v>22</v>
      </c>
      <c r="U871" s="156">
        <f>+VLOOKUP(A871,Adr!N:O,2,0)</f>
        <v>203</v>
      </c>
      <c r="V871" s="157">
        <f t="shared" si="109"/>
        <v>145</v>
      </c>
      <c r="W871" s="158">
        <f>+COUNTIFS(J$44:J871,J871,Y$44:Y871,Y871)</f>
        <v>1</v>
      </c>
      <c r="X871" s="159">
        <f t="shared" si="110"/>
        <v>22</v>
      </c>
      <c r="Y871" s="264" t="str">
        <f t="shared" si="111"/>
        <v>cyklistika4R-3</v>
      </c>
      <c r="Z871" s="264" t="str">
        <f>+VLOOKUP(B871,Odvetvia!B:Q,16,0)</f>
        <v>cyklistika4</v>
      </c>
    </row>
    <row r="872" spans="1:26" ht="12.75" x14ac:dyDescent="0.2">
      <c r="A872" s="834" t="s">
        <v>14</v>
      </c>
      <c r="B872" s="834" t="s">
        <v>205</v>
      </c>
      <c r="C872" s="834" t="s">
        <v>403</v>
      </c>
      <c r="D872" s="834" t="s">
        <v>826</v>
      </c>
      <c r="E872" s="835">
        <v>9</v>
      </c>
      <c r="F872" s="835">
        <v>9</v>
      </c>
      <c r="G872" s="834" t="s">
        <v>3608</v>
      </c>
      <c r="H872" s="834" t="s">
        <v>3327</v>
      </c>
      <c r="I872" s="835">
        <v>1</v>
      </c>
      <c r="J872" s="834" t="s">
        <v>1471</v>
      </c>
      <c r="K872" s="835">
        <v>25</v>
      </c>
      <c r="L872" s="835">
        <v>15</v>
      </c>
      <c r="M872" s="835"/>
      <c r="N872" s="818" t="s">
        <v>8238</v>
      </c>
      <c r="O872" s="44">
        <f t="shared" si="104"/>
        <v>9</v>
      </c>
      <c r="P872" s="44">
        <f>+VLOOKUP(D872,Databaza!E$1:G$35,2,0)+O872</f>
        <v>19</v>
      </c>
      <c r="Q872" s="44">
        <f t="shared" si="105"/>
        <v>24</v>
      </c>
      <c r="R872" s="44">
        <f t="shared" si="106"/>
        <v>24</v>
      </c>
      <c r="S872" s="44">
        <f t="shared" si="107"/>
        <v>24</v>
      </c>
      <c r="T872" s="156">
        <f t="shared" si="108"/>
        <v>24</v>
      </c>
      <c r="U872" s="156">
        <f>+VLOOKUP(A872,Adr!N:O,2,0)</f>
        <v>203</v>
      </c>
      <c r="V872" s="157">
        <f t="shared" si="109"/>
        <v>145</v>
      </c>
      <c r="W872" s="158">
        <f>+COUNTIFS(J$44:J872,J872,Y$44:Y872,Y872)</f>
        <v>2</v>
      </c>
      <c r="X872" s="159">
        <f t="shared" si="110"/>
        <v>24</v>
      </c>
      <c r="Y872" s="264" t="str">
        <f t="shared" si="111"/>
        <v>cyklistika4R-3</v>
      </c>
      <c r="Z872" s="264" t="str">
        <f>+VLOOKUP(B872,Odvetvia!B:Q,16,0)</f>
        <v>cyklistika4</v>
      </c>
    </row>
    <row r="873" spans="1:26" ht="12.75" x14ac:dyDescent="0.2">
      <c r="A873" s="834" t="s">
        <v>14</v>
      </c>
      <c r="B873" s="834" t="s">
        <v>1668</v>
      </c>
      <c r="C873" s="834" t="s">
        <v>403</v>
      </c>
      <c r="D873" s="834" t="s">
        <v>826</v>
      </c>
      <c r="E873" s="835">
        <v>15</v>
      </c>
      <c r="F873" s="835">
        <v>15</v>
      </c>
      <c r="G873" s="834" t="s">
        <v>8233</v>
      </c>
      <c r="H873" s="834" t="s">
        <v>3314</v>
      </c>
      <c r="I873" s="835">
        <v>1</v>
      </c>
      <c r="J873" s="834" t="s">
        <v>8234</v>
      </c>
      <c r="K873" s="835">
        <v>29</v>
      </c>
      <c r="L873" s="835">
        <v>18</v>
      </c>
      <c r="M873" s="835"/>
      <c r="N873" s="818" t="s">
        <v>8235</v>
      </c>
      <c r="O873" s="44">
        <f t="shared" si="104"/>
        <v>15</v>
      </c>
      <c r="P873" s="44">
        <f>+VLOOKUP(D873,Databaza!E$1:G$35,2,0)+O873</f>
        <v>25</v>
      </c>
      <c r="Q873" s="44">
        <f t="shared" si="105"/>
        <v>25</v>
      </c>
      <c r="R873" s="44">
        <f t="shared" si="106"/>
        <v>25</v>
      </c>
      <c r="S873" s="44">
        <f t="shared" si="107"/>
        <v>25</v>
      </c>
      <c r="T873" s="156">
        <f t="shared" si="108"/>
        <v>25</v>
      </c>
      <c r="U873" s="156">
        <f>+VLOOKUP(A873,Adr!N:O,2,0)</f>
        <v>203</v>
      </c>
      <c r="V873" s="157">
        <f t="shared" si="109"/>
        <v>145</v>
      </c>
      <c r="W873" s="158">
        <f>+COUNTIFS(J$44:J873,J873,Y$44:Y873,Y873)</f>
        <v>1</v>
      </c>
      <c r="X873" s="159">
        <f t="shared" si="110"/>
        <v>25</v>
      </c>
      <c r="Y873" s="264" t="str">
        <f t="shared" si="111"/>
        <v>cyklistika4R-3</v>
      </c>
      <c r="Z873" s="264" t="str">
        <f>+VLOOKUP(B873,Odvetvia!B:Q,16,0)</f>
        <v>cyklistika4</v>
      </c>
    </row>
    <row r="874" spans="1:26" ht="12.75" x14ac:dyDescent="0.2">
      <c r="A874" s="834" t="s">
        <v>14</v>
      </c>
      <c r="B874" s="834" t="s">
        <v>208</v>
      </c>
      <c r="C874" s="834" t="s">
        <v>403</v>
      </c>
      <c r="D874" s="834" t="s">
        <v>825</v>
      </c>
      <c r="E874" s="835">
        <v>21</v>
      </c>
      <c r="F874" s="835">
        <v>21</v>
      </c>
      <c r="G874" s="834" t="s">
        <v>8252</v>
      </c>
      <c r="H874" s="834" t="s">
        <v>3327</v>
      </c>
      <c r="I874" s="835">
        <v>1</v>
      </c>
      <c r="J874" s="834" t="s">
        <v>6335</v>
      </c>
      <c r="K874" s="835">
        <v>24</v>
      </c>
      <c r="L874" s="835">
        <v>17</v>
      </c>
      <c r="M874" s="835"/>
      <c r="N874" s="818" t="s">
        <v>8253</v>
      </c>
      <c r="O874" s="44">
        <f t="shared" si="104"/>
        <v>21</v>
      </c>
      <c r="P874" s="44">
        <f>+VLOOKUP(D874,Databaza!E$1:G$35,2,0)+O874</f>
        <v>21</v>
      </c>
      <c r="Q874" s="44">
        <f t="shared" si="105"/>
        <v>26</v>
      </c>
      <c r="R874" s="44">
        <f t="shared" si="106"/>
        <v>26</v>
      </c>
      <c r="S874" s="44">
        <f t="shared" si="107"/>
        <v>26</v>
      </c>
      <c r="T874" s="156">
        <f t="shared" si="108"/>
        <v>26</v>
      </c>
      <c r="U874" s="156">
        <f>+VLOOKUP(A874,Adr!N:O,2,0)</f>
        <v>203</v>
      </c>
      <c r="V874" s="157">
        <f t="shared" si="109"/>
        <v>145</v>
      </c>
      <c r="W874" s="158">
        <f>+COUNTIFS(J$44:J874,J874,Y$44:Y874,Y874)</f>
        <v>1</v>
      </c>
      <c r="X874" s="159">
        <f t="shared" si="110"/>
        <v>26</v>
      </c>
      <c r="Y874" s="264" t="str">
        <f t="shared" si="111"/>
        <v>cyklistika4R-3</v>
      </c>
      <c r="Z874" s="264" t="str">
        <f>+VLOOKUP(B874,Odvetvia!B:Q,16,0)</f>
        <v>cyklistika4</v>
      </c>
    </row>
    <row r="875" spans="1:26" ht="12.75" x14ac:dyDescent="0.2">
      <c r="A875" s="834" t="s">
        <v>14</v>
      </c>
      <c r="B875" s="834" t="s">
        <v>207</v>
      </c>
      <c r="C875" s="834" t="s">
        <v>403</v>
      </c>
      <c r="D875" s="834" t="s">
        <v>825</v>
      </c>
      <c r="E875" s="835">
        <v>37</v>
      </c>
      <c r="F875" s="835">
        <v>37</v>
      </c>
      <c r="G875" s="834" t="s">
        <v>8247</v>
      </c>
      <c r="H875" s="834" t="s">
        <v>3327</v>
      </c>
      <c r="I875" s="835">
        <v>1</v>
      </c>
      <c r="J875" s="834" t="s">
        <v>3623</v>
      </c>
      <c r="K875" s="835">
        <v>55</v>
      </c>
      <c r="L875" s="835">
        <v>61</v>
      </c>
      <c r="M875" s="835"/>
      <c r="N875" s="818" t="s">
        <v>8248</v>
      </c>
      <c r="O875" s="44">
        <f t="shared" si="104"/>
        <v>37</v>
      </c>
      <c r="P875" s="44">
        <f>+VLOOKUP(D875,Databaza!E$1:G$35,2,0)+O875</f>
        <v>37</v>
      </c>
      <c r="Q875" s="44">
        <f t="shared" si="105"/>
        <v>42</v>
      </c>
      <c r="R875" s="44">
        <f t="shared" si="106"/>
        <v>42</v>
      </c>
      <c r="S875" s="44">
        <f t="shared" si="107"/>
        <v>42</v>
      </c>
      <c r="T875" s="156">
        <f t="shared" si="108"/>
        <v>42</v>
      </c>
      <c r="U875" s="156">
        <f>+VLOOKUP(A875,Adr!N:O,2,0)</f>
        <v>203</v>
      </c>
      <c r="V875" s="157">
        <f t="shared" si="109"/>
        <v>145</v>
      </c>
      <c r="W875" s="158">
        <f>+COUNTIFS(J$44:J875,J875,Y$44:Y875,Y875)</f>
        <v>1</v>
      </c>
      <c r="X875" s="159">
        <f t="shared" si="110"/>
        <v>42</v>
      </c>
      <c r="Y875" s="264" t="str">
        <f t="shared" si="111"/>
        <v>cyklistika4R-3</v>
      </c>
      <c r="Z875" s="264" t="str">
        <f>+VLOOKUP(B875,Odvetvia!B:Q,16,0)</f>
        <v>cyklistika4</v>
      </c>
    </row>
    <row r="876" spans="1:26" ht="12.75" x14ac:dyDescent="0.2">
      <c r="A876" s="818" t="s">
        <v>14</v>
      </c>
      <c r="B876" s="818" t="s">
        <v>208</v>
      </c>
      <c r="C876" s="834" t="s">
        <v>401</v>
      </c>
      <c r="D876" s="834" t="s">
        <v>825</v>
      </c>
      <c r="E876" s="836">
        <v>7</v>
      </c>
      <c r="F876" s="835">
        <v>7</v>
      </c>
      <c r="G876" s="818" t="s">
        <v>3639</v>
      </c>
      <c r="H876" s="818" t="s">
        <v>3327</v>
      </c>
      <c r="I876" s="835">
        <v>2</v>
      </c>
      <c r="J876" s="818" t="s">
        <v>3640</v>
      </c>
      <c r="K876" s="835">
        <v>9</v>
      </c>
      <c r="L876" s="835">
        <v>17</v>
      </c>
      <c r="M876" s="835"/>
      <c r="N876" s="818" t="s">
        <v>1834</v>
      </c>
      <c r="O876" s="44">
        <f t="shared" si="104"/>
        <v>7</v>
      </c>
      <c r="P876" s="44">
        <f>+VLOOKUP(D876,Databaza!E$1:G$35,2,0)+O876</f>
        <v>7</v>
      </c>
      <c r="Q876" s="44">
        <f t="shared" si="105"/>
        <v>12</v>
      </c>
      <c r="R876" s="44">
        <f t="shared" si="106"/>
        <v>12</v>
      </c>
      <c r="S876" s="44">
        <f t="shared" si="107"/>
        <v>12</v>
      </c>
      <c r="T876" s="156">
        <f t="shared" si="108"/>
        <v>12</v>
      </c>
      <c r="U876" s="156">
        <f>+VLOOKUP(A876,Adr!N:O,2,0)</f>
        <v>203</v>
      </c>
      <c r="V876" s="157">
        <f t="shared" si="109"/>
        <v>145</v>
      </c>
      <c r="W876" s="158">
        <f>+COUNTIFS(J$44:J876,J876,Y$44:Y876,Y876)</f>
        <v>1</v>
      </c>
      <c r="X876" s="159">
        <f t="shared" si="110"/>
        <v>12</v>
      </c>
      <c r="Y876" s="264" t="str">
        <f t="shared" si="111"/>
        <v>cyklistika4R-4</v>
      </c>
      <c r="Z876" s="264" t="str">
        <f>+VLOOKUP(B876,Odvetvia!B:Q,16,0)</f>
        <v>cyklistika4</v>
      </c>
    </row>
    <row r="877" spans="1:26" ht="12.75" x14ac:dyDescent="0.2">
      <c r="A877" s="818" t="s">
        <v>14</v>
      </c>
      <c r="B877" s="818" t="s">
        <v>207</v>
      </c>
      <c r="C877" s="834" t="s">
        <v>401</v>
      </c>
      <c r="D877" s="834" t="s">
        <v>826</v>
      </c>
      <c r="E877" s="836">
        <v>2</v>
      </c>
      <c r="F877" s="835">
        <v>2</v>
      </c>
      <c r="G877" s="818" t="s">
        <v>3616</v>
      </c>
      <c r="H877" s="818" t="s">
        <v>3327</v>
      </c>
      <c r="I877" s="835">
        <v>1</v>
      </c>
      <c r="J877" s="818" t="s">
        <v>3617</v>
      </c>
      <c r="K877" s="835">
        <v>11</v>
      </c>
      <c r="L877" s="835">
        <v>27</v>
      </c>
      <c r="M877" s="835"/>
      <c r="N877" s="818" t="s">
        <v>3618</v>
      </c>
      <c r="O877" s="44">
        <f t="shared" si="104"/>
        <v>2</v>
      </c>
      <c r="P877" s="44">
        <f>+VLOOKUP(D877,Databaza!E$1:G$35,2,0)+O877</f>
        <v>12</v>
      </c>
      <c r="Q877" s="44">
        <f t="shared" si="105"/>
        <v>17</v>
      </c>
      <c r="R877" s="44">
        <f t="shared" si="106"/>
        <v>17</v>
      </c>
      <c r="S877" s="44">
        <f t="shared" si="107"/>
        <v>17</v>
      </c>
      <c r="T877" s="156">
        <f t="shared" si="108"/>
        <v>17</v>
      </c>
      <c r="U877" s="156">
        <f>+VLOOKUP(A877,Adr!N:O,2,0)</f>
        <v>203</v>
      </c>
      <c r="V877" s="157">
        <f t="shared" si="109"/>
        <v>145</v>
      </c>
      <c r="W877" s="158">
        <f>+COUNTIFS(J$44:J877,J877,Y$44:Y877,Y877)</f>
        <v>1</v>
      </c>
      <c r="X877" s="159">
        <f t="shared" si="110"/>
        <v>17</v>
      </c>
      <c r="Y877" s="264" t="str">
        <f t="shared" si="111"/>
        <v>cyklistika4R-4</v>
      </c>
      <c r="Z877" s="264" t="str">
        <f>+VLOOKUP(B877,Odvetvia!B:Q,16,0)</f>
        <v>cyklistika4</v>
      </c>
    </row>
    <row r="878" spans="1:26" ht="12.75" x14ac:dyDescent="0.2">
      <c r="A878" s="818" t="s">
        <v>14</v>
      </c>
      <c r="B878" s="818" t="s">
        <v>207</v>
      </c>
      <c r="C878" s="834" t="s">
        <v>401</v>
      </c>
      <c r="D878" s="834" t="s">
        <v>826</v>
      </c>
      <c r="E878" s="836">
        <v>4</v>
      </c>
      <c r="F878" s="835">
        <v>4</v>
      </c>
      <c r="G878" s="818" t="s">
        <v>3616</v>
      </c>
      <c r="H878" s="818" t="s">
        <v>3327</v>
      </c>
      <c r="I878" s="835">
        <v>1</v>
      </c>
      <c r="J878" s="818" t="s">
        <v>3619</v>
      </c>
      <c r="K878" s="835">
        <v>11</v>
      </c>
      <c r="L878" s="835">
        <v>27</v>
      </c>
      <c r="M878" s="835"/>
      <c r="N878" s="818" t="s">
        <v>3618</v>
      </c>
      <c r="O878" s="44">
        <f t="shared" si="104"/>
        <v>4</v>
      </c>
      <c r="P878" s="44">
        <f>+VLOOKUP(D878,Databaza!E$1:G$35,2,0)+O878</f>
        <v>14</v>
      </c>
      <c r="Q878" s="44">
        <f t="shared" si="105"/>
        <v>19</v>
      </c>
      <c r="R878" s="44">
        <f t="shared" si="106"/>
        <v>19</v>
      </c>
      <c r="S878" s="44">
        <f t="shared" si="107"/>
        <v>19</v>
      </c>
      <c r="T878" s="156">
        <f t="shared" si="108"/>
        <v>19</v>
      </c>
      <c r="U878" s="156">
        <f>+VLOOKUP(A878,Adr!N:O,2,0)</f>
        <v>203</v>
      </c>
      <c r="V878" s="157">
        <f t="shared" si="109"/>
        <v>145</v>
      </c>
      <c r="W878" s="158">
        <f>+COUNTIFS(J$44:J878,J878,Y$44:Y878,Y878)</f>
        <v>1</v>
      </c>
      <c r="X878" s="159">
        <f t="shared" si="110"/>
        <v>19</v>
      </c>
      <c r="Y878" s="264" t="str">
        <f t="shared" si="111"/>
        <v>cyklistika4R-4</v>
      </c>
      <c r="Z878" s="264" t="str">
        <f>+VLOOKUP(B878,Odvetvia!B:Q,16,0)</f>
        <v>cyklistika4</v>
      </c>
    </row>
    <row r="879" spans="1:26" ht="12.75" x14ac:dyDescent="0.2">
      <c r="A879" s="818" t="s">
        <v>14</v>
      </c>
      <c r="B879" s="818" t="s">
        <v>1668</v>
      </c>
      <c r="C879" s="834" t="s">
        <v>401</v>
      </c>
      <c r="D879" s="834" t="s">
        <v>826</v>
      </c>
      <c r="E879" s="836">
        <v>9</v>
      </c>
      <c r="F879" s="835">
        <v>9</v>
      </c>
      <c r="G879" s="818" t="s">
        <v>3601</v>
      </c>
      <c r="H879" s="818" t="s">
        <v>3314</v>
      </c>
      <c r="I879" s="835">
        <v>1</v>
      </c>
      <c r="J879" s="818" t="s">
        <v>3602</v>
      </c>
      <c r="K879" s="835">
        <v>12</v>
      </c>
      <c r="L879" s="835">
        <v>14</v>
      </c>
      <c r="M879" s="835"/>
      <c r="N879" s="818" t="s">
        <v>3603</v>
      </c>
      <c r="O879" s="44">
        <f t="shared" si="104"/>
        <v>9</v>
      </c>
      <c r="P879" s="44">
        <f>+VLOOKUP(D879,Databaza!E$1:G$35,2,0)+O879</f>
        <v>19</v>
      </c>
      <c r="Q879" s="44">
        <f t="shared" si="105"/>
        <v>19</v>
      </c>
      <c r="R879" s="44">
        <f t="shared" si="106"/>
        <v>19</v>
      </c>
      <c r="S879" s="44">
        <f t="shared" si="107"/>
        <v>19</v>
      </c>
      <c r="T879" s="156">
        <f t="shared" si="108"/>
        <v>19</v>
      </c>
      <c r="U879" s="156">
        <f>+VLOOKUP(A879,Adr!N:O,2,0)</f>
        <v>203</v>
      </c>
      <c r="V879" s="157">
        <f t="shared" si="109"/>
        <v>145</v>
      </c>
      <c r="W879" s="158">
        <f>+COUNTIFS(J$44:J879,J879,Y$44:Y879,Y879)</f>
        <v>1</v>
      </c>
      <c r="X879" s="159">
        <f t="shared" si="110"/>
        <v>19</v>
      </c>
      <c r="Y879" s="264" t="str">
        <f t="shared" si="111"/>
        <v>cyklistika4R-4</v>
      </c>
      <c r="Z879" s="264" t="str">
        <f>+VLOOKUP(B879,Odvetvia!B:Q,16,0)</f>
        <v>cyklistika4</v>
      </c>
    </row>
    <row r="880" spans="1:26" ht="12.75" x14ac:dyDescent="0.2">
      <c r="A880" s="818" t="s">
        <v>14</v>
      </c>
      <c r="B880" s="818" t="s">
        <v>207</v>
      </c>
      <c r="C880" s="834" t="s">
        <v>401</v>
      </c>
      <c r="D880" s="834" t="s">
        <v>825</v>
      </c>
      <c r="E880" s="836">
        <v>16</v>
      </c>
      <c r="F880" s="835">
        <v>16</v>
      </c>
      <c r="G880" s="818" t="s">
        <v>3622</v>
      </c>
      <c r="H880" s="818" t="s">
        <v>3327</v>
      </c>
      <c r="I880" s="835">
        <v>1</v>
      </c>
      <c r="J880" s="818" t="s">
        <v>3623</v>
      </c>
      <c r="K880" s="835">
        <v>36</v>
      </c>
      <c r="L880" s="835">
        <v>44</v>
      </c>
      <c r="M880" s="835"/>
      <c r="N880" s="818" t="s">
        <v>3624</v>
      </c>
      <c r="O880" s="44">
        <f t="shared" si="104"/>
        <v>16</v>
      </c>
      <c r="P880" s="44">
        <f>+VLOOKUP(D880,Databaza!E$1:G$35,2,0)+O880</f>
        <v>16</v>
      </c>
      <c r="Q880" s="44">
        <f t="shared" si="105"/>
        <v>21</v>
      </c>
      <c r="R880" s="44">
        <f t="shared" si="106"/>
        <v>21</v>
      </c>
      <c r="S880" s="44">
        <f t="shared" si="107"/>
        <v>21</v>
      </c>
      <c r="T880" s="156">
        <f t="shared" si="108"/>
        <v>21</v>
      </c>
      <c r="U880" s="156">
        <f>+VLOOKUP(A880,Adr!N:O,2,0)</f>
        <v>203</v>
      </c>
      <c r="V880" s="157">
        <f t="shared" si="109"/>
        <v>145</v>
      </c>
      <c r="W880" s="158">
        <f>+COUNTIFS(J$44:J880,J880,Y$44:Y880,Y880)</f>
        <v>1</v>
      </c>
      <c r="X880" s="159">
        <f t="shared" si="110"/>
        <v>21</v>
      </c>
      <c r="Y880" s="264" t="str">
        <f t="shared" si="111"/>
        <v>cyklistika4R-4</v>
      </c>
      <c r="Z880" s="264" t="str">
        <f>+VLOOKUP(B880,Odvetvia!B:Q,16,0)</f>
        <v>cyklistika4</v>
      </c>
    </row>
    <row r="881" spans="1:26" ht="12.75" x14ac:dyDescent="0.2">
      <c r="A881" s="818" t="s">
        <v>14</v>
      </c>
      <c r="B881" s="818" t="s">
        <v>207</v>
      </c>
      <c r="C881" s="834" t="s">
        <v>401</v>
      </c>
      <c r="D881" s="834" t="s">
        <v>825</v>
      </c>
      <c r="E881" s="836">
        <v>16</v>
      </c>
      <c r="F881" s="835">
        <v>16</v>
      </c>
      <c r="G881" s="818" t="s">
        <v>3625</v>
      </c>
      <c r="H881" s="818" t="s">
        <v>3327</v>
      </c>
      <c r="I881" s="835">
        <v>1</v>
      </c>
      <c r="J881" s="818" t="s">
        <v>3626</v>
      </c>
      <c r="K881" s="835">
        <v>139</v>
      </c>
      <c r="L881" s="835">
        <v>33</v>
      </c>
      <c r="M881" s="835"/>
      <c r="N881" s="818" t="s">
        <v>3627</v>
      </c>
      <c r="O881" s="44">
        <f t="shared" si="104"/>
        <v>16</v>
      </c>
      <c r="P881" s="44">
        <f>+VLOOKUP(D881,Databaza!E$1:G$35,2,0)+O881</f>
        <v>16</v>
      </c>
      <c r="Q881" s="44">
        <f t="shared" si="105"/>
        <v>21</v>
      </c>
      <c r="R881" s="44">
        <f t="shared" si="106"/>
        <v>21</v>
      </c>
      <c r="S881" s="44">
        <f t="shared" si="107"/>
        <v>21</v>
      </c>
      <c r="T881" s="156">
        <f t="shared" si="108"/>
        <v>21</v>
      </c>
      <c r="U881" s="156">
        <f>+VLOOKUP(A881,Adr!N:O,2,0)</f>
        <v>203</v>
      </c>
      <c r="V881" s="157">
        <f t="shared" si="109"/>
        <v>145</v>
      </c>
      <c r="W881" s="158">
        <f>+COUNTIFS(J$44:J881,J881,Y$44:Y881,Y881)</f>
        <v>1</v>
      </c>
      <c r="X881" s="159">
        <f t="shared" si="110"/>
        <v>21</v>
      </c>
      <c r="Y881" s="264" t="str">
        <f t="shared" si="111"/>
        <v>cyklistika4R-4</v>
      </c>
      <c r="Z881" s="264" t="str">
        <f>+VLOOKUP(B881,Odvetvia!B:Q,16,0)</f>
        <v>cyklistika4</v>
      </c>
    </row>
    <row r="882" spans="1:26" ht="12.75" x14ac:dyDescent="0.2">
      <c r="A882" s="837" t="s">
        <v>14</v>
      </c>
      <c r="B882" s="837" t="s">
        <v>1668</v>
      </c>
      <c r="C882" s="833" t="s">
        <v>401</v>
      </c>
      <c r="D882" s="833" t="s">
        <v>826</v>
      </c>
      <c r="E882" s="837">
        <v>12</v>
      </c>
      <c r="F882" s="833">
        <v>12</v>
      </c>
      <c r="G882" s="837" t="s">
        <v>3601</v>
      </c>
      <c r="H882" s="837" t="s">
        <v>3314</v>
      </c>
      <c r="I882" s="838">
        <v>1</v>
      </c>
      <c r="J882" s="837" t="s">
        <v>3604</v>
      </c>
      <c r="K882" s="833">
        <v>12</v>
      </c>
      <c r="L882" s="833">
        <v>14</v>
      </c>
      <c r="M882" s="833"/>
      <c r="N882" s="833" t="s">
        <v>3603</v>
      </c>
      <c r="O882" s="44">
        <f t="shared" si="104"/>
        <v>12</v>
      </c>
      <c r="P882" s="44">
        <f>+VLOOKUP(D882,Databaza!E$1:G$35,2,0)+O882</f>
        <v>22</v>
      </c>
      <c r="Q882" s="44">
        <f t="shared" si="105"/>
        <v>22</v>
      </c>
      <c r="R882" s="44">
        <f t="shared" si="106"/>
        <v>22</v>
      </c>
      <c r="S882" s="44">
        <f t="shared" si="107"/>
        <v>22</v>
      </c>
      <c r="T882" s="156">
        <f t="shared" si="108"/>
        <v>22</v>
      </c>
      <c r="U882" s="156">
        <f>+VLOOKUP(A882,Adr!N:O,2,0)</f>
        <v>203</v>
      </c>
      <c r="V882" s="157">
        <f t="shared" si="109"/>
        <v>145</v>
      </c>
      <c r="W882" s="158">
        <f>+COUNTIFS(J$44:J882,J882,Y$44:Y882,Y882)</f>
        <v>1</v>
      </c>
      <c r="X882" s="159">
        <f t="shared" si="110"/>
        <v>22</v>
      </c>
      <c r="Y882" s="264" t="str">
        <f t="shared" si="111"/>
        <v>cyklistika4R-4</v>
      </c>
      <c r="Z882" s="264" t="str">
        <f>+VLOOKUP(B882,Odvetvia!B:Q,16,0)</f>
        <v>cyklistika4</v>
      </c>
    </row>
    <row r="883" spans="1:26" ht="12.75" x14ac:dyDescent="0.2">
      <c r="A883" s="818" t="s">
        <v>14</v>
      </c>
      <c r="B883" s="818" t="s">
        <v>1668</v>
      </c>
      <c r="C883" s="834" t="s">
        <v>401</v>
      </c>
      <c r="D883" s="834" t="s">
        <v>826</v>
      </c>
      <c r="E883" s="836">
        <v>13</v>
      </c>
      <c r="F883" s="835">
        <v>13</v>
      </c>
      <c r="G883" s="818" t="s">
        <v>3601</v>
      </c>
      <c r="H883" s="818" t="s">
        <v>3314</v>
      </c>
      <c r="I883" s="835">
        <v>1</v>
      </c>
      <c r="J883" s="818" t="s">
        <v>3605</v>
      </c>
      <c r="K883" s="835">
        <v>29</v>
      </c>
      <c r="L883" s="835">
        <v>14</v>
      </c>
      <c r="M883" s="835"/>
      <c r="N883" s="818" t="s">
        <v>3606</v>
      </c>
      <c r="O883" s="44">
        <f t="shared" si="104"/>
        <v>13</v>
      </c>
      <c r="P883" s="44">
        <f>+VLOOKUP(D883,Databaza!E$1:G$35,2,0)+O883</f>
        <v>23</v>
      </c>
      <c r="Q883" s="44">
        <f t="shared" si="105"/>
        <v>23</v>
      </c>
      <c r="R883" s="44">
        <f t="shared" si="106"/>
        <v>23</v>
      </c>
      <c r="S883" s="44">
        <f t="shared" si="107"/>
        <v>23</v>
      </c>
      <c r="T883" s="156">
        <f t="shared" si="108"/>
        <v>23</v>
      </c>
      <c r="U883" s="156">
        <f>+VLOOKUP(A883,Adr!N:O,2,0)</f>
        <v>203</v>
      </c>
      <c r="V883" s="157">
        <f t="shared" si="109"/>
        <v>145</v>
      </c>
      <c r="W883" s="158">
        <f>+COUNTIFS(J$44:J883,J883,Y$44:Y883,Y883)</f>
        <v>1</v>
      </c>
      <c r="X883" s="159">
        <f t="shared" si="110"/>
        <v>23</v>
      </c>
      <c r="Y883" s="264" t="str">
        <f t="shared" si="111"/>
        <v>cyklistika4R-4</v>
      </c>
      <c r="Z883" s="264" t="str">
        <f>+VLOOKUP(B883,Odvetvia!B:Q,16,0)</f>
        <v>cyklistika4</v>
      </c>
    </row>
    <row r="884" spans="1:26" ht="12.75" x14ac:dyDescent="0.2">
      <c r="A884" s="818" t="s">
        <v>14</v>
      </c>
      <c r="B884" s="818" t="s">
        <v>207</v>
      </c>
      <c r="C884" s="834" t="s">
        <v>401</v>
      </c>
      <c r="D884" s="834" t="s">
        <v>826</v>
      </c>
      <c r="E884" s="836">
        <v>10</v>
      </c>
      <c r="F884" s="835">
        <v>10</v>
      </c>
      <c r="G884" s="818" t="s">
        <v>3620</v>
      </c>
      <c r="H884" s="818" t="s">
        <v>3327</v>
      </c>
      <c r="I884" s="835">
        <v>1</v>
      </c>
      <c r="J884" s="818" t="s">
        <v>1461</v>
      </c>
      <c r="K884" s="835">
        <v>81</v>
      </c>
      <c r="L884" s="835">
        <v>23</v>
      </c>
      <c r="M884" s="835"/>
      <c r="N884" s="818" t="s">
        <v>3621</v>
      </c>
      <c r="O884" s="44">
        <f t="shared" si="104"/>
        <v>10</v>
      </c>
      <c r="P884" s="44">
        <f>+VLOOKUP(D884,Databaza!E$1:G$35,2,0)+O884</f>
        <v>20</v>
      </c>
      <c r="Q884" s="44">
        <f t="shared" si="105"/>
        <v>25</v>
      </c>
      <c r="R884" s="44">
        <f t="shared" si="106"/>
        <v>25</v>
      </c>
      <c r="S884" s="44">
        <f t="shared" si="107"/>
        <v>25</v>
      </c>
      <c r="T884" s="156">
        <f t="shared" si="108"/>
        <v>25</v>
      </c>
      <c r="U884" s="156">
        <f>+VLOOKUP(A884,Adr!N:O,2,0)</f>
        <v>203</v>
      </c>
      <c r="V884" s="157">
        <f t="shared" si="109"/>
        <v>145</v>
      </c>
      <c r="W884" s="158">
        <f>+COUNTIFS(J$44:J884,J884,Y$44:Y884,Y884)</f>
        <v>1</v>
      </c>
      <c r="X884" s="159">
        <f t="shared" si="110"/>
        <v>25</v>
      </c>
      <c r="Y884" s="264" t="str">
        <f t="shared" si="111"/>
        <v>cyklistika4R-4</v>
      </c>
      <c r="Z884" s="264" t="str">
        <f>+VLOOKUP(B884,Odvetvia!B:Q,16,0)</f>
        <v>cyklistika4</v>
      </c>
    </row>
    <row r="885" spans="1:26" ht="12.75" x14ac:dyDescent="0.2">
      <c r="A885" s="818" t="s">
        <v>14</v>
      </c>
      <c r="B885" s="818" t="s">
        <v>208</v>
      </c>
      <c r="C885" s="834" t="s">
        <v>401</v>
      </c>
      <c r="D885" s="834" t="s">
        <v>826</v>
      </c>
      <c r="E885" s="836">
        <v>14</v>
      </c>
      <c r="F885" s="835">
        <v>14</v>
      </c>
      <c r="G885" s="818" t="s">
        <v>3642</v>
      </c>
      <c r="H885" s="818" t="s">
        <v>3327</v>
      </c>
      <c r="I885" s="835">
        <v>1</v>
      </c>
      <c r="J885" s="818" t="s">
        <v>1395</v>
      </c>
      <c r="K885" s="835">
        <v>17</v>
      </c>
      <c r="L885" s="835">
        <v>10</v>
      </c>
      <c r="M885" s="835"/>
      <c r="N885" s="818" t="s">
        <v>3643</v>
      </c>
      <c r="O885" s="44">
        <f t="shared" si="104"/>
        <v>14</v>
      </c>
      <c r="P885" s="44">
        <f>+VLOOKUP(D885,Databaza!E$1:G$35,2,0)+O885</f>
        <v>24</v>
      </c>
      <c r="Q885" s="44">
        <f t="shared" si="105"/>
        <v>29</v>
      </c>
      <c r="R885" s="44">
        <f t="shared" si="106"/>
        <v>29</v>
      </c>
      <c r="S885" s="44">
        <f t="shared" si="107"/>
        <v>29</v>
      </c>
      <c r="T885" s="156">
        <f t="shared" si="108"/>
        <v>29</v>
      </c>
      <c r="U885" s="156">
        <f>+VLOOKUP(A885,Adr!N:O,2,0)</f>
        <v>203</v>
      </c>
      <c r="V885" s="157">
        <f t="shared" si="109"/>
        <v>145</v>
      </c>
      <c r="W885" s="158">
        <f>+COUNTIFS(J$44:J885,J885,Y$44:Y885,Y885)</f>
        <v>1</v>
      </c>
      <c r="X885" s="159">
        <f t="shared" si="110"/>
        <v>29</v>
      </c>
      <c r="Y885" s="264" t="str">
        <f t="shared" si="111"/>
        <v>cyklistika4R-4</v>
      </c>
      <c r="Z885" s="264" t="str">
        <f>+VLOOKUP(B885,Odvetvia!B:Q,16,0)</f>
        <v>cyklistika4</v>
      </c>
    </row>
    <row r="886" spans="1:26" ht="12.75" x14ac:dyDescent="0.2">
      <c r="A886" s="818" t="s">
        <v>14</v>
      </c>
      <c r="B886" s="818" t="s">
        <v>208</v>
      </c>
      <c r="C886" s="834" t="s">
        <v>401</v>
      </c>
      <c r="D886" s="834" t="s">
        <v>826</v>
      </c>
      <c r="E886" s="836">
        <v>6</v>
      </c>
      <c r="F886" s="835">
        <v>6</v>
      </c>
      <c r="G886" s="818" t="s">
        <v>3639</v>
      </c>
      <c r="H886" s="818" t="s">
        <v>3327</v>
      </c>
      <c r="I886" s="835">
        <v>2</v>
      </c>
      <c r="J886" s="818" t="s">
        <v>3640</v>
      </c>
      <c r="K886" s="835">
        <v>7</v>
      </c>
      <c r="L886" s="835">
        <v>10</v>
      </c>
      <c r="M886" s="835"/>
      <c r="N886" s="818" t="s">
        <v>3641</v>
      </c>
      <c r="O886" s="44">
        <f t="shared" si="104"/>
        <v>6</v>
      </c>
      <c r="P886" s="44">
        <f>+VLOOKUP(D886,Databaza!E$1:G$35,2,0)+O886</f>
        <v>16</v>
      </c>
      <c r="Q886" s="44">
        <f t="shared" si="105"/>
        <v>21</v>
      </c>
      <c r="R886" s="44">
        <f t="shared" si="106"/>
        <v>21</v>
      </c>
      <c r="S886" s="44">
        <f t="shared" si="107"/>
        <v>31</v>
      </c>
      <c r="T886" s="156">
        <f t="shared" si="108"/>
        <v>31</v>
      </c>
      <c r="U886" s="156">
        <f>+VLOOKUP(A886,Adr!N:O,2,0)</f>
        <v>203</v>
      </c>
      <c r="V886" s="157">
        <f t="shared" si="109"/>
        <v>145</v>
      </c>
      <c r="W886" s="158">
        <f>+COUNTIFS(J$44:J886,J886,Y$44:Y886,Y886)</f>
        <v>2</v>
      </c>
      <c r="X886" s="159">
        <f t="shared" si="110"/>
        <v>31</v>
      </c>
      <c r="Y886" s="264" t="str">
        <f t="shared" si="111"/>
        <v>cyklistika4R-4</v>
      </c>
      <c r="Z886" s="264" t="str">
        <f>+VLOOKUP(B886,Odvetvia!B:Q,16,0)</f>
        <v>cyklistika4</v>
      </c>
    </row>
    <row r="887" spans="1:26" ht="12.75" x14ac:dyDescent="0.2">
      <c r="A887" s="818" t="s">
        <v>14</v>
      </c>
      <c r="B887" s="818" t="s">
        <v>205</v>
      </c>
      <c r="C887" s="834" t="s">
        <v>14163</v>
      </c>
      <c r="D887" s="834" t="s">
        <v>825</v>
      </c>
      <c r="E887" s="836">
        <v>10</v>
      </c>
      <c r="F887" s="835">
        <v>10</v>
      </c>
      <c r="G887" s="818" t="s">
        <v>3607</v>
      </c>
      <c r="H887" s="818" t="s">
        <v>3327</v>
      </c>
      <c r="I887" s="835">
        <v>1</v>
      </c>
      <c r="J887" s="818" t="s">
        <v>1002</v>
      </c>
      <c r="K887" s="835">
        <v>20</v>
      </c>
      <c r="L887" s="835">
        <v>18</v>
      </c>
      <c r="M887" s="835"/>
      <c r="N887" s="818" t="s">
        <v>1794</v>
      </c>
      <c r="O887" s="44">
        <f t="shared" si="104"/>
        <v>10</v>
      </c>
      <c r="P887" s="44">
        <f>+VLOOKUP(D887,Databaza!E$1:G$35,2,0)+O887</f>
        <v>10</v>
      </c>
      <c r="Q887" s="44">
        <f t="shared" si="105"/>
        <v>15</v>
      </c>
      <c r="R887" s="44">
        <f t="shared" si="106"/>
        <v>15</v>
      </c>
      <c r="S887" s="44">
        <f t="shared" si="107"/>
        <v>15</v>
      </c>
      <c r="T887" s="156">
        <f t="shared" si="108"/>
        <v>15</v>
      </c>
      <c r="U887" s="156">
        <f>+VLOOKUP(A887,Adr!N:O,2,0)</f>
        <v>203</v>
      </c>
      <c r="V887" s="157">
        <f t="shared" si="109"/>
        <v>145</v>
      </c>
      <c r="W887" s="158">
        <f>+COUNTIFS(J$44:J887,J887,Y$44:Y887,Y887)</f>
        <v>1</v>
      </c>
      <c r="X887" s="159">
        <f t="shared" si="110"/>
        <v>15</v>
      </c>
      <c r="Y887" s="264" t="str">
        <f t="shared" si="111"/>
        <v>cyklistika4R-5</v>
      </c>
      <c r="Z887" s="264" t="str">
        <f>+VLOOKUP(B887,Odvetvia!B:Q,16,0)</f>
        <v>cyklistika4</v>
      </c>
    </row>
    <row r="888" spans="1:26" ht="12.75" x14ac:dyDescent="0.2">
      <c r="A888" s="818" t="s">
        <v>14</v>
      </c>
      <c r="B888" s="818" t="s">
        <v>205</v>
      </c>
      <c r="C888" s="834" t="s">
        <v>14163</v>
      </c>
      <c r="D888" s="834" t="s">
        <v>825</v>
      </c>
      <c r="E888" s="836">
        <v>13</v>
      </c>
      <c r="F888" s="835">
        <v>13</v>
      </c>
      <c r="G888" s="818" t="s">
        <v>3608</v>
      </c>
      <c r="H888" s="818" t="s">
        <v>3327</v>
      </c>
      <c r="I888" s="835">
        <v>1</v>
      </c>
      <c r="J888" s="818" t="s">
        <v>1471</v>
      </c>
      <c r="K888" s="835">
        <v>33</v>
      </c>
      <c r="L888" s="835">
        <v>18</v>
      </c>
      <c r="M888" s="835"/>
      <c r="N888" s="818" t="s">
        <v>1794</v>
      </c>
      <c r="O888" s="44">
        <f t="shared" si="104"/>
        <v>13</v>
      </c>
      <c r="P888" s="44">
        <f>+VLOOKUP(D888,Databaza!E$1:G$35,2,0)+O888</f>
        <v>13</v>
      </c>
      <c r="Q888" s="44">
        <f t="shared" si="105"/>
        <v>18</v>
      </c>
      <c r="R888" s="44">
        <f t="shared" si="106"/>
        <v>18</v>
      </c>
      <c r="S888" s="44">
        <f t="shared" si="107"/>
        <v>18</v>
      </c>
      <c r="T888" s="156">
        <f t="shared" si="108"/>
        <v>18</v>
      </c>
      <c r="U888" s="156">
        <f>+VLOOKUP(A888,Adr!N:O,2,0)</f>
        <v>203</v>
      </c>
      <c r="V888" s="157">
        <f t="shared" si="109"/>
        <v>145</v>
      </c>
      <c r="W888" s="158">
        <f>+COUNTIFS(J$44:J888,J888,Y$44:Y888,Y888)</f>
        <v>1</v>
      </c>
      <c r="X888" s="159">
        <f t="shared" si="110"/>
        <v>18</v>
      </c>
      <c r="Y888" s="264" t="str">
        <f t="shared" si="111"/>
        <v>cyklistika4R-5</v>
      </c>
      <c r="Z888" s="264" t="str">
        <f>+VLOOKUP(B888,Odvetvia!B:Q,16,0)</f>
        <v>cyklistika4</v>
      </c>
    </row>
    <row r="889" spans="1:26" ht="12.75" x14ac:dyDescent="0.2">
      <c r="A889" s="818" t="s">
        <v>14</v>
      </c>
      <c r="B889" s="818" t="s">
        <v>207</v>
      </c>
      <c r="C889" s="834" t="s">
        <v>14163</v>
      </c>
      <c r="D889" s="834" t="s">
        <v>825</v>
      </c>
      <c r="E889" s="836">
        <v>19</v>
      </c>
      <c r="F889" s="835">
        <v>19</v>
      </c>
      <c r="G889" s="818" t="s">
        <v>3620</v>
      </c>
      <c r="H889" s="818" t="s">
        <v>3327</v>
      </c>
      <c r="I889" s="835">
        <v>1</v>
      </c>
      <c r="J889" s="818" t="s">
        <v>1461</v>
      </c>
      <c r="K889" s="835">
        <v>81</v>
      </c>
      <c r="L889" s="835">
        <v>53</v>
      </c>
      <c r="M889" s="835"/>
      <c r="N889" s="818" t="s">
        <v>3632</v>
      </c>
      <c r="O889" s="44">
        <f t="shared" si="104"/>
        <v>19</v>
      </c>
      <c r="P889" s="44">
        <f>+VLOOKUP(D889,Databaza!E$1:G$35,2,0)+O889</f>
        <v>19</v>
      </c>
      <c r="Q889" s="44">
        <f t="shared" si="105"/>
        <v>24</v>
      </c>
      <c r="R889" s="44">
        <f t="shared" si="106"/>
        <v>24</v>
      </c>
      <c r="S889" s="44">
        <f t="shared" si="107"/>
        <v>24</v>
      </c>
      <c r="T889" s="156">
        <f t="shared" si="108"/>
        <v>24</v>
      </c>
      <c r="U889" s="156">
        <f>+VLOOKUP(A889,Adr!N:O,2,0)</f>
        <v>203</v>
      </c>
      <c r="V889" s="157">
        <f t="shared" si="109"/>
        <v>145</v>
      </c>
      <c r="W889" s="158">
        <f>+COUNTIFS(J$44:J889,J889,Y$44:Y889,Y889)</f>
        <v>1</v>
      </c>
      <c r="X889" s="159">
        <f t="shared" si="110"/>
        <v>24</v>
      </c>
      <c r="Y889" s="264" t="str">
        <f t="shared" si="111"/>
        <v>cyklistika4R-5</v>
      </c>
      <c r="Z889" s="264" t="str">
        <f>+VLOOKUP(B889,Odvetvia!B:Q,16,0)</f>
        <v>cyklistika4</v>
      </c>
    </row>
    <row r="890" spans="1:26" ht="12.75" x14ac:dyDescent="0.2">
      <c r="A890" s="818" t="s">
        <v>14</v>
      </c>
      <c r="B890" s="818" t="s">
        <v>207</v>
      </c>
      <c r="C890" s="834" t="s">
        <v>14163</v>
      </c>
      <c r="D890" s="834" t="s">
        <v>826</v>
      </c>
      <c r="E890" s="836">
        <v>10</v>
      </c>
      <c r="F890" s="835">
        <v>10</v>
      </c>
      <c r="G890" s="818" t="s">
        <v>3616</v>
      </c>
      <c r="H890" s="818" t="s">
        <v>3327</v>
      </c>
      <c r="I890" s="835">
        <v>1</v>
      </c>
      <c r="J890" s="818" t="s">
        <v>1192</v>
      </c>
      <c r="K890" s="835">
        <v>31</v>
      </c>
      <c r="L890" s="835">
        <v>36</v>
      </c>
      <c r="M890" s="835"/>
      <c r="N890" s="818" t="s">
        <v>3628</v>
      </c>
      <c r="O890" s="44">
        <f t="shared" si="104"/>
        <v>10</v>
      </c>
      <c r="P890" s="44">
        <f>+VLOOKUP(D890,Databaza!E$1:G$35,2,0)+O890</f>
        <v>20</v>
      </c>
      <c r="Q890" s="44">
        <f t="shared" si="105"/>
        <v>25</v>
      </c>
      <c r="R890" s="44">
        <f t="shared" si="106"/>
        <v>25</v>
      </c>
      <c r="S890" s="44">
        <f t="shared" si="107"/>
        <v>25</v>
      </c>
      <c r="T890" s="156">
        <f t="shared" si="108"/>
        <v>25</v>
      </c>
      <c r="U890" s="156">
        <f>+VLOOKUP(A890,Adr!N:O,2,0)</f>
        <v>203</v>
      </c>
      <c r="V890" s="157">
        <f t="shared" si="109"/>
        <v>145</v>
      </c>
      <c r="W890" s="158">
        <f>+COUNTIFS(J$44:J890,J890,Y$44:Y890,Y890)</f>
        <v>1</v>
      </c>
      <c r="X890" s="159">
        <f t="shared" si="110"/>
        <v>25</v>
      </c>
      <c r="Y890" s="264" t="str">
        <f t="shared" si="111"/>
        <v>cyklistika4R-5</v>
      </c>
      <c r="Z890" s="264" t="str">
        <f>+VLOOKUP(B890,Odvetvia!B:Q,16,0)</f>
        <v>cyklistika4</v>
      </c>
    </row>
    <row r="891" spans="1:26" ht="12.75" x14ac:dyDescent="0.2">
      <c r="A891" s="818" t="s">
        <v>14</v>
      </c>
      <c r="B891" s="818" t="s">
        <v>207</v>
      </c>
      <c r="C891" s="834" t="s">
        <v>14163</v>
      </c>
      <c r="D891" s="834" t="s">
        <v>826</v>
      </c>
      <c r="E891" s="836">
        <v>11</v>
      </c>
      <c r="F891" s="835">
        <v>11</v>
      </c>
      <c r="G891" s="818" t="s">
        <v>3616</v>
      </c>
      <c r="H891" s="818" t="s">
        <v>3327</v>
      </c>
      <c r="I891" s="835">
        <v>1</v>
      </c>
      <c r="J891" s="818" t="s">
        <v>3629</v>
      </c>
      <c r="K891" s="835">
        <v>32</v>
      </c>
      <c r="L891" s="835">
        <v>36</v>
      </c>
      <c r="M891" s="835"/>
      <c r="N891" s="818" t="s">
        <v>3630</v>
      </c>
      <c r="O891" s="44">
        <f t="shared" si="104"/>
        <v>11</v>
      </c>
      <c r="P891" s="44">
        <f>+VLOOKUP(D891,Databaza!E$1:G$35,2,0)+O891</f>
        <v>21</v>
      </c>
      <c r="Q891" s="44">
        <f t="shared" si="105"/>
        <v>26</v>
      </c>
      <c r="R891" s="44">
        <f t="shared" si="106"/>
        <v>26</v>
      </c>
      <c r="S891" s="44">
        <f t="shared" si="107"/>
        <v>26</v>
      </c>
      <c r="T891" s="156">
        <f t="shared" si="108"/>
        <v>26</v>
      </c>
      <c r="U891" s="156">
        <f>+VLOOKUP(A891,Adr!N:O,2,0)</f>
        <v>203</v>
      </c>
      <c r="V891" s="157">
        <f t="shared" si="109"/>
        <v>145</v>
      </c>
      <c r="W891" s="158">
        <f>+COUNTIFS(J$44:J891,J891,Y$44:Y891,Y891)</f>
        <v>1</v>
      </c>
      <c r="X891" s="159">
        <f t="shared" si="110"/>
        <v>26</v>
      </c>
      <c r="Y891" s="264" t="str">
        <f t="shared" si="111"/>
        <v>cyklistika4R-5</v>
      </c>
      <c r="Z891" s="264" t="str">
        <f>+VLOOKUP(B891,Odvetvia!B:Q,16,0)</f>
        <v>cyklistika4</v>
      </c>
    </row>
    <row r="892" spans="1:26" ht="12.75" x14ac:dyDescent="0.2">
      <c r="A892" s="818" t="s">
        <v>14</v>
      </c>
      <c r="B892" s="818" t="s">
        <v>207</v>
      </c>
      <c r="C892" s="834" t="s">
        <v>14163</v>
      </c>
      <c r="D892" s="834" t="s">
        <v>825</v>
      </c>
      <c r="E892" s="836">
        <v>21</v>
      </c>
      <c r="F892" s="835">
        <v>21</v>
      </c>
      <c r="G892" s="818" t="s">
        <v>3622</v>
      </c>
      <c r="H892" s="818" t="s">
        <v>3327</v>
      </c>
      <c r="I892" s="835">
        <v>1</v>
      </c>
      <c r="J892" s="818" t="s">
        <v>3633</v>
      </c>
      <c r="K892" s="835">
        <v>41</v>
      </c>
      <c r="L892" s="835">
        <v>43</v>
      </c>
      <c r="M892" s="835"/>
      <c r="N892" s="818" t="s">
        <v>3634</v>
      </c>
      <c r="O892" s="44">
        <f t="shared" si="104"/>
        <v>21</v>
      </c>
      <c r="P892" s="44">
        <f>+VLOOKUP(D892,Databaza!E$1:G$35,2,0)+O892</f>
        <v>21</v>
      </c>
      <c r="Q892" s="44">
        <f t="shared" si="105"/>
        <v>26</v>
      </c>
      <c r="R892" s="44">
        <f t="shared" si="106"/>
        <v>26</v>
      </c>
      <c r="S892" s="44">
        <f t="shared" si="107"/>
        <v>26</v>
      </c>
      <c r="T892" s="156">
        <f t="shared" si="108"/>
        <v>26</v>
      </c>
      <c r="U892" s="156">
        <f>+VLOOKUP(A892,Adr!N:O,2,0)</f>
        <v>203</v>
      </c>
      <c r="V892" s="157">
        <f t="shared" si="109"/>
        <v>145</v>
      </c>
      <c r="W892" s="158">
        <f>+COUNTIFS(J$44:J892,J892,Y$44:Y892,Y892)</f>
        <v>1</v>
      </c>
      <c r="X892" s="159">
        <f t="shared" si="110"/>
        <v>26</v>
      </c>
      <c r="Y892" s="264" t="str">
        <f t="shared" si="111"/>
        <v>cyklistika4R-5</v>
      </c>
      <c r="Z892" s="264" t="str">
        <f>+VLOOKUP(B892,Odvetvia!B:Q,16,0)</f>
        <v>cyklistika4</v>
      </c>
    </row>
    <row r="893" spans="1:26" ht="12.75" x14ac:dyDescent="0.2">
      <c r="A893" s="818" t="s">
        <v>14</v>
      </c>
      <c r="B893" s="818" t="s">
        <v>207</v>
      </c>
      <c r="C893" s="834" t="s">
        <v>14163</v>
      </c>
      <c r="D893" s="834" t="s">
        <v>825</v>
      </c>
      <c r="E893" s="836">
        <v>22</v>
      </c>
      <c r="F893" s="835">
        <v>22</v>
      </c>
      <c r="G893" s="818" t="s">
        <v>3636</v>
      </c>
      <c r="H893" s="818" t="s">
        <v>3327</v>
      </c>
      <c r="I893" s="835">
        <v>1</v>
      </c>
      <c r="J893" s="818" t="s">
        <v>3637</v>
      </c>
      <c r="K893" s="835">
        <v>51</v>
      </c>
      <c r="L893" s="835">
        <v>53</v>
      </c>
      <c r="M893" s="835"/>
      <c r="N893" s="818" t="s">
        <v>3638</v>
      </c>
      <c r="O893" s="44">
        <f t="shared" si="104"/>
        <v>22</v>
      </c>
      <c r="P893" s="44">
        <f>+VLOOKUP(D893,Databaza!E$1:G$35,2,0)+O893</f>
        <v>22</v>
      </c>
      <c r="Q893" s="44">
        <f t="shared" si="105"/>
        <v>27</v>
      </c>
      <c r="R893" s="44">
        <f t="shared" si="106"/>
        <v>27</v>
      </c>
      <c r="S893" s="44">
        <f t="shared" si="107"/>
        <v>27</v>
      </c>
      <c r="T893" s="156">
        <f t="shared" si="108"/>
        <v>27</v>
      </c>
      <c r="U893" s="156">
        <f>+VLOOKUP(A893,Adr!N:O,2,0)</f>
        <v>203</v>
      </c>
      <c r="V893" s="157">
        <f t="shared" si="109"/>
        <v>145</v>
      </c>
      <c r="W893" s="158">
        <f>+COUNTIFS(J$44:J893,J893,Y$44:Y893,Y893)</f>
        <v>1</v>
      </c>
      <c r="X893" s="159">
        <f t="shared" si="110"/>
        <v>27</v>
      </c>
      <c r="Y893" s="264" t="str">
        <f t="shared" si="111"/>
        <v>cyklistika4R-5</v>
      </c>
      <c r="Z893" s="264" t="str">
        <f>+VLOOKUP(B893,Odvetvia!B:Q,16,0)</f>
        <v>cyklistika4</v>
      </c>
    </row>
    <row r="894" spans="1:26" ht="12.75" x14ac:dyDescent="0.2">
      <c r="A894" s="818" t="s">
        <v>14</v>
      </c>
      <c r="B894" s="818" t="s">
        <v>207</v>
      </c>
      <c r="C894" s="834" t="s">
        <v>14163</v>
      </c>
      <c r="D894" s="834" t="s">
        <v>826</v>
      </c>
      <c r="E894" s="836">
        <v>12</v>
      </c>
      <c r="F894" s="835">
        <v>12</v>
      </c>
      <c r="G894" s="818" t="s">
        <v>3620</v>
      </c>
      <c r="H894" s="818" t="s">
        <v>3327</v>
      </c>
      <c r="I894" s="835">
        <v>1</v>
      </c>
      <c r="J894" s="818" t="s">
        <v>1460</v>
      </c>
      <c r="K894" s="835">
        <v>101</v>
      </c>
      <c r="L894" s="835">
        <v>24</v>
      </c>
      <c r="M894" s="835"/>
      <c r="N894" s="818" t="s">
        <v>3631</v>
      </c>
      <c r="O894" s="44">
        <f t="shared" si="104"/>
        <v>12</v>
      </c>
      <c r="P894" s="44">
        <f>+VLOOKUP(D894,Databaza!E$1:G$35,2,0)+O894</f>
        <v>22</v>
      </c>
      <c r="Q894" s="44">
        <f t="shared" si="105"/>
        <v>27</v>
      </c>
      <c r="R894" s="44">
        <f t="shared" si="106"/>
        <v>27</v>
      </c>
      <c r="S894" s="44">
        <f t="shared" si="107"/>
        <v>27</v>
      </c>
      <c r="T894" s="156">
        <f t="shared" si="108"/>
        <v>27</v>
      </c>
      <c r="U894" s="156">
        <f>+VLOOKUP(A894,Adr!N:O,2,0)</f>
        <v>203</v>
      </c>
      <c r="V894" s="157">
        <f t="shared" si="109"/>
        <v>145</v>
      </c>
      <c r="W894" s="158">
        <f>+COUNTIFS(J$44:J894,J894,Y$44:Y894,Y894)</f>
        <v>1</v>
      </c>
      <c r="X894" s="159">
        <f t="shared" si="110"/>
        <v>27</v>
      </c>
      <c r="Y894" s="264" t="str">
        <f t="shared" si="111"/>
        <v>cyklistika4R-5</v>
      </c>
      <c r="Z894" s="264" t="str">
        <f>+VLOOKUP(B894,Odvetvia!B:Q,16,0)</f>
        <v>cyklistika4</v>
      </c>
    </row>
    <row r="895" spans="1:26" ht="12.75" x14ac:dyDescent="0.2">
      <c r="A895" s="818" t="s">
        <v>14</v>
      </c>
      <c r="B895" s="818" t="s">
        <v>207</v>
      </c>
      <c r="C895" s="834" t="s">
        <v>14163</v>
      </c>
      <c r="D895" s="834" t="s">
        <v>825</v>
      </c>
      <c r="E895" s="836">
        <v>22</v>
      </c>
      <c r="F895" s="835">
        <v>22</v>
      </c>
      <c r="G895" s="818" t="s">
        <v>3622</v>
      </c>
      <c r="H895" s="818" t="s">
        <v>3327</v>
      </c>
      <c r="I895" s="835">
        <v>1</v>
      </c>
      <c r="J895" s="818" t="s">
        <v>1171</v>
      </c>
      <c r="K895" s="835">
        <v>39</v>
      </c>
      <c r="L895" s="835">
        <v>53</v>
      </c>
      <c r="M895" s="835"/>
      <c r="N895" s="818" t="s">
        <v>3635</v>
      </c>
      <c r="O895" s="44">
        <f t="shared" si="104"/>
        <v>22</v>
      </c>
      <c r="P895" s="44">
        <f>+VLOOKUP(D895,Databaza!E$1:G$35,2,0)+O895</f>
        <v>22</v>
      </c>
      <c r="Q895" s="44">
        <f t="shared" si="105"/>
        <v>27</v>
      </c>
      <c r="R895" s="44">
        <f t="shared" si="106"/>
        <v>27</v>
      </c>
      <c r="S895" s="44">
        <f t="shared" si="107"/>
        <v>27</v>
      </c>
      <c r="T895" s="156">
        <f t="shared" si="108"/>
        <v>27</v>
      </c>
      <c r="U895" s="156">
        <f>+VLOOKUP(A895,Adr!N:O,2,0)</f>
        <v>203</v>
      </c>
      <c r="V895" s="157">
        <f t="shared" si="109"/>
        <v>145</v>
      </c>
      <c r="W895" s="158">
        <f>+COUNTIFS(J$44:J895,J895,Y$44:Y895,Y895)</f>
        <v>1</v>
      </c>
      <c r="X895" s="159">
        <f t="shared" si="110"/>
        <v>27</v>
      </c>
      <c r="Y895" s="264" t="str">
        <f t="shared" si="111"/>
        <v>cyklistika4R-5</v>
      </c>
      <c r="Z895" s="264" t="str">
        <f>+VLOOKUP(B895,Odvetvia!B:Q,16,0)</f>
        <v>cyklistika4</v>
      </c>
    </row>
    <row r="896" spans="1:26" ht="12.75" x14ac:dyDescent="0.2">
      <c r="A896" s="818" t="s">
        <v>14</v>
      </c>
      <c r="B896" s="818" t="s">
        <v>207</v>
      </c>
      <c r="C896" s="834" t="s">
        <v>14163</v>
      </c>
      <c r="D896" s="834" t="s">
        <v>826</v>
      </c>
      <c r="E896" s="836">
        <v>16</v>
      </c>
      <c r="F896" s="835">
        <v>16</v>
      </c>
      <c r="G896" s="818" t="s">
        <v>3620</v>
      </c>
      <c r="H896" s="818" t="s">
        <v>3327</v>
      </c>
      <c r="I896" s="835">
        <v>1</v>
      </c>
      <c r="J896" s="818" t="s">
        <v>1461</v>
      </c>
      <c r="K896" s="835">
        <v>101</v>
      </c>
      <c r="L896" s="835">
        <v>24</v>
      </c>
      <c r="M896" s="835"/>
      <c r="N896" s="818" t="s">
        <v>3631</v>
      </c>
      <c r="O896" s="44">
        <f t="shared" si="104"/>
        <v>16</v>
      </c>
      <c r="P896" s="44">
        <f>+VLOOKUP(D896,Databaza!E$1:G$35,2,0)+O896</f>
        <v>26</v>
      </c>
      <c r="Q896" s="44">
        <f t="shared" si="105"/>
        <v>31</v>
      </c>
      <c r="R896" s="44">
        <f t="shared" si="106"/>
        <v>31</v>
      </c>
      <c r="S896" s="44">
        <f t="shared" si="107"/>
        <v>31</v>
      </c>
      <c r="T896" s="156">
        <f t="shared" si="108"/>
        <v>31</v>
      </c>
      <c r="U896" s="156">
        <f>+VLOOKUP(A896,Adr!N:O,2,0)</f>
        <v>203</v>
      </c>
      <c r="V896" s="157">
        <f t="shared" si="109"/>
        <v>145</v>
      </c>
      <c r="W896" s="158">
        <f>+COUNTIFS(J$44:J896,J896,Y$44:Y896,Y896)</f>
        <v>2</v>
      </c>
      <c r="X896" s="159">
        <f t="shared" si="110"/>
        <v>31</v>
      </c>
      <c r="Y896" s="264" t="str">
        <f t="shared" si="111"/>
        <v>cyklistika4R-5</v>
      </c>
      <c r="Z896" s="264" t="str">
        <f>+VLOOKUP(B896,Odvetvia!B:Q,16,0)</f>
        <v>cyklistika4</v>
      </c>
    </row>
    <row r="897" spans="1:26" ht="12.75" x14ac:dyDescent="0.2">
      <c r="A897" s="818" t="s">
        <v>14</v>
      </c>
      <c r="B897" s="818" t="s">
        <v>1668</v>
      </c>
      <c r="C897" s="834" t="s">
        <v>14163</v>
      </c>
      <c r="D897" s="834" t="s">
        <v>825</v>
      </c>
      <c r="E897" s="836">
        <v>35</v>
      </c>
      <c r="F897" s="835">
        <v>35</v>
      </c>
      <c r="G897" s="818" t="s">
        <v>3601</v>
      </c>
      <c r="H897" s="818" t="s">
        <v>3314</v>
      </c>
      <c r="I897" s="835">
        <v>1</v>
      </c>
      <c r="J897" s="818" t="s">
        <v>1001</v>
      </c>
      <c r="K897" s="835">
        <v>43</v>
      </c>
      <c r="L897" s="835">
        <v>19</v>
      </c>
      <c r="M897" s="835"/>
      <c r="N897" s="818" t="s">
        <v>1774</v>
      </c>
      <c r="O897" s="44">
        <f t="shared" si="104"/>
        <v>35</v>
      </c>
      <c r="P897" s="44">
        <f>+VLOOKUP(D897,Databaza!E$1:G$35,2,0)+O897</f>
        <v>35</v>
      </c>
      <c r="Q897" s="44">
        <f t="shared" si="105"/>
        <v>35</v>
      </c>
      <c r="R897" s="44">
        <f t="shared" si="106"/>
        <v>35</v>
      </c>
      <c r="S897" s="44">
        <f t="shared" si="107"/>
        <v>35</v>
      </c>
      <c r="T897" s="156">
        <f t="shared" si="108"/>
        <v>35</v>
      </c>
      <c r="U897" s="156">
        <f>+VLOOKUP(A897,Adr!N:O,2,0)</f>
        <v>203</v>
      </c>
      <c r="V897" s="157">
        <f t="shared" si="109"/>
        <v>145</v>
      </c>
      <c r="W897" s="158">
        <f>+COUNTIFS(J$44:J897,J897,Y$44:Y897,Y897)</f>
        <v>1</v>
      </c>
      <c r="X897" s="159">
        <f t="shared" si="110"/>
        <v>35</v>
      </c>
      <c r="Y897" s="264" t="str">
        <f t="shared" si="111"/>
        <v>cyklistika4R-5</v>
      </c>
      <c r="Z897" s="264" t="str">
        <f>+VLOOKUP(B897,Odvetvia!B:Q,16,0)</f>
        <v>cyklistika4</v>
      </c>
    </row>
    <row r="898" spans="1:26" ht="12.75" x14ac:dyDescent="0.2">
      <c r="A898" s="818" t="s">
        <v>14</v>
      </c>
      <c r="B898" s="818" t="s">
        <v>11427</v>
      </c>
      <c r="C898" s="834" t="s">
        <v>401</v>
      </c>
      <c r="D898" s="834" t="s">
        <v>826</v>
      </c>
      <c r="E898" s="836">
        <v>12</v>
      </c>
      <c r="F898" s="835">
        <v>12</v>
      </c>
      <c r="G898" s="818" t="s">
        <v>3601</v>
      </c>
      <c r="H898" s="818" t="s">
        <v>3314</v>
      </c>
      <c r="I898" s="835">
        <v>1</v>
      </c>
      <c r="J898" s="818" t="s">
        <v>3604</v>
      </c>
      <c r="K898" s="835">
        <v>12</v>
      </c>
      <c r="L898" s="835">
        <v>14</v>
      </c>
      <c r="M898" s="835"/>
      <c r="N898" s="818" t="s">
        <v>3603</v>
      </c>
      <c r="O898" s="44">
        <f t="shared" ref="O898:O961" si="112">+IF(AND(E898&lt;&gt;0,F898&lt;&gt;0),(E898+F898)/2,MAX(E898:F898))</f>
        <v>12</v>
      </c>
      <c r="P898" s="44">
        <f>+VLOOKUP(D898,Databaza!E$1:G$35,2,0)+O898</f>
        <v>22</v>
      </c>
      <c r="Q898" s="44">
        <f t="shared" ref="Q898:Q961" si="113">+IF(H898="olympijská",P898,P898+5)</f>
        <v>22</v>
      </c>
      <c r="R898" s="44">
        <f t="shared" ref="R898:R961" si="114">+IF(M898&gt;0,Q898+10,Q898)</f>
        <v>22</v>
      </c>
      <c r="S898" s="44">
        <f t="shared" ref="S898:S961" si="115">+IF(AND(D898="SME",K898&lt;8),V898,IF(AND(K898&lt;8,D898&lt;&gt;"OH",D898&lt;&gt;"ZOH",D898&lt;&gt;"OH/ZOH",D898&lt;&gt;"SHNŠ"),R898+10,R898))</f>
        <v>22</v>
      </c>
      <c r="T898" s="156">
        <f t="shared" ref="T898:T961" si="116">+MIN(S898,V898)</f>
        <v>22</v>
      </c>
      <c r="U898" s="156">
        <f>+VLOOKUP(A898,Adr!N:O,2,0)</f>
        <v>203</v>
      </c>
      <c r="V898" s="157">
        <f t="shared" ref="V898:V961" si="117">+MIN(INT(MIN(U898,100)+4.5*SQRT(MAX(U898-100,0))),U898)</f>
        <v>145</v>
      </c>
      <c r="W898" s="158">
        <f>+COUNTIFS(J$44:J898,J898,Y$44:Y898,Y898)</f>
        <v>1</v>
      </c>
      <c r="X898" s="159">
        <f t="shared" ref="X898:X961" si="118">+IF(W898&lt;4,T898,V898)</f>
        <v>22</v>
      </c>
      <c r="Y898" s="264" t="e">
        <f t="shared" ref="Y898:Y961" si="119">+Z898&amp;C898</f>
        <v>#N/A</v>
      </c>
      <c r="Z898" s="264" t="e">
        <f>+VLOOKUP(B898,Odvetvia!B:Q,16,0)</f>
        <v>#N/A</v>
      </c>
    </row>
    <row r="899" spans="1:26" ht="12.75" x14ac:dyDescent="0.2">
      <c r="A899" t="s">
        <v>15</v>
      </c>
      <c r="B899" t="s">
        <v>15</v>
      </c>
      <c r="C899" t="s">
        <v>406</v>
      </c>
      <c r="D899" t="s">
        <v>825</v>
      </c>
      <c r="E899">
        <v>6</v>
      </c>
      <c r="F899"/>
      <c r="G899" t="s">
        <v>14667</v>
      </c>
      <c r="H899" t="s">
        <v>3327</v>
      </c>
      <c r="I899">
        <v>3</v>
      </c>
      <c r="J899" t="s">
        <v>14668</v>
      </c>
      <c r="K899">
        <v>9</v>
      </c>
      <c r="L899">
        <v>19</v>
      </c>
      <c r="M899"/>
      <c r="N899" t="s">
        <v>14669</v>
      </c>
      <c r="O899" s="44">
        <f t="shared" si="112"/>
        <v>6</v>
      </c>
      <c r="P899" s="44">
        <f>+VLOOKUP(D899,Databaza!E$1:G$35,2,0)+O899</f>
        <v>6</v>
      </c>
      <c r="Q899" s="44">
        <f t="shared" si="113"/>
        <v>11</v>
      </c>
      <c r="R899" s="44">
        <f t="shared" si="114"/>
        <v>11</v>
      </c>
      <c r="S899" s="44">
        <f t="shared" si="115"/>
        <v>11</v>
      </c>
      <c r="T899" s="156">
        <f t="shared" si="116"/>
        <v>11</v>
      </c>
      <c r="U899" s="156">
        <f>+VLOOKUP(A899,Adr!N:O,2,0)</f>
        <v>65</v>
      </c>
      <c r="V899" s="157">
        <f t="shared" si="117"/>
        <v>65</v>
      </c>
      <c r="W899" s="158">
        <f>+COUNTIFS(J$44:J899,J899,Y$44:Y899,Y899)</f>
        <v>1</v>
      </c>
      <c r="X899" s="159">
        <f t="shared" si="118"/>
        <v>11</v>
      </c>
      <c r="Y899" s="264" t="str">
        <f t="shared" si="119"/>
        <v>dráhový golf1R-1</v>
      </c>
      <c r="Z899" s="264" t="str">
        <f>+VLOOKUP(B899,Odvetvia!B:Q,16,0)</f>
        <v>dráhový golf1</v>
      </c>
    </row>
    <row r="900" spans="1:26" ht="12.75" x14ac:dyDescent="0.2">
      <c r="A900" t="s">
        <v>15</v>
      </c>
      <c r="B900" t="s">
        <v>15</v>
      </c>
      <c r="C900" t="s">
        <v>406</v>
      </c>
      <c r="D900" t="s">
        <v>825</v>
      </c>
      <c r="E900">
        <v>15</v>
      </c>
      <c r="F900"/>
      <c r="G900" t="s">
        <v>11256</v>
      </c>
      <c r="H900" t="s">
        <v>3327</v>
      </c>
      <c r="I900">
        <v>2</v>
      </c>
      <c r="J900" t="s">
        <v>14670</v>
      </c>
      <c r="K900">
        <v>32</v>
      </c>
      <c r="L900">
        <v>19</v>
      </c>
      <c r="M900"/>
      <c r="N900" t="s">
        <v>14669</v>
      </c>
      <c r="O900" s="44">
        <f t="shared" si="112"/>
        <v>15</v>
      </c>
      <c r="P900" s="44">
        <f>+VLOOKUP(D900,Databaza!E$1:G$35,2,0)+O900</f>
        <v>15</v>
      </c>
      <c r="Q900" s="44">
        <f t="shared" si="113"/>
        <v>20</v>
      </c>
      <c r="R900" s="44">
        <f t="shared" si="114"/>
        <v>20</v>
      </c>
      <c r="S900" s="44">
        <f t="shared" si="115"/>
        <v>20</v>
      </c>
      <c r="T900" s="156">
        <f t="shared" si="116"/>
        <v>20</v>
      </c>
      <c r="U900" s="156">
        <f>+VLOOKUP(A900,Adr!N:O,2,0)</f>
        <v>65</v>
      </c>
      <c r="V900" s="157">
        <f t="shared" si="117"/>
        <v>65</v>
      </c>
      <c r="W900" s="158">
        <f>+COUNTIFS(J$44:J900,J900,Y$44:Y900,Y900)</f>
        <v>1</v>
      </c>
      <c r="X900" s="159">
        <f t="shared" si="118"/>
        <v>20</v>
      </c>
      <c r="Y900" s="264" t="str">
        <f t="shared" si="119"/>
        <v>dráhový golf1R-1</v>
      </c>
      <c r="Z900" s="264" t="str">
        <f>+VLOOKUP(B900,Odvetvia!B:Q,16,0)</f>
        <v>dráhový golf1</v>
      </c>
    </row>
    <row r="901" spans="1:26" ht="12.75" x14ac:dyDescent="0.2">
      <c r="A901" t="s">
        <v>15</v>
      </c>
      <c r="B901" t="s">
        <v>15</v>
      </c>
      <c r="C901" t="s">
        <v>406</v>
      </c>
      <c r="D901" t="s">
        <v>825</v>
      </c>
      <c r="E901">
        <v>16</v>
      </c>
      <c r="F901"/>
      <c r="G901" t="s">
        <v>494</v>
      </c>
      <c r="H901" t="s">
        <v>3327</v>
      </c>
      <c r="I901">
        <v>1</v>
      </c>
      <c r="J901" t="s">
        <v>14671</v>
      </c>
      <c r="K901">
        <v>37</v>
      </c>
      <c r="L901">
        <v>19</v>
      </c>
      <c r="M901"/>
      <c r="N901" t="s">
        <v>14669</v>
      </c>
      <c r="O901" s="44">
        <f t="shared" si="112"/>
        <v>16</v>
      </c>
      <c r="P901" s="44">
        <f>+VLOOKUP(D901,Databaza!E$1:G$35,2,0)+O901</f>
        <v>16</v>
      </c>
      <c r="Q901" s="44">
        <f t="shared" si="113"/>
        <v>21</v>
      </c>
      <c r="R901" s="44">
        <f t="shared" si="114"/>
        <v>21</v>
      </c>
      <c r="S901" s="44">
        <f t="shared" si="115"/>
        <v>21</v>
      </c>
      <c r="T901" s="156">
        <f t="shared" si="116"/>
        <v>21</v>
      </c>
      <c r="U901" s="156">
        <f>+VLOOKUP(A901,Adr!N:O,2,0)</f>
        <v>65</v>
      </c>
      <c r="V901" s="157">
        <f t="shared" si="117"/>
        <v>65</v>
      </c>
      <c r="W901" s="158">
        <f>+COUNTIFS(J$44:J901,J901,Y$44:Y901,Y901)</f>
        <v>1</v>
      </c>
      <c r="X901" s="159">
        <f t="shared" si="118"/>
        <v>21</v>
      </c>
      <c r="Y901" s="264" t="str">
        <f t="shared" si="119"/>
        <v>dráhový golf1R-1</v>
      </c>
      <c r="Z901" s="264" t="str">
        <f>+VLOOKUP(B901,Odvetvia!B:Q,16,0)</f>
        <v>dráhový golf1</v>
      </c>
    </row>
    <row r="902" spans="1:26" ht="12.75" x14ac:dyDescent="0.2">
      <c r="A902" t="s">
        <v>15</v>
      </c>
      <c r="B902" t="s">
        <v>15</v>
      </c>
      <c r="C902" t="s">
        <v>406</v>
      </c>
      <c r="D902" t="s">
        <v>825</v>
      </c>
      <c r="E902">
        <v>17</v>
      </c>
      <c r="F902"/>
      <c r="G902" t="s">
        <v>11256</v>
      </c>
      <c r="H902" t="s">
        <v>3327</v>
      </c>
      <c r="I902">
        <v>2</v>
      </c>
      <c r="J902" t="s">
        <v>14672</v>
      </c>
      <c r="K902">
        <v>32</v>
      </c>
      <c r="L902">
        <v>19</v>
      </c>
      <c r="M902"/>
      <c r="N902" t="s">
        <v>14669</v>
      </c>
      <c r="O902" s="44">
        <f t="shared" si="112"/>
        <v>17</v>
      </c>
      <c r="P902" s="44">
        <f>+VLOOKUP(D902,Databaza!E$1:G$35,2,0)+O902</f>
        <v>17</v>
      </c>
      <c r="Q902" s="44">
        <f t="shared" si="113"/>
        <v>22</v>
      </c>
      <c r="R902" s="44">
        <f t="shared" si="114"/>
        <v>22</v>
      </c>
      <c r="S902" s="44">
        <f t="shared" si="115"/>
        <v>22</v>
      </c>
      <c r="T902" s="156">
        <f t="shared" si="116"/>
        <v>22</v>
      </c>
      <c r="U902" s="156">
        <f>+VLOOKUP(A902,Adr!N:O,2,0)</f>
        <v>65</v>
      </c>
      <c r="V902" s="157">
        <f t="shared" si="117"/>
        <v>65</v>
      </c>
      <c r="W902" s="158">
        <f>+COUNTIFS(J$44:J902,J902,Y$44:Y902,Y902)</f>
        <v>1</v>
      </c>
      <c r="X902" s="159">
        <f t="shared" si="118"/>
        <v>22</v>
      </c>
      <c r="Y902" s="264" t="str">
        <f t="shared" si="119"/>
        <v>dráhový golf1R-1</v>
      </c>
      <c r="Z902" s="264" t="str">
        <f>+VLOOKUP(B902,Odvetvia!B:Q,16,0)</f>
        <v>dráhový golf1</v>
      </c>
    </row>
    <row r="903" spans="1:26" ht="12.75" x14ac:dyDescent="0.2">
      <c r="A903" t="s">
        <v>15</v>
      </c>
      <c r="B903" t="s">
        <v>15</v>
      </c>
      <c r="C903" t="s">
        <v>406</v>
      </c>
      <c r="D903" t="s">
        <v>825</v>
      </c>
      <c r="E903">
        <v>24</v>
      </c>
      <c r="F903"/>
      <c r="G903" t="s">
        <v>494</v>
      </c>
      <c r="H903" t="s">
        <v>3327</v>
      </c>
      <c r="I903">
        <v>1</v>
      </c>
      <c r="J903" t="s">
        <v>12262</v>
      </c>
      <c r="K903">
        <v>37</v>
      </c>
      <c r="L903">
        <v>19</v>
      </c>
      <c r="M903"/>
      <c r="N903" t="s">
        <v>14669</v>
      </c>
      <c r="O903" s="44">
        <f t="shared" si="112"/>
        <v>24</v>
      </c>
      <c r="P903" s="44">
        <f>+VLOOKUP(D903,Databaza!E$1:G$35,2,0)+O903</f>
        <v>24</v>
      </c>
      <c r="Q903" s="44">
        <f t="shared" si="113"/>
        <v>29</v>
      </c>
      <c r="R903" s="44">
        <f t="shared" si="114"/>
        <v>29</v>
      </c>
      <c r="S903" s="44">
        <f t="shared" si="115"/>
        <v>29</v>
      </c>
      <c r="T903" s="156">
        <f t="shared" si="116"/>
        <v>29</v>
      </c>
      <c r="U903" s="156">
        <f>+VLOOKUP(A903,Adr!N:O,2,0)</f>
        <v>65</v>
      </c>
      <c r="V903" s="157">
        <f t="shared" si="117"/>
        <v>65</v>
      </c>
      <c r="W903" s="158">
        <f>+COUNTIFS(J$44:J903,J903,Y$44:Y903,Y903)</f>
        <v>1</v>
      </c>
      <c r="X903" s="159">
        <f t="shared" si="118"/>
        <v>29</v>
      </c>
      <c r="Y903" s="264" t="str">
        <f t="shared" si="119"/>
        <v>dráhový golf1R-1</v>
      </c>
      <c r="Z903" s="264" t="str">
        <f>+VLOOKUP(B903,Odvetvia!B:Q,16,0)</f>
        <v>dráhový golf1</v>
      </c>
    </row>
    <row r="904" spans="1:26" ht="12.75" x14ac:dyDescent="0.2">
      <c r="A904" t="s">
        <v>15</v>
      </c>
      <c r="B904" t="s">
        <v>15</v>
      </c>
      <c r="C904" t="s">
        <v>406</v>
      </c>
      <c r="D904" t="s">
        <v>825</v>
      </c>
      <c r="E904">
        <v>27</v>
      </c>
      <c r="F904"/>
      <c r="G904" t="s">
        <v>494</v>
      </c>
      <c r="H904" t="s">
        <v>3327</v>
      </c>
      <c r="I904">
        <v>1</v>
      </c>
      <c r="J904" t="s">
        <v>14673</v>
      </c>
      <c r="K904">
        <v>37</v>
      </c>
      <c r="L904">
        <v>19</v>
      </c>
      <c r="M904"/>
      <c r="N904" t="s">
        <v>14669</v>
      </c>
      <c r="O904" s="44">
        <f t="shared" si="112"/>
        <v>27</v>
      </c>
      <c r="P904" s="44">
        <f>+VLOOKUP(D904,Databaza!E$1:G$35,2,0)+O904</f>
        <v>27</v>
      </c>
      <c r="Q904" s="44">
        <f t="shared" si="113"/>
        <v>32</v>
      </c>
      <c r="R904" s="44">
        <f t="shared" si="114"/>
        <v>32</v>
      </c>
      <c r="S904" s="44">
        <f t="shared" si="115"/>
        <v>32</v>
      </c>
      <c r="T904" s="156">
        <f t="shared" si="116"/>
        <v>32</v>
      </c>
      <c r="U904" s="156">
        <f>+VLOOKUP(A904,Adr!N:O,2,0)</f>
        <v>65</v>
      </c>
      <c r="V904" s="157">
        <f t="shared" si="117"/>
        <v>65</v>
      </c>
      <c r="W904" s="158">
        <f>+COUNTIFS(J$44:J904,J904,Y$44:Y904,Y904)</f>
        <v>1</v>
      </c>
      <c r="X904" s="159">
        <f t="shared" si="118"/>
        <v>32</v>
      </c>
      <c r="Y904" s="264" t="str">
        <f t="shared" si="119"/>
        <v>dráhový golf1R-1</v>
      </c>
      <c r="Z904" s="264" t="str">
        <f>+VLOOKUP(B904,Odvetvia!B:Q,16,0)</f>
        <v>dráhový golf1</v>
      </c>
    </row>
    <row r="905" spans="1:26" ht="12.75" x14ac:dyDescent="0.2">
      <c r="A905" s="818" t="s">
        <v>15</v>
      </c>
      <c r="B905" s="834" t="s">
        <v>15</v>
      </c>
      <c r="C905" s="834" t="s">
        <v>405</v>
      </c>
      <c r="D905" s="834" t="s">
        <v>825</v>
      </c>
      <c r="E905" s="835">
        <v>12</v>
      </c>
      <c r="F905" s="835"/>
      <c r="G905" s="834" t="s">
        <v>11147</v>
      </c>
      <c r="H905" s="834" t="s">
        <v>3327</v>
      </c>
      <c r="I905" s="835">
        <v>4</v>
      </c>
      <c r="J905" s="834" t="s">
        <v>11148</v>
      </c>
      <c r="K905" s="835">
        <v>13</v>
      </c>
      <c r="L905" s="835">
        <v>8</v>
      </c>
      <c r="M905" s="835"/>
      <c r="N905" s="818" t="s">
        <v>11149</v>
      </c>
      <c r="O905" s="44">
        <f t="shared" si="112"/>
        <v>12</v>
      </c>
      <c r="P905" s="44">
        <f>+VLOOKUP(D905,Databaza!E$1:G$35,2,0)+O905</f>
        <v>12</v>
      </c>
      <c r="Q905" s="44">
        <f t="shared" si="113"/>
        <v>17</v>
      </c>
      <c r="R905" s="44">
        <f t="shared" si="114"/>
        <v>17</v>
      </c>
      <c r="S905" s="44">
        <f t="shared" si="115"/>
        <v>17</v>
      </c>
      <c r="T905" s="156">
        <f t="shared" si="116"/>
        <v>17</v>
      </c>
      <c r="U905" s="156">
        <f>+VLOOKUP(A905,Adr!N:O,2,0)</f>
        <v>65</v>
      </c>
      <c r="V905" s="157">
        <f t="shared" si="117"/>
        <v>65</v>
      </c>
      <c r="W905" s="158">
        <f>+COUNTIFS(J$44:J905,J905,Y$44:Y905,Y905)</f>
        <v>1</v>
      </c>
      <c r="X905" s="159">
        <f t="shared" si="118"/>
        <v>17</v>
      </c>
      <c r="Y905" s="264" t="str">
        <f t="shared" si="119"/>
        <v>dráhový golf1R-2</v>
      </c>
      <c r="Z905" s="264" t="str">
        <f>+VLOOKUP(B905,Odvetvia!B:Q,16,0)</f>
        <v>dráhový golf1</v>
      </c>
    </row>
    <row r="906" spans="1:26" ht="12.75" x14ac:dyDescent="0.2">
      <c r="A906" s="818" t="s">
        <v>15</v>
      </c>
      <c r="B906" s="834" t="s">
        <v>15</v>
      </c>
      <c r="C906" s="834" t="s">
        <v>405</v>
      </c>
      <c r="D906" s="834" t="s">
        <v>825</v>
      </c>
      <c r="E906" s="835">
        <v>14</v>
      </c>
      <c r="F906" s="835"/>
      <c r="G906" s="834" t="s">
        <v>11256</v>
      </c>
      <c r="H906" s="834" t="s">
        <v>3327</v>
      </c>
      <c r="I906" s="835">
        <v>2</v>
      </c>
      <c r="J906" s="834" t="s">
        <v>11257</v>
      </c>
      <c r="K906" s="835">
        <v>16</v>
      </c>
      <c r="L906" s="835">
        <v>8</v>
      </c>
      <c r="M906" s="835"/>
      <c r="N906" s="818" t="s">
        <v>11149</v>
      </c>
      <c r="O906" s="44">
        <f t="shared" si="112"/>
        <v>14</v>
      </c>
      <c r="P906" s="44">
        <f>+VLOOKUP(D906,Databaza!E$1:G$35,2,0)+O906</f>
        <v>14</v>
      </c>
      <c r="Q906" s="44">
        <f t="shared" si="113"/>
        <v>19</v>
      </c>
      <c r="R906" s="44">
        <f t="shared" si="114"/>
        <v>19</v>
      </c>
      <c r="S906" s="44">
        <f t="shared" si="115"/>
        <v>19</v>
      </c>
      <c r="T906" s="156">
        <f t="shared" si="116"/>
        <v>19</v>
      </c>
      <c r="U906" s="156">
        <f>+VLOOKUP(A906,Adr!N:O,2,0)</f>
        <v>65</v>
      </c>
      <c r="V906" s="157">
        <f t="shared" si="117"/>
        <v>65</v>
      </c>
      <c r="W906" s="158">
        <f>+COUNTIFS(J$44:J906,J906,Y$44:Y906,Y906)</f>
        <v>1</v>
      </c>
      <c r="X906" s="159">
        <f t="shared" si="118"/>
        <v>19</v>
      </c>
      <c r="Y906" s="264" t="str">
        <f t="shared" si="119"/>
        <v>dráhový golf1R-2</v>
      </c>
      <c r="Z906" s="264" t="str">
        <f>+VLOOKUP(B906,Odvetvia!B:Q,16,0)</f>
        <v>dráhový golf1</v>
      </c>
    </row>
    <row r="907" spans="1:26" ht="12.75" x14ac:dyDescent="0.2">
      <c r="A907" s="818" t="s">
        <v>15</v>
      </c>
      <c r="B907" s="834" t="s">
        <v>15</v>
      </c>
      <c r="C907" s="834" t="s">
        <v>405</v>
      </c>
      <c r="D907" s="834" t="s">
        <v>825</v>
      </c>
      <c r="E907" s="835">
        <v>18</v>
      </c>
      <c r="F907" s="835"/>
      <c r="G907" s="834" t="s">
        <v>554</v>
      </c>
      <c r="H907" s="834" t="s">
        <v>3327</v>
      </c>
      <c r="I907" s="835">
        <v>1</v>
      </c>
      <c r="J907" s="834" t="s">
        <v>11439</v>
      </c>
      <c r="K907" s="835">
        <v>23</v>
      </c>
      <c r="L907" s="835">
        <v>8</v>
      </c>
      <c r="M907" s="835"/>
      <c r="N907" s="818" t="s">
        <v>11149</v>
      </c>
      <c r="O907" s="44">
        <f t="shared" si="112"/>
        <v>18</v>
      </c>
      <c r="P907" s="44">
        <f>+VLOOKUP(D907,Databaza!E$1:G$35,2,0)+O907</f>
        <v>18</v>
      </c>
      <c r="Q907" s="44">
        <f t="shared" si="113"/>
        <v>23</v>
      </c>
      <c r="R907" s="44">
        <f t="shared" si="114"/>
        <v>23</v>
      </c>
      <c r="S907" s="44">
        <f t="shared" si="115"/>
        <v>23</v>
      </c>
      <c r="T907" s="156">
        <f t="shared" si="116"/>
        <v>23</v>
      </c>
      <c r="U907" s="156">
        <f>+VLOOKUP(A907,Adr!N:O,2,0)</f>
        <v>65</v>
      </c>
      <c r="V907" s="157">
        <f t="shared" si="117"/>
        <v>65</v>
      </c>
      <c r="W907" s="158">
        <f>+COUNTIFS(J$44:J907,J907,Y$44:Y907,Y907)</f>
        <v>1</v>
      </c>
      <c r="X907" s="159">
        <f t="shared" si="118"/>
        <v>23</v>
      </c>
      <c r="Y907" s="264" t="str">
        <f t="shared" si="119"/>
        <v>dráhový golf1R-2</v>
      </c>
      <c r="Z907" s="264" t="str">
        <f>+VLOOKUP(B907,Odvetvia!B:Q,16,0)</f>
        <v>dráhový golf1</v>
      </c>
    </row>
    <row r="908" spans="1:26" ht="12.75" x14ac:dyDescent="0.2">
      <c r="A908" s="818" t="s">
        <v>15</v>
      </c>
      <c r="B908" s="834" t="s">
        <v>15</v>
      </c>
      <c r="C908" s="834" t="s">
        <v>405</v>
      </c>
      <c r="D908" s="834" t="s">
        <v>826</v>
      </c>
      <c r="E908" s="835">
        <v>10</v>
      </c>
      <c r="F908" s="835"/>
      <c r="G908" s="834" t="s">
        <v>11493</v>
      </c>
      <c r="H908" s="834" t="s">
        <v>3327</v>
      </c>
      <c r="I908" s="835">
        <v>6</v>
      </c>
      <c r="J908" s="834" t="s">
        <v>11494</v>
      </c>
      <c r="K908" s="835">
        <v>10</v>
      </c>
      <c r="L908" s="835">
        <v>14</v>
      </c>
      <c r="M908" s="835"/>
      <c r="N908" s="818" t="s">
        <v>11495</v>
      </c>
      <c r="O908" s="44">
        <f t="shared" si="112"/>
        <v>10</v>
      </c>
      <c r="P908" s="44">
        <f>+VLOOKUP(D908,Databaza!E$1:G$35,2,0)+O908</f>
        <v>20</v>
      </c>
      <c r="Q908" s="44">
        <f t="shared" si="113"/>
        <v>25</v>
      </c>
      <c r="R908" s="44">
        <f t="shared" si="114"/>
        <v>25</v>
      </c>
      <c r="S908" s="44">
        <f t="shared" si="115"/>
        <v>25</v>
      </c>
      <c r="T908" s="156">
        <f t="shared" si="116"/>
        <v>25</v>
      </c>
      <c r="U908" s="156">
        <f>+VLOOKUP(A908,Adr!N:O,2,0)</f>
        <v>65</v>
      </c>
      <c r="V908" s="157">
        <f t="shared" si="117"/>
        <v>65</v>
      </c>
      <c r="W908" s="158">
        <f>+COUNTIFS(J$44:J908,J908,Y$44:Y908,Y908)</f>
        <v>1</v>
      </c>
      <c r="X908" s="159">
        <f t="shared" si="118"/>
        <v>25</v>
      </c>
      <c r="Y908" s="264" t="str">
        <f t="shared" si="119"/>
        <v>dráhový golf1R-2</v>
      </c>
      <c r="Z908" s="264" t="str">
        <f>+VLOOKUP(B908,Odvetvia!B:Q,16,0)</f>
        <v>dráhový golf1</v>
      </c>
    </row>
    <row r="909" spans="1:26" ht="12.75" x14ac:dyDescent="0.2">
      <c r="A909" s="818" t="s">
        <v>15</v>
      </c>
      <c r="B909" s="834" t="s">
        <v>15</v>
      </c>
      <c r="C909" s="834" t="s">
        <v>405</v>
      </c>
      <c r="D909" s="834" t="s">
        <v>826</v>
      </c>
      <c r="E909" s="835">
        <v>39</v>
      </c>
      <c r="F909" s="835"/>
      <c r="G909" s="834" t="s">
        <v>554</v>
      </c>
      <c r="H909" s="834" t="s">
        <v>3327</v>
      </c>
      <c r="I909" s="835">
        <v>1</v>
      </c>
      <c r="J909" s="834" t="s">
        <v>12011</v>
      </c>
      <c r="K909" s="835">
        <v>77</v>
      </c>
      <c r="L909" s="835">
        <v>14</v>
      </c>
      <c r="M909" s="835"/>
      <c r="N909" s="818" t="s">
        <v>11495</v>
      </c>
      <c r="O909" s="44">
        <f t="shared" si="112"/>
        <v>39</v>
      </c>
      <c r="P909" s="44">
        <f>+VLOOKUP(D909,Databaza!E$1:G$35,2,0)+O909</f>
        <v>49</v>
      </c>
      <c r="Q909" s="44">
        <f t="shared" si="113"/>
        <v>54</v>
      </c>
      <c r="R909" s="44">
        <f t="shared" si="114"/>
        <v>54</v>
      </c>
      <c r="S909" s="44">
        <f t="shared" si="115"/>
        <v>54</v>
      </c>
      <c r="T909" s="156">
        <f t="shared" si="116"/>
        <v>54</v>
      </c>
      <c r="U909" s="156">
        <f>+VLOOKUP(A909,Adr!N:O,2,0)</f>
        <v>65</v>
      </c>
      <c r="V909" s="157">
        <f t="shared" si="117"/>
        <v>65</v>
      </c>
      <c r="W909" s="158">
        <f>+COUNTIFS(J$44:J909,J909,Y$44:Y909,Y909)</f>
        <v>1</v>
      </c>
      <c r="X909" s="159">
        <f t="shared" si="118"/>
        <v>54</v>
      </c>
      <c r="Y909" s="264" t="str">
        <f t="shared" si="119"/>
        <v>dráhový golf1R-2</v>
      </c>
      <c r="Z909" s="264" t="str">
        <f>+VLOOKUP(B909,Odvetvia!B:Q,16,0)</f>
        <v>dráhový golf1</v>
      </c>
    </row>
    <row r="910" spans="1:26" ht="12.75" x14ac:dyDescent="0.2">
      <c r="A910" s="834" t="s">
        <v>15</v>
      </c>
      <c r="B910" s="834" t="s">
        <v>15</v>
      </c>
      <c r="C910" s="834" t="s">
        <v>403</v>
      </c>
      <c r="D910" s="834" t="s">
        <v>825</v>
      </c>
      <c r="E910" s="835">
        <v>13</v>
      </c>
      <c r="F910" s="835"/>
      <c r="G910" s="834" t="s">
        <v>3644</v>
      </c>
      <c r="H910" s="834" t="s">
        <v>3327</v>
      </c>
      <c r="I910" s="835">
        <v>2</v>
      </c>
      <c r="J910" s="834" t="s">
        <v>8258</v>
      </c>
      <c r="K910" s="835">
        <v>20</v>
      </c>
      <c r="L910" s="835">
        <v>11</v>
      </c>
      <c r="M910" s="835">
        <v>0</v>
      </c>
      <c r="N910" s="818" t="s">
        <v>7213</v>
      </c>
      <c r="O910" s="44">
        <f t="shared" si="112"/>
        <v>13</v>
      </c>
      <c r="P910" s="44">
        <f>+VLOOKUP(D910,Databaza!E$1:G$35,2,0)+O910</f>
        <v>13</v>
      </c>
      <c r="Q910" s="44">
        <f t="shared" si="113"/>
        <v>18</v>
      </c>
      <c r="R910" s="44">
        <f t="shared" si="114"/>
        <v>18</v>
      </c>
      <c r="S910" s="44">
        <f t="shared" si="115"/>
        <v>18</v>
      </c>
      <c r="T910" s="156">
        <f t="shared" si="116"/>
        <v>18</v>
      </c>
      <c r="U910" s="156">
        <f>+VLOOKUP(A910,Adr!N:O,2,0)</f>
        <v>65</v>
      </c>
      <c r="V910" s="157">
        <f t="shared" si="117"/>
        <v>65</v>
      </c>
      <c r="W910" s="158">
        <f>+COUNTIFS(J$44:J910,J910,Y$44:Y910,Y910)</f>
        <v>1</v>
      </c>
      <c r="X910" s="159">
        <f t="shared" si="118"/>
        <v>18</v>
      </c>
      <c r="Y910" s="264" t="str">
        <f t="shared" si="119"/>
        <v>dráhový golf1R-3</v>
      </c>
      <c r="Z910" s="264" t="str">
        <f>+VLOOKUP(B910,Odvetvia!B:Q,16,0)</f>
        <v>dráhový golf1</v>
      </c>
    </row>
    <row r="911" spans="1:26" ht="12.75" x14ac:dyDescent="0.2">
      <c r="A911" s="834" t="s">
        <v>15</v>
      </c>
      <c r="B911" s="834" t="s">
        <v>15</v>
      </c>
      <c r="C911" s="834" t="s">
        <v>403</v>
      </c>
      <c r="D911" s="834" t="s">
        <v>825</v>
      </c>
      <c r="E911" s="835">
        <v>19</v>
      </c>
      <c r="F911" s="835"/>
      <c r="G911" s="834" t="s">
        <v>3644</v>
      </c>
      <c r="H911" s="834" t="s">
        <v>3327</v>
      </c>
      <c r="I911" s="835">
        <v>4</v>
      </c>
      <c r="J911" s="834" t="s">
        <v>8256</v>
      </c>
      <c r="K911" s="835">
        <v>22</v>
      </c>
      <c r="L911" s="835">
        <v>11</v>
      </c>
      <c r="M911" s="835">
        <v>0</v>
      </c>
      <c r="N911" s="818" t="s">
        <v>7213</v>
      </c>
      <c r="O911" s="44">
        <f t="shared" si="112"/>
        <v>19</v>
      </c>
      <c r="P911" s="44">
        <f>+VLOOKUP(D911,Databaza!E$1:G$35,2,0)+O911</f>
        <v>19</v>
      </c>
      <c r="Q911" s="44">
        <f t="shared" si="113"/>
        <v>24</v>
      </c>
      <c r="R911" s="44">
        <f t="shared" si="114"/>
        <v>24</v>
      </c>
      <c r="S911" s="44">
        <f t="shared" si="115"/>
        <v>24</v>
      </c>
      <c r="T911" s="156">
        <f t="shared" si="116"/>
        <v>24</v>
      </c>
      <c r="U911" s="156">
        <f>+VLOOKUP(A911,Adr!N:O,2,0)</f>
        <v>65</v>
      </c>
      <c r="V911" s="157">
        <f t="shared" si="117"/>
        <v>65</v>
      </c>
      <c r="W911" s="158">
        <f>+COUNTIFS(J$44:J911,J911,Y$44:Y911,Y911)</f>
        <v>1</v>
      </c>
      <c r="X911" s="159">
        <f t="shared" si="118"/>
        <v>24</v>
      </c>
      <c r="Y911" s="264" t="str">
        <f t="shared" si="119"/>
        <v>dráhový golf1R-3</v>
      </c>
      <c r="Z911" s="264" t="str">
        <f>+VLOOKUP(B911,Odvetvia!B:Q,16,0)</f>
        <v>dráhový golf1</v>
      </c>
    </row>
    <row r="912" spans="1:26" ht="12.75" x14ac:dyDescent="0.2">
      <c r="A912" s="834" t="s">
        <v>15</v>
      </c>
      <c r="B912" s="834" t="s">
        <v>15</v>
      </c>
      <c r="C912" s="834" t="s">
        <v>403</v>
      </c>
      <c r="D912" s="834" t="s">
        <v>825</v>
      </c>
      <c r="E912" s="835">
        <v>20</v>
      </c>
      <c r="F912" s="835"/>
      <c r="G912" s="834" t="s">
        <v>3644</v>
      </c>
      <c r="H912" s="834" t="s">
        <v>3327</v>
      </c>
      <c r="I912" s="835">
        <v>4</v>
      </c>
      <c r="J912" s="834" t="s">
        <v>8255</v>
      </c>
      <c r="K912" s="835">
        <v>22</v>
      </c>
      <c r="L912" s="835">
        <v>11</v>
      </c>
      <c r="M912" s="835">
        <v>0</v>
      </c>
      <c r="N912" s="818" t="s">
        <v>7213</v>
      </c>
      <c r="O912" s="44">
        <f t="shared" si="112"/>
        <v>20</v>
      </c>
      <c r="P912" s="44">
        <f>+VLOOKUP(D912,Databaza!E$1:G$35,2,0)+O912</f>
        <v>20</v>
      </c>
      <c r="Q912" s="44">
        <f t="shared" si="113"/>
        <v>25</v>
      </c>
      <c r="R912" s="44">
        <f t="shared" si="114"/>
        <v>25</v>
      </c>
      <c r="S912" s="44">
        <f t="shared" si="115"/>
        <v>25</v>
      </c>
      <c r="T912" s="156">
        <f t="shared" si="116"/>
        <v>25</v>
      </c>
      <c r="U912" s="156">
        <f>+VLOOKUP(A912,Adr!N:O,2,0)</f>
        <v>65</v>
      </c>
      <c r="V912" s="157">
        <f t="shared" si="117"/>
        <v>65</v>
      </c>
      <c r="W912" s="158">
        <f>+COUNTIFS(J$44:J912,J912,Y$44:Y912,Y912)</f>
        <v>1</v>
      </c>
      <c r="X912" s="159">
        <f t="shared" si="118"/>
        <v>25</v>
      </c>
      <c r="Y912" s="264" t="str">
        <f t="shared" si="119"/>
        <v>dráhový golf1R-3</v>
      </c>
      <c r="Z912" s="264" t="str">
        <f>+VLOOKUP(B912,Odvetvia!B:Q,16,0)</f>
        <v>dráhový golf1</v>
      </c>
    </row>
    <row r="913" spans="1:26" ht="12.75" x14ac:dyDescent="0.2">
      <c r="A913" s="834" t="s">
        <v>15</v>
      </c>
      <c r="B913" s="834" t="s">
        <v>15</v>
      </c>
      <c r="C913" s="834" t="s">
        <v>403</v>
      </c>
      <c r="D913" s="834" t="s">
        <v>825</v>
      </c>
      <c r="E913" s="835">
        <v>20</v>
      </c>
      <c r="F913" s="835"/>
      <c r="G913" s="834" t="s">
        <v>3644</v>
      </c>
      <c r="H913" s="834" t="s">
        <v>3327</v>
      </c>
      <c r="I913" s="835">
        <v>2</v>
      </c>
      <c r="J913" s="834" t="s">
        <v>8257</v>
      </c>
      <c r="K913" s="835">
        <v>20</v>
      </c>
      <c r="L913" s="835">
        <v>11</v>
      </c>
      <c r="M913" s="835">
        <v>0</v>
      </c>
      <c r="N913" s="818" t="s">
        <v>7213</v>
      </c>
      <c r="O913" s="44">
        <f t="shared" si="112"/>
        <v>20</v>
      </c>
      <c r="P913" s="44">
        <f>+VLOOKUP(D913,Databaza!E$1:G$35,2,0)+O913</f>
        <v>20</v>
      </c>
      <c r="Q913" s="44">
        <f t="shared" si="113"/>
        <v>25</v>
      </c>
      <c r="R913" s="44">
        <f t="shared" si="114"/>
        <v>25</v>
      </c>
      <c r="S913" s="44">
        <f t="shared" si="115"/>
        <v>25</v>
      </c>
      <c r="T913" s="156">
        <f t="shared" si="116"/>
        <v>25</v>
      </c>
      <c r="U913" s="156">
        <f>+VLOOKUP(A913,Adr!N:O,2,0)</f>
        <v>65</v>
      </c>
      <c r="V913" s="157">
        <f t="shared" si="117"/>
        <v>65</v>
      </c>
      <c r="W913" s="158">
        <f>+COUNTIFS(J$44:J913,J913,Y$44:Y913,Y913)</f>
        <v>1</v>
      </c>
      <c r="X913" s="159">
        <f t="shared" si="118"/>
        <v>25</v>
      </c>
      <c r="Y913" s="264" t="str">
        <f t="shared" si="119"/>
        <v>dráhový golf1R-3</v>
      </c>
      <c r="Z913" s="264" t="str">
        <f>+VLOOKUP(B913,Odvetvia!B:Q,16,0)</f>
        <v>dráhový golf1</v>
      </c>
    </row>
    <row r="914" spans="1:26" ht="12.75" x14ac:dyDescent="0.2">
      <c r="A914" s="834" t="s">
        <v>15</v>
      </c>
      <c r="B914" s="834" t="s">
        <v>15</v>
      </c>
      <c r="C914" s="834" t="s">
        <v>403</v>
      </c>
      <c r="D914" s="834" t="s">
        <v>825</v>
      </c>
      <c r="E914" s="835">
        <v>28</v>
      </c>
      <c r="F914" s="835"/>
      <c r="G914" s="834" t="s">
        <v>3644</v>
      </c>
      <c r="H914" s="834" t="s">
        <v>3327</v>
      </c>
      <c r="I914" s="835">
        <v>1</v>
      </c>
      <c r="J914" s="834" t="s">
        <v>8254</v>
      </c>
      <c r="K914" s="835">
        <v>33</v>
      </c>
      <c r="L914" s="835">
        <v>11</v>
      </c>
      <c r="M914" s="835">
        <v>0</v>
      </c>
      <c r="N914" s="818" t="s">
        <v>7213</v>
      </c>
      <c r="O914" s="44">
        <f t="shared" si="112"/>
        <v>28</v>
      </c>
      <c r="P914" s="44">
        <f>+VLOOKUP(D914,Databaza!E$1:G$35,2,0)+O914</f>
        <v>28</v>
      </c>
      <c r="Q914" s="44">
        <f t="shared" si="113"/>
        <v>33</v>
      </c>
      <c r="R914" s="44">
        <f t="shared" si="114"/>
        <v>33</v>
      </c>
      <c r="S914" s="44">
        <f t="shared" si="115"/>
        <v>33</v>
      </c>
      <c r="T914" s="156">
        <f t="shared" si="116"/>
        <v>33</v>
      </c>
      <c r="U914" s="156">
        <f>+VLOOKUP(A914,Adr!N:O,2,0)</f>
        <v>65</v>
      </c>
      <c r="V914" s="157">
        <f t="shared" si="117"/>
        <v>65</v>
      </c>
      <c r="W914" s="158">
        <f>+COUNTIFS(J$44:J914,J914,Y$44:Y914,Y914)</f>
        <v>1</v>
      </c>
      <c r="X914" s="159">
        <f t="shared" si="118"/>
        <v>33</v>
      </c>
      <c r="Y914" s="264" t="str">
        <f t="shared" si="119"/>
        <v>dráhový golf1R-3</v>
      </c>
      <c r="Z914" s="264" t="str">
        <f>+VLOOKUP(B914,Odvetvia!B:Q,16,0)</f>
        <v>dráhový golf1</v>
      </c>
    </row>
    <row r="915" spans="1:26" ht="12.75" x14ac:dyDescent="0.2">
      <c r="A915" s="834" t="s">
        <v>15</v>
      </c>
      <c r="B915" s="834" t="s">
        <v>15</v>
      </c>
      <c r="C915" s="834" t="s">
        <v>403</v>
      </c>
      <c r="D915" s="834" t="s">
        <v>825</v>
      </c>
      <c r="E915" s="835">
        <v>29</v>
      </c>
      <c r="F915" s="835"/>
      <c r="G915" s="834" t="s">
        <v>3644</v>
      </c>
      <c r="H915" s="834" t="s">
        <v>3327</v>
      </c>
      <c r="I915" s="835">
        <v>1</v>
      </c>
      <c r="J915" s="834" t="s">
        <v>1005</v>
      </c>
      <c r="K915" s="835">
        <v>33</v>
      </c>
      <c r="L915" s="835">
        <v>11</v>
      </c>
      <c r="M915" s="835">
        <v>0</v>
      </c>
      <c r="N915" s="818" t="s">
        <v>7213</v>
      </c>
      <c r="O915" s="44">
        <f t="shared" si="112"/>
        <v>29</v>
      </c>
      <c r="P915" s="44">
        <f>+VLOOKUP(D915,Databaza!E$1:G$35,2,0)+O915</f>
        <v>29</v>
      </c>
      <c r="Q915" s="44">
        <f t="shared" si="113"/>
        <v>34</v>
      </c>
      <c r="R915" s="44">
        <f t="shared" si="114"/>
        <v>34</v>
      </c>
      <c r="S915" s="44">
        <f t="shared" si="115"/>
        <v>34</v>
      </c>
      <c r="T915" s="156">
        <f t="shared" si="116"/>
        <v>34</v>
      </c>
      <c r="U915" s="156">
        <f>+VLOOKUP(A915,Adr!N:O,2,0)</f>
        <v>65</v>
      </c>
      <c r="V915" s="157">
        <f t="shared" si="117"/>
        <v>65</v>
      </c>
      <c r="W915" s="158">
        <f>+COUNTIFS(J$44:J915,J915,Y$44:Y915,Y915)</f>
        <v>1</v>
      </c>
      <c r="X915" s="159">
        <f t="shared" si="118"/>
        <v>34</v>
      </c>
      <c r="Y915" s="264" t="str">
        <f t="shared" si="119"/>
        <v>dráhový golf1R-3</v>
      </c>
      <c r="Z915" s="264" t="str">
        <f>+VLOOKUP(B915,Odvetvia!B:Q,16,0)</f>
        <v>dráhový golf1</v>
      </c>
    </row>
    <row r="916" spans="1:26" ht="12.75" x14ac:dyDescent="0.2">
      <c r="A916" s="818" t="s">
        <v>15</v>
      </c>
      <c r="B916" s="818" t="s">
        <v>15</v>
      </c>
      <c r="C916" s="834" t="s">
        <v>401</v>
      </c>
      <c r="D916" s="834" t="s">
        <v>825</v>
      </c>
      <c r="E916" s="836">
        <v>10</v>
      </c>
      <c r="F916" s="835"/>
      <c r="G916" s="818" t="s">
        <v>3644</v>
      </c>
      <c r="H916" s="818" t="s">
        <v>3327</v>
      </c>
      <c r="I916" s="835">
        <v>2</v>
      </c>
      <c r="J916" s="818" t="s">
        <v>3647</v>
      </c>
      <c r="K916" s="835">
        <v>14</v>
      </c>
      <c r="L916" s="835">
        <v>10</v>
      </c>
      <c r="M916" s="835">
        <v>0</v>
      </c>
      <c r="N916" s="818" t="s">
        <v>1838</v>
      </c>
      <c r="O916" s="44">
        <f t="shared" si="112"/>
        <v>10</v>
      </c>
      <c r="P916" s="44">
        <f>+VLOOKUP(D916,Databaza!E$1:G$35,2,0)+O916</f>
        <v>10</v>
      </c>
      <c r="Q916" s="44">
        <f t="shared" si="113"/>
        <v>15</v>
      </c>
      <c r="R916" s="44">
        <f t="shared" si="114"/>
        <v>15</v>
      </c>
      <c r="S916" s="44">
        <f t="shared" si="115"/>
        <v>15</v>
      </c>
      <c r="T916" s="156">
        <f t="shared" si="116"/>
        <v>15</v>
      </c>
      <c r="U916" s="156">
        <f>+VLOOKUP(A916,Adr!N:O,2,0)</f>
        <v>65</v>
      </c>
      <c r="V916" s="157">
        <f t="shared" si="117"/>
        <v>65</v>
      </c>
      <c r="W916" s="158">
        <f>+COUNTIFS(J$44:J916,J916,Y$44:Y916,Y916)</f>
        <v>1</v>
      </c>
      <c r="X916" s="159">
        <f t="shared" si="118"/>
        <v>15</v>
      </c>
      <c r="Y916" s="264" t="str">
        <f t="shared" si="119"/>
        <v>dráhový golf1R-4</v>
      </c>
      <c r="Z916" s="264" t="str">
        <f>+VLOOKUP(B916,Odvetvia!B:Q,16,0)</f>
        <v>dráhový golf1</v>
      </c>
    </row>
    <row r="917" spans="1:26" ht="12.75" x14ac:dyDescent="0.2">
      <c r="A917" s="818" t="s">
        <v>15</v>
      </c>
      <c r="B917" s="818" t="s">
        <v>15</v>
      </c>
      <c r="C917" s="834" t="s">
        <v>401</v>
      </c>
      <c r="D917" s="834" t="s">
        <v>825</v>
      </c>
      <c r="E917" s="836">
        <v>12</v>
      </c>
      <c r="F917" s="835"/>
      <c r="G917" s="818" t="s">
        <v>3644</v>
      </c>
      <c r="H917" s="818" t="s">
        <v>3327</v>
      </c>
      <c r="I917" s="835">
        <v>4</v>
      </c>
      <c r="J917" s="818" t="s">
        <v>3648</v>
      </c>
      <c r="K917" s="835">
        <v>14</v>
      </c>
      <c r="L917" s="835">
        <v>10</v>
      </c>
      <c r="M917" s="835">
        <v>0</v>
      </c>
      <c r="N917" s="818" t="s">
        <v>1838</v>
      </c>
      <c r="O917" s="44">
        <f t="shared" si="112"/>
        <v>12</v>
      </c>
      <c r="P917" s="44">
        <f>+VLOOKUP(D917,Databaza!E$1:G$35,2,0)+O917</f>
        <v>12</v>
      </c>
      <c r="Q917" s="44">
        <f t="shared" si="113"/>
        <v>17</v>
      </c>
      <c r="R917" s="44">
        <f t="shared" si="114"/>
        <v>17</v>
      </c>
      <c r="S917" s="44">
        <f t="shared" si="115"/>
        <v>17</v>
      </c>
      <c r="T917" s="156">
        <f t="shared" si="116"/>
        <v>17</v>
      </c>
      <c r="U917" s="156">
        <f>+VLOOKUP(A917,Adr!N:O,2,0)</f>
        <v>65</v>
      </c>
      <c r="V917" s="157">
        <f t="shared" si="117"/>
        <v>65</v>
      </c>
      <c r="W917" s="158">
        <f>+COUNTIFS(J$44:J917,J917,Y$44:Y917,Y917)</f>
        <v>1</v>
      </c>
      <c r="X917" s="159">
        <f t="shared" si="118"/>
        <v>17</v>
      </c>
      <c r="Y917" s="264" t="str">
        <f t="shared" si="119"/>
        <v>dráhový golf1R-4</v>
      </c>
      <c r="Z917" s="264" t="str">
        <f>+VLOOKUP(B917,Odvetvia!B:Q,16,0)</f>
        <v>dráhový golf1</v>
      </c>
    </row>
    <row r="918" spans="1:26" ht="12.75" x14ac:dyDescent="0.2">
      <c r="A918" s="818" t="s">
        <v>15</v>
      </c>
      <c r="B918" s="818" t="s">
        <v>15</v>
      </c>
      <c r="C918" s="834" t="s">
        <v>401</v>
      </c>
      <c r="D918" s="834" t="s">
        <v>826</v>
      </c>
      <c r="E918" s="836">
        <v>9</v>
      </c>
      <c r="F918" s="835"/>
      <c r="G918" s="818" t="s">
        <v>3644</v>
      </c>
      <c r="H918" s="818" t="s">
        <v>3327</v>
      </c>
      <c r="I918" s="835">
        <v>6</v>
      </c>
      <c r="J918" s="818" t="s">
        <v>3646</v>
      </c>
      <c r="K918" s="835">
        <v>9</v>
      </c>
      <c r="L918" s="835">
        <v>10</v>
      </c>
      <c r="M918" s="835">
        <v>0</v>
      </c>
      <c r="N918" s="818" t="s">
        <v>1840</v>
      </c>
      <c r="O918" s="44">
        <f t="shared" si="112"/>
        <v>9</v>
      </c>
      <c r="P918" s="44">
        <f>+VLOOKUP(D918,Databaza!E$1:G$35,2,0)+O918</f>
        <v>19</v>
      </c>
      <c r="Q918" s="44">
        <f t="shared" si="113"/>
        <v>24</v>
      </c>
      <c r="R918" s="44">
        <f t="shared" si="114"/>
        <v>24</v>
      </c>
      <c r="S918" s="44">
        <f t="shared" si="115"/>
        <v>24</v>
      </c>
      <c r="T918" s="156">
        <f t="shared" si="116"/>
        <v>24</v>
      </c>
      <c r="U918" s="156">
        <f>+VLOOKUP(A918,Adr!N:O,2,0)</f>
        <v>65</v>
      </c>
      <c r="V918" s="157">
        <f t="shared" si="117"/>
        <v>65</v>
      </c>
      <c r="W918" s="158">
        <f>+COUNTIFS(J$44:J918,J918,Y$44:Y918,Y918)</f>
        <v>1</v>
      </c>
      <c r="X918" s="159">
        <f t="shared" si="118"/>
        <v>24</v>
      </c>
      <c r="Y918" s="264" t="str">
        <f t="shared" si="119"/>
        <v>dráhový golf1R-4</v>
      </c>
      <c r="Z918" s="264" t="str">
        <f>+VLOOKUP(B918,Odvetvia!B:Q,16,0)</f>
        <v>dráhový golf1</v>
      </c>
    </row>
    <row r="919" spans="1:26" ht="12.75" x14ac:dyDescent="0.2">
      <c r="A919" s="818" t="s">
        <v>15</v>
      </c>
      <c r="B919" s="818" t="s">
        <v>15</v>
      </c>
      <c r="C919" s="834" t="s">
        <v>401</v>
      </c>
      <c r="D919" s="834" t="s">
        <v>825</v>
      </c>
      <c r="E919" s="836">
        <v>19</v>
      </c>
      <c r="F919" s="835"/>
      <c r="G919" s="818" t="s">
        <v>3644</v>
      </c>
      <c r="H919" s="818" t="s">
        <v>3327</v>
      </c>
      <c r="I919" s="835">
        <v>1</v>
      </c>
      <c r="J919" s="818" t="s">
        <v>1005</v>
      </c>
      <c r="K919" s="835">
        <v>25</v>
      </c>
      <c r="L919" s="835">
        <v>10</v>
      </c>
      <c r="M919" s="835">
        <v>0</v>
      </c>
      <c r="N919" s="818" t="s">
        <v>1838</v>
      </c>
      <c r="O919" s="44">
        <f t="shared" si="112"/>
        <v>19</v>
      </c>
      <c r="P919" s="44">
        <f>+VLOOKUP(D919,Databaza!E$1:G$35,2,0)+O919</f>
        <v>19</v>
      </c>
      <c r="Q919" s="44">
        <f t="shared" si="113"/>
        <v>24</v>
      </c>
      <c r="R919" s="44">
        <f t="shared" si="114"/>
        <v>24</v>
      </c>
      <c r="S919" s="44">
        <f t="shared" si="115"/>
        <v>24</v>
      </c>
      <c r="T919" s="156">
        <f t="shared" si="116"/>
        <v>24</v>
      </c>
      <c r="U919" s="156">
        <f>+VLOOKUP(A919,Adr!N:O,2,0)</f>
        <v>65</v>
      </c>
      <c r="V919" s="157">
        <f t="shared" si="117"/>
        <v>65</v>
      </c>
      <c r="W919" s="158">
        <f>+COUNTIFS(J$44:J919,J919,Y$44:Y919,Y919)</f>
        <v>1</v>
      </c>
      <c r="X919" s="159">
        <f t="shared" si="118"/>
        <v>24</v>
      </c>
      <c r="Y919" s="264" t="str">
        <f t="shared" si="119"/>
        <v>dráhový golf1R-4</v>
      </c>
      <c r="Z919" s="264" t="str">
        <f>+VLOOKUP(B919,Odvetvia!B:Q,16,0)</f>
        <v>dráhový golf1</v>
      </c>
    </row>
    <row r="920" spans="1:26" ht="12.75" x14ac:dyDescent="0.2">
      <c r="A920" s="818" t="s">
        <v>15</v>
      </c>
      <c r="B920" s="818" t="s">
        <v>15</v>
      </c>
      <c r="C920" s="834" t="s">
        <v>401</v>
      </c>
      <c r="D920" s="834" t="s">
        <v>826</v>
      </c>
      <c r="E920" s="836">
        <v>7</v>
      </c>
      <c r="F920" s="835"/>
      <c r="G920" s="818" t="s">
        <v>3644</v>
      </c>
      <c r="H920" s="818" t="s">
        <v>3327</v>
      </c>
      <c r="I920" s="835">
        <v>3</v>
      </c>
      <c r="J920" s="818" t="s">
        <v>3645</v>
      </c>
      <c r="K920" s="835">
        <v>7</v>
      </c>
      <c r="L920" s="835">
        <v>10</v>
      </c>
      <c r="M920" s="835">
        <v>0</v>
      </c>
      <c r="N920" s="818" t="s">
        <v>1840</v>
      </c>
      <c r="O920" s="44">
        <f t="shared" si="112"/>
        <v>7</v>
      </c>
      <c r="P920" s="44">
        <f>+VLOOKUP(D920,Databaza!E$1:G$35,2,0)+O920</f>
        <v>17</v>
      </c>
      <c r="Q920" s="44">
        <f t="shared" si="113"/>
        <v>22</v>
      </c>
      <c r="R920" s="44">
        <f t="shared" si="114"/>
        <v>22</v>
      </c>
      <c r="S920" s="44">
        <f t="shared" si="115"/>
        <v>32</v>
      </c>
      <c r="T920" s="156">
        <f t="shared" si="116"/>
        <v>32</v>
      </c>
      <c r="U920" s="156">
        <f>+VLOOKUP(A920,Adr!N:O,2,0)</f>
        <v>65</v>
      </c>
      <c r="V920" s="157">
        <f t="shared" si="117"/>
        <v>65</v>
      </c>
      <c r="W920" s="158">
        <f>+COUNTIFS(J$44:J920,J920,Y$44:Y920,Y920)</f>
        <v>1</v>
      </c>
      <c r="X920" s="159">
        <f t="shared" si="118"/>
        <v>32</v>
      </c>
      <c r="Y920" s="264" t="str">
        <f t="shared" si="119"/>
        <v>dráhový golf1R-4</v>
      </c>
      <c r="Z920" s="264" t="str">
        <f>+VLOOKUP(B920,Odvetvia!B:Q,16,0)</f>
        <v>dráhový golf1</v>
      </c>
    </row>
    <row r="921" spans="1:26" ht="12.75" x14ac:dyDescent="0.2">
      <c r="A921" s="818" t="s">
        <v>15</v>
      </c>
      <c r="B921" s="818" t="s">
        <v>15</v>
      </c>
      <c r="C921" s="834" t="s">
        <v>401</v>
      </c>
      <c r="D921" s="834" t="s">
        <v>826</v>
      </c>
      <c r="E921" s="836">
        <v>26</v>
      </c>
      <c r="F921" s="835"/>
      <c r="G921" s="818" t="s">
        <v>3644</v>
      </c>
      <c r="H921" s="818" t="s">
        <v>3327</v>
      </c>
      <c r="I921" s="835">
        <v>1</v>
      </c>
      <c r="J921" s="818" t="s">
        <v>3649</v>
      </c>
      <c r="K921" s="835">
        <v>28</v>
      </c>
      <c r="L921" s="835">
        <v>10</v>
      </c>
      <c r="M921" s="835">
        <v>0</v>
      </c>
      <c r="N921" s="818" t="s">
        <v>1840</v>
      </c>
      <c r="O921" s="44">
        <f t="shared" si="112"/>
        <v>26</v>
      </c>
      <c r="P921" s="44">
        <f>+VLOOKUP(D921,Databaza!E$1:G$35,2,0)+O921</f>
        <v>36</v>
      </c>
      <c r="Q921" s="44">
        <f t="shared" si="113"/>
        <v>41</v>
      </c>
      <c r="R921" s="44">
        <f t="shared" si="114"/>
        <v>41</v>
      </c>
      <c r="S921" s="44">
        <f t="shared" si="115"/>
        <v>41</v>
      </c>
      <c r="T921" s="156">
        <f t="shared" si="116"/>
        <v>41</v>
      </c>
      <c r="U921" s="156">
        <f>+VLOOKUP(A921,Adr!N:O,2,0)</f>
        <v>65</v>
      </c>
      <c r="V921" s="157">
        <f t="shared" si="117"/>
        <v>65</v>
      </c>
      <c r="W921" s="158">
        <f>+COUNTIFS(J$44:J921,J921,Y$44:Y921,Y921)</f>
        <v>1</v>
      </c>
      <c r="X921" s="159">
        <f t="shared" si="118"/>
        <v>41</v>
      </c>
      <c r="Y921" s="264" t="str">
        <f t="shared" si="119"/>
        <v>dráhový golf1R-4</v>
      </c>
      <c r="Z921" s="264" t="str">
        <f>+VLOOKUP(B921,Odvetvia!B:Q,16,0)</f>
        <v>dráhový golf1</v>
      </c>
    </row>
    <row r="922" spans="1:26" ht="12.75" x14ac:dyDescent="0.2">
      <c r="A922" s="818" t="s">
        <v>15</v>
      </c>
      <c r="B922" s="818" t="s">
        <v>15</v>
      </c>
      <c r="C922" s="834" t="s">
        <v>401</v>
      </c>
      <c r="D922" s="834" t="s">
        <v>826</v>
      </c>
      <c r="E922" s="836">
        <v>44</v>
      </c>
      <c r="F922" s="835"/>
      <c r="G922" s="818" t="s">
        <v>3644</v>
      </c>
      <c r="H922" s="818" t="s">
        <v>3327</v>
      </c>
      <c r="I922" s="835">
        <v>1</v>
      </c>
      <c r="J922" s="818" t="s">
        <v>1004</v>
      </c>
      <c r="K922" s="835">
        <v>62</v>
      </c>
      <c r="L922" s="835">
        <v>10</v>
      </c>
      <c r="M922" s="835">
        <v>0</v>
      </c>
      <c r="N922" s="818" t="s">
        <v>1840</v>
      </c>
      <c r="O922" s="44">
        <f t="shared" si="112"/>
        <v>44</v>
      </c>
      <c r="P922" s="44">
        <f>+VLOOKUP(D922,Databaza!E$1:G$35,2,0)+O922</f>
        <v>54</v>
      </c>
      <c r="Q922" s="44">
        <f t="shared" si="113"/>
        <v>59</v>
      </c>
      <c r="R922" s="44">
        <f t="shared" si="114"/>
        <v>59</v>
      </c>
      <c r="S922" s="44">
        <f t="shared" si="115"/>
        <v>59</v>
      </c>
      <c r="T922" s="156">
        <f t="shared" si="116"/>
        <v>59</v>
      </c>
      <c r="U922" s="156">
        <f>+VLOOKUP(A922,Adr!N:O,2,0)</f>
        <v>65</v>
      </c>
      <c r="V922" s="157">
        <f t="shared" si="117"/>
        <v>65</v>
      </c>
      <c r="W922" s="158">
        <f>+COUNTIFS(J$44:J922,J922,Y$44:Y922,Y922)</f>
        <v>1</v>
      </c>
      <c r="X922" s="159">
        <f t="shared" si="118"/>
        <v>59</v>
      </c>
      <c r="Y922" s="264" t="str">
        <f t="shared" si="119"/>
        <v>dráhový golf1R-4</v>
      </c>
      <c r="Z922" s="264" t="str">
        <f>+VLOOKUP(B922,Odvetvia!B:Q,16,0)</f>
        <v>dráhový golf1</v>
      </c>
    </row>
    <row r="923" spans="1:26" ht="12.75" x14ac:dyDescent="0.2">
      <c r="A923" t="s">
        <v>6933</v>
      </c>
      <c r="B923" t="s">
        <v>6933</v>
      </c>
      <c r="C923" t="s">
        <v>406</v>
      </c>
      <c r="D923" t="s">
        <v>825</v>
      </c>
      <c r="E923">
        <v>1</v>
      </c>
      <c r="F923">
        <v>1</v>
      </c>
      <c r="G923" t="s">
        <v>14674</v>
      </c>
      <c r="H923" t="s">
        <v>3327</v>
      </c>
      <c r="I923">
        <v>1</v>
      </c>
      <c r="J923" t="s">
        <v>14675</v>
      </c>
      <c r="K923">
        <v>704</v>
      </c>
      <c r="L923">
        <v>112</v>
      </c>
      <c r="M923">
        <v>0</v>
      </c>
      <c r="N923" t="s">
        <v>14676</v>
      </c>
      <c r="O923" s="44">
        <f t="shared" si="112"/>
        <v>1</v>
      </c>
      <c r="P923" s="44">
        <f>+VLOOKUP(D923,Databaza!E$1:G$35,2,0)+O923</f>
        <v>1</v>
      </c>
      <c r="Q923" s="44">
        <f t="shared" si="113"/>
        <v>6</v>
      </c>
      <c r="R923" s="44">
        <f t="shared" si="114"/>
        <v>6</v>
      </c>
      <c r="S923" s="44">
        <f t="shared" si="115"/>
        <v>6</v>
      </c>
      <c r="T923" s="156">
        <f t="shared" si="116"/>
        <v>6</v>
      </c>
      <c r="U923" s="156">
        <f>+VLOOKUP(A923,Adr!N:O,2,0)</f>
        <v>110</v>
      </c>
      <c r="V923" s="157">
        <f t="shared" si="117"/>
        <v>110</v>
      </c>
      <c r="W923" s="158">
        <f>+COUNTIFS(J$44:J923,J923,Y$44:Y923,Y923)</f>
        <v>1</v>
      </c>
      <c r="X923" s="159">
        <f t="shared" si="118"/>
        <v>6</v>
      </c>
      <c r="Y923" s="264" t="str">
        <f t="shared" si="119"/>
        <v>dynamická streľba1R-1</v>
      </c>
      <c r="Z923" s="264" t="str">
        <f>+VLOOKUP(B923,Odvetvia!B:Q,16,0)</f>
        <v>dynamická streľba1</v>
      </c>
    </row>
    <row r="924" spans="1:26" ht="12.75" x14ac:dyDescent="0.2">
      <c r="A924" t="s">
        <v>6933</v>
      </c>
      <c r="B924" t="s">
        <v>6933</v>
      </c>
      <c r="C924" t="s">
        <v>406</v>
      </c>
      <c r="D924" t="s">
        <v>825</v>
      </c>
      <c r="E924">
        <v>1</v>
      </c>
      <c r="F924">
        <v>1</v>
      </c>
      <c r="G924" t="s">
        <v>14674</v>
      </c>
      <c r="H924" t="s">
        <v>3327</v>
      </c>
      <c r="I924">
        <v>1</v>
      </c>
      <c r="J924" t="s">
        <v>14677</v>
      </c>
      <c r="K924">
        <v>75</v>
      </c>
      <c r="L924">
        <v>112</v>
      </c>
      <c r="M924">
        <v>0</v>
      </c>
      <c r="N924" t="s">
        <v>14676</v>
      </c>
      <c r="O924" s="44">
        <f t="shared" si="112"/>
        <v>1</v>
      </c>
      <c r="P924" s="44">
        <f>+VLOOKUP(D924,Databaza!E$1:G$35,2,0)+O924</f>
        <v>1</v>
      </c>
      <c r="Q924" s="44">
        <f t="shared" si="113"/>
        <v>6</v>
      </c>
      <c r="R924" s="44">
        <f t="shared" si="114"/>
        <v>6</v>
      </c>
      <c r="S924" s="44">
        <f t="shared" si="115"/>
        <v>6</v>
      </c>
      <c r="T924" s="156">
        <f t="shared" si="116"/>
        <v>6</v>
      </c>
      <c r="U924" s="156">
        <f>+VLOOKUP(A924,Adr!N:O,2,0)</f>
        <v>110</v>
      </c>
      <c r="V924" s="157">
        <f t="shared" si="117"/>
        <v>110</v>
      </c>
      <c r="W924" s="158">
        <f>+COUNTIFS(J$44:J924,J924,Y$44:Y924,Y924)</f>
        <v>1</v>
      </c>
      <c r="X924" s="159">
        <f t="shared" si="118"/>
        <v>6</v>
      </c>
      <c r="Y924" s="264" t="str">
        <f t="shared" si="119"/>
        <v>dynamická streľba1R-1</v>
      </c>
      <c r="Z924" s="264" t="str">
        <f>+VLOOKUP(B924,Odvetvia!B:Q,16,0)</f>
        <v>dynamická streľba1</v>
      </c>
    </row>
    <row r="925" spans="1:26" ht="12.75" x14ac:dyDescent="0.2">
      <c r="A925" t="s">
        <v>6933</v>
      </c>
      <c r="B925" t="s">
        <v>6933</v>
      </c>
      <c r="C925" t="s">
        <v>406</v>
      </c>
      <c r="D925" t="s">
        <v>825</v>
      </c>
      <c r="E925">
        <v>2</v>
      </c>
      <c r="F925">
        <v>2</v>
      </c>
      <c r="G925" t="s">
        <v>14674</v>
      </c>
      <c r="H925" t="s">
        <v>3327</v>
      </c>
      <c r="I925">
        <v>4</v>
      </c>
      <c r="J925" t="s">
        <v>14678</v>
      </c>
      <c r="K925">
        <v>30</v>
      </c>
      <c r="L925">
        <v>112</v>
      </c>
      <c r="M925">
        <v>0</v>
      </c>
      <c r="N925" t="s">
        <v>14676</v>
      </c>
      <c r="O925" s="44">
        <f t="shared" si="112"/>
        <v>2</v>
      </c>
      <c r="P925" s="44">
        <f>+VLOOKUP(D925,Databaza!E$1:G$35,2,0)+O925</f>
        <v>2</v>
      </c>
      <c r="Q925" s="44">
        <f t="shared" si="113"/>
        <v>7</v>
      </c>
      <c r="R925" s="44">
        <f t="shared" si="114"/>
        <v>7</v>
      </c>
      <c r="S925" s="44">
        <f t="shared" si="115"/>
        <v>7</v>
      </c>
      <c r="T925" s="156">
        <f t="shared" si="116"/>
        <v>7</v>
      </c>
      <c r="U925" s="156">
        <f>+VLOOKUP(A925,Adr!N:O,2,0)</f>
        <v>110</v>
      </c>
      <c r="V925" s="157">
        <f t="shared" si="117"/>
        <v>110</v>
      </c>
      <c r="W925" s="158">
        <f>+COUNTIFS(J$44:J925,J925,Y$44:Y925,Y925)</f>
        <v>1</v>
      </c>
      <c r="X925" s="159">
        <f t="shared" si="118"/>
        <v>7</v>
      </c>
      <c r="Y925" s="264" t="str">
        <f t="shared" si="119"/>
        <v>dynamická streľba1R-1</v>
      </c>
      <c r="Z925" s="264" t="str">
        <f>+VLOOKUP(B925,Odvetvia!B:Q,16,0)</f>
        <v>dynamická streľba1</v>
      </c>
    </row>
    <row r="926" spans="1:26" ht="12.75" x14ac:dyDescent="0.2">
      <c r="A926" t="s">
        <v>6933</v>
      </c>
      <c r="B926" t="s">
        <v>6933</v>
      </c>
      <c r="C926" t="s">
        <v>406</v>
      </c>
      <c r="D926" t="s">
        <v>825</v>
      </c>
      <c r="E926">
        <v>2</v>
      </c>
      <c r="F926">
        <v>2</v>
      </c>
      <c r="G926" t="s">
        <v>14674</v>
      </c>
      <c r="H926" t="s">
        <v>3327</v>
      </c>
      <c r="I926">
        <v>4</v>
      </c>
      <c r="J926" t="s">
        <v>14679</v>
      </c>
      <c r="K926">
        <v>20</v>
      </c>
      <c r="L926">
        <v>112</v>
      </c>
      <c r="M926">
        <v>0</v>
      </c>
      <c r="N926" t="s">
        <v>14676</v>
      </c>
      <c r="O926" s="44">
        <f t="shared" si="112"/>
        <v>2</v>
      </c>
      <c r="P926" s="44">
        <f>+VLOOKUP(D926,Databaza!E$1:G$35,2,0)+O926</f>
        <v>2</v>
      </c>
      <c r="Q926" s="44">
        <f t="shared" si="113"/>
        <v>7</v>
      </c>
      <c r="R926" s="44">
        <f t="shared" si="114"/>
        <v>7</v>
      </c>
      <c r="S926" s="44">
        <f t="shared" si="115"/>
        <v>7</v>
      </c>
      <c r="T926" s="156">
        <f t="shared" si="116"/>
        <v>7</v>
      </c>
      <c r="U926" s="156">
        <f>+VLOOKUP(A926,Adr!N:O,2,0)</f>
        <v>110</v>
      </c>
      <c r="V926" s="157">
        <f t="shared" si="117"/>
        <v>110</v>
      </c>
      <c r="W926" s="158">
        <f>+COUNTIFS(J$44:J926,J926,Y$44:Y926,Y926)</f>
        <v>1</v>
      </c>
      <c r="X926" s="159">
        <f t="shared" si="118"/>
        <v>7</v>
      </c>
      <c r="Y926" s="264" t="str">
        <f t="shared" si="119"/>
        <v>dynamická streľba1R-1</v>
      </c>
      <c r="Z926" s="264" t="str">
        <f>+VLOOKUP(B926,Odvetvia!B:Q,16,0)</f>
        <v>dynamická streľba1</v>
      </c>
    </row>
    <row r="927" spans="1:26" ht="12.75" x14ac:dyDescent="0.2">
      <c r="A927" t="s">
        <v>6933</v>
      </c>
      <c r="B927" t="s">
        <v>6933</v>
      </c>
      <c r="C927" t="s">
        <v>406</v>
      </c>
      <c r="D927" t="s">
        <v>825</v>
      </c>
      <c r="E927">
        <v>3</v>
      </c>
      <c r="F927">
        <v>3</v>
      </c>
      <c r="G927" t="s">
        <v>1134</v>
      </c>
      <c r="H927" t="s">
        <v>3327</v>
      </c>
      <c r="I927">
        <v>1</v>
      </c>
      <c r="J927" t="s">
        <v>14680</v>
      </c>
      <c r="K927">
        <v>14</v>
      </c>
      <c r="L927">
        <v>112</v>
      </c>
      <c r="M927">
        <v>0</v>
      </c>
      <c r="N927" t="s">
        <v>14681</v>
      </c>
      <c r="O927" s="44">
        <f t="shared" si="112"/>
        <v>3</v>
      </c>
      <c r="P927" s="44">
        <f>+VLOOKUP(D927,Databaza!E$1:G$35,2,0)+O927</f>
        <v>3</v>
      </c>
      <c r="Q927" s="44">
        <f t="shared" si="113"/>
        <v>8</v>
      </c>
      <c r="R927" s="44">
        <f t="shared" si="114"/>
        <v>8</v>
      </c>
      <c r="S927" s="44">
        <f t="shared" si="115"/>
        <v>8</v>
      </c>
      <c r="T927" s="156">
        <f t="shared" si="116"/>
        <v>8</v>
      </c>
      <c r="U927" s="156">
        <f>+VLOOKUP(A927,Adr!N:O,2,0)</f>
        <v>110</v>
      </c>
      <c r="V927" s="157">
        <f t="shared" si="117"/>
        <v>110</v>
      </c>
      <c r="W927" s="158">
        <f>+COUNTIFS(J$44:J927,J927,Y$44:Y927,Y927)</f>
        <v>1</v>
      </c>
      <c r="X927" s="159">
        <f t="shared" si="118"/>
        <v>8</v>
      </c>
      <c r="Y927" s="264" t="str">
        <f t="shared" si="119"/>
        <v>dynamická streľba1R-1</v>
      </c>
      <c r="Z927" s="264" t="str">
        <f>+VLOOKUP(B927,Odvetvia!B:Q,16,0)</f>
        <v>dynamická streľba1</v>
      </c>
    </row>
    <row r="928" spans="1:26" ht="12.75" x14ac:dyDescent="0.2">
      <c r="A928" t="s">
        <v>6933</v>
      </c>
      <c r="B928" t="s">
        <v>6933</v>
      </c>
      <c r="C928" t="s">
        <v>406</v>
      </c>
      <c r="D928" t="s">
        <v>825</v>
      </c>
      <c r="E928">
        <v>3</v>
      </c>
      <c r="F928">
        <v>3</v>
      </c>
      <c r="G928" t="s">
        <v>14674</v>
      </c>
      <c r="H928" t="s">
        <v>3327</v>
      </c>
      <c r="I928">
        <v>1</v>
      </c>
      <c r="J928" t="s">
        <v>14682</v>
      </c>
      <c r="K928">
        <v>704</v>
      </c>
      <c r="L928">
        <v>112</v>
      </c>
      <c r="M928">
        <v>0</v>
      </c>
      <c r="N928" t="s">
        <v>14676</v>
      </c>
      <c r="O928" s="44">
        <f t="shared" si="112"/>
        <v>3</v>
      </c>
      <c r="P928" s="44">
        <f>+VLOOKUP(D928,Databaza!E$1:G$35,2,0)+O928</f>
        <v>3</v>
      </c>
      <c r="Q928" s="44">
        <f t="shared" si="113"/>
        <v>8</v>
      </c>
      <c r="R928" s="44">
        <f t="shared" si="114"/>
        <v>8</v>
      </c>
      <c r="S928" s="44">
        <f t="shared" si="115"/>
        <v>8</v>
      </c>
      <c r="T928" s="156">
        <f t="shared" si="116"/>
        <v>8</v>
      </c>
      <c r="U928" s="156">
        <f>+VLOOKUP(A928,Adr!N:O,2,0)</f>
        <v>110</v>
      </c>
      <c r="V928" s="157">
        <f t="shared" si="117"/>
        <v>110</v>
      </c>
      <c r="W928" s="158">
        <f>+COUNTIFS(J$44:J928,J928,Y$44:Y928,Y928)</f>
        <v>1</v>
      </c>
      <c r="X928" s="159">
        <f t="shared" si="118"/>
        <v>8</v>
      </c>
      <c r="Y928" s="264" t="str">
        <f t="shared" si="119"/>
        <v>dynamická streľba1R-1</v>
      </c>
      <c r="Z928" s="264" t="str">
        <f>+VLOOKUP(B928,Odvetvia!B:Q,16,0)</f>
        <v>dynamická streľba1</v>
      </c>
    </row>
    <row r="929" spans="1:26" ht="12.75" x14ac:dyDescent="0.2">
      <c r="A929" t="s">
        <v>6933</v>
      </c>
      <c r="B929" t="s">
        <v>6933</v>
      </c>
      <c r="C929" t="s">
        <v>406</v>
      </c>
      <c r="D929" t="s">
        <v>825</v>
      </c>
      <c r="E929">
        <v>3</v>
      </c>
      <c r="F929">
        <v>3</v>
      </c>
      <c r="G929" t="s">
        <v>14674</v>
      </c>
      <c r="H929" t="s">
        <v>3327</v>
      </c>
      <c r="I929">
        <v>1</v>
      </c>
      <c r="J929" t="s">
        <v>9500</v>
      </c>
      <c r="K929">
        <v>64</v>
      </c>
      <c r="L929">
        <v>112</v>
      </c>
      <c r="M929">
        <v>0</v>
      </c>
      <c r="N929" t="s">
        <v>14676</v>
      </c>
      <c r="O929" s="44">
        <f t="shared" si="112"/>
        <v>3</v>
      </c>
      <c r="P929" s="44">
        <f>+VLOOKUP(D929,Databaza!E$1:G$35,2,0)+O929</f>
        <v>3</v>
      </c>
      <c r="Q929" s="44">
        <f t="shared" si="113"/>
        <v>8</v>
      </c>
      <c r="R929" s="44">
        <f t="shared" si="114"/>
        <v>8</v>
      </c>
      <c r="S929" s="44">
        <f t="shared" si="115"/>
        <v>8</v>
      </c>
      <c r="T929" s="156">
        <f t="shared" si="116"/>
        <v>8</v>
      </c>
      <c r="U929" s="156">
        <f>+VLOOKUP(A929,Adr!N:O,2,0)</f>
        <v>110</v>
      </c>
      <c r="V929" s="157">
        <f t="shared" si="117"/>
        <v>110</v>
      </c>
      <c r="W929" s="158">
        <f>+COUNTIFS(J$44:J929,J929,Y$44:Y929,Y929)</f>
        <v>1</v>
      </c>
      <c r="X929" s="159">
        <f t="shared" si="118"/>
        <v>8</v>
      </c>
      <c r="Y929" s="264" t="str">
        <f t="shared" si="119"/>
        <v>dynamická streľba1R-1</v>
      </c>
      <c r="Z929" s="264" t="str">
        <f>+VLOOKUP(B929,Odvetvia!B:Q,16,0)</f>
        <v>dynamická streľba1</v>
      </c>
    </row>
    <row r="930" spans="1:26" ht="12.75" x14ac:dyDescent="0.2">
      <c r="A930" t="s">
        <v>6933</v>
      </c>
      <c r="B930" t="s">
        <v>6933</v>
      </c>
      <c r="C930" t="s">
        <v>406</v>
      </c>
      <c r="D930" t="s">
        <v>825</v>
      </c>
      <c r="E930">
        <v>3</v>
      </c>
      <c r="F930">
        <v>3</v>
      </c>
      <c r="G930" t="s">
        <v>14674</v>
      </c>
      <c r="H930" t="s">
        <v>3327</v>
      </c>
      <c r="I930">
        <v>1</v>
      </c>
      <c r="J930" t="s">
        <v>14683</v>
      </c>
      <c r="K930">
        <v>29</v>
      </c>
      <c r="L930">
        <v>112</v>
      </c>
      <c r="M930">
        <v>0</v>
      </c>
      <c r="N930" t="s">
        <v>14676</v>
      </c>
      <c r="O930" s="44">
        <f t="shared" si="112"/>
        <v>3</v>
      </c>
      <c r="P930" s="44">
        <f>+VLOOKUP(D930,Databaza!E$1:G$35,2,0)+O930</f>
        <v>3</v>
      </c>
      <c r="Q930" s="44">
        <f t="shared" si="113"/>
        <v>8</v>
      </c>
      <c r="R930" s="44">
        <f t="shared" si="114"/>
        <v>8</v>
      </c>
      <c r="S930" s="44">
        <f t="shared" si="115"/>
        <v>8</v>
      </c>
      <c r="T930" s="156">
        <f t="shared" si="116"/>
        <v>8</v>
      </c>
      <c r="U930" s="156">
        <f>+VLOOKUP(A930,Adr!N:O,2,0)</f>
        <v>110</v>
      </c>
      <c r="V930" s="157">
        <f t="shared" si="117"/>
        <v>110</v>
      </c>
      <c r="W930" s="158">
        <f>+COUNTIFS(J$44:J930,J930,Y$44:Y930,Y930)</f>
        <v>1</v>
      </c>
      <c r="X930" s="159">
        <f t="shared" si="118"/>
        <v>8</v>
      </c>
      <c r="Y930" s="264" t="str">
        <f t="shared" si="119"/>
        <v>dynamická streľba1R-1</v>
      </c>
      <c r="Z930" s="264" t="str">
        <f>+VLOOKUP(B930,Odvetvia!B:Q,16,0)</f>
        <v>dynamická streľba1</v>
      </c>
    </row>
    <row r="931" spans="1:26" ht="12.75" x14ac:dyDescent="0.2">
      <c r="A931" t="s">
        <v>6933</v>
      </c>
      <c r="B931" t="s">
        <v>6933</v>
      </c>
      <c r="C931" t="s">
        <v>406</v>
      </c>
      <c r="D931" t="s">
        <v>825</v>
      </c>
      <c r="E931">
        <v>3</v>
      </c>
      <c r="F931">
        <v>3</v>
      </c>
      <c r="G931" t="s">
        <v>14684</v>
      </c>
      <c r="H931" t="s">
        <v>3327</v>
      </c>
      <c r="I931">
        <v>1</v>
      </c>
      <c r="J931" t="s">
        <v>14685</v>
      </c>
      <c r="K931">
        <v>19</v>
      </c>
      <c r="L931">
        <v>112</v>
      </c>
      <c r="M931">
        <v>0</v>
      </c>
      <c r="N931" t="s">
        <v>14676</v>
      </c>
      <c r="O931" s="44">
        <f t="shared" si="112"/>
        <v>3</v>
      </c>
      <c r="P931" s="44">
        <f>+VLOOKUP(D931,Databaza!E$1:G$35,2,0)+O931</f>
        <v>3</v>
      </c>
      <c r="Q931" s="44">
        <f t="shared" si="113"/>
        <v>8</v>
      </c>
      <c r="R931" s="44">
        <f t="shared" si="114"/>
        <v>8</v>
      </c>
      <c r="S931" s="44">
        <f t="shared" si="115"/>
        <v>8</v>
      </c>
      <c r="T931" s="156">
        <f t="shared" si="116"/>
        <v>8</v>
      </c>
      <c r="U931" s="156">
        <f>+VLOOKUP(A931,Adr!N:O,2,0)</f>
        <v>110</v>
      </c>
      <c r="V931" s="157">
        <f t="shared" si="117"/>
        <v>110</v>
      </c>
      <c r="W931" s="158">
        <f>+COUNTIFS(J$44:J931,J931,Y$44:Y931,Y931)</f>
        <v>1</v>
      </c>
      <c r="X931" s="159">
        <f t="shared" si="118"/>
        <v>8</v>
      </c>
      <c r="Y931" s="264" t="str">
        <f t="shared" si="119"/>
        <v>dynamická streľba1R-1</v>
      </c>
      <c r="Z931" s="264" t="str">
        <f>+VLOOKUP(B931,Odvetvia!B:Q,16,0)</f>
        <v>dynamická streľba1</v>
      </c>
    </row>
    <row r="932" spans="1:26" ht="12.75" x14ac:dyDescent="0.2">
      <c r="A932" t="s">
        <v>6933</v>
      </c>
      <c r="B932" t="s">
        <v>6933</v>
      </c>
      <c r="C932" t="s">
        <v>406</v>
      </c>
      <c r="D932" t="s">
        <v>825</v>
      </c>
      <c r="E932">
        <v>3</v>
      </c>
      <c r="F932">
        <v>3</v>
      </c>
      <c r="G932" t="s">
        <v>14684</v>
      </c>
      <c r="H932" t="s">
        <v>3327</v>
      </c>
      <c r="I932">
        <v>2</v>
      </c>
      <c r="J932" t="s">
        <v>14686</v>
      </c>
      <c r="K932">
        <v>9</v>
      </c>
      <c r="L932">
        <v>112</v>
      </c>
      <c r="M932">
        <v>0</v>
      </c>
      <c r="N932" t="s">
        <v>14676</v>
      </c>
      <c r="O932" s="44">
        <f t="shared" si="112"/>
        <v>3</v>
      </c>
      <c r="P932" s="44">
        <f>+VLOOKUP(D932,Databaza!E$1:G$35,2,0)+O932</f>
        <v>3</v>
      </c>
      <c r="Q932" s="44">
        <f t="shared" si="113"/>
        <v>8</v>
      </c>
      <c r="R932" s="44">
        <f t="shared" si="114"/>
        <v>8</v>
      </c>
      <c r="S932" s="44">
        <f t="shared" si="115"/>
        <v>8</v>
      </c>
      <c r="T932" s="156">
        <f t="shared" si="116"/>
        <v>8</v>
      </c>
      <c r="U932" s="156">
        <f>+VLOOKUP(A932,Adr!N:O,2,0)</f>
        <v>110</v>
      </c>
      <c r="V932" s="157">
        <f t="shared" si="117"/>
        <v>110</v>
      </c>
      <c r="W932" s="158">
        <f>+COUNTIFS(J$44:J932,J932,Y$44:Y932,Y932)</f>
        <v>1</v>
      </c>
      <c r="X932" s="159">
        <f t="shared" si="118"/>
        <v>8</v>
      </c>
      <c r="Y932" s="264" t="str">
        <f t="shared" si="119"/>
        <v>dynamická streľba1R-1</v>
      </c>
      <c r="Z932" s="264" t="str">
        <f>+VLOOKUP(B932,Odvetvia!B:Q,16,0)</f>
        <v>dynamická streľba1</v>
      </c>
    </row>
    <row r="933" spans="1:26" ht="12.75" x14ac:dyDescent="0.2">
      <c r="A933" t="s">
        <v>6933</v>
      </c>
      <c r="B933" t="s">
        <v>6933</v>
      </c>
      <c r="C933" t="s">
        <v>406</v>
      </c>
      <c r="D933" t="s">
        <v>825</v>
      </c>
      <c r="E933">
        <v>4</v>
      </c>
      <c r="F933">
        <v>4</v>
      </c>
      <c r="G933" t="s">
        <v>14687</v>
      </c>
      <c r="H933" t="s">
        <v>3327</v>
      </c>
      <c r="I933">
        <v>1</v>
      </c>
      <c r="J933" t="s">
        <v>8271</v>
      </c>
      <c r="K933">
        <v>93</v>
      </c>
      <c r="L933">
        <v>112</v>
      </c>
      <c r="M933">
        <v>0</v>
      </c>
      <c r="N933" t="s">
        <v>14681</v>
      </c>
      <c r="O933" s="44">
        <f t="shared" si="112"/>
        <v>4</v>
      </c>
      <c r="P933" s="44">
        <f>+VLOOKUP(D933,Databaza!E$1:G$35,2,0)+O933</f>
        <v>4</v>
      </c>
      <c r="Q933" s="44">
        <f t="shared" si="113"/>
        <v>9</v>
      </c>
      <c r="R933" s="44">
        <f t="shared" si="114"/>
        <v>9</v>
      </c>
      <c r="S933" s="44">
        <f t="shared" si="115"/>
        <v>9</v>
      </c>
      <c r="T933" s="156">
        <f t="shared" si="116"/>
        <v>9</v>
      </c>
      <c r="U933" s="156">
        <f>+VLOOKUP(A933,Adr!N:O,2,0)</f>
        <v>110</v>
      </c>
      <c r="V933" s="157">
        <f t="shared" si="117"/>
        <v>110</v>
      </c>
      <c r="W933" s="158">
        <f>+COUNTIFS(J$44:J933,J933,Y$44:Y933,Y933)</f>
        <v>1</v>
      </c>
      <c r="X933" s="159">
        <f t="shared" si="118"/>
        <v>9</v>
      </c>
      <c r="Y933" s="264" t="str">
        <f t="shared" si="119"/>
        <v>dynamická streľba1R-1</v>
      </c>
      <c r="Z933" s="264" t="str">
        <f>+VLOOKUP(B933,Odvetvia!B:Q,16,0)</f>
        <v>dynamická streľba1</v>
      </c>
    </row>
    <row r="934" spans="1:26" ht="12.75" x14ac:dyDescent="0.2">
      <c r="A934" t="s">
        <v>6933</v>
      </c>
      <c r="B934" t="s">
        <v>6933</v>
      </c>
      <c r="C934" t="s">
        <v>406</v>
      </c>
      <c r="D934" t="s">
        <v>825</v>
      </c>
      <c r="E934">
        <v>2</v>
      </c>
      <c r="F934">
        <v>2</v>
      </c>
      <c r="G934" t="s">
        <v>14684</v>
      </c>
      <c r="H934" t="s">
        <v>3327</v>
      </c>
      <c r="I934">
        <v>4</v>
      </c>
      <c r="J934" t="s">
        <v>14688</v>
      </c>
      <c r="K934">
        <v>3</v>
      </c>
      <c r="L934">
        <v>112</v>
      </c>
      <c r="M934">
        <v>0</v>
      </c>
      <c r="N934" t="s">
        <v>14676</v>
      </c>
      <c r="O934" s="44">
        <f t="shared" si="112"/>
        <v>2</v>
      </c>
      <c r="P934" s="44">
        <f>+VLOOKUP(D934,Databaza!E$1:G$35,2,0)+O934</f>
        <v>2</v>
      </c>
      <c r="Q934" s="44">
        <f t="shared" si="113"/>
        <v>7</v>
      </c>
      <c r="R934" s="44">
        <f t="shared" si="114"/>
        <v>7</v>
      </c>
      <c r="S934" s="44">
        <f t="shared" si="115"/>
        <v>17</v>
      </c>
      <c r="T934" s="156">
        <f t="shared" si="116"/>
        <v>17</v>
      </c>
      <c r="U934" s="156">
        <f>+VLOOKUP(A934,Adr!N:O,2,0)</f>
        <v>110</v>
      </c>
      <c r="V934" s="157">
        <f t="shared" si="117"/>
        <v>110</v>
      </c>
      <c r="W934" s="158">
        <f>+COUNTIFS(J$44:J934,J934,Y$44:Y934,Y934)</f>
        <v>1</v>
      </c>
      <c r="X934" s="159">
        <f t="shared" si="118"/>
        <v>17</v>
      </c>
      <c r="Y934" s="264" t="str">
        <f t="shared" si="119"/>
        <v>dynamická streľba1R-1</v>
      </c>
      <c r="Z934" s="264" t="str">
        <f>+VLOOKUP(B934,Odvetvia!B:Q,16,0)</f>
        <v>dynamická streľba1</v>
      </c>
    </row>
    <row r="935" spans="1:26" ht="12.75" x14ac:dyDescent="0.2">
      <c r="A935" s="834" t="s">
        <v>6933</v>
      </c>
      <c r="B935" s="834" t="s">
        <v>6933</v>
      </c>
      <c r="C935" s="834" t="s">
        <v>405</v>
      </c>
      <c r="D935" s="834" t="s">
        <v>825</v>
      </c>
      <c r="E935" s="836">
        <v>2</v>
      </c>
      <c r="F935" s="835">
        <v>2</v>
      </c>
      <c r="G935" s="818" t="s">
        <v>11735</v>
      </c>
      <c r="H935" s="818" t="s">
        <v>3327</v>
      </c>
      <c r="I935" s="835">
        <v>1</v>
      </c>
      <c r="J935" s="818" t="s">
        <v>9505</v>
      </c>
      <c r="K935" s="835">
        <v>17</v>
      </c>
      <c r="L935" s="835">
        <v>109</v>
      </c>
      <c r="M935" s="835">
        <v>0</v>
      </c>
      <c r="N935" s="818" t="s">
        <v>11737</v>
      </c>
      <c r="O935" s="44">
        <f t="shared" si="112"/>
        <v>2</v>
      </c>
      <c r="P935" s="44">
        <f>+VLOOKUP(D935,Databaza!E$1:G$35,2,0)+O935</f>
        <v>2</v>
      </c>
      <c r="Q935" s="44">
        <f t="shared" si="113"/>
        <v>7</v>
      </c>
      <c r="R935" s="44">
        <f t="shared" si="114"/>
        <v>7</v>
      </c>
      <c r="S935" s="44">
        <f t="shared" si="115"/>
        <v>7</v>
      </c>
      <c r="T935" s="156">
        <f t="shared" si="116"/>
        <v>7</v>
      </c>
      <c r="U935" s="156">
        <f>+VLOOKUP(A935,Adr!N:O,2,0)</f>
        <v>110</v>
      </c>
      <c r="V935" s="157">
        <f t="shared" si="117"/>
        <v>110</v>
      </c>
      <c r="W935" s="158">
        <f>+COUNTIFS(J$44:J935,J935,Y$44:Y935,Y935)</f>
        <v>1</v>
      </c>
      <c r="X935" s="159">
        <f t="shared" si="118"/>
        <v>7</v>
      </c>
      <c r="Y935" s="264" t="str">
        <f t="shared" si="119"/>
        <v>dynamická streľba1R-2</v>
      </c>
      <c r="Z935" s="264" t="str">
        <f>+VLOOKUP(B935,Odvetvia!B:Q,16,0)</f>
        <v>dynamická streľba1</v>
      </c>
    </row>
    <row r="936" spans="1:26" ht="12.75" x14ac:dyDescent="0.2">
      <c r="A936" s="834" t="s">
        <v>6933</v>
      </c>
      <c r="B936" s="834" t="s">
        <v>6933</v>
      </c>
      <c r="C936" s="834" t="s">
        <v>405</v>
      </c>
      <c r="D936" s="834" t="s">
        <v>825</v>
      </c>
      <c r="E936" s="836">
        <v>27</v>
      </c>
      <c r="F936" s="835">
        <v>27</v>
      </c>
      <c r="G936" s="818" t="s">
        <v>11735</v>
      </c>
      <c r="H936" s="818" t="s">
        <v>3327</v>
      </c>
      <c r="I936" s="835">
        <v>1</v>
      </c>
      <c r="J936" s="818" t="s">
        <v>11736</v>
      </c>
      <c r="K936" s="835">
        <v>672</v>
      </c>
      <c r="L936" s="835">
        <v>109</v>
      </c>
      <c r="M936" s="835">
        <v>0</v>
      </c>
      <c r="N936" s="818" t="s">
        <v>11737</v>
      </c>
      <c r="O936" s="44">
        <f t="shared" si="112"/>
        <v>27</v>
      </c>
      <c r="P936" s="44">
        <f>+VLOOKUP(D936,Databaza!E$1:G$35,2,0)+O936</f>
        <v>27</v>
      </c>
      <c r="Q936" s="44">
        <f t="shared" si="113"/>
        <v>32</v>
      </c>
      <c r="R936" s="44">
        <f t="shared" si="114"/>
        <v>32</v>
      </c>
      <c r="S936" s="44">
        <f t="shared" si="115"/>
        <v>32</v>
      </c>
      <c r="T936" s="156">
        <f t="shared" si="116"/>
        <v>32</v>
      </c>
      <c r="U936" s="156">
        <f>+VLOOKUP(A936,Adr!N:O,2,0)</f>
        <v>110</v>
      </c>
      <c r="V936" s="157">
        <f t="shared" si="117"/>
        <v>110</v>
      </c>
      <c r="W936" s="158">
        <f>+COUNTIFS(J$44:J936,J936,Y$44:Y936,Y936)</f>
        <v>1</v>
      </c>
      <c r="X936" s="159">
        <f t="shared" si="118"/>
        <v>32</v>
      </c>
      <c r="Y936" s="264" t="str">
        <f t="shared" si="119"/>
        <v>dynamická streľba1R-2</v>
      </c>
      <c r="Z936" s="264" t="str">
        <f>+VLOOKUP(B936,Odvetvia!B:Q,16,0)</f>
        <v>dynamická streľba1</v>
      </c>
    </row>
    <row r="937" spans="1:26" ht="12.75" x14ac:dyDescent="0.2">
      <c r="A937" s="834" t="s">
        <v>6933</v>
      </c>
      <c r="B937" s="834" t="s">
        <v>6933</v>
      </c>
      <c r="C937" s="834" t="s">
        <v>405</v>
      </c>
      <c r="D937" s="834" t="s">
        <v>825</v>
      </c>
      <c r="E937" s="836">
        <v>59</v>
      </c>
      <c r="F937" s="835">
        <v>59</v>
      </c>
      <c r="G937" s="818" t="s">
        <v>11735</v>
      </c>
      <c r="H937" s="818" t="s">
        <v>3327</v>
      </c>
      <c r="I937" s="835">
        <v>1</v>
      </c>
      <c r="J937" s="818" t="s">
        <v>12045</v>
      </c>
      <c r="K937" s="835">
        <v>672</v>
      </c>
      <c r="L937" s="835">
        <v>109</v>
      </c>
      <c r="M937" s="835">
        <v>0</v>
      </c>
      <c r="N937" s="818" t="s">
        <v>11737</v>
      </c>
      <c r="O937" s="44">
        <f t="shared" si="112"/>
        <v>59</v>
      </c>
      <c r="P937" s="44">
        <f>+VLOOKUP(D937,Databaza!E$1:G$35,2,0)+O937</f>
        <v>59</v>
      </c>
      <c r="Q937" s="44">
        <f t="shared" si="113"/>
        <v>64</v>
      </c>
      <c r="R937" s="44">
        <f t="shared" si="114"/>
        <v>64</v>
      </c>
      <c r="S937" s="44">
        <f t="shared" si="115"/>
        <v>64</v>
      </c>
      <c r="T937" s="156">
        <f t="shared" si="116"/>
        <v>64</v>
      </c>
      <c r="U937" s="156">
        <f>+VLOOKUP(A937,Adr!N:O,2,0)</f>
        <v>110</v>
      </c>
      <c r="V937" s="157">
        <f t="shared" si="117"/>
        <v>110</v>
      </c>
      <c r="W937" s="158">
        <f>+COUNTIFS(J$44:J937,J937,Y$44:Y937,Y937)</f>
        <v>1</v>
      </c>
      <c r="X937" s="159">
        <f t="shared" si="118"/>
        <v>64</v>
      </c>
      <c r="Y937" s="264" t="str">
        <f t="shared" si="119"/>
        <v>dynamická streľba1R-2</v>
      </c>
      <c r="Z937" s="264" t="str">
        <f>+VLOOKUP(B937,Odvetvia!B:Q,16,0)</f>
        <v>dynamická streľba1</v>
      </c>
    </row>
    <row r="938" spans="1:26" ht="12.75" x14ac:dyDescent="0.2">
      <c r="A938" s="834" t="s">
        <v>6933</v>
      </c>
      <c r="B938" s="834" t="s">
        <v>6933</v>
      </c>
      <c r="C938" s="834" t="s">
        <v>405</v>
      </c>
      <c r="D938" s="834" t="s">
        <v>825</v>
      </c>
      <c r="E938" s="836">
        <v>73</v>
      </c>
      <c r="F938" s="835">
        <v>73</v>
      </c>
      <c r="G938" s="818" t="s">
        <v>11735</v>
      </c>
      <c r="H938" s="818" t="s">
        <v>3327</v>
      </c>
      <c r="I938" s="835">
        <v>1</v>
      </c>
      <c r="J938" s="818" t="s">
        <v>12063</v>
      </c>
      <c r="K938" s="835">
        <v>672</v>
      </c>
      <c r="L938" s="835">
        <v>109</v>
      </c>
      <c r="M938" s="835">
        <v>0</v>
      </c>
      <c r="N938" s="818" t="s">
        <v>11737</v>
      </c>
      <c r="O938" s="44">
        <f t="shared" si="112"/>
        <v>73</v>
      </c>
      <c r="P938" s="44">
        <f>+VLOOKUP(D938,Databaza!E$1:G$35,2,0)+O938</f>
        <v>73</v>
      </c>
      <c r="Q938" s="44">
        <f t="shared" si="113"/>
        <v>78</v>
      </c>
      <c r="R938" s="44">
        <f t="shared" si="114"/>
        <v>78</v>
      </c>
      <c r="S938" s="44">
        <f t="shared" si="115"/>
        <v>78</v>
      </c>
      <c r="T938" s="156">
        <f t="shared" si="116"/>
        <v>78</v>
      </c>
      <c r="U938" s="156">
        <f>+VLOOKUP(A938,Adr!N:O,2,0)</f>
        <v>110</v>
      </c>
      <c r="V938" s="157">
        <f t="shared" si="117"/>
        <v>110</v>
      </c>
      <c r="W938" s="158">
        <f>+COUNTIFS(J$44:J938,J938,Y$44:Y938,Y938)</f>
        <v>1</v>
      </c>
      <c r="X938" s="159">
        <f t="shared" si="118"/>
        <v>78</v>
      </c>
      <c r="Y938" s="264" t="str">
        <f t="shared" si="119"/>
        <v>dynamická streľba1R-2</v>
      </c>
      <c r="Z938" s="264" t="str">
        <f>+VLOOKUP(B938,Odvetvia!B:Q,16,0)</f>
        <v>dynamická streľba1</v>
      </c>
    </row>
    <row r="939" spans="1:26" ht="12.75" x14ac:dyDescent="0.2">
      <c r="A939" s="834" t="s">
        <v>6933</v>
      </c>
      <c r="B939" s="834" t="s">
        <v>6933</v>
      </c>
      <c r="C939" s="834" t="s">
        <v>403</v>
      </c>
      <c r="D939" s="834" t="s">
        <v>825</v>
      </c>
      <c r="E939" s="835">
        <v>1</v>
      </c>
      <c r="F939" s="835"/>
      <c r="G939" s="834" t="s">
        <v>8270</v>
      </c>
      <c r="H939" s="834" t="s">
        <v>3327</v>
      </c>
      <c r="I939" s="835">
        <v>1</v>
      </c>
      <c r="J939" s="834" t="s">
        <v>8269</v>
      </c>
      <c r="K939" s="835">
        <v>20</v>
      </c>
      <c r="L939" s="835">
        <v>110</v>
      </c>
      <c r="M939" s="835">
        <v>0</v>
      </c>
      <c r="N939" s="818" t="s">
        <v>8262</v>
      </c>
      <c r="O939" s="44">
        <f t="shared" si="112"/>
        <v>1</v>
      </c>
      <c r="P939" s="44">
        <f>+VLOOKUP(D939,Databaza!E$1:G$35,2,0)+O939</f>
        <v>1</v>
      </c>
      <c r="Q939" s="44">
        <f t="shared" si="113"/>
        <v>6</v>
      </c>
      <c r="R939" s="44">
        <f t="shared" si="114"/>
        <v>6</v>
      </c>
      <c r="S939" s="44">
        <f t="shared" si="115"/>
        <v>6</v>
      </c>
      <c r="T939" s="156">
        <f t="shared" si="116"/>
        <v>6</v>
      </c>
      <c r="U939" s="156">
        <f>+VLOOKUP(A939,Adr!N:O,2,0)</f>
        <v>110</v>
      </c>
      <c r="V939" s="157">
        <f t="shared" si="117"/>
        <v>110</v>
      </c>
      <c r="W939" s="158">
        <f>+COUNTIFS(J$44:J939,J939,Y$44:Y939,Y939)</f>
        <v>1</v>
      </c>
      <c r="X939" s="159">
        <f t="shared" si="118"/>
        <v>6</v>
      </c>
      <c r="Y939" s="264" t="str">
        <f t="shared" si="119"/>
        <v>dynamická streľba1R-3</v>
      </c>
      <c r="Z939" s="264" t="str">
        <f>+VLOOKUP(B939,Odvetvia!B:Q,16,0)</f>
        <v>dynamická streľba1</v>
      </c>
    </row>
    <row r="940" spans="1:26" ht="12.75" x14ac:dyDescent="0.2">
      <c r="A940" s="834" t="s">
        <v>6933</v>
      </c>
      <c r="B940" s="834" t="s">
        <v>6933</v>
      </c>
      <c r="C940" s="834" t="s">
        <v>403</v>
      </c>
      <c r="D940" s="834" t="s">
        <v>825</v>
      </c>
      <c r="E940" s="835">
        <v>2</v>
      </c>
      <c r="F940" s="835"/>
      <c r="G940" s="834" t="s">
        <v>8274</v>
      </c>
      <c r="H940" s="834" t="s">
        <v>3327</v>
      </c>
      <c r="I940" s="835">
        <v>1</v>
      </c>
      <c r="J940" s="834" t="s">
        <v>8273</v>
      </c>
      <c r="K940" s="835">
        <v>61</v>
      </c>
      <c r="L940" s="835">
        <v>110</v>
      </c>
      <c r="M940" s="835">
        <v>0</v>
      </c>
      <c r="N940" s="818" t="s">
        <v>8262</v>
      </c>
      <c r="O940" s="44">
        <f t="shared" si="112"/>
        <v>2</v>
      </c>
      <c r="P940" s="44">
        <f>+VLOOKUP(D940,Databaza!E$1:G$35,2,0)+O940</f>
        <v>2</v>
      </c>
      <c r="Q940" s="44">
        <f t="shared" si="113"/>
        <v>7</v>
      </c>
      <c r="R940" s="44">
        <f t="shared" si="114"/>
        <v>7</v>
      </c>
      <c r="S940" s="44">
        <f t="shared" si="115"/>
        <v>7</v>
      </c>
      <c r="T940" s="156">
        <f t="shared" si="116"/>
        <v>7</v>
      </c>
      <c r="U940" s="156">
        <f>+VLOOKUP(A940,Adr!N:O,2,0)</f>
        <v>110</v>
      </c>
      <c r="V940" s="157">
        <f t="shared" si="117"/>
        <v>110</v>
      </c>
      <c r="W940" s="158">
        <f>+COUNTIFS(J$44:J940,J940,Y$44:Y940,Y940)</f>
        <v>1</v>
      </c>
      <c r="X940" s="159">
        <f t="shared" si="118"/>
        <v>7</v>
      </c>
      <c r="Y940" s="264" t="str">
        <f t="shared" si="119"/>
        <v>dynamická streľba1R-3</v>
      </c>
      <c r="Z940" s="264" t="str">
        <f>+VLOOKUP(B940,Odvetvia!B:Q,16,0)</f>
        <v>dynamická streľba1</v>
      </c>
    </row>
    <row r="941" spans="1:26" ht="12.75" x14ac:dyDescent="0.2">
      <c r="A941" s="834" t="s">
        <v>6933</v>
      </c>
      <c r="B941" s="834" t="s">
        <v>6933</v>
      </c>
      <c r="C941" s="834" t="s">
        <v>403</v>
      </c>
      <c r="D941" s="834" t="s">
        <v>825</v>
      </c>
      <c r="E941" s="835">
        <v>10</v>
      </c>
      <c r="F941" s="835"/>
      <c r="G941" s="834" t="s">
        <v>8268</v>
      </c>
      <c r="H941" s="834" t="s">
        <v>3327</v>
      </c>
      <c r="I941" s="835">
        <v>1</v>
      </c>
      <c r="J941" s="834" t="s">
        <v>8269</v>
      </c>
      <c r="K941" s="835">
        <v>58</v>
      </c>
      <c r="L941" s="835">
        <v>110</v>
      </c>
      <c r="M941" s="835">
        <v>0</v>
      </c>
      <c r="N941" s="818" t="s">
        <v>8262</v>
      </c>
      <c r="O941" s="44">
        <f t="shared" si="112"/>
        <v>10</v>
      </c>
      <c r="P941" s="44">
        <f>+VLOOKUP(D941,Databaza!E$1:G$35,2,0)+O941</f>
        <v>10</v>
      </c>
      <c r="Q941" s="44">
        <f t="shared" si="113"/>
        <v>15</v>
      </c>
      <c r="R941" s="44">
        <f t="shared" si="114"/>
        <v>15</v>
      </c>
      <c r="S941" s="44">
        <f t="shared" si="115"/>
        <v>15</v>
      </c>
      <c r="T941" s="156">
        <f t="shared" si="116"/>
        <v>15</v>
      </c>
      <c r="U941" s="156">
        <f>+VLOOKUP(A941,Adr!N:O,2,0)</f>
        <v>110</v>
      </c>
      <c r="V941" s="157">
        <f t="shared" si="117"/>
        <v>110</v>
      </c>
      <c r="W941" s="158">
        <f>+COUNTIFS(J$44:J941,J941,Y$44:Y941,Y941)</f>
        <v>2</v>
      </c>
      <c r="X941" s="159">
        <f t="shared" si="118"/>
        <v>15</v>
      </c>
      <c r="Y941" s="264" t="str">
        <f t="shared" si="119"/>
        <v>dynamická streľba1R-3</v>
      </c>
      <c r="Z941" s="264" t="str">
        <f>+VLOOKUP(B941,Odvetvia!B:Q,16,0)</f>
        <v>dynamická streľba1</v>
      </c>
    </row>
    <row r="942" spans="1:26" ht="12.75" x14ac:dyDescent="0.2">
      <c r="A942" s="834" t="s">
        <v>6933</v>
      </c>
      <c r="B942" s="834" t="s">
        <v>6933</v>
      </c>
      <c r="C942" s="834" t="s">
        <v>403</v>
      </c>
      <c r="D942" s="834" t="s">
        <v>825</v>
      </c>
      <c r="E942" s="835">
        <v>11</v>
      </c>
      <c r="F942" s="835"/>
      <c r="G942" s="834" t="s">
        <v>8259</v>
      </c>
      <c r="H942" s="834" t="s">
        <v>3327</v>
      </c>
      <c r="I942" s="835">
        <v>1</v>
      </c>
      <c r="J942" s="834" t="s">
        <v>8260</v>
      </c>
      <c r="K942" s="835">
        <v>207</v>
      </c>
      <c r="L942" s="835">
        <v>110</v>
      </c>
      <c r="M942" s="835">
        <v>0</v>
      </c>
      <c r="N942" s="818" t="s">
        <v>8262</v>
      </c>
      <c r="O942" s="44">
        <f t="shared" si="112"/>
        <v>11</v>
      </c>
      <c r="P942" s="44">
        <f>+VLOOKUP(D942,Databaza!E$1:G$35,2,0)+O942</f>
        <v>11</v>
      </c>
      <c r="Q942" s="44">
        <f t="shared" si="113"/>
        <v>16</v>
      </c>
      <c r="R942" s="44">
        <f t="shared" si="114"/>
        <v>16</v>
      </c>
      <c r="S942" s="44">
        <f t="shared" si="115"/>
        <v>16</v>
      </c>
      <c r="T942" s="156">
        <f t="shared" si="116"/>
        <v>16</v>
      </c>
      <c r="U942" s="156">
        <f>+VLOOKUP(A942,Adr!N:O,2,0)</f>
        <v>110</v>
      </c>
      <c r="V942" s="157">
        <f t="shared" si="117"/>
        <v>110</v>
      </c>
      <c r="W942" s="158">
        <f>+COUNTIFS(J$44:J942,J942,Y$44:Y942,Y942)</f>
        <v>1</v>
      </c>
      <c r="X942" s="159">
        <f t="shared" si="118"/>
        <v>16</v>
      </c>
      <c r="Y942" s="264" t="str">
        <f t="shared" si="119"/>
        <v>dynamická streľba1R-3</v>
      </c>
      <c r="Z942" s="264" t="str">
        <f>+VLOOKUP(B942,Odvetvia!B:Q,16,0)</f>
        <v>dynamická streľba1</v>
      </c>
    </row>
    <row r="943" spans="1:26" ht="12.75" x14ac:dyDescent="0.2">
      <c r="A943" s="834" t="s">
        <v>6933</v>
      </c>
      <c r="B943" s="834" t="s">
        <v>6933</v>
      </c>
      <c r="C943" s="834" t="s">
        <v>403</v>
      </c>
      <c r="D943" s="834" t="s">
        <v>825</v>
      </c>
      <c r="E943" s="835">
        <v>11</v>
      </c>
      <c r="F943" s="835"/>
      <c r="G943" s="834" t="s">
        <v>8267</v>
      </c>
      <c r="H943" s="834" t="s">
        <v>3327</v>
      </c>
      <c r="I943" s="835">
        <v>1</v>
      </c>
      <c r="J943" s="834" t="s">
        <v>8266</v>
      </c>
      <c r="K943" s="835">
        <v>23</v>
      </c>
      <c r="L943" s="835">
        <v>110</v>
      </c>
      <c r="M943" s="835">
        <v>0</v>
      </c>
      <c r="N943" s="818" t="s">
        <v>8262</v>
      </c>
      <c r="O943" s="44">
        <f t="shared" si="112"/>
        <v>11</v>
      </c>
      <c r="P943" s="44">
        <f>+VLOOKUP(D943,Databaza!E$1:G$35,2,0)+O943</f>
        <v>11</v>
      </c>
      <c r="Q943" s="44">
        <f t="shared" si="113"/>
        <v>16</v>
      </c>
      <c r="R943" s="44">
        <f t="shared" si="114"/>
        <v>16</v>
      </c>
      <c r="S943" s="44">
        <f t="shared" si="115"/>
        <v>16</v>
      </c>
      <c r="T943" s="156">
        <f t="shared" si="116"/>
        <v>16</v>
      </c>
      <c r="U943" s="156">
        <f>+VLOOKUP(A943,Adr!N:O,2,0)</f>
        <v>110</v>
      </c>
      <c r="V943" s="157">
        <f t="shared" si="117"/>
        <v>110</v>
      </c>
      <c r="W943" s="158">
        <f>+COUNTIFS(J$44:J943,J943,Y$44:Y943,Y943)</f>
        <v>1</v>
      </c>
      <c r="X943" s="159">
        <f t="shared" si="118"/>
        <v>16</v>
      </c>
      <c r="Y943" s="264" t="str">
        <f t="shared" si="119"/>
        <v>dynamická streľba1R-3</v>
      </c>
      <c r="Z943" s="264" t="str">
        <f>+VLOOKUP(B943,Odvetvia!B:Q,16,0)</f>
        <v>dynamická streľba1</v>
      </c>
    </row>
    <row r="944" spans="1:26" ht="12.75" x14ac:dyDescent="0.2">
      <c r="A944" s="834" t="s">
        <v>6933</v>
      </c>
      <c r="B944" s="834" t="s">
        <v>6933</v>
      </c>
      <c r="C944" s="834" t="s">
        <v>403</v>
      </c>
      <c r="D944" s="834" t="s">
        <v>826</v>
      </c>
      <c r="E944" s="835">
        <v>5</v>
      </c>
      <c r="F944" s="835"/>
      <c r="G944" s="834" t="s">
        <v>8259</v>
      </c>
      <c r="H944" s="834" t="s">
        <v>3327</v>
      </c>
      <c r="I944" s="835">
        <v>1</v>
      </c>
      <c r="J944" s="834" t="s">
        <v>8260</v>
      </c>
      <c r="K944" s="835">
        <v>252</v>
      </c>
      <c r="L944" s="835">
        <v>37</v>
      </c>
      <c r="M944" s="835">
        <v>0</v>
      </c>
      <c r="N944" s="818" t="s">
        <v>8261</v>
      </c>
      <c r="O944" s="44">
        <f t="shared" si="112"/>
        <v>5</v>
      </c>
      <c r="P944" s="44">
        <f>+VLOOKUP(D944,Databaza!E$1:G$35,2,0)+O944</f>
        <v>15</v>
      </c>
      <c r="Q944" s="44">
        <f t="shared" si="113"/>
        <v>20</v>
      </c>
      <c r="R944" s="44">
        <f t="shared" si="114"/>
        <v>20</v>
      </c>
      <c r="S944" s="44">
        <f t="shared" si="115"/>
        <v>20</v>
      </c>
      <c r="T944" s="156">
        <f t="shared" si="116"/>
        <v>20</v>
      </c>
      <c r="U944" s="156">
        <f>+VLOOKUP(A944,Adr!N:O,2,0)</f>
        <v>110</v>
      </c>
      <c r="V944" s="157">
        <f t="shared" si="117"/>
        <v>110</v>
      </c>
      <c r="W944" s="158">
        <f>+COUNTIFS(J$44:J944,J944,Y$44:Y944,Y944)</f>
        <v>2</v>
      </c>
      <c r="X944" s="159">
        <f t="shared" si="118"/>
        <v>20</v>
      </c>
      <c r="Y944" s="264" t="str">
        <f t="shared" si="119"/>
        <v>dynamická streľba1R-3</v>
      </c>
      <c r="Z944" s="264" t="str">
        <f>+VLOOKUP(B944,Odvetvia!B:Q,16,0)</f>
        <v>dynamická streľba1</v>
      </c>
    </row>
    <row r="945" spans="1:26" ht="12.75" x14ac:dyDescent="0.2">
      <c r="A945" s="834" t="s">
        <v>6933</v>
      </c>
      <c r="B945" s="834" t="s">
        <v>6933</v>
      </c>
      <c r="C945" s="834" t="s">
        <v>403</v>
      </c>
      <c r="D945" s="834" t="s">
        <v>826</v>
      </c>
      <c r="E945" s="835">
        <v>6</v>
      </c>
      <c r="F945" s="835"/>
      <c r="G945" s="834" t="s">
        <v>8259</v>
      </c>
      <c r="H945" s="834" t="s">
        <v>3327</v>
      </c>
      <c r="I945" s="835">
        <v>4</v>
      </c>
      <c r="J945" s="834" t="s">
        <v>8263</v>
      </c>
      <c r="K945" s="835">
        <v>20</v>
      </c>
      <c r="L945" s="835">
        <v>37</v>
      </c>
      <c r="M945" s="835">
        <v>0</v>
      </c>
      <c r="N945" s="818" t="s">
        <v>8261</v>
      </c>
      <c r="O945" s="44">
        <f t="shared" si="112"/>
        <v>6</v>
      </c>
      <c r="P945" s="44">
        <f>+VLOOKUP(D945,Databaza!E$1:G$35,2,0)+O945</f>
        <v>16</v>
      </c>
      <c r="Q945" s="44">
        <f t="shared" si="113"/>
        <v>21</v>
      </c>
      <c r="R945" s="44">
        <f t="shared" si="114"/>
        <v>21</v>
      </c>
      <c r="S945" s="44">
        <f t="shared" si="115"/>
        <v>21</v>
      </c>
      <c r="T945" s="156">
        <f t="shared" si="116"/>
        <v>21</v>
      </c>
      <c r="U945" s="156">
        <f>+VLOOKUP(A945,Adr!N:O,2,0)</f>
        <v>110</v>
      </c>
      <c r="V945" s="157">
        <f t="shared" si="117"/>
        <v>110</v>
      </c>
      <c r="W945" s="158">
        <f>+COUNTIFS(J$44:J945,J945,Y$44:Y945,Y945)</f>
        <v>1</v>
      </c>
      <c r="X945" s="159">
        <f t="shared" si="118"/>
        <v>21</v>
      </c>
      <c r="Y945" s="264" t="str">
        <f t="shared" si="119"/>
        <v>dynamická streľba1R-3</v>
      </c>
      <c r="Z945" s="264" t="str">
        <f>+VLOOKUP(B945,Odvetvia!B:Q,16,0)</f>
        <v>dynamická streľba1</v>
      </c>
    </row>
    <row r="946" spans="1:26" ht="12.75" x14ac:dyDescent="0.2">
      <c r="A946" s="834" t="s">
        <v>6933</v>
      </c>
      <c r="B946" s="834" t="s">
        <v>6933</v>
      </c>
      <c r="C946" s="834" t="s">
        <v>403</v>
      </c>
      <c r="D946" s="834" t="s">
        <v>826</v>
      </c>
      <c r="E946" s="835">
        <v>8</v>
      </c>
      <c r="F946" s="835"/>
      <c r="G946" s="834" t="s">
        <v>8259</v>
      </c>
      <c r="H946" s="834" t="s">
        <v>3327</v>
      </c>
      <c r="I946" s="835">
        <v>1</v>
      </c>
      <c r="J946" s="834" t="s">
        <v>8266</v>
      </c>
      <c r="K946" s="835">
        <v>20</v>
      </c>
      <c r="L946" s="835">
        <v>37</v>
      </c>
      <c r="M946" s="835">
        <v>0</v>
      </c>
      <c r="N946" s="818" t="s">
        <v>8261</v>
      </c>
      <c r="O946" s="44">
        <f t="shared" si="112"/>
        <v>8</v>
      </c>
      <c r="P946" s="44">
        <f>+VLOOKUP(D946,Databaza!E$1:G$35,2,0)+O946</f>
        <v>18</v>
      </c>
      <c r="Q946" s="44">
        <f t="shared" si="113"/>
        <v>23</v>
      </c>
      <c r="R946" s="44">
        <f t="shared" si="114"/>
        <v>23</v>
      </c>
      <c r="S946" s="44">
        <f t="shared" si="115"/>
        <v>23</v>
      </c>
      <c r="T946" s="156">
        <f t="shared" si="116"/>
        <v>23</v>
      </c>
      <c r="U946" s="156">
        <f>+VLOOKUP(A946,Adr!N:O,2,0)</f>
        <v>110</v>
      </c>
      <c r="V946" s="157">
        <f t="shared" si="117"/>
        <v>110</v>
      </c>
      <c r="W946" s="158">
        <f>+COUNTIFS(J$44:J946,J946,Y$44:Y946,Y946)</f>
        <v>2</v>
      </c>
      <c r="X946" s="159">
        <f t="shared" si="118"/>
        <v>23</v>
      </c>
      <c r="Y946" s="264" t="str">
        <f t="shared" si="119"/>
        <v>dynamická streľba1R-3</v>
      </c>
      <c r="Z946" s="264" t="str">
        <f>+VLOOKUP(B946,Odvetvia!B:Q,16,0)</f>
        <v>dynamická streľba1</v>
      </c>
    </row>
    <row r="947" spans="1:26" ht="12.75" x14ac:dyDescent="0.2">
      <c r="A947" s="834" t="s">
        <v>6933</v>
      </c>
      <c r="B947" s="834" t="s">
        <v>6933</v>
      </c>
      <c r="C947" s="834" t="s">
        <v>403</v>
      </c>
      <c r="D947" s="834" t="s">
        <v>826</v>
      </c>
      <c r="E947" s="835">
        <v>8</v>
      </c>
      <c r="F947" s="835"/>
      <c r="G947" s="834" t="s">
        <v>8272</v>
      </c>
      <c r="H947" s="834" t="s">
        <v>3327</v>
      </c>
      <c r="I947" s="835">
        <v>1</v>
      </c>
      <c r="J947" s="834" t="s">
        <v>8273</v>
      </c>
      <c r="K947" s="835">
        <v>70</v>
      </c>
      <c r="L947" s="835">
        <v>37</v>
      </c>
      <c r="M947" s="835">
        <v>0</v>
      </c>
      <c r="N947" s="818" t="s">
        <v>8261</v>
      </c>
      <c r="O947" s="44">
        <f t="shared" si="112"/>
        <v>8</v>
      </c>
      <c r="P947" s="44">
        <f>+VLOOKUP(D947,Databaza!E$1:G$35,2,0)+O947</f>
        <v>18</v>
      </c>
      <c r="Q947" s="44">
        <f t="shared" si="113"/>
        <v>23</v>
      </c>
      <c r="R947" s="44">
        <f t="shared" si="114"/>
        <v>23</v>
      </c>
      <c r="S947" s="44">
        <f t="shared" si="115"/>
        <v>23</v>
      </c>
      <c r="T947" s="156">
        <f t="shared" si="116"/>
        <v>23</v>
      </c>
      <c r="U947" s="156">
        <f>+VLOOKUP(A947,Adr!N:O,2,0)</f>
        <v>110</v>
      </c>
      <c r="V947" s="157">
        <f t="shared" si="117"/>
        <v>110</v>
      </c>
      <c r="W947" s="158">
        <f>+COUNTIFS(J$44:J947,J947,Y$44:Y947,Y947)</f>
        <v>2</v>
      </c>
      <c r="X947" s="159">
        <f t="shared" si="118"/>
        <v>23</v>
      </c>
      <c r="Y947" s="264" t="str">
        <f t="shared" si="119"/>
        <v>dynamická streľba1R-3</v>
      </c>
      <c r="Z947" s="264" t="str">
        <f>+VLOOKUP(B947,Odvetvia!B:Q,16,0)</f>
        <v>dynamická streľba1</v>
      </c>
    </row>
    <row r="948" spans="1:26" ht="12.75" x14ac:dyDescent="0.2">
      <c r="A948" s="834" t="s">
        <v>6933</v>
      </c>
      <c r="B948" s="834" t="s">
        <v>6933</v>
      </c>
      <c r="C948" s="834" t="s">
        <v>403</v>
      </c>
      <c r="D948" s="834" t="s">
        <v>826</v>
      </c>
      <c r="E948" s="835">
        <v>10</v>
      </c>
      <c r="F948" s="835"/>
      <c r="G948" s="834" t="s">
        <v>8259</v>
      </c>
      <c r="H948" s="834" t="s">
        <v>3327</v>
      </c>
      <c r="I948" s="835">
        <v>1</v>
      </c>
      <c r="J948" s="834" t="s">
        <v>8271</v>
      </c>
      <c r="K948" s="835">
        <v>252</v>
      </c>
      <c r="L948" s="835">
        <v>37</v>
      </c>
      <c r="M948" s="835">
        <v>0</v>
      </c>
      <c r="N948" s="818" t="s">
        <v>8261</v>
      </c>
      <c r="O948" s="44">
        <f t="shared" si="112"/>
        <v>10</v>
      </c>
      <c r="P948" s="44">
        <f>+VLOOKUP(D948,Databaza!E$1:G$35,2,0)+O948</f>
        <v>20</v>
      </c>
      <c r="Q948" s="44">
        <f t="shared" si="113"/>
        <v>25</v>
      </c>
      <c r="R948" s="44">
        <f t="shared" si="114"/>
        <v>25</v>
      </c>
      <c r="S948" s="44">
        <f t="shared" si="115"/>
        <v>25</v>
      </c>
      <c r="T948" s="156">
        <f t="shared" si="116"/>
        <v>25</v>
      </c>
      <c r="U948" s="156">
        <f>+VLOOKUP(A948,Adr!N:O,2,0)</f>
        <v>110</v>
      </c>
      <c r="V948" s="157">
        <f t="shared" si="117"/>
        <v>110</v>
      </c>
      <c r="W948" s="158">
        <f>+COUNTIFS(J$44:J948,J948,Y$44:Y948,Y948)</f>
        <v>1</v>
      </c>
      <c r="X948" s="159">
        <f t="shared" si="118"/>
        <v>25</v>
      </c>
      <c r="Y948" s="264" t="str">
        <f t="shared" si="119"/>
        <v>dynamická streľba1R-3</v>
      </c>
      <c r="Z948" s="264" t="str">
        <f>+VLOOKUP(B948,Odvetvia!B:Q,16,0)</f>
        <v>dynamická streľba1</v>
      </c>
    </row>
    <row r="949" spans="1:26" ht="12.75" x14ac:dyDescent="0.2">
      <c r="A949" s="834" t="s">
        <v>6933</v>
      </c>
      <c r="B949" s="834" t="s">
        <v>6933</v>
      </c>
      <c r="C949" s="834" t="s">
        <v>403</v>
      </c>
      <c r="D949" s="834" t="s">
        <v>826</v>
      </c>
      <c r="E949" s="835">
        <v>13</v>
      </c>
      <c r="F949" s="835"/>
      <c r="G949" s="834" t="s">
        <v>8259</v>
      </c>
      <c r="H949" s="834" t="s">
        <v>3327</v>
      </c>
      <c r="I949" s="835">
        <v>1</v>
      </c>
      <c r="J949" s="834" t="s">
        <v>8275</v>
      </c>
      <c r="K949" s="835">
        <v>13</v>
      </c>
      <c r="L949" s="835">
        <v>37</v>
      </c>
      <c r="M949" s="835">
        <v>0</v>
      </c>
      <c r="N949" s="818" t="s">
        <v>8261</v>
      </c>
      <c r="O949" s="44">
        <f t="shared" si="112"/>
        <v>13</v>
      </c>
      <c r="P949" s="44">
        <f>+VLOOKUP(D949,Databaza!E$1:G$35,2,0)+O949</f>
        <v>23</v>
      </c>
      <c r="Q949" s="44">
        <f t="shared" si="113"/>
        <v>28</v>
      </c>
      <c r="R949" s="44">
        <f t="shared" si="114"/>
        <v>28</v>
      </c>
      <c r="S949" s="44">
        <f t="shared" si="115"/>
        <v>28</v>
      </c>
      <c r="T949" s="156">
        <f t="shared" si="116"/>
        <v>28</v>
      </c>
      <c r="U949" s="156">
        <f>+VLOOKUP(A949,Adr!N:O,2,0)</f>
        <v>110</v>
      </c>
      <c r="V949" s="157">
        <f t="shared" si="117"/>
        <v>110</v>
      </c>
      <c r="W949" s="158">
        <f>+COUNTIFS(J$44:J949,J949,Y$44:Y949,Y949)</f>
        <v>1</v>
      </c>
      <c r="X949" s="159">
        <f t="shared" si="118"/>
        <v>28</v>
      </c>
      <c r="Y949" s="264" t="str">
        <f t="shared" si="119"/>
        <v>dynamická streľba1R-3</v>
      </c>
      <c r="Z949" s="264" t="str">
        <f>+VLOOKUP(B949,Odvetvia!B:Q,16,0)</f>
        <v>dynamická streľba1</v>
      </c>
    </row>
    <row r="950" spans="1:26" ht="12.75" x14ac:dyDescent="0.2">
      <c r="A950" s="834" t="s">
        <v>6933</v>
      </c>
      <c r="B950" s="834" t="s">
        <v>6933</v>
      </c>
      <c r="C950" s="834" t="s">
        <v>403</v>
      </c>
      <c r="D950" s="834" t="s">
        <v>826</v>
      </c>
      <c r="E950" s="835">
        <v>16</v>
      </c>
      <c r="F950" s="835"/>
      <c r="G950" s="834" t="s">
        <v>8259</v>
      </c>
      <c r="H950" s="834" t="s">
        <v>3327</v>
      </c>
      <c r="I950" s="835">
        <v>1</v>
      </c>
      <c r="J950" s="834" t="s">
        <v>8264</v>
      </c>
      <c r="K950" s="835">
        <v>16</v>
      </c>
      <c r="L950" s="835">
        <v>37</v>
      </c>
      <c r="M950" s="835">
        <v>0</v>
      </c>
      <c r="N950" s="818" t="s">
        <v>8261</v>
      </c>
      <c r="O950" s="44">
        <f t="shared" si="112"/>
        <v>16</v>
      </c>
      <c r="P950" s="44">
        <f>+VLOOKUP(D950,Databaza!E$1:G$35,2,0)+O950</f>
        <v>26</v>
      </c>
      <c r="Q950" s="44">
        <f t="shared" si="113"/>
        <v>31</v>
      </c>
      <c r="R950" s="44">
        <f t="shared" si="114"/>
        <v>31</v>
      </c>
      <c r="S950" s="44">
        <f t="shared" si="115"/>
        <v>31</v>
      </c>
      <c r="T950" s="156">
        <f t="shared" si="116"/>
        <v>31</v>
      </c>
      <c r="U950" s="156">
        <f>+VLOOKUP(A950,Adr!N:O,2,0)</f>
        <v>110</v>
      </c>
      <c r="V950" s="157">
        <f t="shared" si="117"/>
        <v>110</v>
      </c>
      <c r="W950" s="158">
        <f>+COUNTIFS(J$44:J950,J950,Y$44:Y950,Y950)</f>
        <v>1</v>
      </c>
      <c r="X950" s="159">
        <f t="shared" si="118"/>
        <v>31</v>
      </c>
      <c r="Y950" s="264" t="str">
        <f t="shared" si="119"/>
        <v>dynamická streľba1R-3</v>
      </c>
      <c r="Z950" s="264" t="str">
        <f>+VLOOKUP(B950,Odvetvia!B:Q,16,0)</f>
        <v>dynamická streľba1</v>
      </c>
    </row>
    <row r="951" spans="1:26" ht="12.75" x14ac:dyDescent="0.2">
      <c r="A951" s="834" t="s">
        <v>6933</v>
      </c>
      <c r="B951" s="834" t="s">
        <v>6933</v>
      </c>
      <c r="C951" s="834" t="s">
        <v>403</v>
      </c>
      <c r="D951" s="834" t="s">
        <v>826</v>
      </c>
      <c r="E951" s="835">
        <v>17</v>
      </c>
      <c r="F951" s="835"/>
      <c r="G951" s="834" t="s">
        <v>8259</v>
      </c>
      <c r="H951" s="834" t="s">
        <v>3327</v>
      </c>
      <c r="I951" s="835">
        <v>1</v>
      </c>
      <c r="J951" s="834" t="s">
        <v>8276</v>
      </c>
      <c r="K951" s="835">
        <v>252</v>
      </c>
      <c r="L951" s="835">
        <v>37</v>
      </c>
      <c r="M951" s="835">
        <v>0</v>
      </c>
      <c r="N951" s="818" t="s">
        <v>8261</v>
      </c>
      <c r="O951" s="44">
        <f t="shared" si="112"/>
        <v>17</v>
      </c>
      <c r="P951" s="44">
        <f>+VLOOKUP(D951,Databaza!E$1:G$35,2,0)+O951</f>
        <v>27</v>
      </c>
      <c r="Q951" s="44">
        <f t="shared" si="113"/>
        <v>32</v>
      </c>
      <c r="R951" s="44">
        <f t="shared" si="114"/>
        <v>32</v>
      </c>
      <c r="S951" s="44">
        <f t="shared" si="115"/>
        <v>32</v>
      </c>
      <c r="T951" s="156">
        <f t="shared" si="116"/>
        <v>32</v>
      </c>
      <c r="U951" s="156">
        <f>+VLOOKUP(A951,Adr!N:O,2,0)</f>
        <v>110</v>
      </c>
      <c r="V951" s="157">
        <f t="shared" si="117"/>
        <v>110</v>
      </c>
      <c r="W951" s="158">
        <f>+COUNTIFS(J$44:J951,J951,Y$44:Y951,Y951)</f>
        <v>1</v>
      </c>
      <c r="X951" s="159">
        <f t="shared" si="118"/>
        <v>32</v>
      </c>
      <c r="Y951" s="264" t="str">
        <f t="shared" si="119"/>
        <v>dynamická streľba1R-3</v>
      </c>
      <c r="Z951" s="264" t="str">
        <f>+VLOOKUP(B951,Odvetvia!B:Q,16,0)</f>
        <v>dynamická streľba1</v>
      </c>
    </row>
    <row r="952" spans="1:26" ht="12.75" x14ac:dyDescent="0.2">
      <c r="A952" s="834" t="s">
        <v>6933</v>
      </c>
      <c r="B952" s="834" t="s">
        <v>6933</v>
      </c>
      <c r="C952" s="834" t="s">
        <v>403</v>
      </c>
      <c r="D952" s="834" t="s">
        <v>826</v>
      </c>
      <c r="E952" s="835">
        <v>18</v>
      </c>
      <c r="F952" s="835"/>
      <c r="G952" s="834" t="s">
        <v>1134</v>
      </c>
      <c r="H952" s="834" t="s">
        <v>3327</v>
      </c>
      <c r="I952" s="835">
        <v>1</v>
      </c>
      <c r="J952" s="834" t="s">
        <v>8265</v>
      </c>
      <c r="K952" s="835">
        <v>252</v>
      </c>
      <c r="L952" s="835">
        <v>37</v>
      </c>
      <c r="M952" s="835">
        <v>0</v>
      </c>
      <c r="N952" s="818" t="s">
        <v>8261</v>
      </c>
      <c r="O952" s="44">
        <f t="shared" si="112"/>
        <v>18</v>
      </c>
      <c r="P952" s="44">
        <f>+VLOOKUP(D952,Databaza!E$1:G$35,2,0)+O952</f>
        <v>28</v>
      </c>
      <c r="Q952" s="44">
        <f t="shared" si="113"/>
        <v>33</v>
      </c>
      <c r="R952" s="44">
        <f t="shared" si="114"/>
        <v>33</v>
      </c>
      <c r="S952" s="44">
        <f t="shared" si="115"/>
        <v>33</v>
      </c>
      <c r="T952" s="156">
        <f t="shared" si="116"/>
        <v>33</v>
      </c>
      <c r="U952" s="156">
        <f>+VLOOKUP(A952,Adr!N:O,2,0)</f>
        <v>110</v>
      </c>
      <c r="V952" s="157">
        <f t="shared" si="117"/>
        <v>110</v>
      </c>
      <c r="W952" s="158">
        <f>+COUNTIFS(J$44:J952,J952,Y$44:Y952,Y952)</f>
        <v>1</v>
      </c>
      <c r="X952" s="159">
        <f t="shared" si="118"/>
        <v>33</v>
      </c>
      <c r="Y952" s="264" t="str">
        <f t="shared" si="119"/>
        <v>dynamická streľba1R-3</v>
      </c>
      <c r="Z952" s="264" t="str">
        <f>+VLOOKUP(B952,Odvetvia!B:Q,16,0)</f>
        <v>dynamická streľba1</v>
      </c>
    </row>
    <row r="953" spans="1:26" ht="12.75" x14ac:dyDescent="0.2">
      <c r="A953" t="s">
        <v>18</v>
      </c>
      <c r="B953" t="s">
        <v>18</v>
      </c>
      <c r="C953" t="s">
        <v>406</v>
      </c>
      <c r="D953" t="s">
        <v>413</v>
      </c>
      <c r="E953">
        <v>2</v>
      </c>
      <c r="F953"/>
      <c r="G953" t="s">
        <v>14689</v>
      </c>
      <c r="H953" t="s">
        <v>3327</v>
      </c>
      <c r="I953">
        <v>2</v>
      </c>
      <c r="J953" t="s">
        <v>14690</v>
      </c>
      <c r="K953">
        <v>8</v>
      </c>
      <c r="L953">
        <v>8</v>
      </c>
      <c r="M953"/>
      <c r="N953" t="s">
        <v>14691</v>
      </c>
      <c r="O953" s="44">
        <f t="shared" si="112"/>
        <v>2</v>
      </c>
      <c r="P953" s="44">
        <f>+VLOOKUP(D953,Databaza!E$1:G$35,2,0)+O953</f>
        <v>12</v>
      </c>
      <c r="Q953" s="44">
        <f t="shared" si="113"/>
        <v>17</v>
      </c>
      <c r="R953" s="44">
        <f t="shared" si="114"/>
        <v>17</v>
      </c>
      <c r="S953" s="44">
        <f t="shared" si="115"/>
        <v>17</v>
      </c>
      <c r="T953" s="156">
        <f t="shared" si="116"/>
        <v>17</v>
      </c>
      <c r="U953" s="156">
        <f>+VLOOKUP(A953,Adr!N:O,2,0)</f>
        <v>77</v>
      </c>
      <c r="V953" s="157">
        <f t="shared" si="117"/>
        <v>77</v>
      </c>
      <c r="W953" s="158">
        <f>+COUNTIFS(J$44:J953,J953,Y$44:Y953,Y953)</f>
        <v>1</v>
      </c>
      <c r="X953" s="159">
        <f t="shared" si="118"/>
        <v>17</v>
      </c>
      <c r="Y953" s="264" t="str">
        <f t="shared" si="119"/>
        <v>go1R-1</v>
      </c>
      <c r="Z953" s="264" t="str">
        <f>+VLOOKUP(B953,Odvetvia!B:Q,16,0)</f>
        <v>go1</v>
      </c>
    </row>
    <row r="954" spans="1:26" ht="12.75" x14ac:dyDescent="0.2">
      <c r="A954" t="s">
        <v>18</v>
      </c>
      <c r="B954" t="s">
        <v>18</v>
      </c>
      <c r="C954" t="s">
        <v>406</v>
      </c>
      <c r="D954" t="s">
        <v>826</v>
      </c>
      <c r="E954">
        <v>6</v>
      </c>
      <c r="F954"/>
      <c r="G954" t="s">
        <v>11826</v>
      </c>
      <c r="H954" t="s">
        <v>3327</v>
      </c>
      <c r="I954">
        <v>2</v>
      </c>
      <c r="J954" t="s">
        <v>14692</v>
      </c>
      <c r="K954">
        <v>9</v>
      </c>
      <c r="L954">
        <v>9</v>
      </c>
      <c r="M954"/>
      <c r="N954" t="s">
        <v>14693</v>
      </c>
      <c r="O954" s="44">
        <f t="shared" si="112"/>
        <v>6</v>
      </c>
      <c r="P954" s="44">
        <f>+VLOOKUP(D954,Databaza!E$1:G$35,2,0)+O954</f>
        <v>16</v>
      </c>
      <c r="Q954" s="44">
        <f t="shared" si="113"/>
        <v>21</v>
      </c>
      <c r="R954" s="44">
        <f t="shared" si="114"/>
        <v>21</v>
      </c>
      <c r="S954" s="44">
        <f t="shared" si="115"/>
        <v>21</v>
      </c>
      <c r="T954" s="156">
        <f t="shared" si="116"/>
        <v>21</v>
      </c>
      <c r="U954" s="156">
        <f>+VLOOKUP(A954,Adr!N:O,2,0)</f>
        <v>77</v>
      </c>
      <c r="V954" s="157">
        <f t="shared" si="117"/>
        <v>77</v>
      </c>
      <c r="W954" s="158">
        <f>+COUNTIFS(J$44:J954,J954,Y$44:Y954,Y954)</f>
        <v>1</v>
      </c>
      <c r="X954" s="159">
        <f t="shared" si="118"/>
        <v>21</v>
      </c>
      <c r="Y954" s="264" t="str">
        <f t="shared" si="119"/>
        <v>go1R-1</v>
      </c>
      <c r="Z954" s="264" t="str">
        <f>+VLOOKUP(B954,Odvetvia!B:Q,16,0)</f>
        <v>go1</v>
      </c>
    </row>
    <row r="955" spans="1:26" ht="12.75" x14ac:dyDescent="0.2">
      <c r="A955" t="s">
        <v>18</v>
      </c>
      <c r="B955" t="s">
        <v>18</v>
      </c>
      <c r="C955" t="s">
        <v>406</v>
      </c>
      <c r="D955" t="s">
        <v>826</v>
      </c>
      <c r="E955">
        <v>17</v>
      </c>
      <c r="F955"/>
      <c r="G955" t="s">
        <v>14694</v>
      </c>
      <c r="H955" t="s">
        <v>3327</v>
      </c>
      <c r="I955">
        <v>1</v>
      </c>
      <c r="J955" t="s">
        <v>14695</v>
      </c>
      <c r="K955">
        <v>49</v>
      </c>
      <c r="L955">
        <v>35</v>
      </c>
      <c r="M955"/>
      <c r="N955" t="s">
        <v>14696</v>
      </c>
      <c r="O955" s="44">
        <f t="shared" si="112"/>
        <v>17</v>
      </c>
      <c r="P955" s="44">
        <f>+VLOOKUP(D955,Databaza!E$1:G$35,2,0)+O955</f>
        <v>27</v>
      </c>
      <c r="Q955" s="44">
        <f t="shared" si="113"/>
        <v>32</v>
      </c>
      <c r="R955" s="44">
        <f t="shared" si="114"/>
        <v>32</v>
      </c>
      <c r="S955" s="44">
        <f t="shared" si="115"/>
        <v>32</v>
      </c>
      <c r="T955" s="156">
        <f t="shared" si="116"/>
        <v>32</v>
      </c>
      <c r="U955" s="156">
        <f>+VLOOKUP(A955,Adr!N:O,2,0)</f>
        <v>77</v>
      </c>
      <c r="V955" s="157">
        <f t="shared" si="117"/>
        <v>77</v>
      </c>
      <c r="W955" s="158">
        <f>+COUNTIFS(J$44:J955,J955,Y$44:Y955,Y955)</f>
        <v>1</v>
      </c>
      <c r="X955" s="159">
        <f t="shared" si="118"/>
        <v>32</v>
      </c>
      <c r="Y955" s="264" t="str">
        <f t="shared" si="119"/>
        <v>go1R-1</v>
      </c>
      <c r="Z955" s="264" t="str">
        <f>+VLOOKUP(B955,Odvetvia!B:Q,16,0)</f>
        <v>go1</v>
      </c>
    </row>
    <row r="956" spans="1:26" ht="12.75" x14ac:dyDescent="0.2">
      <c r="A956" t="s">
        <v>18</v>
      </c>
      <c r="B956" t="s">
        <v>18</v>
      </c>
      <c r="C956" t="s">
        <v>406</v>
      </c>
      <c r="D956" t="s">
        <v>825</v>
      </c>
      <c r="E956">
        <v>39</v>
      </c>
      <c r="F956"/>
      <c r="G956" t="s">
        <v>14697</v>
      </c>
      <c r="H956" t="s">
        <v>3327</v>
      </c>
      <c r="I956">
        <v>1</v>
      </c>
      <c r="J956" t="s">
        <v>14698</v>
      </c>
      <c r="K956">
        <v>60</v>
      </c>
      <c r="L956">
        <v>60</v>
      </c>
      <c r="M956"/>
      <c r="N956" t="s">
        <v>14699</v>
      </c>
      <c r="O956" s="44">
        <f t="shared" si="112"/>
        <v>39</v>
      </c>
      <c r="P956" s="44">
        <f>+VLOOKUP(D956,Databaza!E$1:G$35,2,0)+O956</f>
        <v>39</v>
      </c>
      <c r="Q956" s="44">
        <f t="shared" si="113"/>
        <v>44</v>
      </c>
      <c r="R956" s="44">
        <f t="shared" si="114"/>
        <v>44</v>
      </c>
      <c r="S956" s="44">
        <f t="shared" si="115"/>
        <v>44</v>
      </c>
      <c r="T956" s="156">
        <f t="shared" si="116"/>
        <v>44</v>
      </c>
      <c r="U956" s="156">
        <f>+VLOOKUP(A956,Adr!N:O,2,0)</f>
        <v>77</v>
      </c>
      <c r="V956" s="157">
        <f t="shared" si="117"/>
        <v>77</v>
      </c>
      <c r="W956" s="158">
        <f>+COUNTIFS(J$44:J956,J956,Y$44:Y956,Y956)</f>
        <v>1</v>
      </c>
      <c r="X956" s="159">
        <f t="shared" si="118"/>
        <v>44</v>
      </c>
      <c r="Y956" s="264" t="str">
        <f t="shared" si="119"/>
        <v>go1R-1</v>
      </c>
      <c r="Z956" s="264" t="str">
        <f>+VLOOKUP(B956,Odvetvia!B:Q,16,0)</f>
        <v>go1</v>
      </c>
    </row>
    <row r="957" spans="1:26" ht="12.75" x14ac:dyDescent="0.2">
      <c r="A957" t="s">
        <v>18</v>
      </c>
      <c r="B957" t="s">
        <v>18</v>
      </c>
      <c r="C957" t="s">
        <v>406</v>
      </c>
      <c r="D957" t="s">
        <v>477</v>
      </c>
      <c r="E957">
        <v>23</v>
      </c>
      <c r="F957"/>
      <c r="G957" t="s">
        <v>14700</v>
      </c>
      <c r="H957" t="s">
        <v>3327</v>
      </c>
      <c r="I957">
        <v>8</v>
      </c>
      <c r="J957" t="s">
        <v>11987</v>
      </c>
      <c r="K957">
        <v>34</v>
      </c>
      <c r="L957">
        <v>34</v>
      </c>
      <c r="M957"/>
      <c r="N957" t="s">
        <v>14701</v>
      </c>
      <c r="O957" s="44">
        <f t="shared" si="112"/>
        <v>23</v>
      </c>
      <c r="P957" s="44">
        <f>+VLOOKUP(D957,Databaza!E$1:G$35,2,0)+O957</f>
        <v>43</v>
      </c>
      <c r="Q957" s="44">
        <f t="shared" si="113"/>
        <v>48</v>
      </c>
      <c r="R957" s="44">
        <f t="shared" si="114"/>
        <v>48</v>
      </c>
      <c r="S957" s="44">
        <f t="shared" si="115"/>
        <v>48</v>
      </c>
      <c r="T957" s="156">
        <f t="shared" si="116"/>
        <v>48</v>
      </c>
      <c r="U957" s="156">
        <f>+VLOOKUP(A957,Adr!N:O,2,0)</f>
        <v>77</v>
      </c>
      <c r="V957" s="157">
        <f t="shared" si="117"/>
        <v>77</v>
      </c>
      <c r="W957" s="158">
        <f>+COUNTIFS(J$44:J957,J957,Y$44:Y957,Y957)</f>
        <v>1</v>
      </c>
      <c r="X957" s="159">
        <f t="shared" si="118"/>
        <v>48</v>
      </c>
      <c r="Y957" s="264" t="str">
        <f t="shared" si="119"/>
        <v>go1R-1</v>
      </c>
      <c r="Z957" s="264" t="str">
        <f>+VLOOKUP(B957,Odvetvia!B:Q,16,0)</f>
        <v>go1</v>
      </c>
    </row>
    <row r="958" spans="1:26" ht="12.75" x14ac:dyDescent="0.2">
      <c r="A958" s="818" t="s">
        <v>18</v>
      </c>
      <c r="B958" s="834" t="s">
        <v>18</v>
      </c>
      <c r="C958" s="834" t="s">
        <v>405</v>
      </c>
      <c r="D958" s="834" t="s">
        <v>826</v>
      </c>
      <c r="E958" s="836">
        <v>11</v>
      </c>
      <c r="F958" s="835"/>
      <c r="G958" s="818" t="s">
        <v>11824</v>
      </c>
      <c r="H958" s="818" t="s">
        <v>3327</v>
      </c>
      <c r="I958" s="835">
        <v>1</v>
      </c>
      <c r="J958" s="818" t="s">
        <v>3651</v>
      </c>
      <c r="K958" s="835">
        <v>24</v>
      </c>
      <c r="L958" s="835">
        <v>10</v>
      </c>
      <c r="M958" s="835">
        <v>13</v>
      </c>
      <c r="N958" s="818" t="s">
        <v>11825</v>
      </c>
      <c r="O958" s="44">
        <f t="shared" si="112"/>
        <v>11</v>
      </c>
      <c r="P958" s="44">
        <f>+VLOOKUP(D958,Databaza!E$1:G$35,2,0)+O958</f>
        <v>21</v>
      </c>
      <c r="Q958" s="44">
        <f t="shared" si="113"/>
        <v>26</v>
      </c>
      <c r="R958" s="44">
        <f t="shared" si="114"/>
        <v>36</v>
      </c>
      <c r="S958" s="44">
        <f t="shared" si="115"/>
        <v>36</v>
      </c>
      <c r="T958" s="156">
        <f t="shared" si="116"/>
        <v>36</v>
      </c>
      <c r="U958" s="156">
        <f>+VLOOKUP(A958,Adr!N:O,2,0)</f>
        <v>77</v>
      </c>
      <c r="V958" s="157">
        <f t="shared" si="117"/>
        <v>77</v>
      </c>
      <c r="W958" s="158">
        <f>+COUNTIFS(J$44:J958,J958,Y$44:Y958,Y958)</f>
        <v>1</v>
      </c>
      <c r="X958" s="159">
        <f t="shared" si="118"/>
        <v>36</v>
      </c>
      <c r="Y958" s="264" t="str">
        <f t="shared" si="119"/>
        <v>go1R-2</v>
      </c>
      <c r="Z958" s="264" t="str">
        <f>+VLOOKUP(B958,Odvetvia!B:Q,16,0)</f>
        <v>go1</v>
      </c>
    </row>
    <row r="959" spans="1:26" ht="12.75" x14ac:dyDescent="0.2">
      <c r="A959" s="818" t="s">
        <v>18</v>
      </c>
      <c r="B959" s="834" t="s">
        <v>18</v>
      </c>
      <c r="C959" s="834" t="s">
        <v>405</v>
      </c>
      <c r="D959" s="834" t="s">
        <v>826</v>
      </c>
      <c r="E959" s="836">
        <v>11</v>
      </c>
      <c r="F959" s="835"/>
      <c r="G959" s="818" t="s">
        <v>11826</v>
      </c>
      <c r="H959" s="818" t="s">
        <v>3327</v>
      </c>
      <c r="I959" s="835">
        <v>2</v>
      </c>
      <c r="J959" s="818" t="s">
        <v>11827</v>
      </c>
      <c r="K959" s="835">
        <v>20</v>
      </c>
      <c r="L959" s="835">
        <v>10</v>
      </c>
      <c r="M959" s="835">
        <v>36</v>
      </c>
      <c r="N959" s="818" t="s">
        <v>11828</v>
      </c>
      <c r="O959" s="44">
        <f t="shared" si="112"/>
        <v>11</v>
      </c>
      <c r="P959" s="44">
        <f>+VLOOKUP(D959,Databaza!E$1:G$35,2,0)+O959</f>
        <v>21</v>
      </c>
      <c r="Q959" s="44">
        <f t="shared" si="113"/>
        <v>26</v>
      </c>
      <c r="R959" s="44">
        <f t="shared" si="114"/>
        <v>36</v>
      </c>
      <c r="S959" s="44">
        <f t="shared" si="115"/>
        <v>36</v>
      </c>
      <c r="T959" s="156">
        <f t="shared" si="116"/>
        <v>36</v>
      </c>
      <c r="U959" s="156">
        <f>+VLOOKUP(A959,Adr!N:O,2,0)</f>
        <v>77</v>
      </c>
      <c r="V959" s="157">
        <f t="shared" si="117"/>
        <v>77</v>
      </c>
      <c r="W959" s="158">
        <f>+COUNTIFS(J$44:J959,J959,Y$44:Y959,Y959)</f>
        <v>1</v>
      </c>
      <c r="X959" s="159">
        <f t="shared" si="118"/>
        <v>36</v>
      </c>
      <c r="Y959" s="264" t="str">
        <f t="shared" si="119"/>
        <v>go1R-2</v>
      </c>
      <c r="Z959" s="264" t="str">
        <f>+VLOOKUP(B959,Odvetvia!B:Q,16,0)</f>
        <v>go1</v>
      </c>
    </row>
    <row r="960" spans="1:26" ht="12.75" x14ac:dyDescent="0.2">
      <c r="A960" s="818" t="s">
        <v>18</v>
      </c>
      <c r="B960" s="834" t="s">
        <v>18</v>
      </c>
      <c r="C960" s="834" t="s">
        <v>405</v>
      </c>
      <c r="D960" s="834" t="s">
        <v>826</v>
      </c>
      <c r="E960" s="836">
        <v>14</v>
      </c>
      <c r="F960" s="835"/>
      <c r="G960" s="818" t="s">
        <v>11826</v>
      </c>
      <c r="H960" s="818" t="s">
        <v>3327</v>
      </c>
      <c r="I960" s="835">
        <v>2</v>
      </c>
      <c r="J960" s="818" t="s">
        <v>11875</v>
      </c>
      <c r="K960" s="835">
        <v>20</v>
      </c>
      <c r="L960" s="835">
        <v>10</v>
      </c>
      <c r="M960" s="835">
        <v>36</v>
      </c>
      <c r="N960" s="818" t="s">
        <v>11828</v>
      </c>
      <c r="O960" s="44">
        <f t="shared" si="112"/>
        <v>14</v>
      </c>
      <c r="P960" s="44">
        <f>+VLOOKUP(D960,Databaza!E$1:G$35,2,0)+O960</f>
        <v>24</v>
      </c>
      <c r="Q960" s="44">
        <f t="shared" si="113"/>
        <v>29</v>
      </c>
      <c r="R960" s="44">
        <f t="shared" si="114"/>
        <v>39</v>
      </c>
      <c r="S960" s="44">
        <f t="shared" si="115"/>
        <v>39</v>
      </c>
      <c r="T960" s="156">
        <f t="shared" si="116"/>
        <v>39</v>
      </c>
      <c r="U960" s="156">
        <f>+VLOOKUP(A960,Adr!N:O,2,0)</f>
        <v>77</v>
      </c>
      <c r="V960" s="157">
        <f t="shared" si="117"/>
        <v>77</v>
      </c>
      <c r="W960" s="158">
        <f>+COUNTIFS(J$44:J960,J960,Y$44:Y960,Y960)</f>
        <v>1</v>
      </c>
      <c r="X960" s="159">
        <f t="shared" si="118"/>
        <v>39</v>
      </c>
      <c r="Y960" s="264" t="str">
        <f t="shared" si="119"/>
        <v>go1R-2</v>
      </c>
      <c r="Z960" s="264" t="str">
        <f>+VLOOKUP(B960,Odvetvia!B:Q,16,0)</f>
        <v>go1</v>
      </c>
    </row>
    <row r="961" spans="1:26" ht="12.75" x14ac:dyDescent="0.2">
      <c r="A961" s="818" t="s">
        <v>18</v>
      </c>
      <c r="B961" s="834" t="s">
        <v>18</v>
      </c>
      <c r="C961" s="834" t="s">
        <v>405</v>
      </c>
      <c r="D961" s="834" t="s">
        <v>826</v>
      </c>
      <c r="E961" s="836">
        <v>14</v>
      </c>
      <c r="F961" s="835"/>
      <c r="G961" s="818" t="s">
        <v>11824</v>
      </c>
      <c r="H961" s="818" t="s">
        <v>3327</v>
      </c>
      <c r="I961" s="835">
        <v>1</v>
      </c>
      <c r="J961" s="818" t="s">
        <v>11876</v>
      </c>
      <c r="K961" s="835">
        <v>24</v>
      </c>
      <c r="L961" s="835">
        <v>10</v>
      </c>
      <c r="M961" s="835">
        <v>13</v>
      </c>
      <c r="N961" s="818" t="s">
        <v>11825</v>
      </c>
      <c r="O961" s="44">
        <f t="shared" si="112"/>
        <v>14</v>
      </c>
      <c r="P961" s="44">
        <f>+VLOOKUP(D961,Databaza!E$1:G$35,2,0)+O961</f>
        <v>24</v>
      </c>
      <c r="Q961" s="44">
        <f t="shared" si="113"/>
        <v>29</v>
      </c>
      <c r="R961" s="44">
        <f t="shared" si="114"/>
        <v>39</v>
      </c>
      <c r="S961" s="44">
        <f t="shared" si="115"/>
        <v>39</v>
      </c>
      <c r="T961" s="156">
        <f t="shared" si="116"/>
        <v>39</v>
      </c>
      <c r="U961" s="156">
        <f>+VLOOKUP(A961,Adr!N:O,2,0)</f>
        <v>77</v>
      </c>
      <c r="V961" s="157">
        <f t="shared" si="117"/>
        <v>77</v>
      </c>
      <c r="W961" s="158">
        <f>+COUNTIFS(J$44:J961,J961,Y$44:Y961,Y961)</f>
        <v>1</v>
      </c>
      <c r="X961" s="159">
        <f t="shared" si="118"/>
        <v>39</v>
      </c>
      <c r="Y961" s="264" t="str">
        <f t="shared" si="119"/>
        <v>go1R-2</v>
      </c>
      <c r="Z961" s="264" t="str">
        <f>+VLOOKUP(B961,Odvetvia!B:Q,16,0)</f>
        <v>go1</v>
      </c>
    </row>
    <row r="962" spans="1:26" ht="12.75" x14ac:dyDescent="0.2">
      <c r="A962" s="818" t="s">
        <v>18</v>
      </c>
      <c r="B962" s="834" t="s">
        <v>18</v>
      </c>
      <c r="C962" s="834" t="s">
        <v>405</v>
      </c>
      <c r="D962" s="834" t="s">
        <v>826</v>
      </c>
      <c r="E962" s="836">
        <v>15</v>
      </c>
      <c r="F962" s="835"/>
      <c r="G962" s="818" t="s">
        <v>11824</v>
      </c>
      <c r="H962" s="818" t="s">
        <v>3327</v>
      </c>
      <c r="I962" s="835">
        <v>1</v>
      </c>
      <c r="J962" s="818" t="s">
        <v>11904</v>
      </c>
      <c r="K962" s="835">
        <v>24</v>
      </c>
      <c r="L962" s="835">
        <v>10</v>
      </c>
      <c r="M962" s="835">
        <v>13</v>
      </c>
      <c r="N962" s="818" t="s">
        <v>11825</v>
      </c>
      <c r="O962" s="44">
        <f t="shared" ref="O962:O1025" si="120">+IF(AND(E962&lt;&gt;0,F962&lt;&gt;0),(E962+F962)/2,MAX(E962:F962))</f>
        <v>15</v>
      </c>
      <c r="P962" s="44">
        <f>+VLOOKUP(D962,Databaza!E$1:G$35,2,0)+O962</f>
        <v>25</v>
      </c>
      <c r="Q962" s="44">
        <f t="shared" ref="Q962:Q1025" si="121">+IF(H962="olympijská",P962,P962+5)</f>
        <v>30</v>
      </c>
      <c r="R962" s="44">
        <f t="shared" ref="R962:R1025" si="122">+IF(M962&gt;0,Q962+10,Q962)</f>
        <v>40</v>
      </c>
      <c r="S962" s="44">
        <f t="shared" ref="S962:S1025" si="123">+IF(AND(D962="SME",K962&lt;8),V962,IF(AND(K962&lt;8,D962&lt;&gt;"OH",D962&lt;&gt;"ZOH",D962&lt;&gt;"OH/ZOH",D962&lt;&gt;"SHNŠ"),R962+10,R962))</f>
        <v>40</v>
      </c>
      <c r="T962" s="156">
        <f t="shared" ref="T962:T1025" si="124">+MIN(S962,V962)</f>
        <v>40</v>
      </c>
      <c r="U962" s="156">
        <f>+VLOOKUP(A962,Adr!N:O,2,0)</f>
        <v>77</v>
      </c>
      <c r="V962" s="157">
        <f t="shared" ref="V962:V1025" si="125">+MIN(INT(MIN(U962,100)+4.5*SQRT(MAX(U962-100,0))),U962)</f>
        <v>77</v>
      </c>
      <c r="W962" s="158">
        <f>+COUNTIFS(J$44:J962,J962,Y$44:Y962,Y962)</f>
        <v>1</v>
      </c>
      <c r="X962" s="159">
        <f t="shared" ref="X962:X1025" si="126">+IF(W962&lt;4,T962,V962)</f>
        <v>40</v>
      </c>
      <c r="Y962" s="264" t="str">
        <f t="shared" ref="Y962:Y1025" si="127">+Z962&amp;C962</f>
        <v>go1R-2</v>
      </c>
      <c r="Z962" s="264" t="str">
        <f>+VLOOKUP(B962,Odvetvia!B:Q,16,0)</f>
        <v>go1</v>
      </c>
    </row>
    <row r="963" spans="1:26" ht="12.75" x14ac:dyDescent="0.2">
      <c r="A963" s="818" t="s">
        <v>18</v>
      </c>
      <c r="B963" s="834" t="s">
        <v>18</v>
      </c>
      <c r="C963" s="834" t="s">
        <v>405</v>
      </c>
      <c r="D963" s="834" t="s">
        <v>826</v>
      </c>
      <c r="E963" s="836">
        <v>16</v>
      </c>
      <c r="F963" s="835"/>
      <c r="G963" s="818" t="s">
        <v>11824</v>
      </c>
      <c r="H963" s="818" t="s">
        <v>3327</v>
      </c>
      <c r="I963" s="835">
        <v>1</v>
      </c>
      <c r="J963" s="818" t="s">
        <v>11919</v>
      </c>
      <c r="K963" s="835">
        <v>24</v>
      </c>
      <c r="L963" s="835">
        <v>10</v>
      </c>
      <c r="M963" s="835">
        <v>13</v>
      </c>
      <c r="N963" s="818" t="s">
        <v>11825</v>
      </c>
      <c r="O963" s="44">
        <f t="shared" si="120"/>
        <v>16</v>
      </c>
      <c r="P963" s="44">
        <f>+VLOOKUP(D963,Databaza!E$1:G$35,2,0)+O963</f>
        <v>26</v>
      </c>
      <c r="Q963" s="44">
        <f t="shared" si="121"/>
        <v>31</v>
      </c>
      <c r="R963" s="44">
        <f t="shared" si="122"/>
        <v>41</v>
      </c>
      <c r="S963" s="44">
        <f t="shared" si="123"/>
        <v>41</v>
      </c>
      <c r="T963" s="156">
        <f t="shared" si="124"/>
        <v>41</v>
      </c>
      <c r="U963" s="156">
        <f>+VLOOKUP(A963,Adr!N:O,2,0)</f>
        <v>77</v>
      </c>
      <c r="V963" s="157">
        <f t="shared" si="125"/>
        <v>77</v>
      </c>
      <c r="W963" s="158">
        <f>+COUNTIFS(J$44:J963,J963,Y$44:Y963,Y963)</f>
        <v>1</v>
      </c>
      <c r="X963" s="159">
        <f t="shared" si="126"/>
        <v>41</v>
      </c>
      <c r="Y963" s="264" t="str">
        <f t="shared" si="127"/>
        <v>go1R-2</v>
      </c>
      <c r="Z963" s="264" t="str">
        <f>+VLOOKUP(B963,Odvetvia!B:Q,16,0)</f>
        <v>go1</v>
      </c>
    </row>
    <row r="964" spans="1:26" ht="12.75" x14ac:dyDescent="0.2">
      <c r="A964" s="818" t="s">
        <v>18</v>
      </c>
      <c r="B964" s="834" t="s">
        <v>18</v>
      </c>
      <c r="C964" s="834" t="s">
        <v>405</v>
      </c>
      <c r="D964" s="834" t="s">
        <v>826</v>
      </c>
      <c r="E964" s="836">
        <v>18</v>
      </c>
      <c r="F964" s="835"/>
      <c r="G964" s="818" t="s">
        <v>11824</v>
      </c>
      <c r="H964" s="818" t="s">
        <v>3327</v>
      </c>
      <c r="I964" s="835">
        <v>1</v>
      </c>
      <c r="J964" s="818" t="s">
        <v>11944</v>
      </c>
      <c r="K964" s="835">
        <v>24</v>
      </c>
      <c r="L964" s="835">
        <v>10</v>
      </c>
      <c r="M964" s="835">
        <v>13</v>
      </c>
      <c r="N964" s="818" t="s">
        <v>11825</v>
      </c>
      <c r="O964" s="44">
        <f t="shared" si="120"/>
        <v>18</v>
      </c>
      <c r="P964" s="44">
        <f>+VLOOKUP(D964,Databaza!E$1:G$35,2,0)+O964</f>
        <v>28</v>
      </c>
      <c r="Q964" s="44">
        <f t="shared" si="121"/>
        <v>33</v>
      </c>
      <c r="R964" s="44">
        <f t="shared" si="122"/>
        <v>43</v>
      </c>
      <c r="S964" s="44">
        <f t="shared" si="123"/>
        <v>43</v>
      </c>
      <c r="T964" s="156">
        <f t="shared" si="124"/>
        <v>43</v>
      </c>
      <c r="U964" s="156">
        <f>+VLOOKUP(A964,Adr!N:O,2,0)</f>
        <v>77</v>
      </c>
      <c r="V964" s="157">
        <f t="shared" si="125"/>
        <v>77</v>
      </c>
      <c r="W964" s="158">
        <f>+COUNTIFS(J$44:J964,J964,Y$44:Y964,Y964)</f>
        <v>1</v>
      </c>
      <c r="X964" s="159">
        <f t="shared" si="126"/>
        <v>43</v>
      </c>
      <c r="Y964" s="264" t="str">
        <f t="shared" si="127"/>
        <v>go1R-2</v>
      </c>
      <c r="Z964" s="264" t="str">
        <f>+VLOOKUP(B964,Odvetvia!B:Q,16,0)</f>
        <v>go1</v>
      </c>
    </row>
    <row r="965" spans="1:26" ht="12.75" x14ac:dyDescent="0.2">
      <c r="A965" s="818" t="s">
        <v>18</v>
      </c>
      <c r="B965" s="834" t="s">
        <v>18</v>
      </c>
      <c r="C965" s="834" t="s">
        <v>405</v>
      </c>
      <c r="D965" s="834" t="s">
        <v>825</v>
      </c>
      <c r="E965" s="836">
        <v>43</v>
      </c>
      <c r="F965" s="835"/>
      <c r="G965" s="818" t="s">
        <v>11976</v>
      </c>
      <c r="H965" s="818" t="s">
        <v>3327</v>
      </c>
      <c r="I965" s="835">
        <v>1</v>
      </c>
      <c r="J965" s="818" t="s">
        <v>11977</v>
      </c>
      <c r="K965" s="835">
        <v>46</v>
      </c>
      <c r="L965" s="835">
        <v>46</v>
      </c>
      <c r="M965" s="835"/>
      <c r="N965" s="818" t="s">
        <v>11978</v>
      </c>
      <c r="O965" s="44">
        <f t="shared" si="120"/>
        <v>43</v>
      </c>
      <c r="P965" s="44">
        <f>+VLOOKUP(D965,Databaza!E$1:G$35,2,0)+O965</f>
        <v>43</v>
      </c>
      <c r="Q965" s="44">
        <f t="shared" si="121"/>
        <v>48</v>
      </c>
      <c r="R965" s="44">
        <f t="shared" si="122"/>
        <v>48</v>
      </c>
      <c r="S965" s="44">
        <f t="shared" si="123"/>
        <v>48</v>
      </c>
      <c r="T965" s="156">
        <f t="shared" si="124"/>
        <v>48</v>
      </c>
      <c r="U965" s="156">
        <f>+VLOOKUP(A965,Adr!N:O,2,0)</f>
        <v>77</v>
      </c>
      <c r="V965" s="157">
        <f t="shared" si="125"/>
        <v>77</v>
      </c>
      <c r="W965" s="158">
        <f>+COUNTIFS(J$44:J965,J965,Y$44:Y965,Y965)</f>
        <v>1</v>
      </c>
      <c r="X965" s="159">
        <f t="shared" si="126"/>
        <v>48</v>
      </c>
      <c r="Y965" s="264" t="str">
        <f t="shared" si="127"/>
        <v>go1R-2</v>
      </c>
      <c r="Z965" s="264" t="str">
        <f>+VLOOKUP(B965,Odvetvia!B:Q,16,0)</f>
        <v>go1</v>
      </c>
    </row>
    <row r="966" spans="1:26" ht="12.75" x14ac:dyDescent="0.2">
      <c r="A966" s="818" t="s">
        <v>18</v>
      </c>
      <c r="B966" s="834" t="s">
        <v>18</v>
      </c>
      <c r="C966" s="834" t="s">
        <v>405</v>
      </c>
      <c r="D966" s="834" t="s">
        <v>826</v>
      </c>
      <c r="E966" s="836">
        <v>23</v>
      </c>
      <c r="F966" s="835"/>
      <c r="G966" s="818" t="s">
        <v>11824</v>
      </c>
      <c r="H966" s="818" t="s">
        <v>3327</v>
      </c>
      <c r="I966" s="835">
        <v>1</v>
      </c>
      <c r="J966" s="818" t="s">
        <v>11979</v>
      </c>
      <c r="K966" s="835">
        <v>24</v>
      </c>
      <c r="L966" s="835">
        <v>10</v>
      </c>
      <c r="M966" s="835">
        <v>13</v>
      </c>
      <c r="N966" s="818" t="s">
        <v>11825</v>
      </c>
      <c r="O966" s="44">
        <f t="shared" si="120"/>
        <v>23</v>
      </c>
      <c r="P966" s="44">
        <f>+VLOOKUP(D966,Databaza!E$1:G$35,2,0)+O966</f>
        <v>33</v>
      </c>
      <c r="Q966" s="44">
        <f t="shared" si="121"/>
        <v>38</v>
      </c>
      <c r="R966" s="44">
        <f t="shared" si="122"/>
        <v>48</v>
      </c>
      <c r="S966" s="44">
        <f t="shared" si="123"/>
        <v>48</v>
      </c>
      <c r="T966" s="156">
        <f t="shared" si="124"/>
        <v>48</v>
      </c>
      <c r="U966" s="156">
        <f>+VLOOKUP(A966,Adr!N:O,2,0)</f>
        <v>77</v>
      </c>
      <c r="V966" s="157">
        <f t="shared" si="125"/>
        <v>77</v>
      </c>
      <c r="W966" s="158">
        <f>+COUNTIFS(J$44:J966,J966,Y$44:Y966,Y966)</f>
        <v>1</v>
      </c>
      <c r="X966" s="159">
        <f t="shared" si="126"/>
        <v>48</v>
      </c>
      <c r="Y966" s="264" t="str">
        <f t="shared" si="127"/>
        <v>go1R-2</v>
      </c>
      <c r="Z966" s="264" t="str">
        <f>+VLOOKUP(B966,Odvetvia!B:Q,16,0)</f>
        <v>go1</v>
      </c>
    </row>
    <row r="967" spans="1:26" ht="12.75" x14ac:dyDescent="0.2">
      <c r="A967" s="818" t="s">
        <v>18</v>
      </c>
      <c r="B967" s="834" t="s">
        <v>18</v>
      </c>
      <c r="C967" s="834" t="s">
        <v>405</v>
      </c>
      <c r="D967" s="834" t="s">
        <v>825</v>
      </c>
      <c r="E967" s="836">
        <v>44</v>
      </c>
      <c r="F967" s="835"/>
      <c r="G967" s="818" t="s">
        <v>11984</v>
      </c>
      <c r="H967" s="818" t="s">
        <v>3327</v>
      </c>
      <c r="I967" s="835">
        <v>1</v>
      </c>
      <c r="J967" s="818" t="s">
        <v>3657</v>
      </c>
      <c r="K967" s="835">
        <v>60</v>
      </c>
      <c r="L967" s="835">
        <v>60</v>
      </c>
      <c r="M967" s="835"/>
      <c r="N967" s="818" t="s">
        <v>11985</v>
      </c>
      <c r="O967" s="44">
        <f t="shared" si="120"/>
        <v>44</v>
      </c>
      <c r="P967" s="44">
        <f>+VLOOKUP(D967,Databaza!E$1:G$35,2,0)+O967</f>
        <v>44</v>
      </c>
      <c r="Q967" s="44">
        <f t="shared" si="121"/>
        <v>49</v>
      </c>
      <c r="R967" s="44">
        <f t="shared" si="122"/>
        <v>49</v>
      </c>
      <c r="S967" s="44">
        <f t="shared" si="123"/>
        <v>49</v>
      </c>
      <c r="T967" s="156">
        <f t="shared" si="124"/>
        <v>49</v>
      </c>
      <c r="U967" s="156">
        <f>+VLOOKUP(A967,Adr!N:O,2,0)</f>
        <v>77</v>
      </c>
      <c r="V967" s="157">
        <f t="shared" si="125"/>
        <v>77</v>
      </c>
      <c r="W967" s="158">
        <f>+COUNTIFS(J$44:J967,J967,Y$44:Y967,Y967)</f>
        <v>1</v>
      </c>
      <c r="X967" s="159">
        <f t="shared" si="126"/>
        <v>49</v>
      </c>
      <c r="Y967" s="264" t="str">
        <f t="shared" si="127"/>
        <v>go1R-2</v>
      </c>
      <c r="Z967" s="264" t="str">
        <f>+VLOOKUP(B967,Odvetvia!B:Q,16,0)</f>
        <v>go1</v>
      </c>
    </row>
    <row r="968" spans="1:26" ht="12.75" x14ac:dyDescent="0.2">
      <c r="A968" s="818" t="s">
        <v>18</v>
      </c>
      <c r="B968" s="834" t="s">
        <v>18</v>
      </c>
      <c r="C968" s="834" t="s">
        <v>405</v>
      </c>
      <c r="D968" s="834" t="s">
        <v>477</v>
      </c>
      <c r="E968" s="836">
        <v>24</v>
      </c>
      <c r="F968" s="835"/>
      <c r="G968" s="818" t="s">
        <v>11986</v>
      </c>
      <c r="H968" s="818" t="s">
        <v>3327</v>
      </c>
      <c r="I968" s="835">
        <v>8</v>
      </c>
      <c r="J968" s="818" t="s">
        <v>11987</v>
      </c>
      <c r="K968" s="835">
        <v>35</v>
      </c>
      <c r="L968" s="835">
        <v>35</v>
      </c>
      <c r="M968" s="835"/>
      <c r="N968" s="818" t="s">
        <v>8283</v>
      </c>
      <c r="O968" s="44">
        <f t="shared" si="120"/>
        <v>24</v>
      </c>
      <c r="P968" s="44">
        <f>+VLOOKUP(D968,Databaza!E$1:G$35,2,0)+O968</f>
        <v>44</v>
      </c>
      <c r="Q968" s="44">
        <f t="shared" si="121"/>
        <v>49</v>
      </c>
      <c r="R968" s="44">
        <f t="shared" si="122"/>
        <v>49</v>
      </c>
      <c r="S968" s="44">
        <f t="shared" si="123"/>
        <v>49</v>
      </c>
      <c r="T968" s="156">
        <f t="shared" si="124"/>
        <v>49</v>
      </c>
      <c r="U968" s="156">
        <f>+VLOOKUP(A968,Adr!N:O,2,0)</f>
        <v>77</v>
      </c>
      <c r="V968" s="157">
        <f t="shared" si="125"/>
        <v>77</v>
      </c>
      <c r="W968" s="158">
        <f>+COUNTIFS(J$44:J968,J968,Y$44:Y968,Y968)</f>
        <v>1</v>
      </c>
      <c r="X968" s="159">
        <f t="shared" si="126"/>
        <v>49</v>
      </c>
      <c r="Y968" s="264" t="str">
        <f t="shared" si="127"/>
        <v>go1R-2</v>
      </c>
      <c r="Z968" s="264" t="str">
        <f>+VLOOKUP(B968,Odvetvia!B:Q,16,0)</f>
        <v>go1</v>
      </c>
    </row>
    <row r="969" spans="1:26" ht="12.75" x14ac:dyDescent="0.2">
      <c r="A969" s="818" t="s">
        <v>18</v>
      </c>
      <c r="B969" s="834" t="s">
        <v>18</v>
      </c>
      <c r="C969" s="834" t="s">
        <v>405</v>
      </c>
      <c r="D969" s="834" t="s">
        <v>826</v>
      </c>
      <c r="E969" s="836">
        <v>24</v>
      </c>
      <c r="F969" s="835"/>
      <c r="G969" s="818" t="s">
        <v>11824</v>
      </c>
      <c r="H969" s="818" t="s">
        <v>3327</v>
      </c>
      <c r="I969" s="835">
        <v>1</v>
      </c>
      <c r="J969" s="818" t="s">
        <v>11944</v>
      </c>
      <c r="K969" s="835">
        <v>24</v>
      </c>
      <c r="L969" s="835">
        <v>10</v>
      </c>
      <c r="M969" s="835">
        <v>13</v>
      </c>
      <c r="N969" s="818" t="s">
        <v>11825</v>
      </c>
      <c r="O969" s="44">
        <f t="shared" si="120"/>
        <v>24</v>
      </c>
      <c r="P969" s="44">
        <f>+VLOOKUP(D969,Databaza!E$1:G$35,2,0)+O969</f>
        <v>34</v>
      </c>
      <c r="Q969" s="44">
        <f t="shared" si="121"/>
        <v>39</v>
      </c>
      <c r="R969" s="44">
        <f t="shared" si="122"/>
        <v>49</v>
      </c>
      <c r="S969" s="44">
        <f t="shared" si="123"/>
        <v>49</v>
      </c>
      <c r="T969" s="156">
        <f t="shared" si="124"/>
        <v>49</v>
      </c>
      <c r="U969" s="156">
        <f>+VLOOKUP(A969,Adr!N:O,2,0)</f>
        <v>77</v>
      </c>
      <c r="V969" s="157">
        <f t="shared" si="125"/>
        <v>77</v>
      </c>
      <c r="W969" s="158">
        <f>+COUNTIFS(J$44:J969,J969,Y$44:Y969,Y969)</f>
        <v>2</v>
      </c>
      <c r="X969" s="159">
        <f t="shared" si="126"/>
        <v>49</v>
      </c>
      <c r="Y969" s="264" t="str">
        <f t="shared" si="127"/>
        <v>go1R-2</v>
      </c>
      <c r="Z969" s="264" t="str">
        <f>+VLOOKUP(B969,Odvetvia!B:Q,16,0)</f>
        <v>go1</v>
      </c>
    </row>
    <row r="970" spans="1:26" ht="12.75" x14ac:dyDescent="0.2">
      <c r="A970" s="834" t="s">
        <v>18</v>
      </c>
      <c r="B970" s="834" t="s">
        <v>18</v>
      </c>
      <c r="C970" s="834" t="s">
        <v>403</v>
      </c>
      <c r="D970" s="834" t="s">
        <v>826</v>
      </c>
      <c r="E970" s="835">
        <v>3</v>
      </c>
      <c r="F970" s="835"/>
      <c r="G970" s="834" t="s">
        <v>8277</v>
      </c>
      <c r="H970" s="834" t="s">
        <v>3327</v>
      </c>
      <c r="I970" s="835">
        <v>1</v>
      </c>
      <c r="J970" s="834" t="s">
        <v>8278</v>
      </c>
      <c r="K970" s="835">
        <v>5</v>
      </c>
      <c r="L970" s="835">
        <v>2</v>
      </c>
      <c r="M970" s="835"/>
      <c r="N970" s="818" t="s">
        <v>8279</v>
      </c>
      <c r="O970" s="44">
        <f t="shared" si="120"/>
        <v>3</v>
      </c>
      <c r="P970" s="44">
        <f>+VLOOKUP(D970,Databaza!E$1:G$35,2,0)+O970</f>
        <v>13</v>
      </c>
      <c r="Q970" s="44">
        <f t="shared" si="121"/>
        <v>18</v>
      </c>
      <c r="R970" s="44">
        <f t="shared" si="122"/>
        <v>18</v>
      </c>
      <c r="S970" s="44">
        <f t="shared" si="123"/>
        <v>28</v>
      </c>
      <c r="T970" s="156">
        <f t="shared" si="124"/>
        <v>28</v>
      </c>
      <c r="U970" s="156">
        <f>+VLOOKUP(A970,Adr!N:O,2,0)</f>
        <v>77</v>
      </c>
      <c r="V970" s="157">
        <f t="shared" si="125"/>
        <v>77</v>
      </c>
      <c r="W970" s="158">
        <f>+COUNTIFS(J$44:J970,J970,Y$44:Y970,Y970)</f>
        <v>1</v>
      </c>
      <c r="X970" s="159">
        <f t="shared" si="126"/>
        <v>28</v>
      </c>
      <c r="Y970" s="264" t="str">
        <f t="shared" si="127"/>
        <v>go1R-3</v>
      </c>
      <c r="Z970" s="264" t="str">
        <f>+VLOOKUP(B970,Odvetvia!B:Q,16,0)</f>
        <v>go1</v>
      </c>
    </row>
    <row r="971" spans="1:26" ht="12.75" x14ac:dyDescent="0.2">
      <c r="A971" s="834" t="s">
        <v>18</v>
      </c>
      <c r="B971" s="834" t="s">
        <v>18</v>
      </c>
      <c r="C971" s="834" t="s">
        <v>403</v>
      </c>
      <c r="D971" s="834" t="s">
        <v>826</v>
      </c>
      <c r="E971" s="835">
        <v>12</v>
      </c>
      <c r="F971" s="835">
        <v>14</v>
      </c>
      <c r="G971" s="834" t="s">
        <v>3654</v>
      </c>
      <c r="H971" s="834" t="s">
        <v>3327</v>
      </c>
      <c r="I971" s="835">
        <v>4</v>
      </c>
      <c r="J971" s="834" t="s">
        <v>8280</v>
      </c>
      <c r="K971" s="835">
        <v>14</v>
      </c>
      <c r="L971" s="835">
        <v>9</v>
      </c>
      <c r="M971" s="835"/>
      <c r="N971" s="818" t="s">
        <v>8281</v>
      </c>
      <c r="O971" s="44">
        <f t="shared" si="120"/>
        <v>13</v>
      </c>
      <c r="P971" s="44">
        <f>+VLOOKUP(D971,Databaza!E$1:G$35,2,0)+O971</f>
        <v>23</v>
      </c>
      <c r="Q971" s="44">
        <f t="shared" si="121"/>
        <v>28</v>
      </c>
      <c r="R971" s="44">
        <f t="shared" si="122"/>
        <v>28</v>
      </c>
      <c r="S971" s="44">
        <f t="shared" si="123"/>
        <v>28</v>
      </c>
      <c r="T971" s="156">
        <f t="shared" si="124"/>
        <v>28</v>
      </c>
      <c r="U971" s="156">
        <f>+VLOOKUP(A971,Adr!N:O,2,0)</f>
        <v>77</v>
      </c>
      <c r="V971" s="157">
        <f t="shared" si="125"/>
        <v>77</v>
      </c>
      <c r="W971" s="158">
        <f>+COUNTIFS(J$44:J971,J971,Y$44:Y971,Y971)</f>
        <v>1</v>
      </c>
      <c r="X971" s="159">
        <f t="shared" si="126"/>
        <v>28</v>
      </c>
      <c r="Y971" s="264" t="str">
        <f t="shared" si="127"/>
        <v>go1R-3</v>
      </c>
      <c r="Z971" s="264" t="str">
        <f>+VLOOKUP(B971,Odvetvia!B:Q,16,0)</f>
        <v>go1</v>
      </c>
    </row>
    <row r="972" spans="1:26" ht="12.75" x14ac:dyDescent="0.2">
      <c r="A972" s="834" t="s">
        <v>18</v>
      </c>
      <c r="B972" s="834" t="s">
        <v>18</v>
      </c>
      <c r="C972" s="834" t="s">
        <v>403</v>
      </c>
      <c r="D972" s="834" t="s">
        <v>826</v>
      </c>
      <c r="E972" s="835">
        <v>30</v>
      </c>
      <c r="F972" s="835"/>
      <c r="G972" s="834" t="s">
        <v>544</v>
      </c>
      <c r="H972" s="834" t="s">
        <v>3327</v>
      </c>
      <c r="I972" s="835">
        <v>10</v>
      </c>
      <c r="J972" s="834" t="s">
        <v>8282</v>
      </c>
      <c r="K972" s="835">
        <v>36</v>
      </c>
      <c r="L972" s="835">
        <v>36</v>
      </c>
      <c r="M972" s="835"/>
      <c r="N972" s="818" t="s">
        <v>8283</v>
      </c>
      <c r="O972" s="44">
        <f t="shared" si="120"/>
        <v>30</v>
      </c>
      <c r="P972" s="44">
        <f>+VLOOKUP(D972,Databaza!E$1:G$35,2,0)+O972</f>
        <v>40</v>
      </c>
      <c r="Q972" s="44">
        <f t="shared" si="121"/>
        <v>45</v>
      </c>
      <c r="R972" s="44">
        <f t="shared" si="122"/>
        <v>45</v>
      </c>
      <c r="S972" s="44">
        <f t="shared" si="123"/>
        <v>45</v>
      </c>
      <c r="T972" s="156">
        <f t="shared" si="124"/>
        <v>45</v>
      </c>
      <c r="U972" s="156">
        <f>+VLOOKUP(A972,Adr!N:O,2,0)</f>
        <v>77</v>
      </c>
      <c r="V972" s="157">
        <f t="shared" si="125"/>
        <v>77</v>
      </c>
      <c r="W972" s="158">
        <f>+COUNTIFS(J$44:J972,J972,Y$44:Y972,Y972)</f>
        <v>1</v>
      </c>
      <c r="X972" s="159">
        <f t="shared" si="126"/>
        <v>45</v>
      </c>
      <c r="Y972" s="264" t="str">
        <f t="shared" si="127"/>
        <v>go1R-3</v>
      </c>
      <c r="Z972" s="264" t="str">
        <f>+VLOOKUP(B972,Odvetvia!B:Q,16,0)</f>
        <v>go1</v>
      </c>
    </row>
    <row r="973" spans="1:26" ht="12.75" x14ac:dyDescent="0.2">
      <c r="A973" s="818" t="s">
        <v>18</v>
      </c>
      <c r="B973" s="818" t="s">
        <v>18</v>
      </c>
      <c r="C973" s="834" t="s">
        <v>401</v>
      </c>
      <c r="D973" s="834" t="s">
        <v>826</v>
      </c>
      <c r="E973" s="836">
        <v>16</v>
      </c>
      <c r="F973" s="835"/>
      <c r="G973" s="818" t="s">
        <v>3650</v>
      </c>
      <c r="H973" s="818" t="s">
        <v>3327</v>
      </c>
      <c r="I973" s="835">
        <v>1</v>
      </c>
      <c r="J973" s="818" t="s">
        <v>3651</v>
      </c>
      <c r="K973" s="835">
        <v>40</v>
      </c>
      <c r="L973" s="835">
        <v>13</v>
      </c>
      <c r="M973" s="835"/>
      <c r="N973" s="818" t="s">
        <v>1847</v>
      </c>
      <c r="O973" s="44">
        <f t="shared" si="120"/>
        <v>16</v>
      </c>
      <c r="P973" s="44">
        <f>+VLOOKUP(D973,Databaza!E$1:G$35,2,0)+O973</f>
        <v>26</v>
      </c>
      <c r="Q973" s="44">
        <f t="shared" si="121"/>
        <v>31</v>
      </c>
      <c r="R973" s="44">
        <f t="shared" si="122"/>
        <v>31</v>
      </c>
      <c r="S973" s="44">
        <f t="shared" si="123"/>
        <v>31</v>
      </c>
      <c r="T973" s="156">
        <f t="shared" si="124"/>
        <v>31</v>
      </c>
      <c r="U973" s="156">
        <f>+VLOOKUP(A973,Adr!N:O,2,0)</f>
        <v>77</v>
      </c>
      <c r="V973" s="157">
        <f t="shared" si="125"/>
        <v>77</v>
      </c>
      <c r="W973" s="158">
        <f>+COUNTIFS(J$44:J973,J973,Y$44:Y973,Y973)</f>
        <v>1</v>
      </c>
      <c r="X973" s="159">
        <f t="shared" si="126"/>
        <v>31</v>
      </c>
      <c r="Y973" s="264" t="str">
        <f t="shared" si="127"/>
        <v>go1R-4</v>
      </c>
      <c r="Z973" s="264" t="str">
        <f>+VLOOKUP(B973,Odvetvia!B:Q,16,0)</f>
        <v>go1</v>
      </c>
    </row>
    <row r="974" spans="1:26" ht="12.75" x14ac:dyDescent="0.2">
      <c r="A974" s="818" t="s">
        <v>18</v>
      </c>
      <c r="B974" s="818" t="s">
        <v>18</v>
      </c>
      <c r="C974" s="834" t="s">
        <v>401</v>
      </c>
      <c r="D974" s="834" t="s">
        <v>826</v>
      </c>
      <c r="E974" s="836">
        <v>28</v>
      </c>
      <c r="F974" s="835"/>
      <c r="G974" s="818" t="s">
        <v>544</v>
      </c>
      <c r="H974" s="818" t="s">
        <v>3327</v>
      </c>
      <c r="I974" s="835">
        <v>8</v>
      </c>
      <c r="J974" s="818" t="s">
        <v>3652</v>
      </c>
      <c r="K974" s="835">
        <v>37</v>
      </c>
      <c r="L974" s="835">
        <v>37</v>
      </c>
      <c r="M974" s="835"/>
      <c r="N974" s="818" t="s">
        <v>1845</v>
      </c>
      <c r="O974" s="44">
        <f t="shared" si="120"/>
        <v>28</v>
      </c>
      <c r="P974" s="44">
        <f>+VLOOKUP(D974,Databaza!E$1:G$35,2,0)+O974</f>
        <v>38</v>
      </c>
      <c r="Q974" s="44">
        <f t="shared" si="121"/>
        <v>43</v>
      </c>
      <c r="R974" s="44">
        <f t="shared" si="122"/>
        <v>43</v>
      </c>
      <c r="S974" s="44">
        <f t="shared" si="123"/>
        <v>43</v>
      </c>
      <c r="T974" s="156">
        <f t="shared" si="124"/>
        <v>43</v>
      </c>
      <c r="U974" s="156">
        <f>+VLOOKUP(A974,Adr!N:O,2,0)</f>
        <v>77</v>
      </c>
      <c r="V974" s="157">
        <f t="shared" si="125"/>
        <v>77</v>
      </c>
      <c r="W974" s="158">
        <f>+COUNTIFS(J$44:J974,J974,Y$44:Y974,Y974)</f>
        <v>1</v>
      </c>
      <c r="X974" s="159">
        <f t="shared" si="126"/>
        <v>43</v>
      </c>
      <c r="Y974" s="264" t="str">
        <f t="shared" si="127"/>
        <v>go1R-4</v>
      </c>
      <c r="Z974" s="264" t="str">
        <f>+VLOOKUP(B974,Odvetvia!B:Q,16,0)</f>
        <v>go1</v>
      </c>
    </row>
    <row r="975" spans="1:26" ht="12.75" x14ac:dyDescent="0.2">
      <c r="A975" s="818" t="s">
        <v>18</v>
      </c>
      <c r="B975" s="818" t="s">
        <v>18</v>
      </c>
      <c r="C975" s="834" t="s">
        <v>14163</v>
      </c>
      <c r="D975" s="834" t="s">
        <v>826</v>
      </c>
      <c r="E975" s="836">
        <v>4</v>
      </c>
      <c r="F975" s="835"/>
      <c r="G975" s="818" t="s">
        <v>18</v>
      </c>
      <c r="H975" s="818" t="s">
        <v>3327</v>
      </c>
      <c r="I975" s="835">
        <v>1</v>
      </c>
      <c r="J975" s="818" t="s">
        <v>3653</v>
      </c>
      <c r="K975" s="835">
        <v>16</v>
      </c>
      <c r="L975" s="835">
        <v>12</v>
      </c>
      <c r="M975" s="835"/>
      <c r="N975" s="818" t="s">
        <v>1842</v>
      </c>
      <c r="O975" s="44">
        <f t="shared" si="120"/>
        <v>4</v>
      </c>
      <c r="P975" s="44">
        <f>+VLOOKUP(D975,Databaza!E$1:G$35,2,0)+O975</f>
        <v>14</v>
      </c>
      <c r="Q975" s="44">
        <f t="shared" si="121"/>
        <v>19</v>
      </c>
      <c r="R975" s="44">
        <f t="shared" si="122"/>
        <v>19</v>
      </c>
      <c r="S975" s="44">
        <f t="shared" si="123"/>
        <v>19</v>
      </c>
      <c r="T975" s="156">
        <f t="shared" si="124"/>
        <v>19</v>
      </c>
      <c r="U975" s="156">
        <f>+VLOOKUP(A975,Adr!N:O,2,0)</f>
        <v>77</v>
      </c>
      <c r="V975" s="157">
        <f t="shared" si="125"/>
        <v>77</v>
      </c>
      <c r="W975" s="158">
        <f>+COUNTIFS(J$44:J975,J975,Y$44:Y975,Y975)</f>
        <v>1</v>
      </c>
      <c r="X975" s="159">
        <f t="shared" si="126"/>
        <v>19</v>
      </c>
      <c r="Y975" s="264" t="str">
        <f t="shared" si="127"/>
        <v>go1R-5</v>
      </c>
      <c r="Z975" s="264" t="str">
        <f>+VLOOKUP(B975,Odvetvia!B:Q,16,0)</f>
        <v>go1</v>
      </c>
    </row>
    <row r="976" spans="1:26" ht="12.75" x14ac:dyDescent="0.2">
      <c r="A976" s="818" t="s">
        <v>18</v>
      </c>
      <c r="B976" s="818" t="s">
        <v>18</v>
      </c>
      <c r="C976" s="834" t="s">
        <v>14163</v>
      </c>
      <c r="D976" s="834" t="s">
        <v>826</v>
      </c>
      <c r="E976" s="836">
        <v>10</v>
      </c>
      <c r="F976" s="835"/>
      <c r="G976" s="818" t="s">
        <v>3654</v>
      </c>
      <c r="H976" s="818" t="s">
        <v>3327</v>
      </c>
      <c r="I976" s="835">
        <v>2</v>
      </c>
      <c r="J976" s="818" t="s">
        <v>3655</v>
      </c>
      <c r="K976" s="835">
        <v>15</v>
      </c>
      <c r="L976" s="835">
        <v>6</v>
      </c>
      <c r="M976" s="835"/>
      <c r="N976" s="818" t="s">
        <v>1852</v>
      </c>
      <c r="O976" s="44">
        <f t="shared" si="120"/>
        <v>10</v>
      </c>
      <c r="P976" s="44">
        <f>+VLOOKUP(D976,Databaza!E$1:G$35,2,0)+O976</f>
        <v>20</v>
      </c>
      <c r="Q976" s="44">
        <f t="shared" si="121"/>
        <v>25</v>
      </c>
      <c r="R976" s="44">
        <f t="shared" si="122"/>
        <v>25</v>
      </c>
      <c r="S976" s="44">
        <f t="shared" si="123"/>
        <v>25</v>
      </c>
      <c r="T976" s="156">
        <f t="shared" si="124"/>
        <v>25</v>
      </c>
      <c r="U976" s="156">
        <f>+VLOOKUP(A976,Adr!N:O,2,0)</f>
        <v>77</v>
      </c>
      <c r="V976" s="157">
        <f t="shared" si="125"/>
        <v>77</v>
      </c>
      <c r="W976" s="158">
        <f>+COUNTIFS(J$44:J976,J976,Y$44:Y976,Y976)</f>
        <v>1</v>
      </c>
      <c r="X976" s="159">
        <f t="shared" si="126"/>
        <v>25</v>
      </c>
      <c r="Y976" s="264" t="str">
        <f t="shared" si="127"/>
        <v>go1R-5</v>
      </c>
      <c r="Z976" s="264" t="str">
        <f>+VLOOKUP(B976,Odvetvia!B:Q,16,0)</f>
        <v>go1</v>
      </c>
    </row>
    <row r="977" spans="1:26" ht="12.75" x14ac:dyDescent="0.2">
      <c r="A977" s="818" t="s">
        <v>18</v>
      </c>
      <c r="B977" s="818" t="s">
        <v>18</v>
      </c>
      <c r="C977" s="834" t="s">
        <v>14163</v>
      </c>
      <c r="D977" s="834" t="s">
        <v>826</v>
      </c>
      <c r="E977" s="836">
        <v>26</v>
      </c>
      <c r="F977" s="835"/>
      <c r="G977" s="818" t="s">
        <v>544</v>
      </c>
      <c r="H977" s="818" t="s">
        <v>3327</v>
      </c>
      <c r="I977" s="835">
        <v>9</v>
      </c>
      <c r="J977" s="818" t="s">
        <v>3656</v>
      </c>
      <c r="K977" s="835">
        <v>38</v>
      </c>
      <c r="L977" s="835">
        <v>38</v>
      </c>
      <c r="M977" s="835"/>
      <c r="N977" s="818" t="s">
        <v>1850</v>
      </c>
      <c r="O977" s="44">
        <f t="shared" si="120"/>
        <v>26</v>
      </c>
      <c r="P977" s="44">
        <f>+VLOOKUP(D977,Databaza!E$1:G$35,2,0)+O977</f>
        <v>36</v>
      </c>
      <c r="Q977" s="44">
        <f t="shared" si="121"/>
        <v>41</v>
      </c>
      <c r="R977" s="44">
        <f t="shared" si="122"/>
        <v>41</v>
      </c>
      <c r="S977" s="44">
        <f t="shared" si="123"/>
        <v>41</v>
      </c>
      <c r="T977" s="156">
        <f t="shared" si="124"/>
        <v>41</v>
      </c>
      <c r="U977" s="156">
        <f>+VLOOKUP(A977,Adr!N:O,2,0)</f>
        <v>77</v>
      </c>
      <c r="V977" s="157">
        <f t="shared" si="125"/>
        <v>77</v>
      </c>
      <c r="W977" s="158">
        <f>+COUNTIFS(J$44:J977,J977,Y$44:Y977,Y977)</f>
        <v>1</v>
      </c>
      <c r="X977" s="159">
        <f t="shared" si="126"/>
        <v>41</v>
      </c>
      <c r="Y977" s="264" t="str">
        <f t="shared" si="127"/>
        <v>go1R-5</v>
      </c>
      <c r="Z977" s="264" t="str">
        <f>+VLOOKUP(B977,Odvetvia!B:Q,16,0)</f>
        <v>go1</v>
      </c>
    </row>
    <row r="978" spans="1:26" ht="12.75" x14ac:dyDescent="0.2">
      <c r="A978" s="818" t="s">
        <v>18</v>
      </c>
      <c r="B978" s="818" t="s">
        <v>18</v>
      </c>
      <c r="C978" s="834" t="s">
        <v>14163</v>
      </c>
      <c r="D978" s="834" t="s">
        <v>825</v>
      </c>
      <c r="E978" s="836">
        <v>41</v>
      </c>
      <c r="F978" s="835"/>
      <c r="G978" s="818" t="s">
        <v>18</v>
      </c>
      <c r="H978" s="818" t="s">
        <v>3327</v>
      </c>
      <c r="I978" s="835">
        <v>11</v>
      </c>
      <c r="J978" s="818" t="s">
        <v>3657</v>
      </c>
      <c r="K978" s="835">
        <v>57</v>
      </c>
      <c r="L978" s="835">
        <v>57</v>
      </c>
      <c r="M978" s="835"/>
      <c r="N978" s="818" t="s">
        <v>1849</v>
      </c>
      <c r="O978" s="44">
        <f t="shared" si="120"/>
        <v>41</v>
      </c>
      <c r="P978" s="44">
        <f>+VLOOKUP(D978,Databaza!E$1:G$35,2,0)+O978</f>
        <v>41</v>
      </c>
      <c r="Q978" s="44">
        <f t="shared" si="121"/>
        <v>46</v>
      </c>
      <c r="R978" s="44">
        <f t="shared" si="122"/>
        <v>46</v>
      </c>
      <c r="S978" s="44">
        <f t="shared" si="123"/>
        <v>46</v>
      </c>
      <c r="T978" s="156">
        <f t="shared" si="124"/>
        <v>46</v>
      </c>
      <c r="U978" s="156">
        <f>+VLOOKUP(A978,Adr!N:O,2,0)</f>
        <v>77</v>
      </c>
      <c r="V978" s="157">
        <f t="shared" si="125"/>
        <v>77</v>
      </c>
      <c r="W978" s="158">
        <f>+COUNTIFS(J$44:J978,J978,Y$44:Y978,Y978)</f>
        <v>1</v>
      </c>
      <c r="X978" s="159">
        <f t="shared" si="126"/>
        <v>46</v>
      </c>
      <c r="Y978" s="264" t="str">
        <f t="shared" si="127"/>
        <v>go1R-5</v>
      </c>
      <c r="Z978" s="264" t="str">
        <f>+VLOOKUP(B978,Odvetvia!B:Q,16,0)</f>
        <v>go1</v>
      </c>
    </row>
    <row r="979" spans="1:26" ht="12.75" x14ac:dyDescent="0.2">
      <c r="A979" t="s">
        <v>19</v>
      </c>
      <c r="B979" t="s">
        <v>19</v>
      </c>
      <c r="C979" t="s">
        <v>406</v>
      </c>
      <c r="D979" t="s">
        <v>825</v>
      </c>
      <c r="E979">
        <v>13</v>
      </c>
      <c r="F979">
        <v>13</v>
      </c>
      <c r="G979" t="s">
        <v>14702</v>
      </c>
      <c r="H979" t="s">
        <v>3314</v>
      </c>
      <c r="I979">
        <v>1</v>
      </c>
      <c r="J979" t="s">
        <v>1009</v>
      </c>
      <c r="K979">
        <v>150</v>
      </c>
      <c r="L979">
        <v>34</v>
      </c>
      <c r="M979"/>
      <c r="N979" t="s">
        <v>14703</v>
      </c>
      <c r="O979" s="44">
        <f t="shared" si="120"/>
        <v>13</v>
      </c>
      <c r="P979" s="44">
        <f>+VLOOKUP(D979,Databaza!E$1:G$35,2,0)+O979</f>
        <v>13</v>
      </c>
      <c r="Q979" s="44">
        <f t="shared" si="121"/>
        <v>13</v>
      </c>
      <c r="R979" s="44">
        <f t="shared" si="122"/>
        <v>13</v>
      </c>
      <c r="S979" s="44">
        <f t="shared" si="123"/>
        <v>13</v>
      </c>
      <c r="T979" s="156">
        <f t="shared" si="124"/>
        <v>13</v>
      </c>
      <c r="U979" s="156">
        <f>+VLOOKUP(A979,Adr!N:O,2,0)</f>
        <v>152</v>
      </c>
      <c r="V979" s="157">
        <f t="shared" si="125"/>
        <v>132</v>
      </c>
      <c r="W979" s="158">
        <f>+COUNTIFS(J$44:J979,J979,Y$44:Y979,Y979)</f>
        <v>1</v>
      </c>
      <c r="X979" s="159">
        <f t="shared" si="126"/>
        <v>13</v>
      </c>
      <c r="Y979" s="264" t="str">
        <f t="shared" si="127"/>
        <v>golf1R-1</v>
      </c>
      <c r="Z979" s="264" t="str">
        <f>+VLOOKUP(B979,Odvetvia!B:Q,16,0)</f>
        <v>golf1</v>
      </c>
    </row>
    <row r="980" spans="1:26" ht="12.75" x14ac:dyDescent="0.2">
      <c r="A980" t="s">
        <v>19</v>
      </c>
      <c r="B980" t="s">
        <v>19</v>
      </c>
      <c r="C980" t="s">
        <v>406</v>
      </c>
      <c r="D980" t="s">
        <v>826</v>
      </c>
      <c r="E980">
        <v>3</v>
      </c>
      <c r="F980">
        <v>3</v>
      </c>
      <c r="G980" t="s">
        <v>14702</v>
      </c>
      <c r="H980" t="s">
        <v>3314</v>
      </c>
      <c r="I980">
        <v>1</v>
      </c>
      <c r="J980" t="s">
        <v>8292</v>
      </c>
      <c r="K980">
        <v>122</v>
      </c>
      <c r="L980">
        <v>26</v>
      </c>
      <c r="M980"/>
      <c r="N980" t="s">
        <v>14704</v>
      </c>
      <c r="O980" s="44">
        <f t="shared" si="120"/>
        <v>3</v>
      </c>
      <c r="P980" s="44">
        <f>+VLOOKUP(D980,Databaza!E$1:G$35,2,0)+O980</f>
        <v>13</v>
      </c>
      <c r="Q980" s="44">
        <f t="shared" si="121"/>
        <v>13</v>
      </c>
      <c r="R980" s="44">
        <f t="shared" si="122"/>
        <v>13</v>
      </c>
      <c r="S980" s="44">
        <f t="shared" si="123"/>
        <v>13</v>
      </c>
      <c r="T980" s="156">
        <f t="shared" si="124"/>
        <v>13</v>
      </c>
      <c r="U980" s="156">
        <f>+VLOOKUP(A980,Adr!N:O,2,0)</f>
        <v>152</v>
      </c>
      <c r="V980" s="157">
        <f t="shared" si="125"/>
        <v>132</v>
      </c>
      <c r="W980" s="158">
        <f>+COUNTIFS(J$44:J980,J980,Y$44:Y980,Y980)</f>
        <v>1</v>
      </c>
      <c r="X980" s="159">
        <f t="shared" si="126"/>
        <v>13</v>
      </c>
      <c r="Y980" s="264" t="str">
        <f t="shared" si="127"/>
        <v>golf1R-1</v>
      </c>
      <c r="Z980" s="264" t="str">
        <f>+VLOOKUP(B980,Odvetvia!B:Q,16,0)</f>
        <v>golf1</v>
      </c>
    </row>
    <row r="981" spans="1:26" ht="12.75" x14ac:dyDescent="0.2">
      <c r="A981" t="s">
        <v>19</v>
      </c>
      <c r="B981" t="s">
        <v>19</v>
      </c>
      <c r="C981" t="s">
        <v>406</v>
      </c>
      <c r="D981" t="s">
        <v>826</v>
      </c>
      <c r="E981">
        <v>3</v>
      </c>
      <c r="F981">
        <v>3</v>
      </c>
      <c r="G981" t="s">
        <v>14702</v>
      </c>
      <c r="H981" t="s">
        <v>3314</v>
      </c>
      <c r="I981">
        <v>1</v>
      </c>
      <c r="J981" t="s">
        <v>714</v>
      </c>
      <c r="K981">
        <v>115</v>
      </c>
      <c r="L981">
        <v>22</v>
      </c>
      <c r="M981"/>
      <c r="N981" t="s">
        <v>14705</v>
      </c>
      <c r="O981" s="44">
        <f t="shared" si="120"/>
        <v>3</v>
      </c>
      <c r="P981" s="44">
        <f>+VLOOKUP(D981,Databaza!E$1:G$35,2,0)+O981</f>
        <v>13</v>
      </c>
      <c r="Q981" s="44">
        <f t="shared" si="121"/>
        <v>13</v>
      </c>
      <c r="R981" s="44">
        <f t="shared" si="122"/>
        <v>13</v>
      </c>
      <c r="S981" s="44">
        <f t="shared" si="123"/>
        <v>13</v>
      </c>
      <c r="T981" s="156">
        <f t="shared" si="124"/>
        <v>13</v>
      </c>
      <c r="U981" s="156">
        <f>+VLOOKUP(A981,Adr!N:O,2,0)</f>
        <v>152</v>
      </c>
      <c r="V981" s="157">
        <f t="shared" si="125"/>
        <v>132</v>
      </c>
      <c r="W981" s="158">
        <f>+COUNTIFS(J$44:J981,J981,Y$44:Y981,Y981)</f>
        <v>1</v>
      </c>
      <c r="X981" s="159">
        <f t="shared" si="126"/>
        <v>13</v>
      </c>
      <c r="Y981" s="264" t="str">
        <f t="shared" si="127"/>
        <v>golf1R-1</v>
      </c>
      <c r="Z981" s="264" t="str">
        <f>+VLOOKUP(B981,Odvetvia!B:Q,16,0)</f>
        <v>golf1</v>
      </c>
    </row>
    <row r="982" spans="1:26" ht="12.75" x14ac:dyDescent="0.2">
      <c r="A982" t="s">
        <v>19</v>
      </c>
      <c r="B982" t="s">
        <v>19</v>
      </c>
      <c r="C982" t="s">
        <v>406</v>
      </c>
      <c r="D982" t="s">
        <v>826</v>
      </c>
      <c r="E982">
        <v>3</v>
      </c>
      <c r="F982">
        <v>3</v>
      </c>
      <c r="G982" t="s">
        <v>14702</v>
      </c>
      <c r="H982" t="s">
        <v>3314</v>
      </c>
      <c r="I982">
        <v>1</v>
      </c>
      <c r="J982" t="s">
        <v>8288</v>
      </c>
      <c r="K982">
        <v>115</v>
      </c>
      <c r="L982">
        <v>19</v>
      </c>
      <c r="M982"/>
      <c r="N982" t="s">
        <v>14706</v>
      </c>
      <c r="O982" s="44">
        <f t="shared" si="120"/>
        <v>3</v>
      </c>
      <c r="P982" s="44">
        <f>+VLOOKUP(D982,Databaza!E$1:G$35,2,0)+O982</f>
        <v>13</v>
      </c>
      <c r="Q982" s="44">
        <f t="shared" si="121"/>
        <v>13</v>
      </c>
      <c r="R982" s="44">
        <f t="shared" si="122"/>
        <v>13</v>
      </c>
      <c r="S982" s="44">
        <f t="shared" si="123"/>
        <v>13</v>
      </c>
      <c r="T982" s="156">
        <f t="shared" si="124"/>
        <v>13</v>
      </c>
      <c r="U982" s="156">
        <f>+VLOOKUP(A982,Adr!N:O,2,0)</f>
        <v>152</v>
      </c>
      <c r="V982" s="157">
        <f t="shared" si="125"/>
        <v>132</v>
      </c>
      <c r="W982" s="158">
        <f>+COUNTIFS(J$44:J982,J982,Y$44:Y982,Y982)</f>
        <v>1</v>
      </c>
      <c r="X982" s="159">
        <f t="shared" si="126"/>
        <v>13</v>
      </c>
      <c r="Y982" s="264" t="str">
        <f t="shared" si="127"/>
        <v>golf1R-1</v>
      </c>
      <c r="Z982" s="264" t="str">
        <f>+VLOOKUP(B982,Odvetvia!B:Q,16,0)</f>
        <v>golf1</v>
      </c>
    </row>
    <row r="983" spans="1:26" ht="12.75" x14ac:dyDescent="0.2">
      <c r="A983" t="s">
        <v>19</v>
      </c>
      <c r="B983" t="s">
        <v>19</v>
      </c>
      <c r="C983" t="s">
        <v>406</v>
      </c>
      <c r="D983" t="s">
        <v>826</v>
      </c>
      <c r="E983">
        <v>4</v>
      </c>
      <c r="F983">
        <v>4</v>
      </c>
      <c r="G983" t="s">
        <v>14702</v>
      </c>
      <c r="H983" t="s">
        <v>3314</v>
      </c>
      <c r="I983">
        <v>1</v>
      </c>
      <c r="J983" t="s">
        <v>8292</v>
      </c>
      <c r="K983">
        <v>121</v>
      </c>
      <c r="L983">
        <v>25</v>
      </c>
      <c r="M983"/>
      <c r="N983" t="s">
        <v>14707</v>
      </c>
      <c r="O983" s="44">
        <f t="shared" si="120"/>
        <v>4</v>
      </c>
      <c r="P983" s="44">
        <f>+VLOOKUP(D983,Databaza!E$1:G$35,2,0)+O983</f>
        <v>14</v>
      </c>
      <c r="Q983" s="44">
        <f t="shared" si="121"/>
        <v>14</v>
      </c>
      <c r="R983" s="44">
        <f t="shared" si="122"/>
        <v>14</v>
      </c>
      <c r="S983" s="44">
        <f t="shared" si="123"/>
        <v>14</v>
      </c>
      <c r="T983" s="156">
        <f t="shared" si="124"/>
        <v>14</v>
      </c>
      <c r="U983" s="156">
        <f>+VLOOKUP(A983,Adr!N:O,2,0)</f>
        <v>152</v>
      </c>
      <c r="V983" s="157">
        <f t="shared" si="125"/>
        <v>132</v>
      </c>
      <c r="W983" s="158">
        <f>+COUNTIFS(J$44:J983,J983,Y$44:Y983,Y983)</f>
        <v>2</v>
      </c>
      <c r="X983" s="159">
        <f t="shared" si="126"/>
        <v>14</v>
      </c>
      <c r="Y983" s="264" t="str">
        <f t="shared" si="127"/>
        <v>golf1R-1</v>
      </c>
      <c r="Z983" s="264" t="str">
        <f>+VLOOKUP(B983,Odvetvia!B:Q,16,0)</f>
        <v>golf1</v>
      </c>
    </row>
    <row r="984" spans="1:26" ht="12.75" x14ac:dyDescent="0.2">
      <c r="A984" t="s">
        <v>19</v>
      </c>
      <c r="B984" t="s">
        <v>19</v>
      </c>
      <c r="C984" t="s">
        <v>406</v>
      </c>
      <c r="D984" t="s">
        <v>826</v>
      </c>
      <c r="E984">
        <v>4</v>
      </c>
      <c r="F984">
        <v>4</v>
      </c>
      <c r="G984" t="s">
        <v>14702</v>
      </c>
      <c r="H984" t="s">
        <v>3314</v>
      </c>
      <c r="I984">
        <v>1</v>
      </c>
      <c r="J984" t="s">
        <v>8288</v>
      </c>
      <c r="K984">
        <v>151</v>
      </c>
      <c r="L984">
        <v>24</v>
      </c>
      <c r="M984"/>
      <c r="N984" t="s">
        <v>14708</v>
      </c>
      <c r="O984" s="44">
        <f t="shared" si="120"/>
        <v>4</v>
      </c>
      <c r="P984" s="44">
        <f>+VLOOKUP(D984,Databaza!E$1:G$35,2,0)+O984</f>
        <v>14</v>
      </c>
      <c r="Q984" s="44">
        <f t="shared" si="121"/>
        <v>14</v>
      </c>
      <c r="R984" s="44">
        <f t="shared" si="122"/>
        <v>14</v>
      </c>
      <c r="S984" s="44">
        <f t="shared" si="123"/>
        <v>14</v>
      </c>
      <c r="T984" s="156">
        <f t="shared" si="124"/>
        <v>14</v>
      </c>
      <c r="U984" s="156">
        <f>+VLOOKUP(A984,Adr!N:O,2,0)</f>
        <v>152</v>
      </c>
      <c r="V984" s="157">
        <f t="shared" si="125"/>
        <v>132</v>
      </c>
      <c r="W984" s="158">
        <f>+COUNTIFS(J$44:J984,J984,Y$44:Y984,Y984)</f>
        <v>2</v>
      </c>
      <c r="X984" s="159">
        <f t="shared" si="126"/>
        <v>14</v>
      </c>
      <c r="Y984" s="264" t="str">
        <f t="shared" si="127"/>
        <v>golf1R-1</v>
      </c>
      <c r="Z984" s="264" t="str">
        <f>+VLOOKUP(B984,Odvetvia!B:Q,16,0)</f>
        <v>golf1</v>
      </c>
    </row>
    <row r="985" spans="1:26" ht="12.75" x14ac:dyDescent="0.2">
      <c r="A985" t="s">
        <v>19</v>
      </c>
      <c r="B985" t="s">
        <v>19</v>
      </c>
      <c r="C985" t="s">
        <v>406</v>
      </c>
      <c r="D985" t="s">
        <v>826</v>
      </c>
      <c r="E985">
        <v>5</v>
      </c>
      <c r="F985">
        <v>5</v>
      </c>
      <c r="G985" t="s">
        <v>14702</v>
      </c>
      <c r="H985" t="s">
        <v>3314</v>
      </c>
      <c r="I985">
        <v>1</v>
      </c>
      <c r="J985" t="s">
        <v>8292</v>
      </c>
      <c r="K985">
        <v>66</v>
      </c>
      <c r="L985">
        <v>14</v>
      </c>
      <c r="M985"/>
      <c r="N985" t="s">
        <v>14709</v>
      </c>
      <c r="O985" s="44">
        <f t="shared" si="120"/>
        <v>5</v>
      </c>
      <c r="P985" s="44">
        <f>+VLOOKUP(D985,Databaza!E$1:G$35,2,0)+O985</f>
        <v>15</v>
      </c>
      <c r="Q985" s="44">
        <f t="shared" si="121"/>
        <v>15</v>
      </c>
      <c r="R985" s="44">
        <f t="shared" si="122"/>
        <v>15</v>
      </c>
      <c r="S985" s="44">
        <f t="shared" si="123"/>
        <v>15</v>
      </c>
      <c r="T985" s="156">
        <f t="shared" si="124"/>
        <v>15</v>
      </c>
      <c r="U985" s="156">
        <f>+VLOOKUP(A985,Adr!N:O,2,0)</f>
        <v>152</v>
      </c>
      <c r="V985" s="157">
        <f t="shared" si="125"/>
        <v>132</v>
      </c>
      <c r="W985" s="158">
        <f>+COUNTIFS(J$44:J985,J985,Y$44:Y985,Y985)</f>
        <v>3</v>
      </c>
      <c r="X985" s="159">
        <f t="shared" si="126"/>
        <v>15</v>
      </c>
      <c r="Y985" s="264" t="str">
        <f t="shared" si="127"/>
        <v>golf1R-1</v>
      </c>
      <c r="Z985" s="264" t="str">
        <f>+VLOOKUP(B985,Odvetvia!B:Q,16,0)</f>
        <v>golf1</v>
      </c>
    </row>
    <row r="986" spans="1:26" ht="12.75" x14ac:dyDescent="0.2">
      <c r="A986" t="s">
        <v>19</v>
      </c>
      <c r="B986" t="s">
        <v>19</v>
      </c>
      <c r="C986" t="s">
        <v>406</v>
      </c>
      <c r="D986" t="s">
        <v>825</v>
      </c>
      <c r="E986">
        <v>18</v>
      </c>
      <c r="F986">
        <v>18</v>
      </c>
      <c r="G986" t="s">
        <v>14702</v>
      </c>
      <c r="H986" t="s">
        <v>3314</v>
      </c>
      <c r="I986">
        <v>1</v>
      </c>
      <c r="J986" t="s">
        <v>1009</v>
      </c>
      <c r="K986">
        <v>155</v>
      </c>
      <c r="L986">
        <v>29</v>
      </c>
      <c r="M986"/>
      <c r="N986" t="s">
        <v>14710</v>
      </c>
      <c r="O986" s="44">
        <f t="shared" si="120"/>
        <v>18</v>
      </c>
      <c r="P986" s="44">
        <f>+VLOOKUP(D986,Databaza!E$1:G$35,2,0)+O986</f>
        <v>18</v>
      </c>
      <c r="Q986" s="44">
        <f t="shared" si="121"/>
        <v>18</v>
      </c>
      <c r="R986" s="44">
        <f t="shared" si="122"/>
        <v>18</v>
      </c>
      <c r="S986" s="44">
        <f t="shared" si="123"/>
        <v>18</v>
      </c>
      <c r="T986" s="156">
        <f t="shared" si="124"/>
        <v>18</v>
      </c>
      <c r="U986" s="156">
        <f>+VLOOKUP(A986,Adr!N:O,2,0)</f>
        <v>152</v>
      </c>
      <c r="V986" s="157">
        <f t="shared" si="125"/>
        <v>132</v>
      </c>
      <c r="W986" s="158">
        <f>+COUNTIFS(J$44:J986,J986,Y$44:Y986,Y986)</f>
        <v>2</v>
      </c>
      <c r="X986" s="159">
        <f t="shared" si="126"/>
        <v>18</v>
      </c>
      <c r="Y986" s="264" t="str">
        <f t="shared" si="127"/>
        <v>golf1R-1</v>
      </c>
      <c r="Z986" s="264" t="str">
        <f>+VLOOKUP(B986,Odvetvia!B:Q,16,0)</f>
        <v>golf1</v>
      </c>
    </row>
    <row r="987" spans="1:26" ht="12.75" x14ac:dyDescent="0.2">
      <c r="A987" t="s">
        <v>19</v>
      </c>
      <c r="B987" t="s">
        <v>19</v>
      </c>
      <c r="C987" t="s">
        <v>406</v>
      </c>
      <c r="D987" t="s">
        <v>826</v>
      </c>
      <c r="E987">
        <v>9</v>
      </c>
      <c r="F987">
        <v>9</v>
      </c>
      <c r="G987" t="s">
        <v>14702</v>
      </c>
      <c r="H987" t="s">
        <v>3314</v>
      </c>
      <c r="I987">
        <v>1</v>
      </c>
      <c r="J987" t="s">
        <v>714</v>
      </c>
      <c r="K987">
        <v>124</v>
      </c>
      <c r="L987">
        <v>21</v>
      </c>
      <c r="M987"/>
      <c r="N987" t="s">
        <v>14711</v>
      </c>
      <c r="O987" s="44">
        <f t="shared" si="120"/>
        <v>9</v>
      </c>
      <c r="P987" s="44">
        <f>+VLOOKUP(D987,Databaza!E$1:G$35,2,0)+O987</f>
        <v>19</v>
      </c>
      <c r="Q987" s="44">
        <f t="shared" si="121"/>
        <v>19</v>
      </c>
      <c r="R987" s="44">
        <f t="shared" si="122"/>
        <v>19</v>
      </c>
      <c r="S987" s="44">
        <f t="shared" si="123"/>
        <v>19</v>
      </c>
      <c r="T987" s="156">
        <f t="shared" si="124"/>
        <v>19</v>
      </c>
      <c r="U987" s="156">
        <f>+VLOOKUP(A987,Adr!N:O,2,0)</f>
        <v>152</v>
      </c>
      <c r="V987" s="157">
        <f t="shared" si="125"/>
        <v>132</v>
      </c>
      <c r="W987" s="158">
        <f>+COUNTIFS(J$44:J987,J987,Y$44:Y987,Y987)</f>
        <v>2</v>
      </c>
      <c r="X987" s="159">
        <f t="shared" si="126"/>
        <v>19</v>
      </c>
      <c r="Y987" s="264" t="str">
        <f t="shared" si="127"/>
        <v>golf1R-1</v>
      </c>
      <c r="Z987" s="264" t="str">
        <f>+VLOOKUP(B987,Odvetvia!B:Q,16,0)</f>
        <v>golf1</v>
      </c>
    </row>
    <row r="988" spans="1:26" ht="12.75" x14ac:dyDescent="0.2">
      <c r="A988" t="s">
        <v>19</v>
      </c>
      <c r="B988" t="s">
        <v>19</v>
      </c>
      <c r="C988" t="s">
        <v>406</v>
      </c>
      <c r="D988" t="s">
        <v>826</v>
      </c>
      <c r="E988">
        <v>9</v>
      </c>
      <c r="F988">
        <v>9</v>
      </c>
      <c r="G988" t="s">
        <v>14702</v>
      </c>
      <c r="H988" t="s">
        <v>3314</v>
      </c>
      <c r="I988">
        <v>1</v>
      </c>
      <c r="J988" t="s">
        <v>3670</v>
      </c>
      <c r="K988">
        <v>162</v>
      </c>
      <c r="L988">
        <v>26</v>
      </c>
      <c r="M988"/>
      <c r="N988" t="s">
        <v>14712</v>
      </c>
      <c r="O988" s="44">
        <f t="shared" si="120"/>
        <v>9</v>
      </c>
      <c r="P988" s="44">
        <f>+VLOOKUP(D988,Databaza!E$1:G$35,2,0)+O988</f>
        <v>19</v>
      </c>
      <c r="Q988" s="44">
        <f t="shared" si="121"/>
        <v>19</v>
      </c>
      <c r="R988" s="44">
        <f t="shared" si="122"/>
        <v>19</v>
      </c>
      <c r="S988" s="44">
        <f t="shared" si="123"/>
        <v>19</v>
      </c>
      <c r="T988" s="156">
        <f t="shared" si="124"/>
        <v>19</v>
      </c>
      <c r="U988" s="156">
        <f>+VLOOKUP(A988,Adr!N:O,2,0)</f>
        <v>152</v>
      </c>
      <c r="V988" s="157">
        <f t="shared" si="125"/>
        <v>132</v>
      </c>
      <c r="W988" s="158">
        <f>+COUNTIFS(J$44:J988,J988,Y$44:Y988,Y988)</f>
        <v>1</v>
      </c>
      <c r="X988" s="159">
        <f t="shared" si="126"/>
        <v>19</v>
      </c>
      <c r="Y988" s="264" t="str">
        <f t="shared" si="127"/>
        <v>golf1R-1</v>
      </c>
      <c r="Z988" s="264" t="str">
        <f>+VLOOKUP(B988,Odvetvia!B:Q,16,0)</f>
        <v>golf1</v>
      </c>
    </row>
    <row r="989" spans="1:26" ht="12.75" x14ac:dyDescent="0.2">
      <c r="A989" t="s">
        <v>19</v>
      </c>
      <c r="B989" t="s">
        <v>19</v>
      </c>
      <c r="C989" t="s">
        <v>406</v>
      </c>
      <c r="D989" t="s">
        <v>825</v>
      </c>
      <c r="E989">
        <v>20</v>
      </c>
      <c r="F989">
        <v>20</v>
      </c>
      <c r="G989" t="s">
        <v>14702</v>
      </c>
      <c r="H989" t="s">
        <v>3314</v>
      </c>
      <c r="I989">
        <v>1</v>
      </c>
      <c r="J989" t="s">
        <v>1009</v>
      </c>
      <c r="K989">
        <v>156</v>
      </c>
      <c r="L989">
        <v>30</v>
      </c>
      <c r="M989"/>
      <c r="N989" t="s">
        <v>14713</v>
      </c>
      <c r="O989" s="44">
        <f t="shared" si="120"/>
        <v>20</v>
      </c>
      <c r="P989" s="44">
        <f>+VLOOKUP(D989,Databaza!E$1:G$35,2,0)+O989</f>
        <v>20</v>
      </c>
      <c r="Q989" s="44">
        <f t="shared" si="121"/>
        <v>20</v>
      </c>
      <c r="R989" s="44">
        <f t="shared" si="122"/>
        <v>20</v>
      </c>
      <c r="S989" s="44">
        <f t="shared" si="123"/>
        <v>20</v>
      </c>
      <c r="T989" s="156">
        <f t="shared" si="124"/>
        <v>20</v>
      </c>
      <c r="U989" s="156">
        <f>+VLOOKUP(A989,Adr!N:O,2,0)</f>
        <v>152</v>
      </c>
      <c r="V989" s="157">
        <f t="shared" si="125"/>
        <v>132</v>
      </c>
      <c r="W989" s="158">
        <f>+COUNTIFS(J$44:J989,J989,Y$44:Y989,Y989)</f>
        <v>3</v>
      </c>
      <c r="X989" s="159">
        <f t="shared" si="126"/>
        <v>20</v>
      </c>
      <c r="Y989" s="264" t="str">
        <f t="shared" si="127"/>
        <v>golf1R-1</v>
      </c>
      <c r="Z989" s="264" t="str">
        <f>+VLOOKUP(B989,Odvetvia!B:Q,16,0)</f>
        <v>golf1</v>
      </c>
    </row>
    <row r="990" spans="1:26" ht="12.75" x14ac:dyDescent="0.2">
      <c r="A990" t="s">
        <v>19</v>
      </c>
      <c r="B990" t="s">
        <v>19</v>
      </c>
      <c r="C990" t="s">
        <v>406</v>
      </c>
      <c r="D990" t="s">
        <v>825</v>
      </c>
      <c r="E990">
        <v>16</v>
      </c>
      <c r="F990">
        <v>16</v>
      </c>
      <c r="G990" t="s">
        <v>14702</v>
      </c>
      <c r="H990" t="s">
        <v>3314</v>
      </c>
      <c r="I990">
        <v>1</v>
      </c>
      <c r="J990" t="s">
        <v>1009</v>
      </c>
      <c r="K990">
        <v>152</v>
      </c>
      <c r="L990">
        <v>32</v>
      </c>
      <c r="M990"/>
      <c r="N990" t="s">
        <v>14714</v>
      </c>
      <c r="O990" s="44">
        <f t="shared" si="120"/>
        <v>16</v>
      </c>
      <c r="P990" s="44">
        <f>+VLOOKUP(D990,Databaza!E$1:G$35,2,0)+O990</f>
        <v>16</v>
      </c>
      <c r="Q990" s="44">
        <f t="shared" si="121"/>
        <v>16</v>
      </c>
      <c r="R990" s="44">
        <f t="shared" si="122"/>
        <v>16</v>
      </c>
      <c r="S990" s="44">
        <f t="shared" si="123"/>
        <v>16</v>
      </c>
      <c r="T990" s="156">
        <f t="shared" si="124"/>
        <v>16</v>
      </c>
      <c r="U990" s="156">
        <f>+VLOOKUP(A990,Adr!N:O,2,0)</f>
        <v>152</v>
      </c>
      <c r="V990" s="157">
        <f t="shared" si="125"/>
        <v>132</v>
      </c>
      <c r="W990" s="158">
        <f>+COUNTIFS(J$44:J990,J990,Y$44:Y990,Y990)</f>
        <v>4</v>
      </c>
      <c r="X990" s="159">
        <f t="shared" si="126"/>
        <v>132</v>
      </c>
      <c r="Y990" s="264" t="str">
        <f t="shared" si="127"/>
        <v>golf1R-1</v>
      </c>
      <c r="Z990" s="264" t="str">
        <f>+VLOOKUP(B990,Odvetvia!B:Q,16,0)</f>
        <v>golf1</v>
      </c>
    </row>
    <row r="991" spans="1:26" ht="12.75" x14ac:dyDescent="0.2">
      <c r="A991" s="834" t="s">
        <v>19</v>
      </c>
      <c r="B991" s="818" t="s">
        <v>19</v>
      </c>
      <c r="C991" s="834" t="s">
        <v>405</v>
      </c>
      <c r="D991" s="834" t="s">
        <v>414</v>
      </c>
      <c r="E991" s="836">
        <v>1</v>
      </c>
      <c r="F991" s="835">
        <v>1</v>
      </c>
      <c r="G991" s="818" t="s">
        <v>10930</v>
      </c>
      <c r="H991" s="818" t="s">
        <v>3314</v>
      </c>
      <c r="I991" s="835">
        <v>1</v>
      </c>
      <c r="J991" s="818" t="s">
        <v>10931</v>
      </c>
      <c r="K991" s="835">
        <v>150</v>
      </c>
      <c r="L991" s="835">
        <v>27</v>
      </c>
      <c r="M991" s="835"/>
      <c r="N991" s="818" t="s">
        <v>10932</v>
      </c>
      <c r="O991" s="44">
        <f t="shared" si="120"/>
        <v>1</v>
      </c>
      <c r="P991" s="44">
        <f>+VLOOKUP(D991,Databaza!E$1:G$35,2,0)+O991</f>
        <v>11</v>
      </c>
      <c r="Q991" s="44">
        <f t="shared" si="121"/>
        <v>11</v>
      </c>
      <c r="R991" s="44">
        <f t="shared" si="122"/>
        <v>11</v>
      </c>
      <c r="S991" s="44">
        <f t="shared" si="123"/>
        <v>11</v>
      </c>
      <c r="T991" s="156">
        <f t="shared" si="124"/>
        <v>11</v>
      </c>
      <c r="U991" s="156">
        <f>+VLOOKUP(A991,Adr!N:O,2,0)</f>
        <v>152</v>
      </c>
      <c r="V991" s="157">
        <f t="shared" si="125"/>
        <v>132</v>
      </c>
      <c r="W991" s="158">
        <f>+COUNTIFS(J$44:J991,J991,Y$44:Y991,Y991)</f>
        <v>1</v>
      </c>
      <c r="X991" s="159">
        <f t="shared" si="126"/>
        <v>11</v>
      </c>
      <c r="Y991" s="264" t="str">
        <f t="shared" si="127"/>
        <v>golf1R-2</v>
      </c>
      <c r="Z991" s="264" t="str">
        <f>+VLOOKUP(B991,Odvetvia!B:Q,16,0)</f>
        <v>golf1</v>
      </c>
    </row>
    <row r="992" spans="1:26" ht="12.75" x14ac:dyDescent="0.2">
      <c r="A992" s="834" t="s">
        <v>19</v>
      </c>
      <c r="B992" s="818" t="s">
        <v>19</v>
      </c>
      <c r="C992" s="834" t="s">
        <v>405</v>
      </c>
      <c r="D992" s="834" t="s">
        <v>414</v>
      </c>
      <c r="E992" s="836">
        <v>2</v>
      </c>
      <c r="F992" s="835">
        <v>2</v>
      </c>
      <c r="G992" s="818" t="s">
        <v>10954</v>
      </c>
      <c r="H992" s="818" t="s">
        <v>3314</v>
      </c>
      <c r="I992" s="835">
        <v>1</v>
      </c>
      <c r="J992" s="818" t="s">
        <v>10931</v>
      </c>
      <c r="K992" s="835">
        <v>118</v>
      </c>
      <c r="L992" s="835">
        <v>25</v>
      </c>
      <c r="M992" s="835"/>
      <c r="N992" s="818" t="s">
        <v>10955</v>
      </c>
      <c r="O992" s="44">
        <f t="shared" si="120"/>
        <v>2</v>
      </c>
      <c r="P992" s="44">
        <f>+VLOOKUP(D992,Databaza!E$1:G$35,2,0)+O992</f>
        <v>12</v>
      </c>
      <c r="Q992" s="44">
        <f t="shared" si="121"/>
        <v>12</v>
      </c>
      <c r="R992" s="44">
        <f t="shared" si="122"/>
        <v>12</v>
      </c>
      <c r="S992" s="44">
        <f t="shared" si="123"/>
        <v>12</v>
      </c>
      <c r="T992" s="156">
        <f t="shared" si="124"/>
        <v>12</v>
      </c>
      <c r="U992" s="156">
        <f>+VLOOKUP(A992,Adr!N:O,2,0)</f>
        <v>152</v>
      </c>
      <c r="V992" s="157">
        <f t="shared" si="125"/>
        <v>132</v>
      </c>
      <c r="W992" s="158">
        <f>+COUNTIFS(J$44:J992,J992,Y$44:Y992,Y992)</f>
        <v>2</v>
      </c>
      <c r="X992" s="159">
        <f t="shared" si="126"/>
        <v>12</v>
      </c>
      <c r="Y992" s="264" t="str">
        <f t="shared" si="127"/>
        <v>golf1R-2</v>
      </c>
      <c r="Z992" s="264" t="str">
        <f>+VLOOKUP(B992,Odvetvia!B:Q,16,0)</f>
        <v>golf1</v>
      </c>
    </row>
    <row r="993" spans="1:26" ht="12.75" x14ac:dyDescent="0.2">
      <c r="A993" s="834" t="s">
        <v>19</v>
      </c>
      <c r="B993" s="818" t="s">
        <v>19</v>
      </c>
      <c r="C993" s="834" t="s">
        <v>405</v>
      </c>
      <c r="D993" s="834" t="s">
        <v>414</v>
      </c>
      <c r="E993" s="836">
        <v>2</v>
      </c>
      <c r="F993" s="835">
        <v>2</v>
      </c>
      <c r="G993" s="818" t="s">
        <v>10956</v>
      </c>
      <c r="H993" s="818" t="s">
        <v>3314</v>
      </c>
      <c r="I993" s="835">
        <v>1</v>
      </c>
      <c r="J993" s="818" t="s">
        <v>10957</v>
      </c>
      <c r="K993" s="835">
        <v>108</v>
      </c>
      <c r="L993" s="835">
        <v>28</v>
      </c>
      <c r="M993" s="835"/>
      <c r="N993" s="818" t="s">
        <v>10958</v>
      </c>
      <c r="O993" s="44">
        <f t="shared" si="120"/>
        <v>2</v>
      </c>
      <c r="P993" s="44">
        <f>+VLOOKUP(D993,Databaza!E$1:G$35,2,0)+O993</f>
        <v>12</v>
      </c>
      <c r="Q993" s="44">
        <f t="shared" si="121"/>
        <v>12</v>
      </c>
      <c r="R993" s="44">
        <f t="shared" si="122"/>
        <v>12</v>
      </c>
      <c r="S993" s="44">
        <f t="shared" si="123"/>
        <v>12</v>
      </c>
      <c r="T993" s="156">
        <f t="shared" si="124"/>
        <v>12</v>
      </c>
      <c r="U993" s="156">
        <f>+VLOOKUP(A993,Adr!N:O,2,0)</f>
        <v>152</v>
      </c>
      <c r="V993" s="157">
        <f t="shared" si="125"/>
        <v>132</v>
      </c>
      <c r="W993" s="158">
        <f>+COUNTIFS(J$44:J993,J993,Y$44:Y993,Y993)</f>
        <v>1</v>
      </c>
      <c r="X993" s="159">
        <f t="shared" si="126"/>
        <v>12</v>
      </c>
      <c r="Y993" s="264" t="str">
        <f t="shared" si="127"/>
        <v>golf1R-2</v>
      </c>
      <c r="Z993" s="264" t="str">
        <f>+VLOOKUP(B993,Odvetvia!B:Q,16,0)</f>
        <v>golf1</v>
      </c>
    </row>
    <row r="994" spans="1:26" ht="12.75" x14ac:dyDescent="0.2">
      <c r="A994" s="834" t="s">
        <v>19</v>
      </c>
      <c r="B994" s="818" t="s">
        <v>19</v>
      </c>
      <c r="C994" s="834" t="s">
        <v>405</v>
      </c>
      <c r="D994" s="834" t="s">
        <v>414</v>
      </c>
      <c r="E994" s="836">
        <v>3</v>
      </c>
      <c r="F994" s="835">
        <v>3</v>
      </c>
      <c r="G994" s="818" t="s">
        <v>10993</v>
      </c>
      <c r="H994" s="818" t="s">
        <v>3314</v>
      </c>
      <c r="I994" s="835">
        <v>1</v>
      </c>
      <c r="J994" s="818" t="s">
        <v>10931</v>
      </c>
      <c r="K994" s="835">
        <v>120</v>
      </c>
      <c r="L994" s="835">
        <v>24</v>
      </c>
      <c r="M994" s="835"/>
      <c r="N994" s="818" t="s">
        <v>10994</v>
      </c>
      <c r="O994" s="44">
        <f t="shared" si="120"/>
        <v>3</v>
      </c>
      <c r="P994" s="44">
        <f>+VLOOKUP(D994,Databaza!E$1:G$35,2,0)+O994</f>
        <v>13</v>
      </c>
      <c r="Q994" s="44">
        <f t="shared" si="121"/>
        <v>13</v>
      </c>
      <c r="R994" s="44">
        <f t="shared" si="122"/>
        <v>13</v>
      </c>
      <c r="S994" s="44">
        <f t="shared" si="123"/>
        <v>13</v>
      </c>
      <c r="T994" s="156">
        <f t="shared" si="124"/>
        <v>13</v>
      </c>
      <c r="U994" s="156">
        <f>+VLOOKUP(A994,Adr!N:O,2,0)</f>
        <v>152</v>
      </c>
      <c r="V994" s="157">
        <f t="shared" si="125"/>
        <v>132</v>
      </c>
      <c r="W994" s="158">
        <f>+COUNTIFS(J$44:J994,J994,Y$44:Y994,Y994)</f>
        <v>3</v>
      </c>
      <c r="X994" s="159">
        <f t="shared" si="126"/>
        <v>13</v>
      </c>
      <c r="Y994" s="264" t="str">
        <f t="shared" si="127"/>
        <v>golf1R-2</v>
      </c>
      <c r="Z994" s="264" t="str">
        <f>+VLOOKUP(B994,Odvetvia!B:Q,16,0)</f>
        <v>golf1</v>
      </c>
    </row>
    <row r="995" spans="1:26" ht="12.75" x14ac:dyDescent="0.2">
      <c r="A995" s="834" t="s">
        <v>19</v>
      </c>
      <c r="B995" s="818" t="s">
        <v>19</v>
      </c>
      <c r="C995" s="834" t="s">
        <v>405</v>
      </c>
      <c r="D995" s="834" t="s">
        <v>414</v>
      </c>
      <c r="E995" s="836">
        <v>7</v>
      </c>
      <c r="F995" s="835">
        <v>7</v>
      </c>
      <c r="G995" s="818" t="s">
        <v>10956</v>
      </c>
      <c r="H995" s="818" t="s">
        <v>3314</v>
      </c>
      <c r="I995" s="835">
        <v>1</v>
      </c>
      <c r="J995" s="818" t="s">
        <v>11150</v>
      </c>
      <c r="K995" s="835">
        <v>108</v>
      </c>
      <c r="L995" s="835">
        <v>28</v>
      </c>
      <c r="M995" s="835"/>
      <c r="N995" s="818" t="s">
        <v>10958</v>
      </c>
      <c r="O995" s="44">
        <f t="shared" si="120"/>
        <v>7</v>
      </c>
      <c r="P995" s="44">
        <f>+VLOOKUP(D995,Databaza!E$1:G$35,2,0)+O995</f>
        <v>17</v>
      </c>
      <c r="Q995" s="44">
        <f t="shared" si="121"/>
        <v>17</v>
      </c>
      <c r="R995" s="44">
        <f t="shared" si="122"/>
        <v>17</v>
      </c>
      <c r="S995" s="44">
        <f t="shared" si="123"/>
        <v>17</v>
      </c>
      <c r="T995" s="156">
        <f t="shared" si="124"/>
        <v>17</v>
      </c>
      <c r="U995" s="156">
        <f>+VLOOKUP(A995,Adr!N:O,2,0)</f>
        <v>152</v>
      </c>
      <c r="V995" s="157">
        <f t="shared" si="125"/>
        <v>132</v>
      </c>
      <c r="W995" s="158">
        <f>+COUNTIFS(J$44:J995,J995,Y$44:Y995,Y995)</f>
        <v>1</v>
      </c>
      <c r="X995" s="159">
        <f t="shared" si="126"/>
        <v>17</v>
      </c>
      <c r="Y995" s="264" t="str">
        <f t="shared" si="127"/>
        <v>golf1R-2</v>
      </c>
      <c r="Z995" s="264" t="str">
        <f>+VLOOKUP(B995,Odvetvia!B:Q,16,0)</f>
        <v>golf1</v>
      </c>
    </row>
    <row r="996" spans="1:26" ht="12.75" x14ac:dyDescent="0.2">
      <c r="A996" s="834" t="s">
        <v>19</v>
      </c>
      <c r="B996" s="818" t="s">
        <v>19</v>
      </c>
      <c r="C996" s="834" t="s">
        <v>405</v>
      </c>
      <c r="D996" s="834" t="s">
        <v>826</v>
      </c>
      <c r="E996" s="836">
        <v>6</v>
      </c>
      <c r="F996" s="835">
        <v>6</v>
      </c>
      <c r="G996" s="818" t="s">
        <v>11353</v>
      </c>
      <c r="H996" s="818" t="s">
        <v>3327</v>
      </c>
      <c r="I996" s="835">
        <v>6</v>
      </c>
      <c r="J996" s="818" t="s">
        <v>11354</v>
      </c>
      <c r="K996" s="835">
        <v>60</v>
      </c>
      <c r="L996" s="835">
        <v>10</v>
      </c>
      <c r="M996" s="835"/>
      <c r="N996" s="818" t="s">
        <v>11355</v>
      </c>
      <c r="O996" s="44">
        <f t="shared" si="120"/>
        <v>6</v>
      </c>
      <c r="P996" s="44">
        <f>+VLOOKUP(D996,Databaza!E$1:G$35,2,0)+O996</f>
        <v>16</v>
      </c>
      <c r="Q996" s="44">
        <f t="shared" si="121"/>
        <v>21</v>
      </c>
      <c r="R996" s="44">
        <f t="shared" si="122"/>
        <v>21</v>
      </c>
      <c r="S996" s="44">
        <f t="shared" si="123"/>
        <v>21</v>
      </c>
      <c r="T996" s="156">
        <f t="shared" si="124"/>
        <v>21</v>
      </c>
      <c r="U996" s="156">
        <f>+VLOOKUP(A996,Adr!N:O,2,0)</f>
        <v>152</v>
      </c>
      <c r="V996" s="157">
        <f t="shared" si="125"/>
        <v>132</v>
      </c>
      <c r="W996" s="158">
        <f>+COUNTIFS(J$44:J996,J996,Y$44:Y996,Y996)</f>
        <v>1</v>
      </c>
      <c r="X996" s="159">
        <f t="shared" si="126"/>
        <v>21</v>
      </c>
      <c r="Y996" s="264" t="str">
        <f t="shared" si="127"/>
        <v>golf1R-2</v>
      </c>
      <c r="Z996" s="264" t="str">
        <f>+VLOOKUP(B996,Odvetvia!B:Q,16,0)</f>
        <v>golf1</v>
      </c>
    </row>
    <row r="997" spans="1:26" ht="12.75" x14ac:dyDescent="0.2">
      <c r="A997" s="834" t="s">
        <v>19</v>
      </c>
      <c r="B997" s="818" t="s">
        <v>19</v>
      </c>
      <c r="C997" s="834" t="s">
        <v>405</v>
      </c>
      <c r="D997" s="834" t="s">
        <v>414</v>
      </c>
      <c r="E997" s="836">
        <v>13</v>
      </c>
      <c r="F997" s="835">
        <v>13</v>
      </c>
      <c r="G997" s="818" t="s">
        <v>10956</v>
      </c>
      <c r="H997" s="818" t="s">
        <v>3314</v>
      </c>
      <c r="I997" s="835">
        <v>1</v>
      </c>
      <c r="J997" s="818" t="s">
        <v>11440</v>
      </c>
      <c r="K997" s="835">
        <v>108</v>
      </c>
      <c r="L997" s="835">
        <v>28</v>
      </c>
      <c r="M997" s="835"/>
      <c r="N997" s="818" t="s">
        <v>10958</v>
      </c>
      <c r="O997" s="44">
        <f t="shared" si="120"/>
        <v>13</v>
      </c>
      <c r="P997" s="44">
        <f>+VLOOKUP(D997,Databaza!E$1:G$35,2,0)+O997</f>
        <v>23</v>
      </c>
      <c r="Q997" s="44">
        <f t="shared" si="121"/>
        <v>23</v>
      </c>
      <c r="R997" s="44">
        <f t="shared" si="122"/>
        <v>23</v>
      </c>
      <c r="S997" s="44">
        <f t="shared" si="123"/>
        <v>23</v>
      </c>
      <c r="T997" s="156">
        <f t="shared" si="124"/>
        <v>23</v>
      </c>
      <c r="U997" s="156">
        <f>+VLOOKUP(A997,Adr!N:O,2,0)</f>
        <v>152</v>
      </c>
      <c r="V997" s="157">
        <f t="shared" si="125"/>
        <v>132</v>
      </c>
      <c r="W997" s="158">
        <f>+COUNTIFS(J$44:J997,J997,Y$44:Y997,Y997)</f>
        <v>1</v>
      </c>
      <c r="X997" s="159">
        <f t="shared" si="126"/>
        <v>23</v>
      </c>
      <c r="Y997" s="264" t="str">
        <f t="shared" si="127"/>
        <v>golf1R-2</v>
      </c>
      <c r="Z997" s="264" t="str">
        <f>+VLOOKUP(B997,Odvetvia!B:Q,16,0)</f>
        <v>golf1</v>
      </c>
    </row>
    <row r="998" spans="1:26" ht="12.75" x14ac:dyDescent="0.2">
      <c r="A998" s="834" t="s">
        <v>19</v>
      </c>
      <c r="B998" s="818" t="s">
        <v>19</v>
      </c>
      <c r="C998" s="834" t="s">
        <v>405</v>
      </c>
      <c r="D998" s="834" t="s">
        <v>414</v>
      </c>
      <c r="E998" s="836">
        <v>19</v>
      </c>
      <c r="F998" s="835">
        <v>19</v>
      </c>
      <c r="G998" s="818" t="s">
        <v>11650</v>
      </c>
      <c r="H998" s="818" t="s">
        <v>3314</v>
      </c>
      <c r="I998" s="835">
        <v>1</v>
      </c>
      <c r="J998" s="818" t="s">
        <v>11150</v>
      </c>
      <c r="K998" s="835">
        <v>144</v>
      </c>
      <c r="L998" s="835">
        <v>26</v>
      </c>
      <c r="M998" s="835"/>
      <c r="N998" s="818" t="s">
        <v>11651</v>
      </c>
      <c r="O998" s="44">
        <f t="shared" si="120"/>
        <v>19</v>
      </c>
      <c r="P998" s="44">
        <f>+VLOOKUP(D998,Databaza!E$1:G$35,2,0)+O998</f>
        <v>29</v>
      </c>
      <c r="Q998" s="44">
        <f t="shared" si="121"/>
        <v>29</v>
      </c>
      <c r="R998" s="44">
        <f t="shared" si="122"/>
        <v>29</v>
      </c>
      <c r="S998" s="44">
        <f t="shared" si="123"/>
        <v>29</v>
      </c>
      <c r="T998" s="156">
        <f t="shared" si="124"/>
        <v>29</v>
      </c>
      <c r="U998" s="156">
        <f>+VLOOKUP(A998,Adr!N:O,2,0)</f>
        <v>152</v>
      </c>
      <c r="V998" s="157">
        <f t="shared" si="125"/>
        <v>132</v>
      </c>
      <c r="W998" s="158">
        <f>+COUNTIFS(J$44:J998,J998,Y$44:Y998,Y998)</f>
        <v>2</v>
      </c>
      <c r="X998" s="159">
        <f t="shared" si="126"/>
        <v>29</v>
      </c>
      <c r="Y998" s="264" t="str">
        <f t="shared" si="127"/>
        <v>golf1R-2</v>
      </c>
      <c r="Z998" s="264" t="str">
        <f>+VLOOKUP(B998,Odvetvia!B:Q,16,0)</f>
        <v>golf1</v>
      </c>
    </row>
    <row r="999" spans="1:26" ht="12.75" x14ac:dyDescent="0.2">
      <c r="A999" s="834" t="s">
        <v>19</v>
      </c>
      <c r="B999" s="818" t="s">
        <v>19</v>
      </c>
      <c r="C999" s="834" t="s">
        <v>405</v>
      </c>
      <c r="D999" s="834" t="s">
        <v>826</v>
      </c>
      <c r="E999" s="836">
        <v>17</v>
      </c>
      <c r="F999" s="835">
        <v>17</v>
      </c>
      <c r="G999" s="818" t="s">
        <v>11738</v>
      </c>
      <c r="H999" s="818" t="s">
        <v>3327</v>
      </c>
      <c r="I999" s="835">
        <v>6</v>
      </c>
      <c r="J999" s="818" t="s">
        <v>11739</v>
      </c>
      <c r="K999" s="835">
        <v>126</v>
      </c>
      <c r="L999" s="835">
        <v>21</v>
      </c>
      <c r="M999" s="835"/>
      <c r="N999" s="818" t="s">
        <v>11740</v>
      </c>
      <c r="O999" s="44">
        <f t="shared" si="120"/>
        <v>17</v>
      </c>
      <c r="P999" s="44">
        <f>+VLOOKUP(D999,Databaza!E$1:G$35,2,0)+O999</f>
        <v>27</v>
      </c>
      <c r="Q999" s="44">
        <f t="shared" si="121"/>
        <v>32</v>
      </c>
      <c r="R999" s="44">
        <f t="shared" si="122"/>
        <v>32</v>
      </c>
      <c r="S999" s="44">
        <f t="shared" si="123"/>
        <v>32</v>
      </c>
      <c r="T999" s="156">
        <f t="shared" si="124"/>
        <v>32</v>
      </c>
      <c r="U999" s="156">
        <f>+VLOOKUP(A999,Adr!N:O,2,0)</f>
        <v>152</v>
      </c>
      <c r="V999" s="157">
        <f t="shared" si="125"/>
        <v>132</v>
      </c>
      <c r="W999" s="158">
        <f>+COUNTIFS(J$44:J999,J999,Y$44:Y999,Y999)</f>
        <v>1</v>
      </c>
      <c r="X999" s="159">
        <f t="shared" si="126"/>
        <v>32</v>
      </c>
      <c r="Y999" s="264" t="str">
        <f t="shared" si="127"/>
        <v>golf1R-2</v>
      </c>
      <c r="Z999" s="264" t="str">
        <f>+VLOOKUP(B999,Odvetvia!B:Q,16,0)</f>
        <v>golf1</v>
      </c>
    </row>
    <row r="1000" spans="1:26" ht="12.75" x14ac:dyDescent="0.2">
      <c r="A1000" s="834" t="s">
        <v>19</v>
      </c>
      <c r="B1000" s="818" t="s">
        <v>19</v>
      </c>
      <c r="C1000" s="834" t="s">
        <v>405</v>
      </c>
      <c r="D1000" s="834" t="s">
        <v>826</v>
      </c>
      <c r="E1000" s="836">
        <v>18</v>
      </c>
      <c r="F1000" s="835">
        <v>18</v>
      </c>
      <c r="G1000" s="818" t="s">
        <v>11766</v>
      </c>
      <c r="H1000" s="818" t="s">
        <v>3327</v>
      </c>
      <c r="I1000" s="835">
        <v>6</v>
      </c>
      <c r="J1000" s="818" t="s">
        <v>11767</v>
      </c>
      <c r="K1000" s="835">
        <v>114</v>
      </c>
      <c r="L1000" s="835">
        <v>19</v>
      </c>
      <c r="M1000" s="835"/>
      <c r="N1000" s="818" t="s">
        <v>11768</v>
      </c>
      <c r="O1000" s="44">
        <f t="shared" si="120"/>
        <v>18</v>
      </c>
      <c r="P1000" s="44">
        <f>+VLOOKUP(D1000,Databaza!E$1:G$35,2,0)+O1000</f>
        <v>28</v>
      </c>
      <c r="Q1000" s="44">
        <f t="shared" si="121"/>
        <v>33</v>
      </c>
      <c r="R1000" s="44">
        <f t="shared" si="122"/>
        <v>33</v>
      </c>
      <c r="S1000" s="44">
        <f t="shared" si="123"/>
        <v>33</v>
      </c>
      <c r="T1000" s="156">
        <f t="shared" si="124"/>
        <v>33</v>
      </c>
      <c r="U1000" s="156">
        <f>+VLOOKUP(A1000,Adr!N:O,2,0)</f>
        <v>152</v>
      </c>
      <c r="V1000" s="157">
        <f t="shared" si="125"/>
        <v>132</v>
      </c>
      <c r="W1000" s="158">
        <f>+COUNTIFS(J$44:J1000,J1000,Y$44:Y1000,Y1000)</f>
        <v>1</v>
      </c>
      <c r="X1000" s="159">
        <f t="shared" si="126"/>
        <v>33</v>
      </c>
      <c r="Y1000" s="264" t="str">
        <f t="shared" si="127"/>
        <v>golf1R-2</v>
      </c>
      <c r="Z1000" s="264" t="str">
        <f>+VLOOKUP(B1000,Odvetvia!B:Q,16,0)</f>
        <v>golf1</v>
      </c>
    </row>
    <row r="1001" spans="1:26" ht="12.75" x14ac:dyDescent="0.2">
      <c r="A1001" s="834" t="s">
        <v>19</v>
      </c>
      <c r="B1001" s="818" t="s">
        <v>19</v>
      </c>
      <c r="C1001" s="834" t="s">
        <v>405</v>
      </c>
      <c r="D1001" s="834" t="s">
        <v>826</v>
      </c>
      <c r="E1001" s="836">
        <v>18</v>
      </c>
      <c r="F1001" s="835">
        <v>18</v>
      </c>
      <c r="G1001" s="818" t="s">
        <v>11769</v>
      </c>
      <c r="H1001" s="818" t="s">
        <v>3327</v>
      </c>
      <c r="I1001" s="835">
        <v>6</v>
      </c>
      <c r="J1001" s="818" t="s">
        <v>11770</v>
      </c>
      <c r="K1001" s="835">
        <v>120</v>
      </c>
      <c r="L1001" s="835">
        <v>20</v>
      </c>
      <c r="M1001" s="835"/>
      <c r="N1001" s="818" t="s">
        <v>11771</v>
      </c>
      <c r="O1001" s="44">
        <f t="shared" si="120"/>
        <v>18</v>
      </c>
      <c r="P1001" s="44">
        <f>+VLOOKUP(D1001,Databaza!E$1:G$35,2,0)+O1001</f>
        <v>28</v>
      </c>
      <c r="Q1001" s="44">
        <f t="shared" si="121"/>
        <v>33</v>
      </c>
      <c r="R1001" s="44">
        <f t="shared" si="122"/>
        <v>33</v>
      </c>
      <c r="S1001" s="44">
        <f t="shared" si="123"/>
        <v>33</v>
      </c>
      <c r="T1001" s="156">
        <f t="shared" si="124"/>
        <v>33</v>
      </c>
      <c r="U1001" s="156">
        <f>+VLOOKUP(A1001,Adr!N:O,2,0)</f>
        <v>152</v>
      </c>
      <c r="V1001" s="157">
        <f t="shared" si="125"/>
        <v>132</v>
      </c>
      <c r="W1001" s="158">
        <f>+COUNTIFS(J$44:J1001,J1001,Y$44:Y1001,Y1001)</f>
        <v>1</v>
      </c>
      <c r="X1001" s="159">
        <f t="shared" si="126"/>
        <v>33</v>
      </c>
      <c r="Y1001" s="264" t="str">
        <f t="shared" si="127"/>
        <v>golf1R-2</v>
      </c>
      <c r="Z1001" s="264" t="str">
        <f>+VLOOKUP(B1001,Odvetvia!B:Q,16,0)</f>
        <v>golf1</v>
      </c>
    </row>
    <row r="1002" spans="1:26" ht="12.75" x14ac:dyDescent="0.2">
      <c r="A1002" s="834" t="s">
        <v>19</v>
      </c>
      <c r="B1002" s="818" t="s">
        <v>19</v>
      </c>
      <c r="C1002" s="834" t="s">
        <v>405</v>
      </c>
      <c r="D1002" s="834" t="s">
        <v>414</v>
      </c>
      <c r="E1002" s="836">
        <v>34</v>
      </c>
      <c r="F1002" s="835">
        <v>34</v>
      </c>
      <c r="G1002" s="818" t="s">
        <v>11953</v>
      </c>
      <c r="H1002" s="818" t="s">
        <v>3314</v>
      </c>
      <c r="I1002" s="835">
        <v>1</v>
      </c>
      <c r="J1002" s="818" t="s">
        <v>11954</v>
      </c>
      <c r="K1002" s="835">
        <v>161</v>
      </c>
      <c r="L1002" s="835">
        <v>28</v>
      </c>
      <c r="M1002" s="835"/>
      <c r="N1002" s="818" t="s">
        <v>11955</v>
      </c>
      <c r="O1002" s="44">
        <f t="shared" si="120"/>
        <v>34</v>
      </c>
      <c r="P1002" s="44">
        <f>+VLOOKUP(D1002,Databaza!E$1:G$35,2,0)+O1002</f>
        <v>44</v>
      </c>
      <c r="Q1002" s="44">
        <f t="shared" si="121"/>
        <v>44</v>
      </c>
      <c r="R1002" s="44">
        <f t="shared" si="122"/>
        <v>44</v>
      </c>
      <c r="S1002" s="44">
        <f t="shared" si="123"/>
        <v>44</v>
      </c>
      <c r="T1002" s="156">
        <f t="shared" si="124"/>
        <v>44</v>
      </c>
      <c r="U1002" s="156">
        <f>+VLOOKUP(A1002,Adr!N:O,2,0)</f>
        <v>152</v>
      </c>
      <c r="V1002" s="157">
        <f t="shared" si="125"/>
        <v>132</v>
      </c>
      <c r="W1002" s="158">
        <f>+COUNTIFS(J$44:J1002,J1002,Y$44:Y1002,Y1002)</f>
        <v>1</v>
      </c>
      <c r="X1002" s="159">
        <f t="shared" si="126"/>
        <v>44</v>
      </c>
      <c r="Y1002" s="264" t="str">
        <f t="shared" si="127"/>
        <v>golf1R-2</v>
      </c>
      <c r="Z1002" s="264" t="str">
        <f>+VLOOKUP(B1002,Odvetvia!B:Q,16,0)</f>
        <v>golf1</v>
      </c>
    </row>
    <row r="1003" spans="1:26" ht="12.75" x14ac:dyDescent="0.2">
      <c r="A1003" s="834" t="s">
        <v>19</v>
      </c>
      <c r="B1003" s="818" t="s">
        <v>19</v>
      </c>
      <c r="C1003" s="834" t="s">
        <v>405</v>
      </c>
      <c r="D1003" s="834" t="s">
        <v>826</v>
      </c>
      <c r="E1003" s="836">
        <v>69</v>
      </c>
      <c r="F1003" s="835">
        <v>144</v>
      </c>
      <c r="G1003" s="818" t="s">
        <v>3667</v>
      </c>
      <c r="H1003" s="818" t="s">
        <v>3314</v>
      </c>
      <c r="I1003" s="835">
        <v>1</v>
      </c>
      <c r="J1003" s="818" t="s">
        <v>11440</v>
      </c>
      <c r="K1003" s="835">
        <v>144</v>
      </c>
      <c r="L1003" s="835">
        <v>29</v>
      </c>
      <c r="M1003" s="835"/>
      <c r="N1003" s="818" t="s">
        <v>12116</v>
      </c>
      <c r="O1003" s="44">
        <f t="shared" si="120"/>
        <v>106.5</v>
      </c>
      <c r="P1003" s="44">
        <f>+VLOOKUP(D1003,Databaza!E$1:G$35,2,0)+O1003</f>
        <v>116.5</v>
      </c>
      <c r="Q1003" s="44">
        <f t="shared" si="121"/>
        <v>116.5</v>
      </c>
      <c r="R1003" s="44">
        <f t="shared" si="122"/>
        <v>116.5</v>
      </c>
      <c r="S1003" s="44">
        <f t="shared" si="123"/>
        <v>116.5</v>
      </c>
      <c r="T1003" s="156">
        <f t="shared" si="124"/>
        <v>116.5</v>
      </c>
      <c r="U1003" s="156">
        <f>+VLOOKUP(A1003,Adr!N:O,2,0)</f>
        <v>152</v>
      </c>
      <c r="V1003" s="157">
        <f t="shared" si="125"/>
        <v>132</v>
      </c>
      <c r="W1003" s="158">
        <f>+COUNTIFS(J$44:J1003,J1003,Y$44:Y1003,Y1003)</f>
        <v>2</v>
      </c>
      <c r="X1003" s="159">
        <f t="shared" si="126"/>
        <v>116.5</v>
      </c>
      <c r="Y1003" s="264" t="str">
        <f t="shared" si="127"/>
        <v>golf1R-2</v>
      </c>
      <c r="Z1003" s="264" t="str">
        <f>+VLOOKUP(B1003,Odvetvia!B:Q,16,0)</f>
        <v>golf1</v>
      </c>
    </row>
    <row r="1004" spans="1:26" ht="12.75" x14ac:dyDescent="0.2">
      <c r="A1004" s="834" t="s">
        <v>19</v>
      </c>
      <c r="B1004" s="818" t="s">
        <v>19</v>
      </c>
      <c r="C1004" s="834" t="s">
        <v>405</v>
      </c>
      <c r="D1004" s="834" t="s">
        <v>826</v>
      </c>
      <c r="E1004" s="836">
        <v>69</v>
      </c>
      <c r="F1004" s="835">
        <v>144</v>
      </c>
      <c r="G1004" s="818" t="s">
        <v>3667</v>
      </c>
      <c r="H1004" s="818" t="s">
        <v>3314</v>
      </c>
      <c r="I1004" s="835">
        <v>1</v>
      </c>
      <c r="J1004" s="818" t="s">
        <v>12117</v>
      </c>
      <c r="K1004" s="835">
        <v>144</v>
      </c>
      <c r="L1004" s="835">
        <v>29</v>
      </c>
      <c r="M1004" s="835"/>
      <c r="N1004" s="818" t="s">
        <v>12116</v>
      </c>
      <c r="O1004" s="44">
        <f t="shared" si="120"/>
        <v>106.5</v>
      </c>
      <c r="P1004" s="44">
        <f>+VLOOKUP(D1004,Databaza!E$1:G$35,2,0)+O1004</f>
        <v>116.5</v>
      </c>
      <c r="Q1004" s="44">
        <f t="shared" si="121"/>
        <v>116.5</v>
      </c>
      <c r="R1004" s="44">
        <f t="shared" si="122"/>
        <v>116.5</v>
      </c>
      <c r="S1004" s="44">
        <f t="shared" si="123"/>
        <v>116.5</v>
      </c>
      <c r="T1004" s="156">
        <f t="shared" si="124"/>
        <v>116.5</v>
      </c>
      <c r="U1004" s="156">
        <f>+VLOOKUP(A1004,Adr!N:O,2,0)</f>
        <v>152</v>
      </c>
      <c r="V1004" s="157">
        <f t="shared" si="125"/>
        <v>132</v>
      </c>
      <c r="W1004" s="158">
        <f>+COUNTIFS(J$44:J1004,J1004,Y$44:Y1004,Y1004)</f>
        <v>1</v>
      </c>
      <c r="X1004" s="159">
        <f t="shared" si="126"/>
        <v>116.5</v>
      </c>
      <c r="Y1004" s="264" t="str">
        <f t="shared" si="127"/>
        <v>golf1R-2</v>
      </c>
      <c r="Z1004" s="264" t="str">
        <f>+VLOOKUP(B1004,Odvetvia!B:Q,16,0)</f>
        <v>golf1</v>
      </c>
    </row>
    <row r="1005" spans="1:26" ht="12.75" x14ac:dyDescent="0.2">
      <c r="A1005" s="834" t="s">
        <v>19</v>
      </c>
      <c r="B1005" s="818" t="s">
        <v>19</v>
      </c>
      <c r="C1005" s="834" t="s">
        <v>405</v>
      </c>
      <c r="D1005" s="834" t="s">
        <v>826</v>
      </c>
      <c r="E1005" s="836">
        <v>69</v>
      </c>
      <c r="F1005" s="835">
        <v>144</v>
      </c>
      <c r="G1005" s="818" t="s">
        <v>8287</v>
      </c>
      <c r="H1005" s="818" t="s">
        <v>3314</v>
      </c>
      <c r="I1005" s="835">
        <v>1</v>
      </c>
      <c r="J1005" s="818" t="s">
        <v>12118</v>
      </c>
      <c r="K1005" s="835">
        <v>144</v>
      </c>
      <c r="L1005" s="835">
        <v>29</v>
      </c>
      <c r="M1005" s="835"/>
      <c r="N1005" s="818" t="s">
        <v>12119</v>
      </c>
      <c r="O1005" s="44">
        <f t="shared" si="120"/>
        <v>106.5</v>
      </c>
      <c r="P1005" s="44">
        <f>+VLOOKUP(D1005,Databaza!E$1:G$35,2,0)+O1005</f>
        <v>116.5</v>
      </c>
      <c r="Q1005" s="44">
        <f t="shared" si="121"/>
        <v>116.5</v>
      </c>
      <c r="R1005" s="44">
        <f t="shared" si="122"/>
        <v>116.5</v>
      </c>
      <c r="S1005" s="44">
        <f t="shared" si="123"/>
        <v>116.5</v>
      </c>
      <c r="T1005" s="156">
        <f t="shared" si="124"/>
        <v>116.5</v>
      </c>
      <c r="U1005" s="156">
        <f>+VLOOKUP(A1005,Adr!N:O,2,0)</f>
        <v>152</v>
      </c>
      <c r="V1005" s="157">
        <f t="shared" si="125"/>
        <v>132</v>
      </c>
      <c r="W1005" s="158">
        <f>+COUNTIFS(J$44:J1005,J1005,Y$44:Y1005,Y1005)</f>
        <v>1</v>
      </c>
      <c r="X1005" s="159">
        <f t="shared" si="126"/>
        <v>116.5</v>
      </c>
      <c r="Y1005" s="264" t="str">
        <f t="shared" si="127"/>
        <v>golf1R-2</v>
      </c>
      <c r="Z1005" s="264" t="str">
        <f>+VLOOKUP(B1005,Odvetvia!B:Q,16,0)</f>
        <v>golf1</v>
      </c>
    </row>
    <row r="1006" spans="1:26" ht="12.75" x14ac:dyDescent="0.2">
      <c r="A1006" s="834" t="s">
        <v>19</v>
      </c>
      <c r="B1006" s="818" t="s">
        <v>19</v>
      </c>
      <c r="C1006" s="834" t="s">
        <v>405</v>
      </c>
      <c r="D1006" s="834" t="s">
        <v>826</v>
      </c>
      <c r="E1006" s="836">
        <v>69</v>
      </c>
      <c r="F1006" s="835">
        <v>144</v>
      </c>
      <c r="G1006" s="818" t="s">
        <v>8287</v>
      </c>
      <c r="H1006" s="818" t="s">
        <v>3314</v>
      </c>
      <c r="I1006" s="835">
        <v>1</v>
      </c>
      <c r="J1006" s="818" t="s">
        <v>12120</v>
      </c>
      <c r="K1006" s="835">
        <v>144</v>
      </c>
      <c r="L1006" s="835">
        <v>29</v>
      </c>
      <c r="M1006" s="835"/>
      <c r="N1006" s="818" t="s">
        <v>12119</v>
      </c>
      <c r="O1006" s="44">
        <f t="shared" si="120"/>
        <v>106.5</v>
      </c>
      <c r="P1006" s="44">
        <f>+VLOOKUP(D1006,Databaza!E$1:G$35,2,0)+O1006</f>
        <v>116.5</v>
      </c>
      <c r="Q1006" s="44">
        <f t="shared" si="121"/>
        <v>116.5</v>
      </c>
      <c r="R1006" s="44">
        <f t="shared" si="122"/>
        <v>116.5</v>
      </c>
      <c r="S1006" s="44">
        <f t="shared" si="123"/>
        <v>116.5</v>
      </c>
      <c r="T1006" s="156">
        <f t="shared" si="124"/>
        <v>116.5</v>
      </c>
      <c r="U1006" s="156">
        <f>+VLOOKUP(A1006,Adr!N:O,2,0)</f>
        <v>152</v>
      </c>
      <c r="V1006" s="157">
        <f t="shared" si="125"/>
        <v>132</v>
      </c>
      <c r="W1006" s="158">
        <f>+COUNTIFS(J$44:J1006,J1006,Y$44:Y1006,Y1006)</f>
        <v>1</v>
      </c>
      <c r="X1006" s="159">
        <f t="shared" si="126"/>
        <v>116.5</v>
      </c>
      <c r="Y1006" s="264" t="str">
        <f t="shared" si="127"/>
        <v>golf1R-2</v>
      </c>
      <c r="Z1006" s="264" t="str">
        <f>+VLOOKUP(B1006,Odvetvia!B:Q,16,0)</f>
        <v>golf1</v>
      </c>
    </row>
    <row r="1007" spans="1:26" ht="12.75" x14ac:dyDescent="0.2">
      <c r="A1007" s="834" t="s">
        <v>19</v>
      </c>
      <c r="B1007" s="834" t="s">
        <v>19</v>
      </c>
      <c r="C1007" s="834" t="s">
        <v>403</v>
      </c>
      <c r="D1007" s="834" t="s">
        <v>414</v>
      </c>
      <c r="E1007" s="835">
        <v>4</v>
      </c>
      <c r="F1007" s="835">
        <v>4</v>
      </c>
      <c r="G1007" s="834" t="s">
        <v>8303</v>
      </c>
      <c r="H1007" s="834" t="s">
        <v>3314</v>
      </c>
      <c r="I1007" s="835">
        <v>1</v>
      </c>
      <c r="J1007" s="834" t="s">
        <v>1009</v>
      </c>
      <c r="K1007" s="835">
        <v>156</v>
      </c>
      <c r="L1007" s="835">
        <v>15</v>
      </c>
      <c r="M1007" s="835"/>
      <c r="N1007" s="818" t="s">
        <v>7227</v>
      </c>
      <c r="O1007" s="44">
        <f t="shared" si="120"/>
        <v>4</v>
      </c>
      <c r="P1007" s="44">
        <f>+VLOOKUP(D1007,Databaza!E$1:G$35,2,0)+O1007</f>
        <v>14</v>
      </c>
      <c r="Q1007" s="44">
        <f t="shared" si="121"/>
        <v>14</v>
      </c>
      <c r="R1007" s="44">
        <f t="shared" si="122"/>
        <v>14</v>
      </c>
      <c r="S1007" s="44">
        <f t="shared" si="123"/>
        <v>14</v>
      </c>
      <c r="T1007" s="156">
        <f t="shared" si="124"/>
        <v>14</v>
      </c>
      <c r="U1007" s="156">
        <f>+VLOOKUP(A1007,Adr!N:O,2,0)</f>
        <v>152</v>
      </c>
      <c r="V1007" s="157">
        <f t="shared" si="125"/>
        <v>132</v>
      </c>
      <c r="W1007" s="158">
        <f>+COUNTIFS(J$44:J1007,J1007,Y$44:Y1007,Y1007)</f>
        <v>1</v>
      </c>
      <c r="X1007" s="159">
        <f t="shared" si="126"/>
        <v>14</v>
      </c>
      <c r="Y1007" s="264" t="str">
        <f t="shared" si="127"/>
        <v>golf1R-3</v>
      </c>
      <c r="Z1007" s="264" t="str">
        <f>+VLOOKUP(B1007,Odvetvia!B:Q,16,0)</f>
        <v>golf1</v>
      </c>
    </row>
    <row r="1008" spans="1:26" ht="12.75" x14ac:dyDescent="0.2">
      <c r="A1008" s="834" t="s">
        <v>19</v>
      </c>
      <c r="B1008" s="834" t="s">
        <v>19</v>
      </c>
      <c r="C1008" s="834" t="s">
        <v>403</v>
      </c>
      <c r="D1008" s="834" t="s">
        <v>414</v>
      </c>
      <c r="E1008" s="835">
        <v>4</v>
      </c>
      <c r="F1008" s="835">
        <v>4</v>
      </c>
      <c r="G1008" s="834" t="s">
        <v>8310</v>
      </c>
      <c r="H1008" s="834" t="s">
        <v>3314</v>
      </c>
      <c r="I1008" s="835">
        <v>1</v>
      </c>
      <c r="J1008" s="834" t="s">
        <v>1009</v>
      </c>
      <c r="K1008" s="835">
        <v>156</v>
      </c>
      <c r="L1008" s="835">
        <v>10</v>
      </c>
      <c r="M1008" s="835"/>
      <c r="N1008" s="818" t="s">
        <v>7243</v>
      </c>
      <c r="O1008" s="44">
        <f t="shared" si="120"/>
        <v>4</v>
      </c>
      <c r="P1008" s="44">
        <f>+VLOOKUP(D1008,Databaza!E$1:G$35,2,0)+O1008</f>
        <v>14</v>
      </c>
      <c r="Q1008" s="44">
        <f t="shared" si="121"/>
        <v>14</v>
      </c>
      <c r="R1008" s="44">
        <f t="shared" si="122"/>
        <v>14</v>
      </c>
      <c r="S1008" s="44">
        <f t="shared" si="123"/>
        <v>14</v>
      </c>
      <c r="T1008" s="156">
        <f t="shared" si="124"/>
        <v>14</v>
      </c>
      <c r="U1008" s="156">
        <f>+VLOOKUP(A1008,Adr!N:O,2,0)</f>
        <v>152</v>
      </c>
      <c r="V1008" s="157">
        <f t="shared" si="125"/>
        <v>132</v>
      </c>
      <c r="W1008" s="158">
        <f>+COUNTIFS(J$44:J1008,J1008,Y$44:Y1008,Y1008)</f>
        <v>2</v>
      </c>
      <c r="X1008" s="159">
        <f t="shared" si="126"/>
        <v>14</v>
      </c>
      <c r="Y1008" s="264" t="str">
        <f t="shared" si="127"/>
        <v>golf1R-3</v>
      </c>
      <c r="Z1008" s="264" t="str">
        <f>+VLOOKUP(B1008,Odvetvia!B:Q,16,0)</f>
        <v>golf1</v>
      </c>
    </row>
    <row r="1009" spans="1:26" ht="12.75" x14ac:dyDescent="0.2">
      <c r="A1009" s="834" t="s">
        <v>19</v>
      </c>
      <c r="B1009" s="834" t="s">
        <v>19</v>
      </c>
      <c r="C1009" s="834" t="s">
        <v>403</v>
      </c>
      <c r="D1009" s="834" t="s">
        <v>826</v>
      </c>
      <c r="E1009" s="835">
        <v>7</v>
      </c>
      <c r="F1009" s="835">
        <v>7</v>
      </c>
      <c r="G1009" s="834" t="s">
        <v>1465</v>
      </c>
      <c r="H1009" s="834" t="s">
        <v>3314</v>
      </c>
      <c r="I1009" s="835">
        <v>6</v>
      </c>
      <c r="J1009" s="834" t="s">
        <v>8289</v>
      </c>
      <c r="K1009" s="835">
        <v>54</v>
      </c>
      <c r="L1009" s="835">
        <v>9</v>
      </c>
      <c r="M1009" s="835"/>
      <c r="N1009" s="818" t="s">
        <v>7253</v>
      </c>
      <c r="O1009" s="44">
        <f t="shared" si="120"/>
        <v>7</v>
      </c>
      <c r="P1009" s="44">
        <f>+VLOOKUP(D1009,Databaza!E$1:G$35,2,0)+O1009</f>
        <v>17</v>
      </c>
      <c r="Q1009" s="44">
        <f t="shared" si="121"/>
        <v>17</v>
      </c>
      <c r="R1009" s="44">
        <f t="shared" si="122"/>
        <v>17</v>
      </c>
      <c r="S1009" s="44">
        <f t="shared" si="123"/>
        <v>17</v>
      </c>
      <c r="T1009" s="156">
        <f t="shared" si="124"/>
        <v>17</v>
      </c>
      <c r="U1009" s="156">
        <f>+VLOOKUP(A1009,Adr!N:O,2,0)</f>
        <v>152</v>
      </c>
      <c r="V1009" s="157">
        <f t="shared" si="125"/>
        <v>132</v>
      </c>
      <c r="W1009" s="158">
        <f>+COUNTIFS(J$44:J1009,J1009,Y$44:Y1009,Y1009)</f>
        <v>1</v>
      </c>
      <c r="X1009" s="159">
        <f t="shared" si="126"/>
        <v>17</v>
      </c>
      <c r="Y1009" s="264" t="str">
        <f t="shared" si="127"/>
        <v>golf1R-3</v>
      </c>
      <c r="Z1009" s="264" t="str">
        <f>+VLOOKUP(B1009,Odvetvia!B:Q,16,0)</f>
        <v>golf1</v>
      </c>
    </row>
    <row r="1010" spans="1:26" ht="12.75" x14ac:dyDescent="0.2">
      <c r="A1010" s="834" t="s">
        <v>19</v>
      </c>
      <c r="B1010" s="834" t="s">
        <v>19</v>
      </c>
      <c r="C1010" s="834" t="s">
        <v>403</v>
      </c>
      <c r="D1010" s="834" t="s">
        <v>7120</v>
      </c>
      <c r="E1010" s="835">
        <v>16</v>
      </c>
      <c r="F1010" s="835">
        <v>18</v>
      </c>
      <c r="G1010" s="834" t="s">
        <v>8294</v>
      </c>
      <c r="H1010" s="834" t="s">
        <v>3314</v>
      </c>
      <c r="I1010" s="835">
        <v>1</v>
      </c>
      <c r="J1010" s="834" t="s">
        <v>1467</v>
      </c>
      <c r="K1010" s="835">
        <v>141</v>
      </c>
      <c r="L1010" s="835">
        <v>16</v>
      </c>
      <c r="M1010" s="835"/>
      <c r="N1010" s="818" t="s">
        <v>8295</v>
      </c>
      <c r="O1010" s="44">
        <f t="shared" si="120"/>
        <v>17</v>
      </c>
      <c r="P1010" s="44">
        <f>+VLOOKUP(D1010,Databaza!E$1:G$35,2,0)+O1010</f>
        <v>17</v>
      </c>
      <c r="Q1010" s="44">
        <f t="shared" si="121"/>
        <v>17</v>
      </c>
      <c r="R1010" s="44">
        <f t="shared" si="122"/>
        <v>17</v>
      </c>
      <c r="S1010" s="44">
        <f t="shared" si="123"/>
        <v>17</v>
      </c>
      <c r="T1010" s="156">
        <f t="shared" si="124"/>
        <v>17</v>
      </c>
      <c r="U1010" s="156">
        <f>+VLOOKUP(A1010,Adr!N:O,2,0)</f>
        <v>152</v>
      </c>
      <c r="V1010" s="157">
        <f t="shared" si="125"/>
        <v>132</v>
      </c>
      <c r="W1010" s="158">
        <f>+COUNTIFS(J$44:J1010,J1010,Y$44:Y1010,Y1010)</f>
        <v>1</v>
      </c>
      <c r="X1010" s="159">
        <f t="shared" si="126"/>
        <v>17</v>
      </c>
      <c r="Y1010" s="264" t="str">
        <f t="shared" si="127"/>
        <v>golf1R-3</v>
      </c>
      <c r="Z1010" s="264" t="str">
        <f>+VLOOKUP(B1010,Odvetvia!B:Q,16,0)</f>
        <v>golf1</v>
      </c>
    </row>
    <row r="1011" spans="1:26" ht="12.75" x14ac:dyDescent="0.2">
      <c r="A1011" s="834" t="s">
        <v>19</v>
      </c>
      <c r="B1011" s="834" t="s">
        <v>19</v>
      </c>
      <c r="C1011" s="834" t="s">
        <v>403</v>
      </c>
      <c r="D1011" s="834" t="s">
        <v>414</v>
      </c>
      <c r="E1011" s="835">
        <v>6</v>
      </c>
      <c r="F1011" s="835">
        <v>10</v>
      </c>
      <c r="G1011" s="834" t="s">
        <v>8300</v>
      </c>
      <c r="H1011" s="834" t="s">
        <v>3314</v>
      </c>
      <c r="I1011" s="835">
        <v>1</v>
      </c>
      <c r="J1011" s="834" t="s">
        <v>1009</v>
      </c>
      <c r="K1011" s="835">
        <v>111</v>
      </c>
      <c r="L1011" s="835">
        <v>20</v>
      </c>
      <c r="M1011" s="835"/>
      <c r="N1011" s="818" t="s">
        <v>7222</v>
      </c>
      <c r="O1011" s="44">
        <f t="shared" si="120"/>
        <v>8</v>
      </c>
      <c r="P1011" s="44">
        <f>+VLOOKUP(D1011,Databaza!E$1:G$35,2,0)+O1011</f>
        <v>18</v>
      </c>
      <c r="Q1011" s="44">
        <f t="shared" si="121"/>
        <v>18</v>
      </c>
      <c r="R1011" s="44">
        <f t="shared" si="122"/>
        <v>18</v>
      </c>
      <c r="S1011" s="44">
        <f t="shared" si="123"/>
        <v>18</v>
      </c>
      <c r="T1011" s="156">
        <f t="shared" si="124"/>
        <v>18</v>
      </c>
      <c r="U1011" s="156">
        <f>+VLOOKUP(A1011,Adr!N:O,2,0)</f>
        <v>152</v>
      </c>
      <c r="V1011" s="157">
        <f t="shared" si="125"/>
        <v>132</v>
      </c>
      <c r="W1011" s="158">
        <f>+COUNTIFS(J$44:J1011,J1011,Y$44:Y1011,Y1011)</f>
        <v>3</v>
      </c>
      <c r="X1011" s="159">
        <f t="shared" si="126"/>
        <v>18</v>
      </c>
      <c r="Y1011" s="264" t="str">
        <f t="shared" si="127"/>
        <v>golf1R-3</v>
      </c>
      <c r="Z1011" s="264" t="str">
        <f>+VLOOKUP(B1011,Odvetvia!B:Q,16,0)</f>
        <v>golf1</v>
      </c>
    </row>
    <row r="1012" spans="1:26" ht="12.75" x14ac:dyDescent="0.2">
      <c r="A1012" s="834" t="s">
        <v>19</v>
      </c>
      <c r="B1012" s="834" t="s">
        <v>19</v>
      </c>
      <c r="C1012" s="834" t="s">
        <v>403</v>
      </c>
      <c r="D1012" s="834" t="s">
        <v>826</v>
      </c>
      <c r="E1012" s="835">
        <v>16</v>
      </c>
      <c r="F1012" s="835">
        <v>16</v>
      </c>
      <c r="G1012" s="834" t="s">
        <v>1466</v>
      </c>
      <c r="H1012" s="834" t="s">
        <v>3314</v>
      </c>
      <c r="I1012" s="835">
        <v>6</v>
      </c>
      <c r="J1012" s="834" t="s">
        <v>8293</v>
      </c>
      <c r="K1012" s="835">
        <v>114</v>
      </c>
      <c r="L1012" s="835">
        <v>19</v>
      </c>
      <c r="M1012" s="835"/>
      <c r="N1012" s="818" t="s">
        <v>7255</v>
      </c>
      <c r="O1012" s="44">
        <f t="shared" si="120"/>
        <v>16</v>
      </c>
      <c r="P1012" s="44">
        <f>+VLOOKUP(D1012,Databaza!E$1:G$35,2,0)+O1012</f>
        <v>26</v>
      </c>
      <c r="Q1012" s="44">
        <f t="shared" si="121"/>
        <v>26</v>
      </c>
      <c r="R1012" s="44">
        <f t="shared" si="122"/>
        <v>26</v>
      </c>
      <c r="S1012" s="44">
        <f t="shared" si="123"/>
        <v>26</v>
      </c>
      <c r="T1012" s="156">
        <f t="shared" si="124"/>
        <v>26</v>
      </c>
      <c r="U1012" s="156">
        <f>+VLOOKUP(A1012,Adr!N:O,2,0)</f>
        <v>152</v>
      </c>
      <c r="V1012" s="157">
        <f t="shared" si="125"/>
        <v>132</v>
      </c>
      <c r="W1012" s="158">
        <f>+COUNTIFS(J$44:J1012,J1012,Y$44:Y1012,Y1012)</f>
        <v>1</v>
      </c>
      <c r="X1012" s="159">
        <f t="shared" si="126"/>
        <v>26</v>
      </c>
      <c r="Y1012" s="264" t="str">
        <f t="shared" si="127"/>
        <v>golf1R-3</v>
      </c>
      <c r="Z1012" s="264" t="str">
        <f>+VLOOKUP(B1012,Odvetvia!B:Q,16,0)</f>
        <v>golf1</v>
      </c>
    </row>
    <row r="1013" spans="1:26" ht="12.75" x14ac:dyDescent="0.2">
      <c r="A1013" s="834" t="s">
        <v>19</v>
      </c>
      <c r="B1013" s="834" t="s">
        <v>19</v>
      </c>
      <c r="C1013" s="834" t="s">
        <v>403</v>
      </c>
      <c r="D1013" s="834" t="s">
        <v>826</v>
      </c>
      <c r="E1013" s="835">
        <v>17</v>
      </c>
      <c r="F1013" s="835">
        <v>17</v>
      </c>
      <c r="G1013" s="834" t="s">
        <v>1008</v>
      </c>
      <c r="H1013" s="834" t="s">
        <v>3314</v>
      </c>
      <c r="I1013" s="835">
        <v>6</v>
      </c>
      <c r="J1013" s="834" t="s">
        <v>8286</v>
      </c>
      <c r="K1013" s="835">
        <v>138</v>
      </c>
      <c r="L1013" s="835">
        <v>23</v>
      </c>
      <c r="M1013" s="835"/>
      <c r="N1013" s="818" t="s">
        <v>7257</v>
      </c>
      <c r="O1013" s="44">
        <f t="shared" si="120"/>
        <v>17</v>
      </c>
      <c r="P1013" s="44">
        <f>+VLOOKUP(D1013,Databaza!E$1:G$35,2,0)+O1013</f>
        <v>27</v>
      </c>
      <c r="Q1013" s="44">
        <f t="shared" si="121"/>
        <v>27</v>
      </c>
      <c r="R1013" s="44">
        <f t="shared" si="122"/>
        <v>27</v>
      </c>
      <c r="S1013" s="44">
        <f t="shared" si="123"/>
        <v>27</v>
      </c>
      <c r="T1013" s="156">
        <f t="shared" si="124"/>
        <v>27</v>
      </c>
      <c r="U1013" s="156">
        <f>+VLOOKUP(A1013,Adr!N:O,2,0)</f>
        <v>152</v>
      </c>
      <c r="V1013" s="157">
        <f t="shared" si="125"/>
        <v>132</v>
      </c>
      <c r="W1013" s="158">
        <f>+COUNTIFS(J$44:J1013,J1013,Y$44:Y1013,Y1013)</f>
        <v>1</v>
      </c>
      <c r="X1013" s="159">
        <f t="shared" si="126"/>
        <v>27</v>
      </c>
      <c r="Y1013" s="264" t="str">
        <f t="shared" si="127"/>
        <v>golf1R-3</v>
      </c>
      <c r="Z1013" s="264" t="str">
        <f>+VLOOKUP(B1013,Odvetvia!B:Q,16,0)</f>
        <v>golf1</v>
      </c>
    </row>
    <row r="1014" spans="1:26" ht="12.75" x14ac:dyDescent="0.2">
      <c r="A1014" s="834" t="s">
        <v>19</v>
      </c>
      <c r="B1014" s="834" t="s">
        <v>19</v>
      </c>
      <c r="C1014" s="834" t="s">
        <v>403</v>
      </c>
      <c r="D1014" s="834" t="s">
        <v>826</v>
      </c>
      <c r="E1014" s="835">
        <v>21</v>
      </c>
      <c r="F1014" s="835">
        <v>25</v>
      </c>
      <c r="G1014" s="834" t="s">
        <v>8287</v>
      </c>
      <c r="H1014" s="834" t="s">
        <v>3314</v>
      </c>
      <c r="I1014" s="835">
        <v>1</v>
      </c>
      <c r="J1014" s="834" t="s">
        <v>8288</v>
      </c>
      <c r="K1014" s="835">
        <v>144</v>
      </c>
      <c r="L1014" s="835">
        <v>28</v>
      </c>
      <c r="M1014" s="835"/>
      <c r="N1014" s="818" t="s">
        <v>7245</v>
      </c>
      <c r="O1014" s="44">
        <f t="shared" si="120"/>
        <v>23</v>
      </c>
      <c r="P1014" s="44">
        <f>+VLOOKUP(D1014,Databaza!E$1:G$35,2,0)+O1014</f>
        <v>33</v>
      </c>
      <c r="Q1014" s="44">
        <f t="shared" si="121"/>
        <v>33</v>
      </c>
      <c r="R1014" s="44">
        <f t="shared" si="122"/>
        <v>33</v>
      </c>
      <c r="S1014" s="44">
        <f t="shared" si="123"/>
        <v>33</v>
      </c>
      <c r="T1014" s="156">
        <f t="shared" si="124"/>
        <v>33</v>
      </c>
      <c r="U1014" s="156">
        <f>+VLOOKUP(A1014,Adr!N:O,2,0)</f>
        <v>152</v>
      </c>
      <c r="V1014" s="157">
        <f t="shared" si="125"/>
        <v>132</v>
      </c>
      <c r="W1014" s="158">
        <f>+COUNTIFS(J$44:J1014,J1014,Y$44:Y1014,Y1014)</f>
        <v>1</v>
      </c>
      <c r="X1014" s="159">
        <f t="shared" si="126"/>
        <v>33</v>
      </c>
      <c r="Y1014" s="264" t="str">
        <f t="shared" si="127"/>
        <v>golf1R-3</v>
      </c>
      <c r="Z1014" s="264" t="str">
        <f>+VLOOKUP(B1014,Odvetvia!B:Q,16,0)</f>
        <v>golf1</v>
      </c>
    </row>
    <row r="1015" spans="1:26" ht="12.75" x14ac:dyDescent="0.2">
      <c r="A1015" s="834" t="s">
        <v>19</v>
      </c>
      <c r="B1015" s="834" t="s">
        <v>19</v>
      </c>
      <c r="C1015" s="834" t="s">
        <v>403</v>
      </c>
      <c r="D1015" s="834" t="s">
        <v>414</v>
      </c>
      <c r="E1015" s="835">
        <v>34</v>
      </c>
      <c r="F1015" s="835">
        <v>40</v>
      </c>
      <c r="G1015" s="834" t="s">
        <v>8290</v>
      </c>
      <c r="H1015" s="834" t="s">
        <v>3314</v>
      </c>
      <c r="I1015" s="835">
        <v>1</v>
      </c>
      <c r="J1015" s="834" t="s">
        <v>8291</v>
      </c>
      <c r="K1015" s="835">
        <v>73</v>
      </c>
      <c r="L1015" s="835">
        <v>23</v>
      </c>
      <c r="M1015" s="835"/>
      <c r="N1015" s="818" t="s">
        <v>7231</v>
      </c>
      <c r="O1015" s="44">
        <f t="shared" si="120"/>
        <v>37</v>
      </c>
      <c r="P1015" s="44">
        <f>+VLOOKUP(D1015,Databaza!E$1:G$35,2,0)+O1015</f>
        <v>47</v>
      </c>
      <c r="Q1015" s="44">
        <f t="shared" si="121"/>
        <v>47</v>
      </c>
      <c r="R1015" s="44">
        <f t="shared" si="122"/>
        <v>47</v>
      </c>
      <c r="S1015" s="44">
        <f t="shared" si="123"/>
        <v>47</v>
      </c>
      <c r="T1015" s="156">
        <f t="shared" si="124"/>
        <v>47</v>
      </c>
      <c r="U1015" s="156">
        <f>+VLOOKUP(A1015,Adr!N:O,2,0)</f>
        <v>152</v>
      </c>
      <c r="V1015" s="157">
        <f t="shared" si="125"/>
        <v>132</v>
      </c>
      <c r="W1015" s="158">
        <f>+COUNTIFS(J$44:J1015,J1015,Y$44:Y1015,Y1015)</f>
        <v>1</v>
      </c>
      <c r="X1015" s="159">
        <f t="shared" si="126"/>
        <v>47</v>
      </c>
      <c r="Y1015" s="264" t="str">
        <f t="shared" si="127"/>
        <v>golf1R-3</v>
      </c>
      <c r="Z1015" s="264" t="str">
        <f>+VLOOKUP(B1015,Odvetvia!B:Q,16,0)</f>
        <v>golf1</v>
      </c>
    </row>
    <row r="1016" spans="1:26" ht="12.75" x14ac:dyDescent="0.2">
      <c r="A1016" s="834" t="s">
        <v>19</v>
      </c>
      <c r="B1016" s="834" t="s">
        <v>19</v>
      </c>
      <c r="C1016" s="834" t="s">
        <v>403</v>
      </c>
      <c r="D1016" s="834" t="s">
        <v>826</v>
      </c>
      <c r="E1016" s="835">
        <v>34</v>
      </c>
      <c r="F1016" s="835">
        <v>53</v>
      </c>
      <c r="G1016" s="834" t="s">
        <v>8296</v>
      </c>
      <c r="H1016" s="834" t="s">
        <v>3314</v>
      </c>
      <c r="I1016" s="835">
        <v>1</v>
      </c>
      <c r="J1016" s="834" t="s">
        <v>8297</v>
      </c>
      <c r="K1016" s="835">
        <v>53</v>
      </c>
      <c r="L1016" s="835">
        <v>14</v>
      </c>
      <c r="M1016" s="835"/>
      <c r="N1016" s="818" t="s">
        <v>7247</v>
      </c>
      <c r="O1016" s="44">
        <f t="shared" si="120"/>
        <v>43.5</v>
      </c>
      <c r="P1016" s="44">
        <f>+VLOOKUP(D1016,Databaza!E$1:G$35,2,0)+O1016</f>
        <v>53.5</v>
      </c>
      <c r="Q1016" s="44">
        <f t="shared" si="121"/>
        <v>53.5</v>
      </c>
      <c r="R1016" s="44">
        <f t="shared" si="122"/>
        <v>53.5</v>
      </c>
      <c r="S1016" s="44">
        <f t="shared" si="123"/>
        <v>53.5</v>
      </c>
      <c r="T1016" s="156">
        <f t="shared" si="124"/>
        <v>53.5</v>
      </c>
      <c r="U1016" s="156">
        <f>+VLOOKUP(A1016,Adr!N:O,2,0)</f>
        <v>152</v>
      </c>
      <c r="V1016" s="157">
        <f t="shared" si="125"/>
        <v>132</v>
      </c>
      <c r="W1016" s="158">
        <f>+COUNTIFS(J$44:J1016,J1016,Y$44:Y1016,Y1016)</f>
        <v>1</v>
      </c>
      <c r="X1016" s="159">
        <f t="shared" si="126"/>
        <v>53.5</v>
      </c>
      <c r="Y1016" s="264" t="str">
        <f t="shared" si="127"/>
        <v>golf1R-3</v>
      </c>
      <c r="Z1016" s="264" t="str">
        <f>+VLOOKUP(B1016,Odvetvia!B:Q,16,0)</f>
        <v>golf1</v>
      </c>
    </row>
    <row r="1017" spans="1:26" ht="12.75" x14ac:dyDescent="0.2">
      <c r="A1017" s="834" t="s">
        <v>19</v>
      </c>
      <c r="B1017" s="834" t="s">
        <v>19</v>
      </c>
      <c r="C1017" s="834" t="s">
        <v>403</v>
      </c>
      <c r="D1017" s="834" t="s">
        <v>826</v>
      </c>
      <c r="E1017" s="835">
        <v>58</v>
      </c>
      <c r="F1017" s="835">
        <v>90</v>
      </c>
      <c r="G1017" s="834" t="s">
        <v>3664</v>
      </c>
      <c r="H1017" s="834" t="s">
        <v>3314</v>
      </c>
      <c r="I1017" s="835">
        <v>1</v>
      </c>
      <c r="J1017" s="834" t="s">
        <v>1006</v>
      </c>
      <c r="K1017" s="835">
        <v>90</v>
      </c>
      <c r="L1017" s="835">
        <v>23</v>
      </c>
      <c r="M1017" s="835"/>
      <c r="N1017" s="818" t="s">
        <v>7249</v>
      </c>
      <c r="O1017" s="44">
        <f t="shared" si="120"/>
        <v>74</v>
      </c>
      <c r="P1017" s="44">
        <f>+VLOOKUP(D1017,Databaza!E$1:G$35,2,0)+O1017</f>
        <v>84</v>
      </c>
      <c r="Q1017" s="44">
        <f t="shared" si="121"/>
        <v>84</v>
      </c>
      <c r="R1017" s="44">
        <f t="shared" si="122"/>
        <v>84</v>
      </c>
      <c r="S1017" s="44">
        <f t="shared" si="123"/>
        <v>84</v>
      </c>
      <c r="T1017" s="156">
        <f t="shared" si="124"/>
        <v>84</v>
      </c>
      <c r="U1017" s="156">
        <f>+VLOOKUP(A1017,Adr!N:O,2,0)</f>
        <v>152</v>
      </c>
      <c r="V1017" s="157">
        <f t="shared" si="125"/>
        <v>132</v>
      </c>
      <c r="W1017" s="158">
        <f>+COUNTIFS(J$44:J1017,J1017,Y$44:Y1017,Y1017)</f>
        <v>1</v>
      </c>
      <c r="X1017" s="159">
        <f t="shared" si="126"/>
        <v>84</v>
      </c>
      <c r="Y1017" s="264" t="str">
        <f t="shared" si="127"/>
        <v>golf1R-3</v>
      </c>
      <c r="Z1017" s="264" t="str">
        <f>+VLOOKUP(B1017,Odvetvia!B:Q,16,0)</f>
        <v>golf1</v>
      </c>
    </row>
    <row r="1018" spans="1:26" ht="12.75" x14ac:dyDescent="0.2">
      <c r="A1018" s="834" t="s">
        <v>19</v>
      </c>
      <c r="B1018" s="834" t="s">
        <v>19</v>
      </c>
      <c r="C1018" s="834" t="s">
        <v>403</v>
      </c>
      <c r="D1018" s="834" t="s">
        <v>826</v>
      </c>
      <c r="E1018" s="835">
        <v>58</v>
      </c>
      <c r="F1018" s="835">
        <v>92</v>
      </c>
      <c r="G1018" s="834" t="s">
        <v>8284</v>
      </c>
      <c r="H1018" s="834" t="s">
        <v>3314</v>
      </c>
      <c r="I1018" s="835">
        <v>1</v>
      </c>
      <c r="J1018" s="834" t="s">
        <v>8285</v>
      </c>
      <c r="K1018" s="835">
        <v>92</v>
      </c>
      <c r="L1018" s="835">
        <v>18</v>
      </c>
      <c r="M1018" s="835"/>
      <c r="N1018" s="818" t="s">
        <v>7247</v>
      </c>
      <c r="O1018" s="44">
        <f t="shared" si="120"/>
        <v>75</v>
      </c>
      <c r="P1018" s="44">
        <f>+VLOOKUP(D1018,Databaza!E$1:G$35,2,0)+O1018</f>
        <v>85</v>
      </c>
      <c r="Q1018" s="44">
        <f t="shared" si="121"/>
        <v>85</v>
      </c>
      <c r="R1018" s="44">
        <f t="shared" si="122"/>
        <v>85</v>
      </c>
      <c r="S1018" s="44">
        <f t="shared" si="123"/>
        <v>85</v>
      </c>
      <c r="T1018" s="156">
        <f t="shared" si="124"/>
        <v>85</v>
      </c>
      <c r="U1018" s="156">
        <f>+VLOOKUP(A1018,Adr!N:O,2,0)</f>
        <v>152</v>
      </c>
      <c r="V1018" s="157">
        <f t="shared" si="125"/>
        <v>132</v>
      </c>
      <c r="W1018" s="158">
        <f>+COUNTIFS(J$44:J1018,J1018,Y$44:Y1018,Y1018)</f>
        <v>1</v>
      </c>
      <c r="X1018" s="159">
        <f t="shared" si="126"/>
        <v>85</v>
      </c>
      <c r="Y1018" s="264" t="str">
        <f t="shared" si="127"/>
        <v>golf1R-3</v>
      </c>
      <c r="Z1018" s="264" t="str">
        <f>+VLOOKUP(B1018,Odvetvia!B:Q,16,0)</f>
        <v>golf1</v>
      </c>
    </row>
    <row r="1019" spans="1:26" ht="12.75" x14ac:dyDescent="0.2">
      <c r="A1019" s="834" t="s">
        <v>19</v>
      </c>
      <c r="B1019" s="834" t="s">
        <v>19</v>
      </c>
      <c r="C1019" s="834" t="s">
        <v>403</v>
      </c>
      <c r="D1019" s="834" t="s">
        <v>826</v>
      </c>
      <c r="E1019" s="835">
        <v>62</v>
      </c>
      <c r="F1019" s="835">
        <v>144</v>
      </c>
      <c r="G1019" s="834" t="s">
        <v>3667</v>
      </c>
      <c r="H1019" s="834" t="s">
        <v>3314</v>
      </c>
      <c r="I1019" s="835">
        <v>1</v>
      </c>
      <c r="J1019" s="834" t="s">
        <v>5396</v>
      </c>
      <c r="K1019" s="835">
        <v>144</v>
      </c>
      <c r="L1019" s="835">
        <v>29</v>
      </c>
      <c r="M1019" s="835"/>
      <c r="N1019" s="818" t="s">
        <v>7251</v>
      </c>
      <c r="O1019" s="44">
        <f t="shared" si="120"/>
        <v>103</v>
      </c>
      <c r="P1019" s="44">
        <f>+VLOOKUP(D1019,Databaza!E$1:G$35,2,0)+O1019</f>
        <v>113</v>
      </c>
      <c r="Q1019" s="44">
        <f t="shared" si="121"/>
        <v>113</v>
      </c>
      <c r="R1019" s="44">
        <f t="shared" si="122"/>
        <v>113</v>
      </c>
      <c r="S1019" s="44">
        <f t="shared" si="123"/>
        <v>113</v>
      </c>
      <c r="T1019" s="156">
        <f t="shared" si="124"/>
        <v>113</v>
      </c>
      <c r="U1019" s="156">
        <f>+VLOOKUP(A1019,Adr!N:O,2,0)</f>
        <v>152</v>
      </c>
      <c r="V1019" s="157">
        <f t="shared" si="125"/>
        <v>132</v>
      </c>
      <c r="W1019" s="158">
        <f>+COUNTIFS(J$44:J1019,J1019,Y$44:Y1019,Y1019)</f>
        <v>1</v>
      </c>
      <c r="X1019" s="159">
        <f t="shared" si="126"/>
        <v>113</v>
      </c>
      <c r="Y1019" s="264" t="str">
        <f t="shared" si="127"/>
        <v>golf1R-3</v>
      </c>
      <c r="Z1019" s="264" t="str">
        <f>+VLOOKUP(B1019,Odvetvia!B:Q,16,0)</f>
        <v>golf1</v>
      </c>
    </row>
    <row r="1020" spans="1:26" ht="12.75" x14ac:dyDescent="0.2">
      <c r="A1020" s="834" t="s">
        <v>19</v>
      </c>
      <c r="B1020" s="834" t="s">
        <v>19</v>
      </c>
      <c r="C1020" s="834" t="s">
        <v>403</v>
      </c>
      <c r="D1020" s="834" t="s">
        <v>826</v>
      </c>
      <c r="E1020" s="835">
        <v>62</v>
      </c>
      <c r="F1020" s="835">
        <v>144</v>
      </c>
      <c r="G1020" s="834" t="s">
        <v>3667</v>
      </c>
      <c r="H1020" s="834" t="s">
        <v>3314</v>
      </c>
      <c r="I1020" s="835">
        <v>1</v>
      </c>
      <c r="J1020" s="834" t="s">
        <v>8292</v>
      </c>
      <c r="K1020" s="835">
        <v>144</v>
      </c>
      <c r="L1020" s="835">
        <v>29</v>
      </c>
      <c r="M1020" s="835"/>
      <c r="N1020" s="818" t="s">
        <v>7251</v>
      </c>
      <c r="O1020" s="44">
        <f t="shared" si="120"/>
        <v>103</v>
      </c>
      <c r="P1020" s="44">
        <f>+VLOOKUP(D1020,Databaza!E$1:G$35,2,0)+O1020</f>
        <v>113</v>
      </c>
      <c r="Q1020" s="44">
        <f t="shared" si="121"/>
        <v>113</v>
      </c>
      <c r="R1020" s="44">
        <f t="shared" si="122"/>
        <v>113</v>
      </c>
      <c r="S1020" s="44">
        <f t="shared" si="123"/>
        <v>113</v>
      </c>
      <c r="T1020" s="156">
        <f t="shared" si="124"/>
        <v>113</v>
      </c>
      <c r="U1020" s="156">
        <f>+VLOOKUP(A1020,Adr!N:O,2,0)</f>
        <v>152</v>
      </c>
      <c r="V1020" s="157">
        <f t="shared" si="125"/>
        <v>132</v>
      </c>
      <c r="W1020" s="158">
        <f>+COUNTIFS(J$44:J1020,J1020,Y$44:Y1020,Y1020)</f>
        <v>1</v>
      </c>
      <c r="X1020" s="159">
        <f t="shared" si="126"/>
        <v>113</v>
      </c>
      <c r="Y1020" s="264" t="str">
        <f t="shared" si="127"/>
        <v>golf1R-3</v>
      </c>
      <c r="Z1020" s="264" t="str">
        <f>+VLOOKUP(B1020,Odvetvia!B:Q,16,0)</f>
        <v>golf1</v>
      </c>
    </row>
    <row r="1021" spans="1:26" ht="12.75" x14ac:dyDescent="0.2">
      <c r="A1021" s="834" t="s">
        <v>19</v>
      </c>
      <c r="B1021" s="834" t="s">
        <v>19</v>
      </c>
      <c r="C1021" s="834" t="s">
        <v>403</v>
      </c>
      <c r="D1021" s="834" t="s">
        <v>414</v>
      </c>
      <c r="E1021" s="835">
        <v>13</v>
      </c>
      <c r="F1021" s="835">
        <v>14</v>
      </c>
      <c r="G1021" s="834" t="s">
        <v>8298</v>
      </c>
      <c r="H1021" s="834" t="s">
        <v>3314</v>
      </c>
      <c r="I1021" s="835">
        <v>1</v>
      </c>
      <c r="J1021" s="834" t="s">
        <v>1009</v>
      </c>
      <c r="K1021" s="835">
        <v>119</v>
      </c>
      <c r="L1021" s="835">
        <v>16</v>
      </c>
      <c r="M1021" s="835"/>
      <c r="N1021" s="818" t="s">
        <v>7220</v>
      </c>
      <c r="O1021" s="44">
        <f t="shared" si="120"/>
        <v>13.5</v>
      </c>
      <c r="P1021" s="44">
        <f>+VLOOKUP(D1021,Databaza!E$1:G$35,2,0)+O1021</f>
        <v>23.5</v>
      </c>
      <c r="Q1021" s="44">
        <f t="shared" si="121"/>
        <v>23.5</v>
      </c>
      <c r="R1021" s="44">
        <f t="shared" si="122"/>
        <v>23.5</v>
      </c>
      <c r="S1021" s="44">
        <f t="shared" si="123"/>
        <v>23.5</v>
      </c>
      <c r="T1021" s="156">
        <f t="shared" si="124"/>
        <v>23.5</v>
      </c>
      <c r="U1021" s="156">
        <f>+VLOOKUP(A1021,Adr!N:O,2,0)</f>
        <v>152</v>
      </c>
      <c r="V1021" s="157">
        <f t="shared" si="125"/>
        <v>132</v>
      </c>
      <c r="W1021" s="158">
        <f>+COUNTIFS(J$44:J1021,J1021,Y$44:Y1021,Y1021)</f>
        <v>4</v>
      </c>
      <c r="X1021" s="159">
        <f t="shared" si="126"/>
        <v>132</v>
      </c>
      <c r="Y1021" s="264" t="str">
        <f t="shared" si="127"/>
        <v>golf1R-3</v>
      </c>
      <c r="Z1021" s="264" t="str">
        <f>+VLOOKUP(B1021,Odvetvia!B:Q,16,0)</f>
        <v>golf1</v>
      </c>
    </row>
    <row r="1022" spans="1:26" ht="12.75" x14ac:dyDescent="0.2">
      <c r="A1022" s="834" t="s">
        <v>19</v>
      </c>
      <c r="B1022" s="834" t="s">
        <v>19</v>
      </c>
      <c r="C1022" s="834" t="s">
        <v>403</v>
      </c>
      <c r="D1022" s="834" t="s">
        <v>414</v>
      </c>
      <c r="E1022" s="835">
        <v>12</v>
      </c>
      <c r="F1022" s="835">
        <v>15</v>
      </c>
      <c r="G1022" s="834" t="s">
        <v>8299</v>
      </c>
      <c r="H1022" s="834" t="s">
        <v>3314</v>
      </c>
      <c r="I1022" s="835">
        <v>1</v>
      </c>
      <c r="J1022" s="834" t="s">
        <v>1009</v>
      </c>
      <c r="K1022" s="835">
        <v>119</v>
      </c>
      <c r="L1022" s="835">
        <v>16</v>
      </c>
      <c r="M1022" s="835"/>
      <c r="N1022" s="818" t="s">
        <v>7221</v>
      </c>
      <c r="O1022" s="44">
        <f t="shared" si="120"/>
        <v>13.5</v>
      </c>
      <c r="P1022" s="44">
        <f>+VLOOKUP(D1022,Databaza!E$1:G$35,2,0)+O1022</f>
        <v>23.5</v>
      </c>
      <c r="Q1022" s="44">
        <f t="shared" si="121"/>
        <v>23.5</v>
      </c>
      <c r="R1022" s="44">
        <f t="shared" si="122"/>
        <v>23.5</v>
      </c>
      <c r="S1022" s="44">
        <f t="shared" si="123"/>
        <v>23.5</v>
      </c>
      <c r="T1022" s="156">
        <f t="shared" si="124"/>
        <v>23.5</v>
      </c>
      <c r="U1022" s="156">
        <f>+VLOOKUP(A1022,Adr!N:O,2,0)</f>
        <v>152</v>
      </c>
      <c r="V1022" s="157">
        <f t="shared" si="125"/>
        <v>132</v>
      </c>
      <c r="W1022" s="158">
        <f>+COUNTIFS(J$44:J1022,J1022,Y$44:Y1022,Y1022)</f>
        <v>5</v>
      </c>
      <c r="X1022" s="159">
        <f t="shared" si="126"/>
        <v>132</v>
      </c>
      <c r="Y1022" s="264" t="str">
        <f t="shared" si="127"/>
        <v>golf1R-3</v>
      </c>
      <c r="Z1022" s="264" t="str">
        <f>+VLOOKUP(B1022,Odvetvia!B:Q,16,0)</f>
        <v>golf1</v>
      </c>
    </row>
    <row r="1023" spans="1:26" ht="12.75" x14ac:dyDescent="0.2">
      <c r="A1023" s="834" t="s">
        <v>19</v>
      </c>
      <c r="B1023" s="834" t="s">
        <v>19</v>
      </c>
      <c r="C1023" s="834" t="s">
        <v>403</v>
      </c>
      <c r="D1023" s="834" t="s">
        <v>414</v>
      </c>
      <c r="E1023" s="835">
        <v>14</v>
      </c>
      <c r="F1023" s="835">
        <v>14</v>
      </c>
      <c r="G1023" s="834" t="s">
        <v>8307</v>
      </c>
      <c r="H1023" s="834" t="s">
        <v>3314</v>
      </c>
      <c r="I1023" s="835">
        <v>1</v>
      </c>
      <c r="J1023" s="834" t="s">
        <v>1009</v>
      </c>
      <c r="K1023" s="835">
        <v>154</v>
      </c>
      <c r="L1023" s="835">
        <v>17</v>
      </c>
      <c r="M1023" s="835"/>
      <c r="N1023" s="818" t="s">
        <v>7237</v>
      </c>
      <c r="O1023" s="44">
        <f t="shared" si="120"/>
        <v>14</v>
      </c>
      <c r="P1023" s="44">
        <f>+VLOOKUP(D1023,Databaza!E$1:G$35,2,0)+O1023</f>
        <v>24</v>
      </c>
      <c r="Q1023" s="44">
        <f t="shared" si="121"/>
        <v>24</v>
      </c>
      <c r="R1023" s="44">
        <f t="shared" si="122"/>
        <v>24</v>
      </c>
      <c r="S1023" s="44">
        <f t="shared" si="123"/>
        <v>24</v>
      </c>
      <c r="T1023" s="156">
        <f t="shared" si="124"/>
        <v>24</v>
      </c>
      <c r="U1023" s="156">
        <f>+VLOOKUP(A1023,Adr!N:O,2,0)</f>
        <v>152</v>
      </c>
      <c r="V1023" s="157">
        <f t="shared" si="125"/>
        <v>132</v>
      </c>
      <c r="W1023" s="158">
        <f>+COUNTIFS(J$44:J1023,J1023,Y$44:Y1023,Y1023)</f>
        <v>6</v>
      </c>
      <c r="X1023" s="159">
        <f t="shared" si="126"/>
        <v>132</v>
      </c>
      <c r="Y1023" s="264" t="str">
        <f t="shared" si="127"/>
        <v>golf1R-3</v>
      </c>
      <c r="Z1023" s="264" t="str">
        <f>+VLOOKUP(B1023,Odvetvia!B:Q,16,0)</f>
        <v>golf1</v>
      </c>
    </row>
    <row r="1024" spans="1:26" ht="12.75" x14ac:dyDescent="0.2">
      <c r="A1024" s="834" t="s">
        <v>19</v>
      </c>
      <c r="B1024" s="834" t="s">
        <v>19</v>
      </c>
      <c r="C1024" s="834" t="s">
        <v>403</v>
      </c>
      <c r="D1024" s="834" t="s">
        <v>414</v>
      </c>
      <c r="E1024" s="835">
        <v>16</v>
      </c>
      <c r="F1024" s="835">
        <v>22</v>
      </c>
      <c r="G1024" s="834" t="s">
        <v>8301</v>
      </c>
      <c r="H1024" s="834" t="s">
        <v>3314</v>
      </c>
      <c r="I1024" s="835">
        <v>1</v>
      </c>
      <c r="J1024" s="834" t="s">
        <v>1009</v>
      </c>
      <c r="K1024" s="835">
        <v>109</v>
      </c>
      <c r="L1024" s="835">
        <v>15</v>
      </c>
      <c r="M1024" s="835"/>
      <c r="N1024" s="818" t="s">
        <v>7223</v>
      </c>
      <c r="O1024" s="44">
        <f t="shared" si="120"/>
        <v>19</v>
      </c>
      <c r="P1024" s="44">
        <f>+VLOOKUP(D1024,Databaza!E$1:G$35,2,0)+O1024</f>
        <v>29</v>
      </c>
      <c r="Q1024" s="44">
        <f t="shared" si="121"/>
        <v>29</v>
      </c>
      <c r="R1024" s="44">
        <f t="shared" si="122"/>
        <v>29</v>
      </c>
      <c r="S1024" s="44">
        <f t="shared" si="123"/>
        <v>29</v>
      </c>
      <c r="T1024" s="156">
        <f t="shared" si="124"/>
        <v>29</v>
      </c>
      <c r="U1024" s="156">
        <f>+VLOOKUP(A1024,Adr!N:O,2,0)</f>
        <v>152</v>
      </c>
      <c r="V1024" s="157">
        <f t="shared" si="125"/>
        <v>132</v>
      </c>
      <c r="W1024" s="158">
        <f>+COUNTIFS(J$44:J1024,J1024,Y$44:Y1024,Y1024)</f>
        <v>7</v>
      </c>
      <c r="X1024" s="159">
        <f t="shared" si="126"/>
        <v>132</v>
      </c>
      <c r="Y1024" s="264" t="str">
        <f t="shared" si="127"/>
        <v>golf1R-3</v>
      </c>
      <c r="Z1024" s="264" t="str">
        <f>+VLOOKUP(B1024,Odvetvia!B:Q,16,0)</f>
        <v>golf1</v>
      </c>
    </row>
    <row r="1025" spans="1:26" ht="12.75" x14ac:dyDescent="0.2">
      <c r="A1025" s="834" t="s">
        <v>19</v>
      </c>
      <c r="B1025" s="834" t="s">
        <v>19</v>
      </c>
      <c r="C1025" s="834" t="s">
        <v>403</v>
      </c>
      <c r="D1025" s="834" t="s">
        <v>414</v>
      </c>
      <c r="E1025" s="835">
        <v>24</v>
      </c>
      <c r="F1025" s="835">
        <v>27</v>
      </c>
      <c r="G1025" s="834" t="s">
        <v>8305</v>
      </c>
      <c r="H1025" s="834" t="s">
        <v>3314</v>
      </c>
      <c r="I1025" s="835">
        <v>1</v>
      </c>
      <c r="J1025" s="834" t="s">
        <v>1009</v>
      </c>
      <c r="K1025" s="835">
        <v>156</v>
      </c>
      <c r="L1025" s="835">
        <v>17</v>
      </c>
      <c r="M1025" s="835"/>
      <c r="N1025" s="818" t="s">
        <v>7233</v>
      </c>
      <c r="O1025" s="44">
        <f t="shared" si="120"/>
        <v>25.5</v>
      </c>
      <c r="P1025" s="44">
        <f>+VLOOKUP(D1025,Databaza!E$1:G$35,2,0)+O1025</f>
        <v>35.5</v>
      </c>
      <c r="Q1025" s="44">
        <f t="shared" si="121"/>
        <v>35.5</v>
      </c>
      <c r="R1025" s="44">
        <f t="shared" si="122"/>
        <v>35.5</v>
      </c>
      <c r="S1025" s="44">
        <f t="shared" si="123"/>
        <v>35.5</v>
      </c>
      <c r="T1025" s="156">
        <f t="shared" si="124"/>
        <v>35.5</v>
      </c>
      <c r="U1025" s="156">
        <f>+VLOOKUP(A1025,Adr!N:O,2,0)</f>
        <v>152</v>
      </c>
      <c r="V1025" s="157">
        <f t="shared" si="125"/>
        <v>132</v>
      </c>
      <c r="W1025" s="158">
        <f>+COUNTIFS(J$44:J1025,J1025,Y$44:Y1025,Y1025)</f>
        <v>8</v>
      </c>
      <c r="X1025" s="159">
        <f t="shared" si="126"/>
        <v>132</v>
      </c>
      <c r="Y1025" s="264" t="str">
        <f t="shared" si="127"/>
        <v>golf1R-3</v>
      </c>
      <c r="Z1025" s="264" t="str">
        <f>+VLOOKUP(B1025,Odvetvia!B:Q,16,0)</f>
        <v>golf1</v>
      </c>
    </row>
    <row r="1026" spans="1:26" ht="12.75" x14ac:dyDescent="0.2">
      <c r="A1026" s="834" t="s">
        <v>19</v>
      </c>
      <c r="B1026" s="834" t="s">
        <v>19</v>
      </c>
      <c r="C1026" s="834" t="s">
        <v>403</v>
      </c>
      <c r="D1026" s="834" t="s">
        <v>414</v>
      </c>
      <c r="E1026" s="835">
        <v>28</v>
      </c>
      <c r="F1026" s="835">
        <v>33</v>
      </c>
      <c r="G1026" s="834" t="s">
        <v>8306</v>
      </c>
      <c r="H1026" s="834" t="s">
        <v>3314</v>
      </c>
      <c r="I1026" s="835">
        <v>1</v>
      </c>
      <c r="J1026" s="834" t="s">
        <v>1009</v>
      </c>
      <c r="K1026" s="835">
        <v>71</v>
      </c>
      <c r="L1026" s="835">
        <v>15</v>
      </c>
      <c r="M1026" s="835"/>
      <c r="N1026" s="818" t="s">
        <v>7235</v>
      </c>
      <c r="O1026" s="44">
        <f t="shared" ref="O1026:O1089" si="128">+IF(AND(E1026&lt;&gt;0,F1026&lt;&gt;0),(E1026+F1026)/2,MAX(E1026:F1026))</f>
        <v>30.5</v>
      </c>
      <c r="P1026" s="44">
        <f>+VLOOKUP(D1026,Databaza!E$1:G$35,2,0)+O1026</f>
        <v>40.5</v>
      </c>
      <c r="Q1026" s="44">
        <f t="shared" ref="Q1026:Q1089" si="129">+IF(H1026="olympijská",P1026,P1026+5)</f>
        <v>40.5</v>
      </c>
      <c r="R1026" s="44">
        <f t="shared" ref="R1026:R1089" si="130">+IF(M1026&gt;0,Q1026+10,Q1026)</f>
        <v>40.5</v>
      </c>
      <c r="S1026" s="44">
        <f t="shared" ref="S1026:S1089" si="131">+IF(AND(D1026="SME",K1026&lt;8),V1026,IF(AND(K1026&lt;8,D1026&lt;&gt;"OH",D1026&lt;&gt;"ZOH",D1026&lt;&gt;"OH/ZOH",D1026&lt;&gt;"SHNŠ"),R1026+10,R1026))</f>
        <v>40.5</v>
      </c>
      <c r="T1026" s="156">
        <f t="shared" ref="T1026:T1089" si="132">+MIN(S1026,V1026)</f>
        <v>40.5</v>
      </c>
      <c r="U1026" s="156">
        <f>+VLOOKUP(A1026,Adr!N:O,2,0)</f>
        <v>152</v>
      </c>
      <c r="V1026" s="157">
        <f t="shared" ref="V1026:V1089" si="133">+MIN(INT(MIN(U1026,100)+4.5*SQRT(MAX(U1026-100,0))),U1026)</f>
        <v>132</v>
      </c>
      <c r="W1026" s="158">
        <f>+COUNTIFS(J$44:J1026,J1026,Y$44:Y1026,Y1026)</f>
        <v>9</v>
      </c>
      <c r="X1026" s="159">
        <f t="shared" ref="X1026:X1089" si="134">+IF(W1026&lt;4,T1026,V1026)</f>
        <v>132</v>
      </c>
      <c r="Y1026" s="264" t="str">
        <f t="shared" ref="Y1026:Y1089" si="135">+Z1026&amp;C1026</f>
        <v>golf1R-3</v>
      </c>
      <c r="Z1026" s="264" t="str">
        <f>+VLOOKUP(B1026,Odvetvia!B:Q,16,0)</f>
        <v>golf1</v>
      </c>
    </row>
    <row r="1027" spans="1:26" ht="12.75" x14ac:dyDescent="0.2">
      <c r="A1027" s="834" t="s">
        <v>19</v>
      </c>
      <c r="B1027" s="834" t="s">
        <v>19</v>
      </c>
      <c r="C1027" s="834" t="s">
        <v>403</v>
      </c>
      <c r="D1027" s="834" t="s">
        <v>414</v>
      </c>
      <c r="E1027" s="835">
        <v>28</v>
      </c>
      <c r="F1027" s="835">
        <v>33</v>
      </c>
      <c r="G1027" s="834" t="s">
        <v>8309</v>
      </c>
      <c r="H1027" s="834" t="s">
        <v>3314</v>
      </c>
      <c r="I1027" s="835">
        <v>1</v>
      </c>
      <c r="J1027" s="834" t="s">
        <v>1009</v>
      </c>
      <c r="K1027" s="835">
        <v>156</v>
      </c>
      <c r="L1027" s="835">
        <v>10</v>
      </c>
      <c r="M1027" s="835"/>
      <c r="N1027" s="818" t="s">
        <v>7241</v>
      </c>
      <c r="O1027" s="44">
        <f t="shared" si="128"/>
        <v>30.5</v>
      </c>
      <c r="P1027" s="44">
        <f>+VLOOKUP(D1027,Databaza!E$1:G$35,2,0)+O1027</f>
        <v>40.5</v>
      </c>
      <c r="Q1027" s="44">
        <f t="shared" si="129"/>
        <v>40.5</v>
      </c>
      <c r="R1027" s="44">
        <f t="shared" si="130"/>
        <v>40.5</v>
      </c>
      <c r="S1027" s="44">
        <f t="shared" si="131"/>
        <v>40.5</v>
      </c>
      <c r="T1027" s="156">
        <f t="shared" si="132"/>
        <v>40.5</v>
      </c>
      <c r="U1027" s="156">
        <f>+VLOOKUP(A1027,Adr!N:O,2,0)</f>
        <v>152</v>
      </c>
      <c r="V1027" s="157">
        <f t="shared" si="133"/>
        <v>132</v>
      </c>
      <c r="W1027" s="158">
        <f>+COUNTIFS(J$44:J1027,J1027,Y$44:Y1027,Y1027)</f>
        <v>10</v>
      </c>
      <c r="X1027" s="159">
        <f t="shared" si="134"/>
        <v>132</v>
      </c>
      <c r="Y1027" s="264" t="str">
        <f t="shared" si="135"/>
        <v>golf1R-3</v>
      </c>
      <c r="Z1027" s="264" t="str">
        <f>+VLOOKUP(B1027,Odvetvia!B:Q,16,0)</f>
        <v>golf1</v>
      </c>
    </row>
    <row r="1028" spans="1:26" ht="12.75" x14ac:dyDescent="0.2">
      <c r="A1028" s="834" t="s">
        <v>19</v>
      </c>
      <c r="B1028" s="834" t="s">
        <v>19</v>
      </c>
      <c r="C1028" s="834" t="s">
        <v>403</v>
      </c>
      <c r="D1028" s="834" t="s">
        <v>414</v>
      </c>
      <c r="E1028" s="835">
        <v>32</v>
      </c>
      <c r="F1028" s="835">
        <v>34</v>
      </c>
      <c r="G1028" s="834" t="s">
        <v>8308</v>
      </c>
      <c r="H1028" s="834" t="s">
        <v>3314</v>
      </c>
      <c r="I1028" s="835">
        <v>1</v>
      </c>
      <c r="J1028" s="834" t="s">
        <v>1009</v>
      </c>
      <c r="K1028" s="835">
        <v>156</v>
      </c>
      <c r="L1028" s="835">
        <v>13</v>
      </c>
      <c r="M1028" s="835"/>
      <c r="N1028" s="818" t="s">
        <v>7239</v>
      </c>
      <c r="O1028" s="44">
        <f t="shared" si="128"/>
        <v>33</v>
      </c>
      <c r="P1028" s="44">
        <f>+VLOOKUP(D1028,Databaza!E$1:G$35,2,0)+O1028</f>
        <v>43</v>
      </c>
      <c r="Q1028" s="44">
        <f t="shared" si="129"/>
        <v>43</v>
      </c>
      <c r="R1028" s="44">
        <f t="shared" si="130"/>
        <v>43</v>
      </c>
      <c r="S1028" s="44">
        <f t="shared" si="131"/>
        <v>43</v>
      </c>
      <c r="T1028" s="156">
        <f t="shared" si="132"/>
        <v>43</v>
      </c>
      <c r="U1028" s="156">
        <f>+VLOOKUP(A1028,Adr!N:O,2,0)</f>
        <v>152</v>
      </c>
      <c r="V1028" s="157">
        <f t="shared" si="133"/>
        <v>132</v>
      </c>
      <c r="W1028" s="158">
        <f>+COUNTIFS(J$44:J1028,J1028,Y$44:Y1028,Y1028)</f>
        <v>11</v>
      </c>
      <c r="X1028" s="159">
        <f t="shared" si="134"/>
        <v>132</v>
      </c>
      <c r="Y1028" s="264" t="str">
        <f t="shared" si="135"/>
        <v>golf1R-3</v>
      </c>
      <c r="Z1028" s="264" t="str">
        <f>+VLOOKUP(B1028,Odvetvia!B:Q,16,0)</f>
        <v>golf1</v>
      </c>
    </row>
    <row r="1029" spans="1:26" ht="12.75" x14ac:dyDescent="0.2">
      <c r="A1029" s="834" t="s">
        <v>19</v>
      </c>
      <c r="B1029" s="834" t="s">
        <v>19</v>
      </c>
      <c r="C1029" s="834" t="s">
        <v>403</v>
      </c>
      <c r="D1029" s="834" t="s">
        <v>414</v>
      </c>
      <c r="E1029" s="835">
        <v>33</v>
      </c>
      <c r="F1029" s="835">
        <v>37</v>
      </c>
      <c r="G1029" s="834" t="s">
        <v>8304</v>
      </c>
      <c r="H1029" s="834" t="s">
        <v>3314</v>
      </c>
      <c r="I1029" s="835">
        <v>1</v>
      </c>
      <c r="J1029" s="834" t="s">
        <v>1009</v>
      </c>
      <c r="K1029" s="835">
        <v>144</v>
      </c>
      <c r="L1029" s="835">
        <v>15</v>
      </c>
      <c r="M1029" s="835"/>
      <c r="N1029" s="818" t="s">
        <v>7229</v>
      </c>
      <c r="O1029" s="44">
        <f t="shared" si="128"/>
        <v>35</v>
      </c>
      <c r="P1029" s="44">
        <f>+VLOOKUP(D1029,Databaza!E$1:G$35,2,0)+O1029</f>
        <v>45</v>
      </c>
      <c r="Q1029" s="44">
        <f t="shared" si="129"/>
        <v>45</v>
      </c>
      <c r="R1029" s="44">
        <f t="shared" si="130"/>
        <v>45</v>
      </c>
      <c r="S1029" s="44">
        <f t="shared" si="131"/>
        <v>45</v>
      </c>
      <c r="T1029" s="156">
        <f t="shared" si="132"/>
        <v>45</v>
      </c>
      <c r="U1029" s="156">
        <f>+VLOOKUP(A1029,Adr!N:O,2,0)</f>
        <v>152</v>
      </c>
      <c r="V1029" s="157">
        <f t="shared" si="133"/>
        <v>132</v>
      </c>
      <c r="W1029" s="158">
        <f>+COUNTIFS(J$44:J1029,J1029,Y$44:Y1029,Y1029)</f>
        <v>12</v>
      </c>
      <c r="X1029" s="159">
        <f t="shared" si="134"/>
        <v>132</v>
      </c>
      <c r="Y1029" s="264" t="str">
        <f t="shared" si="135"/>
        <v>golf1R-3</v>
      </c>
      <c r="Z1029" s="264" t="str">
        <f>+VLOOKUP(B1029,Odvetvia!B:Q,16,0)</f>
        <v>golf1</v>
      </c>
    </row>
    <row r="1030" spans="1:26" ht="12.75" x14ac:dyDescent="0.2">
      <c r="A1030" s="834" t="s">
        <v>19</v>
      </c>
      <c r="B1030" s="834" t="s">
        <v>19</v>
      </c>
      <c r="C1030" s="834" t="s">
        <v>403</v>
      </c>
      <c r="D1030" s="834" t="s">
        <v>414</v>
      </c>
      <c r="E1030" s="835">
        <v>35</v>
      </c>
      <c r="F1030" s="835">
        <v>37</v>
      </c>
      <c r="G1030" s="834" t="s">
        <v>8302</v>
      </c>
      <c r="H1030" s="834" t="s">
        <v>3314</v>
      </c>
      <c r="I1030" s="835">
        <v>1</v>
      </c>
      <c r="J1030" s="834" t="s">
        <v>1009</v>
      </c>
      <c r="K1030" s="835">
        <v>156</v>
      </c>
      <c r="L1030" s="835">
        <v>19</v>
      </c>
      <c r="M1030" s="835"/>
      <c r="N1030" s="818" t="s">
        <v>7225</v>
      </c>
      <c r="O1030" s="44">
        <f t="shared" si="128"/>
        <v>36</v>
      </c>
      <c r="P1030" s="44">
        <f>+VLOOKUP(D1030,Databaza!E$1:G$35,2,0)+O1030</f>
        <v>46</v>
      </c>
      <c r="Q1030" s="44">
        <f t="shared" si="129"/>
        <v>46</v>
      </c>
      <c r="R1030" s="44">
        <f t="shared" si="130"/>
        <v>46</v>
      </c>
      <c r="S1030" s="44">
        <f t="shared" si="131"/>
        <v>46</v>
      </c>
      <c r="T1030" s="156">
        <f t="shared" si="132"/>
        <v>46</v>
      </c>
      <c r="U1030" s="156">
        <f>+VLOOKUP(A1030,Adr!N:O,2,0)</f>
        <v>152</v>
      </c>
      <c r="V1030" s="157">
        <f t="shared" si="133"/>
        <v>132</v>
      </c>
      <c r="W1030" s="158">
        <f>+COUNTIFS(J$44:J1030,J1030,Y$44:Y1030,Y1030)</f>
        <v>13</v>
      </c>
      <c r="X1030" s="159">
        <f t="shared" si="134"/>
        <v>132</v>
      </c>
      <c r="Y1030" s="264" t="str">
        <f t="shared" si="135"/>
        <v>golf1R-3</v>
      </c>
      <c r="Z1030" s="264" t="str">
        <f>+VLOOKUP(B1030,Odvetvia!B:Q,16,0)</f>
        <v>golf1</v>
      </c>
    </row>
    <row r="1031" spans="1:26" ht="12.75" x14ac:dyDescent="0.2">
      <c r="A1031" s="834" t="s">
        <v>19</v>
      </c>
      <c r="B1031" s="834" t="s">
        <v>19</v>
      </c>
      <c r="C1031" s="834" t="s">
        <v>403</v>
      </c>
      <c r="D1031" s="834" t="s">
        <v>414</v>
      </c>
      <c r="E1031" s="835">
        <v>34</v>
      </c>
      <c r="F1031" s="835">
        <v>40</v>
      </c>
      <c r="G1031" s="834" t="s">
        <v>8290</v>
      </c>
      <c r="H1031" s="834" t="s">
        <v>3314</v>
      </c>
      <c r="I1031" s="835">
        <v>1</v>
      </c>
      <c r="J1031" s="834" t="s">
        <v>1009</v>
      </c>
      <c r="K1031" s="835">
        <v>73</v>
      </c>
      <c r="L1031" s="835">
        <v>23</v>
      </c>
      <c r="M1031" s="835"/>
      <c r="N1031" s="818" t="s">
        <v>7231</v>
      </c>
      <c r="O1031" s="44">
        <f t="shared" si="128"/>
        <v>37</v>
      </c>
      <c r="P1031" s="44">
        <f>+VLOOKUP(D1031,Databaza!E$1:G$35,2,0)+O1031</f>
        <v>47</v>
      </c>
      <c r="Q1031" s="44">
        <f t="shared" si="129"/>
        <v>47</v>
      </c>
      <c r="R1031" s="44">
        <f t="shared" si="130"/>
        <v>47</v>
      </c>
      <c r="S1031" s="44">
        <f t="shared" si="131"/>
        <v>47</v>
      </c>
      <c r="T1031" s="156">
        <f t="shared" si="132"/>
        <v>47</v>
      </c>
      <c r="U1031" s="156">
        <f>+VLOOKUP(A1031,Adr!N:O,2,0)</f>
        <v>152</v>
      </c>
      <c r="V1031" s="157">
        <f t="shared" si="133"/>
        <v>132</v>
      </c>
      <c r="W1031" s="158">
        <f>+COUNTIFS(J$44:J1031,J1031,Y$44:Y1031,Y1031)</f>
        <v>14</v>
      </c>
      <c r="X1031" s="159">
        <f t="shared" si="134"/>
        <v>132</v>
      </c>
      <c r="Y1031" s="264" t="str">
        <f t="shared" si="135"/>
        <v>golf1R-3</v>
      </c>
      <c r="Z1031" s="264" t="str">
        <f>+VLOOKUP(B1031,Odvetvia!B:Q,16,0)</f>
        <v>golf1</v>
      </c>
    </row>
    <row r="1032" spans="1:26" ht="12.75" x14ac:dyDescent="0.2">
      <c r="A1032" s="818" t="s">
        <v>19</v>
      </c>
      <c r="B1032" s="818" t="s">
        <v>19</v>
      </c>
      <c r="C1032" s="834" t="s">
        <v>401</v>
      </c>
      <c r="D1032" s="834" t="s">
        <v>826</v>
      </c>
      <c r="E1032" s="836">
        <v>20</v>
      </c>
      <c r="F1032" s="835">
        <v>20</v>
      </c>
      <c r="G1032" s="818" t="s">
        <v>1008</v>
      </c>
      <c r="H1032" s="818" t="s">
        <v>3314</v>
      </c>
      <c r="I1032" s="835">
        <v>6</v>
      </c>
      <c r="J1032" s="818" t="s">
        <v>3658</v>
      </c>
      <c r="K1032" s="835">
        <v>22</v>
      </c>
      <c r="L1032" s="835">
        <v>22</v>
      </c>
      <c r="M1032" s="835"/>
      <c r="N1032" s="818" t="s">
        <v>1862</v>
      </c>
      <c r="O1032" s="44">
        <f t="shared" si="128"/>
        <v>20</v>
      </c>
      <c r="P1032" s="44">
        <f>+VLOOKUP(D1032,Databaza!E$1:G$35,2,0)+O1032</f>
        <v>30</v>
      </c>
      <c r="Q1032" s="44">
        <f t="shared" si="129"/>
        <v>30</v>
      </c>
      <c r="R1032" s="44">
        <f t="shared" si="130"/>
        <v>30</v>
      </c>
      <c r="S1032" s="44">
        <f t="shared" si="131"/>
        <v>30</v>
      </c>
      <c r="T1032" s="156">
        <f t="shared" si="132"/>
        <v>30</v>
      </c>
      <c r="U1032" s="156">
        <f>+VLOOKUP(A1032,Adr!N:O,2,0)</f>
        <v>152</v>
      </c>
      <c r="V1032" s="157">
        <f t="shared" si="133"/>
        <v>132</v>
      </c>
      <c r="W1032" s="158">
        <f>+COUNTIFS(J$44:J1032,J1032,Y$44:Y1032,Y1032)</f>
        <v>1</v>
      </c>
      <c r="X1032" s="159">
        <f t="shared" si="134"/>
        <v>30</v>
      </c>
      <c r="Y1032" s="264" t="str">
        <f t="shared" si="135"/>
        <v>golf1R-4</v>
      </c>
      <c r="Z1032" s="264" t="str">
        <f>+VLOOKUP(B1032,Odvetvia!B:Q,16,0)</f>
        <v>golf1</v>
      </c>
    </row>
    <row r="1033" spans="1:26" ht="12.75" x14ac:dyDescent="0.2">
      <c r="A1033" s="818" t="s">
        <v>19</v>
      </c>
      <c r="B1033" s="818" t="s">
        <v>19</v>
      </c>
      <c r="C1033" s="834" t="s">
        <v>401</v>
      </c>
      <c r="D1033" s="834" t="s">
        <v>826</v>
      </c>
      <c r="E1033" s="836">
        <v>20</v>
      </c>
      <c r="F1033" s="835">
        <v>20</v>
      </c>
      <c r="G1033" s="818" t="s">
        <v>1466</v>
      </c>
      <c r="H1033" s="818" t="s">
        <v>3314</v>
      </c>
      <c r="I1033" s="835">
        <v>6</v>
      </c>
      <c r="J1033" s="818" t="s">
        <v>3659</v>
      </c>
      <c r="K1033" s="835">
        <v>20</v>
      </c>
      <c r="L1033" s="835">
        <v>20</v>
      </c>
      <c r="M1033" s="835"/>
      <c r="N1033" s="818" t="s">
        <v>1858</v>
      </c>
      <c r="O1033" s="44">
        <f t="shared" si="128"/>
        <v>20</v>
      </c>
      <c r="P1033" s="44">
        <f>+VLOOKUP(D1033,Databaza!E$1:G$35,2,0)+O1033</f>
        <v>30</v>
      </c>
      <c r="Q1033" s="44">
        <f t="shared" si="129"/>
        <v>30</v>
      </c>
      <c r="R1033" s="44">
        <f t="shared" si="130"/>
        <v>30</v>
      </c>
      <c r="S1033" s="44">
        <f t="shared" si="131"/>
        <v>30</v>
      </c>
      <c r="T1033" s="156">
        <f t="shared" si="132"/>
        <v>30</v>
      </c>
      <c r="U1033" s="156">
        <f>+VLOOKUP(A1033,Adr!N:O,2,0)</f>
        <v>152</v>
      </c>
      <c r="V1033" s="157">
        <f t="shared" si="133"/>
        <v>132</v>
      </c>
      <c r="W1033" s="158">
        <f>+COUNTIFS(J$44:J1033,J1033,Y$44:Y1033,Y1033)</f>
        <v>1</v>
      </c>
      <c r="X1033" s="159">
        <f t="shared" si="134"/>
        <v>30</v>
      </c>
      <c r="Y1033" s="264" t="str">
        <f t="shared" si="135"/>
        <v>golf1R-4</v>
      </c>
      <c r="Z1033" s="264" t="str">
        <f>+VLOOKUP(B1033,Odvetvia!B:Q,16,0)</f>
        <v>golf1</v>
      </c>
    </row>
    <row r="1034" spans="1:26" ht="12.75" x14ac:dyDescent="0.2">
      <c r="A1034" s="818" t="s">
        <v>19</v>
      </c>
      <c r="B1034" s="818" t="s">
        <v>19</v>
      </c>
      <c r="C1034" s="834" t="s">
        <v>401</v>
      </c>
      <c r="D1034" s="834" t="s">
        <v>825</v>
      </c>
      <c r="E1034" s="836">
        <v>31</v>
      </c>
      <c r="F1034" s="835">
        <v>31</v>
      </c>
      <c r="G1034" s="818" t="s">
        <v>3660</v>
      </c>
      <c r="H1034" s="818" t="s">
        <v>3314</v>
      </c>
      <c r="I1034" s="835">
        <v>3</v>
      </c>
      <c r="J1034" s="818" t="s">
        <v>3661</v>
      </c>
      <c r="K1034" s="835">
        <v>56</v>
      </c>
      <c r="L1034" s="835">
        <v>56</v>
      </c>
      <c r="M1034" s="835"/>
      <c r="N1034" s="818" t="s">
        <v>1864</v>
      </c>
      <c r="O1034" s="44">
        <f t="shared" si="128"/>
        <v>31</v>
      </c>
      <c r="P1034" s="44">
        <f>+VLOOKUP(D1034,Databaza!E$1:G$35,2,0)+O1034</f>
        <v>31</v>
      </c>
      <c r="Q1034" s="44">
        <f t="shared" si="129"/>
        <v>31</v>
      </c>
      <c r="R1034" s="44">
        <f t="shared" si="130"/>
        <v>31</v>
      </c>
      <c r="S1034" s="44">
        <f t="shared" si="131"/>
        <v>31</v>
      </c>
      <c r="T1034" s="156">
        <f t="shared" si="132"/>
        <v>31</v>
      </c>
      <c r="U1034" s="156">
        <f>+VLOOKUP(A1034,Adr!N:O,2,0)</f>
        <v>152</v>
      </c>
      <c r="V1034" s="157">
        <f t="shared" si="133"/>
        <v>132</v>
      </c>
      <c r="W1034" s="158">
        <f>+COUNTIFS(J$44:J1034,J1034,Y$44:Y1034,Y1034)</f>
        <v>1</v>
      </c>
      <c r="X1034" s="159">
        <f t="shared" si="134"/>
        <v>31</v>
      </c>
      <c r="Y1034" s="264" t="str">
        <f t="shared" si="135"/>
        <v>golf1R-4</v>
      </c>
      <c r="Z1034" s="264" t="str">
        <f>+VLOOKUP(B1034,Odvetvia!B:Q,16,0)</f>
        <v>golf1</v>
      </c>
    </row>
    <row r="1035" spans="1:26" ht="12.75" x14ac:dyDescent="0.2">
      <c r="A1035" s="818" t="s">
        <v>19</v>
      </c>
      <c r="B1035" s="818" t="s">
        <v>19</v>
      </c>
      <c r="C1035" s="834" t="s">
        <v>401</v>
      </c>
      <c r="D1035" s="834" t="s">
        <v>825</v>
      </c>
      <c r="E1035" s="836">
        <v>49</v>
      </c>
      <c r="F1035" s="835">
        <v>50</v>
      </c>
      <c r="G1035" s="818" t="s">
        <v>3662</v>
      </c>
      <c r="H1035" s="818" t="s">
        <v>3314</v>
      </c>
      <c r="I1035" s="835">
        <v>3</v>
      </c>
      <c r="J1035" s="818" t="s">
        <v>3663</v>
      </c>
      <c r="K1035" s="835">
        <v>72</v>
      </c>
      <c r="L1035" s="835">
        <v>72</v>
      </c>
      <c r="M1035" s="835"/>
      <c r="N1035" s="818" t="s">
        <v>1863</v>
      </c>
      <c r="O1035" s="44">
        <f t="shared" si="128"/>
        <v>49.5</v>
      </c>
      <c r="P1035" s="44">
        <f>+VLOOKUP(D1035,Databaza!E$1:G$35,2,0)+O1035</f>
        <v>49.5</v>
      </c>
      <c r="Q1035" s="44">
        <f t="shared" si="129"/>
        <v>49.5</v>
      </c>
      <c r="R1035" s="44">
        <f t="shared" si="130"/>
        <v>49.5</v>
      </c>
      <c r="S1035" s="44">
        <f t="shared" si="131"/>
        <v>49.5</v>
      </c>
      <c r="T1035" s="156">
        <f t="shared" si="132"/>
        <v>49.5</v>
      </c>
      <c r="U1035" s="156">
        <f>+VLOOKUP(A1035,Adr!N:O,2,0)</f>
        <v>152</v>
      </c>
      <c r="V1035" s="157">
        <f t="shared" si="133"/>
        <v>132</v>
      </c>
      <c r="W1035" s="158">
        <f>+COUNTIFS(J$44:J1035,J1035,Y$44:Y1035,Y1035)</f>
        <v>1</v>
      </c>
      <c r="X1035" s="159">
        <f t="shared" si="134"/>
        <v>49.5</v>
      </c>
      <c r="Y1035" s="264" t="str">
        <f t="shared" si="135"/>
        <v>golf1R-4</v>
      </c>
      <c r="Z1035" s="264" t="str">
        <f>+VLOOKUP(B1035,Odvetvia!B:Q,16,0)</f>
        <v>golf1</v>
      </c>
    </row>
    <row r="1036" spans="1:26" ht="12.75" x14ac:dyDescent="0.2">
      <c r="A1036" s="818" t="s">
        <v>19</v>
      </c>
      <c r="B1036" s="818" t="s">
        <v>19</v>
      </c>
      <c r="C1036" s="834" t="s">
        <v>401</v>
      </c>
      <c r="D1036" s="834" t="s">
        <v>826</v>
      </c>
      <c r="E1036" s="836">
        <v>59</v>
      </c>
      <c r="F1036" s="835">
        <v>91</v>
      </c>
      <c r="G1036" s="818" t="s">
        <v>3665</v>
      </c>
      <c r="H1036" s="818" t="s">
        <v>3314</v>
      </c>
      <c r="I1036" s="835">
        <v>1</v>
      </c>
      <c r="J1036" s="818" t="s">
        <v>3666</v>
      </c>
      <c r="K1036" s="835">
        <v>91</v>
      </c>
      <c r="L1036" s="835">
        <v>13</v>
      </c>
      <c r="M1036" s="835"/>
      <c r="N1036" s="818" t="s">
        <v>1853</v>
      </c>
      <c r="O1036" s="44">
        <f t="shared" si="128"/>
        <v>75</v>
      </c>
      <c r="P1036" s="44">
        <f>+VLOOKUP(D1036,Databaza!E$1:G$35,2,0)+O1036</f>
        <v>85</v>
      </c>
      <c r="Q1036" s="44">
        <f t="shared" si="129"/>
        <v>85</v>
      </c>
      <c r="R1036" s="44">
        <f t="shared" si="130"/>
        <v>85</v>
      </c>
      <c r="S1036" s="44">
        <f t="shared" si="131"/>
        <v>85</v>
      </c>
      <c r="T1036" s="156">
        <f t="shared" si="132"/>
        <v>85</v>
      </c>
      <c r="U1036" s="156">
        <f>+VLOOKUP(A1036,Adr!N:O,2,0)</f>
        <v>152</v>
      </c>
      <c r="V1036" s="157">
        <f t="shared" si="133"/>
        <v>132</v>
      </c>
      <c r="W1036" s="158">
        <f>+COUNTIFS(J$44:J1036,J1036,Y$44:Y1036,Y1036)</f>
        <v>1</v>
      </c>
      <c r="X1036" s="159">
        <f t="shared" si="134"/>
        <v>85</v>
      </c>
      <c r="Y1036" s="264" t="str">
        <f t="shared" si="135"/>
        <v>golf1R-4</v>
      </c>
      <c r="Z1036" s="264" t="str">
        <f>+VLOOKUP(B1036,Odvetvia!B:Q,16,0)</f>
        <v>golf1</v>
      </c>
    </row>
    <row r="1037" spans="1:26" ht="12.75" x14ac:dyDescent="0.2">
      <c r="A1037" s="818" t="s">
        <v>19</v>
      </c>
      <c r="B1037" s="818" t="s">
        <v>19</v>
      </c>
      <c r="C1037" s="834" t="s">
        <v>401</v>
      </c>
      <c r="D1037" s="834" t="s">
        <v>826</v>
      </c>
      <c r="E1037" s="836">
        <v>57</v>
      </c>
      <c r="F1037" s="835">
        <v>105</v>
      </c>
      <c r="G1037" s="818" t="s">
        <v>3664</v>
      </c>
      <c r="H1037" s="818" t="s">
        <v>3314</v>
      </c>
      <c r="I1037" s="835">
        <v>1</v>
      </c>
      <c r="J1037" s="818" t="s">
        <v>1006</v>
      </c>
      <c r="K1037" s="835">
        <v>105</v>
      </c>
      <c r="L1037" s="835">
        <v>15</v>
      </c>
      <c r="M1037" s="835"/>
      <c r="N1037" s="818" t="s">
        <v>1855</v>
      </c>
      <c r="O1037" s="44">
        <f t="shared" si="128"/>
        <v>81</v>
      </c>
      <c r="P1037" s="44">
        <f>+VLOOKUP(D1037,Databaza!E$1:G$35,2,0)+O1037</f>
        <v>91</v>
      </c>
      <c r="Q1037" s="44">
        <f t="shared" si="129"/>
        <v>91</v>
      </c>
      <c r="R1037" s="44">
        <f t="shared" si="130"/>
        <v>91</v>
      </c>
      <c r="S1037" s="44">
        <f t="shared" si="131"/>
        <v>91</v>
      </c>
      <c r="T1037" s="156">
        <f t="shared" si="132"/>
        <v>91</v>
      </c>
      <c r="U1037" s="156">
        <f>+VLOOKUP(A1037,Adr!N:O,2,0)</f>
        <v>152</v>
      </c>
      <c r="V1037" s="157">
        <f t="shared" si="133"/>
        <v>132</v>
      </c>
      <c r="W1037" s="158">
        <f>+COUNTIFS(J$44:J1037,J1037,Y$44:Y1037,Y1037)</f>
        <v>1</v>
      </c>
      <c r="X1037" s="159">
        <f t="shared" si="134"/>
        <v>91</v>
      </c>
      <c r="Y1037" s="264" t="str">
        <f t="shared" si="135"/>
        <v>golf1R-4</v>
      </c>
      <c r="Z1037" s="264" t="str">
        <f>+VLOOKUP(B1037,Odvetvia!B:Q,16,0)</f>
        <v>golf1</v>
      </c>
    </row>
    <row r="1038" spans="1:26" ht="12.75" x14ac:dyDescent="0.2">
      <c r="A1038" s="818" t="s">
        <v>19</v>
      </c>
      <c r="B1038" s="818" t="s">
        <v>19</v>
      </c>
      <c r="C1038" s="834" t="s">
        <v>401</v>
      </c>
      <c r="D1038" s="834" t="s">
        <v>826</v>
      </c>
      <c r="E1038" s="836">
        <v>66</v>
      </c>
      <c r="F1038" s="835">
        <v>144</v>
      </c>
      <c r="G1038" s="818" t="s">
        <v>3667</v>
      </c>
      <c r="H1038" s="818" t="s">
        <v>3314</v>
      </c>
      <c r="I1038" s="835">
        <v>1</v>
      </c>
      <c r="J1038" s="818" t="s">
        <v>3669</v>
      </c>
      <c r="K1038" s="835">
        <v>144</v>
      </c>
      <c r="L1038" s="835">
        <v>28</v>
      </c>
      <c r="M1038" s="835"/>
      <c r="N1038" s="818" t="s">
        <v>1860</v>
      </c>
      <c r="O1038" s="44">
        <f t="shared" si="128"/>
        <v>105</v>
      </c>
      <c r="P1038" s="44">
        <f>+VLOOKUP(D1038,Databaza!E$1:G$35,2,0)+O1038</f>
        <v>115</v>
      </c>
      <c r="Q1038" s="44">
        <f t="shared" si="129"/>
        <v>115</v>
      </c>
      <c r="R1038" s="44">
        <f t="shared" si="130"/>
        <v>115</v>
      </c>
      <c r="S1038" s="44">
        <f t="shared" si="131"/>
        <v>115</v>
      </c>
      <c r="T1038" s="156">
        <f t="shared" si="132"/>
        <v>115</v>
      </c>
      <c r="U1038" s="156">
        <f>+VLOOKUP(A1038,Adr!N:O,2,0)</f>
        <v>152</v>
      </c>
      <c r="V1038" s="157">
        <f t="shared" si="133"/>
        <v>132</v>
      </c>
      <c r="W1038" s="158">
        <f>+COUNTIFS(J$44:J1038,J1038,Y$44:Y1038,Y1038)</f>
        <v>1</v>
      </c>
      <c r="X1038" s="159">
        <f t="shared" si="134"/>
        <v>115</v>
      </c>
      <c r="Y1038" s="264" t="str">
        <f t="shared" si="135"/>
        <v>golf1R-4</v>
      </c>
      <c r="Z1038" s="264" t="str">
        <f>+VLOOKUP(B1038,Odvetvia!B:Q,16,0)</f>
        <v>golf1</v>
      </c>
    </row>
    <row r="1039" spans="1:26" ht="12.75" x14ac:dyDescent="0.2">
      <c r="A1039" s="818" t="s">
        <v>19</v>
      </c>
      <c r="B1039" s="818" t="s">
        <v>19</v>
      </c>
      <c r="C1039" s="834" t="s">
        <v>401</v>
      </c>
      <c r="D1039" s="834" t="s">
        <v>826</v>
      </c>
      <c r="E1039" s="836">
        <v>66</v>
      </c>
      <c r="F1039" s="835">
        <v>144</v>
      </c>
      <c r="G1039" s="818" t="s">
        <v>3667</v>
      </c>
      <c r="H1039" s="818" t="s">
        <v>3314</v>
      </c>
      <c r="I1039" s="835">
        <v>1</v>
      </c>
      <c r="J1039" s="818" t="s">
        <v>3668</v>
      </c>
      <c r="K1039" s="835">
        <v>144</v>
      </c>
      <c r="L1039" s="835">
        <v>28</v>
      </c>
      <c r="M1039" s="835"/>
      <c r="N1039" s="818" t="s">
        <v>1860</v>
      </c>
      <c r="O1039" s="44">
        <f t="shared" si="128"/>
        <v>105</v>
      </c>
      <c r="P1039" s="44">
        <f>+VLOOKUP(D1039,Databaza!E$1:G$35,2,0)+O1039</f>
        <v>115</v>
      </c>
      <c r="Q1039" s="44">
        <f t="shared" si="129"/>
        <v>115</v>
      </c>
      <c r="R1039" s="44">
        <f t="shared" si="130"/>
        <v>115</v>
      </c>
      <c r="S1039" s="44">
        <f t="shared" si="131"/>
        <v>115</v>
      </c>
      <c r="T1039" s="156">
        <f t="shared" si="132"/>
        <v>115</v>
      </c>
      <c r="U1039" s="156">
        <f>+VLOOKUP(A1039,Adr!N:O,2,0)</f>
        <v>152</v>
      </c>
      <c r="V1039" s="157">
        <f t="shared" si="133"/>
        <v>132</v>
      </c>
      <c r="W1039" s="158">
        <f>+COUNTIFS(J$44:J1039,J1039,Y$44:Y1039,Y1039)</f>
        <v>1</v>
      </c>
      <c r="X1039" s="159">
        <f t="shared" si="134"/>
        <v>115</v>
      </c>
      <c r="Y1039" s="264" t="str">
        <f t="shared" si="135"/>
        <v>golf1R-4</v>
      </c>
      <c r="Z1039" s="264" t="str">
        <f>+VLOOKUP(B1039,Odvetvia!B:Q,16,0)</f>
        <v>golf1</v>
      </c>
    </row>
    <row r="1040" spans="1:26" ht="12.75" x14ac:dyDescent="0.2">
      <c r="A1040" s="818" t="s">
        <v>19</v>
      </c>
      <c r="B1040" s="818" t="s">
        <v>19</v>
      </c>
      <c r="C1040" s="834" t="s">
        <v>401</v>
      </c>
      <c r="D1040" s="834" t="s">
        <v>826</v>
      </c>
      <c r="E1040" s="836">
        <v>67</v>
      </c>
      <c r="F1040" s="835">
        <v>144</v>
      </c>
      <c r="G1040" s="818" t="s">
        <v>1468</v>
      </c>
      <c r="H1040" s="818" t="s">
        <v>3314</v>
      </c>
      <c r="I1040" s="835">
        <v>1</v>
      </c>
      <c r="J1040" s="818" t="s">
        <v>3670</v>
      </c>
      <c r="K1040" s="835">
        <v>144</v>
      </c>
      <c r="L1040" s="835">
        <v>27</v>
      </c>
      <c r="M1040" s="835"/>
      <c r="N1040" s="818" t="s">
        <v>1856</v>
      </c>
      <c r="O1040" s="44">
        <f t="shared" si="128"/>
        <v>105.5</v>
      </c>
      <c r="P1040" s="44">
        <f>+VLOOKUP(D1040,Databaza!E$1:G$35,2,0)+O1040</f>
        <v>115.5</v>
      </c>
      <c r="Q1040" s="44">
        <f t="shared" si="129"/>
        <v>115.5</v>
      </c>
      <c r="R1040" s="44">
        <f t="shared" si="130"/>
        <v>115.5</v>
      </c>
      <c r="S1040" s="44">
        <f t="shared" si="131"/>
        <v>115.5</v>
      </c>
      <c r="T1040" s="156">
        <f t="shared" si="132"/>
        <v>115.5</v>
      </c>
      <c r="U1040" s="156">
        <f>+VLOOKUP(A1040,Adr!N:O,2,0)</f>
        <v>152</v>
      </c>
      <c r="V1040" s="157">
        <f t="shared" si="133"/>
        <v>132</v>
      </c>
      <c r="W1040" s="158">
        <f>+COUNTIFS(J$44:J1040,J1040,Y$44:Y1040,Y1040)</f>
        <v>1</v>
      </c>
      <c r="X1040" s="159">
        <f t="shared" si="134"/>
        <v>115.5</v>
      </c>
      <c r="Y1040" s="264" t="str">
        <f t="shared" si="135"/>
        <v>golf1R-4</v>
      </c>
      <c r="Z1040" s="264" t="str">
        <f>+VLOOKUP(B1040,Odvetvia!B:Q,16,0)</f>
        <v>golf1</v>
      </c>
    </row>
    <row r="1041" spans="1:26" ht="12.75" x14ac:dyDescent="0.2">
      <c r="A1041" s="818" t="s">
        <v>19</v>
      </c>
      <c r="B1041" s="818" t="s">
        <v>19</v>
      </c>
      <c r="C1041" s="834" t="s">
        <v>401</v>
      </c>
      <c r="D1041" s="834" t="s">
        <v>412</v>
      </c>
      <c r="E1041" s="836">
        <v>152</v>
      </c>
      <c r="F1041" s="835">
        <v>152</v>
      </c>
      <c r="G1041" s="818" t="s">
        <v>3671</v>
      </c>
      <c r="H1041" s="818" t="s">
        <v>3314</v>
      </c>
      <c r="I1041" s="835">
        <v>1</v>
      </c>
      <c r="J1041" s="818" t="s">
        <v>1467</v>
      </c>
      <c r="K1041" s="835">
        <v>168</v>
      </c>
      <c r="L1041" s="835">
        <v>30</v>
      </c>
      <c r="M1041" s="835"/>
      <c r="N1041" s="818" t="s">
        <v>3672</v>
      </c>
      <c r="O1041" s="44">
        <f t="shared" si="128"/>
        <v>152</v>
      </c>
      <c r="P1041" s="44">
        <f>+VLOOKUP(D1041,Databaza!E$1:G$35,2,0)+O1041</f>
        <v>152</v>
      </c>
      <c r="Q1041" s="44">
        <f t="shared" si="129"/>
        <v>152</v>
      </c>
      <c r="R1041" s="44">
        <f t="shared" si="130"/>
        <v>152</v>
      </c>
      <c r="S1041" s="44">
        <f t="shared" si="131"/>
        <v>152</v>
      </c>
      <c r="T1041" s="156">
        <f t="shared" si="132"/>
        <v>132</v>
      </c>
      <c r="U1041" s="156">
        <f>+VLOOKUP(A1041,Adr!N:O,2,0)</f>
        <v>152</v>
      </c>
      <c r="V1041" s="157">
        <f t="shared" si="133"/>
        <v>132</v>
      </c>
      <c r="W1041" s="158">
        <f>+COUNTIFS(J$44:J1041,J1041,Y$44:Y1041,Y1041)</f>
        <v>1</v>
      </c>
      <c r="X1041" s="159">
        <f t="shared" si="134"/>
        <v>132</v>
      </c>
      <c r="Y1041" s="264" t="str">
        <f t="shared" si="135"/>
        <v>golf1R-4</v>
      </c>
      <c r="Z1041" s="264" t="str">
        <f>+VLOOKUP(B1041,Odvetvia!B:Q,16,0)</f>
        <v>golf1</v>
      </c>
    </row>
    <row r="1042" spans="1:26" ht="12.75" x14ac:dyDescent="0.2">
      <c r="A1042" s="818" t="s">
        <v>19</v>
      </c>
      <c r="B1042" s="818" t="s">
        <v>19</v>
      </c>
      <c r="C1042" s="834" t="s">
        <v>14163</v>
      </c>
      <c r="D1042" s="834" t="s">
        <v>826</v>
      </c>
      <c r="E1042" s="836">
        <v>6</v>
      </c>
      <c r="F1042" s="835">
        <v>6</v>
      </c>
      <c r="G1042" s="818" t="s">
        <v>3673</v>
      </c>
      <c r="H1042" s="818" t="s">
        <v>3314</v>
      </c>
      <c r="I1042" s="835">
        <v>6</v>
      </c>
      <c r="J1042" s="818" t="s">
        <v>3674</v>
      </c>
      <c r="K1042" s="835">
        <v>9</v>
      </c>
      <c r="L1042" s="835">
        <v>9</v>
      </c>
      <c r="M1042" s="835"/>
      <c r="N1042" s="818" t="s">
        <v>1871</v>
      </c>
      <c r="O1042" s="44">
        <f t="shared" si="128"/>
        <v>6</v>
      </c>
      <c r="P1042" s="44">
        <f>+VLOOKUP(D1042,Databaza!E$1:G$35,2,0)+O1042</f>
        <v>16</v>
      </c>
      <c r="Q1042" s="44">
        <f t="shared" si="129"/>
        <v>16</v>
      </c>
      <c r="R1042" s="44">
        <f t="shared" si="130"/>
        <v>16</v>
      </c>
      <c r="S1042" s="44">
        <f t="shared" si="131"/>
        <v>16</v>
      </c>
      <c r="T1042" s="156">
        <f t="shared" si="132"/>
        <v>16</v>
      </c>
      <c r="U1042" s="156">
        <f>+VLOOKUP(A1042,Adr!N:O,2,0)</f>
        <v>152</v>
      </c>
      <c r="V1042" s="157">
        <f t="shared" si="133"/>
        <v>132</v>
      </c>
      <c r="W1042" s="158">
        <f>+COUNTIFS(J$44:J1042,J1042,Y$44:Y1042,Y1042)</f>
        <v>1</v>
      </c>
      <c r="X1042" s="159">
        <f t="shared" si="134"/>
        <v>16</v>
      </c>
      <c r="Y1042" s="264" t="str">
        <f t="shared" si="135"/>
        <v>golf1R-5</v>
      </c>
      <c r="Z1042" s="264" t="str">
        <f>+VLOOKUP(B1042,Odvetvia!B:Q,16,0)</f>
        <v>golf1</v>
      </c>
    </row>
    <row r="1043" spans="1:26" ht="12.75" x14ac:dyDescent="0.2">
      <c r="A1043" s="818" t="s">
        <v>19</v>
      </c>
      <c r="B1043" s="818" t="s">
        <v>19</v>
      </c>
      <c r="C1043" s="834" t="s">
        <v>14163</v>
      </c>
      <c r="D1043" s="834" t="s">
        <v>826</v>
      </c>
      <c r="E1043" s="836">
        <v>13</v>
      </c>
      <c r="F1043" s="835">
        <v>13</v>
      </c>
      <c r="G1043" s="818" t="s">
        <v>1466</v>
      </c>
      <c r="H1043" s="818" t="s">
        <v>3314</v>
      </c>
      <c r="I1043" s="835">
        <v>6</v>
      </c>
      <c r="J1043" s="818" t="s">
        <v>3675</v>
      </c>
      <c r="K1043" s="835">
        <v>19</v>
      </c>
      <c r="L1043" s="835">
        <v>19</v>
      </c>
      <c r="M1043" s="835"/>
      <c r="N1043" s="818" t="s">
        <v>1870</v>
      </c>
      <c r="O1043" s="44">
        <f t="shared" si="128"/>
        <v>13</v>
      </c>
      <c r="P1043" s="44">
        <f>+VLOOKUP(D1043,Databaza!E$1:G$35,2,0)+O1043</f>
        <v>23</v>
      </c>
      <c r="Q1043" s="44">
        <f t="shared" si="129"/>
        <v>23</v>
      </c>
      <c r="R1043" s="44">
        <f t="shared" si="130"/>
        <v>23</v>
      </c>
      <c r="S1043" s="44">
        <f t="shared" si="131"/>
        <v>23</v>
      </c>
      <c r="T1043" s="156">
        <f t="shared" si="132"/>
        <v>23</v>
      </c>
      <c r="U1043" s="156">
        <f>+VLOOKUP(A1043,Adr!N:O,2,0)</f>
        <v>152</v>
      </c>
      <c r="V1043" s="157">
        <f t="shared" si="133"/>
        <v>132</v>
      </c>
      <c r="W1043" s="158">
        <f>+COUNTIFS(J$44:J1043,J1043,Y$44:Y1043,Y1043)</f>
        <v>1</v>
      </c>
      <c r="X1043" s="159">
        <f t="shared" si="134"/>
        <v>23</v>
      </c>
      <c r="Y1043" s="264" t="str">
        <f t="shared" si="135"/>
        <v>golf1R-5</v>
      </c>
      <c r="Z1043" s="264" t="str">
        <f>+VLOOKUP(B1043,Odvetvia!B:Q,16,0)</f>
        <v>golf1</v>
      </c>
    </row>
    <row r="1044" spans="1:26" ht="12.75" x14ac:dyDescent="0.2">
      <c r="A1044" s="818" t="s">
        <v>19</v>
      </c>
      <c r="B1044" s="818" t="s">
        <v>19</v>
      </c>
      <c r="C1044" s="834" t="s">
        <v>14163</v>
      </c>
      <c r="D1044" s="834" t="s">
        <v>826</v>
      </c>
      <c r="E1044" s="836">
        <v>18</v>
      </c>
      <c r="F1044" s="835">
        <v>18</v>
      </c>
      <c r="G1044" s="818" t="s">
        <v>1008</v>
      </c>
      <c r="H1044" s="818" t="s">
        <v>3314</v>
      </c>
      <c r="I1044" s="835">
        <v>6</v>
      </c>
      <c r="J1044" s="818" t="s">
        <v>3676</v>
      </c>
      <c r="K1044" s="835">
        <v>23</v>
      </c>
      <c r="L1044" s="835">
        <v>23</v>
      </c>
      <c r="M1044" s="835"/>
      <c r="N1044" s="818" t="s">
        <v>1875</v>
      </c>
      <c r="O1044" s="44">
        <f t="shared" si="128"/>
        <v>18</v>
      </c>
      <c r="P1044" s="44">
        <f>+VLOOKUP(D1044,Databaza!E$1:G$35,2,0)+O1044</f>
        <v>28</v>
      </c>
      <c r="Q1044" s="44">
        <f t="shared" si="129"/>
        <v>28</v>
      </c>
      <c r="R1044" s="44">
        <f t="shared" si="130"/>
        <v>28</v>
      </c>
      <c r="S1044" s="44">
        <f t="shared" si="131"/>
        <v>28</v>
      </c>
      <c r="T1044" s="156">
        <f t="shared" si="132"/>
        <v>28</v>
      </c>
      <c r="U1044" s="156">
        <f>+VLOOKUP(A1044,Adr!N:O,2,0)</f>
        <v>152</v>
      </c>
      <c r="V1044" s="157">
        <f t="shared" si="133"/>
        <v>132</v>
      </c>
      <c r="W1044" s="158">
        <f>+COUNTIFS(J$44:J1044,J1044,Y$44:Y1044,Y1044)</f>
        <v>1</v>
      </c>
      <c r="X1044" s="159">
        <f t="shared" si="134"/>
        <v>28</v>
      </c>
      <c r="Y1044" s="264" t="str">
        <f t="shared" si="135"/>
        <v>golf1R-5</v>
      </c>
      <c r="Z1044" s="264" t="str">
        <f>+VLOOKUP(B1044,Odvetvia!B:Q,16,0)</f>
        <v>golf1</v>
      </c>
    </row>
    <row r="1045" spans="1:26" ht="12.75" x14ac:dyDescent="0.2">
      <c r="A1045" s="818" t="s">
        <v>19</v>
      </c>
      <c r="B1045" s="818" t="s">
        <v>19</v>
      </c>
      <c r="C1045" s="834" t="s">
        <v>14163</v>
      </c>
      <c r="D1045" s="834" t="s">
        <v>826</v>
      </c>
      <c r="E1045" s="836">
        <v>38</v>
      </c>
      <c r="F1045" s="835">
        <v>88</v>
      </c>
      <c r="G1045" s="818" t="s">
        <v>3664</v>
      </c>
      <c r="H1045" s="818" t="s">
        <v>3314</v>
      </c>
      <c r="I1045" s="835">
        <v>1</v>
      </c>
      <c r="J1045" s="818" t="s">
        <v>1006</v>
      </c>
      <c r="K1045" s="835">
        <v>88</v>
      </c>
      <c r="L1045" s="835">
        <v>16</v>
      </c>
      <c r="M1045" s="835"/>
      <c r="N1045" s="818" t="s">
        <v>1868</v>
      </c>
      <c r="O1045" s="44">
        <f t="shared" si="128"/>
        <v>63</v>
      </c>
      <c r="P1045" s="44">
        <f>+VLOOKUP(D1045,Databaza!E$1:G$35,2,0)+O1045</f>
        <v>73</v>
      </c>
      <c r="Q1045" s="44">
        <f t="shared" si="129"/>
        <v>73</v>
      </c>
      <c r="R1045" s="44">
        <f t="shared" si="130"/>
        <v>73</v>
      </c>
      <c r="S1045" s="44">
        <f t="shared" si="131"/>
        <v>73</v>
      </c>
      <c r="T1045" s="156">
        <f t="shared" si="132"/>
        <v>73</v>
      </c>
      <c r="U1045" s="156">
        <f>+VLOOKUP(A1045,Adr!N:O,2,0)</f>
        <v>152</v>
      </c>
      <c r="V1045" s="157">
        <f t="shared" si="133"/>
        <v>132</v>
      </c>
      <c r="W1045" s="158">
        <f>+COUNTIFS(J$44:J1045,J1045,Y$44:Y1045,Y1045)</f>
        <v>1</v>
      </c>
      <c r="X1045" s="159">
        <f t="shared" si="134"/>
        <v>73</v>
      </c>
      <c r="Y1045" s="264" t="str">
        <f t="shared" si="135"/>
        <v>golf1R-5</v>
      </c>
      <c r="Z1045" s="264" t="str">
        <f>+VLOOKUP(B1045,Odvetvia!B:Q,16,0)</f>
        <v>golf1</v>
      </c>
    </row>
    <row r="1046" spans="1:26" ht="12.75" x14ac:dyDescent="0.2">
      <c r="A1046" s="818" t="s">
        <v>19</v>
      </c>
      <c r="B1046" s="818" t="s">
        <v>19</v>
      </c>
      <c r="C1046" s="834" t="s">
        <v>14163</v>
      </c>
      <c r="D1046" s="834" t="s">
        <v>826</v>
      </c>
      <c r="E1046" s="836">
        <v>64</v>
      </c>
      <c r="F1046" s="835">
        <v>144</v>
      </c>
      <c r="G1046" s="818" t="s">
        <v>3667</v>
      </c>
      <c r="H1046" s="818" t="s">
        <v>3314</v>
      </c>
      <c r="I1046" s="835">
        <v>1</v>
      </c>
      <c r="J1046" s="818" t="s">
        <v>3669</v>
      </c>
      <c r="K1046" s="835">
        <v>144</v>
      </c>
      <c r="L1046" s="835">
        <v>27</v>
      </c>
      <c r="M1046" s="835"/>
      <c r="N1046" s="818" t="s">
        <v>1873</v>
      </c>
      <c r="O1046" s="44">
        <f t="shared" si="128"/>
        <v>104</v>
      </c>
      <c r="P1046" s="44">
        <f>+VLOOKUP(D1046,Databaza!E$1:G$35,2,0)+O1046</f>
        <v>114</v>
      </c>
      <c r="Q1046" s="44">
        <f t="shared" si="129"/>
        <v>114</v>
      </c>
      <c r="R1046" s="44">
        <f t="shared" si="130"/>
        <v>114</v>
      </c>
      <c r="S1046" s="44">
        <f t="shared" si="131"/>
        <v>114</v>
      </c>
      <c r="T1046" s="156">
        <f t="shared" si="132"/>
        <v>114</v>
      </c>
      <c r="U1046" s="156">
        <f>+VLOOKUP(A1046,Adr!N:O,2,0)</f>
        <v>152</v>
      </c>
      <c r="V1046" s="157">
        <f t="shared" si="133"/>
        <v>132</v>
      </c>
      <c r="W1046" s="158">
        <f>+COUNTIFS(J$44:J1046,J1046,Y$44:Y1046,Y1046)</f>
        <v>1</v>
      </c>
      <c r="X1046" s="159">
        <f t="shared" si="134"/>
        <v>114</v>
      </c>
      <c r="Y1046" s="264" t="str">
        <f t="shared" si="135"/>
        <v>golf1R-5</v>
      </c>
      <c r="Z1046" s="264" t="str">
        <f>+VLOOKUP(B1046,Odvetvia!B:Q,16,0)</f>
        <v>golf1</v>
      </c>
    </row>
    <row r="1047" spans="1:26" ht="12.75" x14ac:dyDescent="0.2">
      <c r="A1047" s="818" t="s">
        <v>19</v>
      </c>
      <c r="B1047" s="818" t="s">
        <v>19</v>
      </c>
      <c r="C1047" s="834" t="s">
        <v>14163</v>
      </c>
      <c r="D1047" s="834" t="s">
        <v>826</v>
      </c>
      <c r="E1047" s="836">
        <v>64</v>
      </c>
      <c r="F1047" s="835">
        <v>144</v>
      </c>
      <c r="G1047" s="818" t="s">
        <v>3667</v>
      </c>
      <c r="H1047" s="818" t="s">
        <v>3314</v>
      </c>
      <c r="I1047" s="835">
        <v>1</v>
      </c>
      <c r="J1047" s="818" t="s">
        <v>714</v>
      </c>
      <c r="K1047" s="835">
        <v>144</v>
      </c>
      <c r="L1047" s="835">
        <v>27</v>
      </c>
      <c r="M1047" s="835"/>
      <c r="N1047" s="818" t="s">
        <v>1873</v>
      </c>
      <c r="O1047" s="44">
        <f t="shared" si="128"/>
        <v>104</v>
      </c>
      <c r="P1047" s="44">
        <f>+VLOOKUP(D1047,Databaza!E$1:G$35,2,0)+O1047</f>
        <v>114</v>
      </c>
      <c r="Q1047" s="44">
        <f t="shared" si="129"/>
        <v>114</v>
      </c>
      <c r="R1047" s="44">
        <f t="shared" si="130"/>
        <v>114</v>
      </c>
      <c r="S1047" s="44">
        <f t="shared" si="131"/>
        <v>114</v>
      </c>
      <c r="T1047" s="156">
        <f t="shared" si="132"/>
        <v>114</v>
      </c>
      <c r="U1047" s="156">
        <f>+VLOOKUP(A1047,Adr!N:O,2,0)</f>
        <v>152</v>
      </c>
      <c r="V1047" s="157">
        <f t="shared" si="133"/>
        <v>132</v>
      </c>
      <c r="W1047" s="158">
        <f>+COUNTIFS(J$44:J1047,J1047,Y$44:Y1047,Y1047)</f>
        <v>1</v>
      </c>
      <c r="X1047" s="159">
        <f t="shared" si="134"/>
        <v>114</v>
      </c>
      <c r="Y1047" s="264" t="str">
        <f t="shared" si="135"/>
        <v>golf1R-5</v>
      </c>
      <c r="Z1047" s="264" t="str">
        <f>+VLOOKUP(B1047,Odvetvia!B:Q,16,0)</f>
        <v>golf1</v>
      </c>
    </row>
    <row r="1048" spans="1:26" ht="12.75" x14ac:dyDescent="0.2">
      <c r="A1048" s="818" t="s">
        <v>19</v>
      </c>
      <c r="B1048" s="818" t="s">
        <v>19</v>
      </c>
      <c r="C1048" s="834" t="s">
        <v>14163</v>
      </c>
      <c r="D1048" s="834" t="s">
        <v>826</v>
      </c>
      <c r="E1048" s="836">
        <v>64</v>
      </c>
      <c r="F1048" s="835">
        <v>144</v>
      </c>
      <c r="G1048" s="818" t="s">
        <v>3667</v>
      </c>
      <c r="H1048" s="818" t="s">
        <v>3314</v>
      </c>
      <c r="I1048" s="835">
        <v>1</v>
      </c>
      <c r="J1048" s="818" t="s">
        <v>1007</v>
      </c>
      <c r="K1048" s="835">
        <v>144</v>
      </c>
      <c r="L1048" s="835">
        <v>27</v>
      </c>
      <c r="M1048" s="835"/>
      <c r="N1048" s="818" t="s">
        <v>1873</v>
      </c>
      <c r="O1048" s="44">
        <f t="shared" si="128"/>
        <v>104</v>
      </c>
      <c r="P1048" s="44">
        <f>+VLOOKUP(D1048,Databaza!E$1:G$35,2,0)+O1048</f>
        <v>114</v>
      </c>
      <c r="Q1048" s="44">
        <f t="shared" si="129"/>
        <v>114</v>
      </c>
      <c r="R1048" s="44">
        <f t="shared" si="130"/>
        <v>114</v>
      </c>
      <c r="S1048" s="44">
        <f t="shared" si="131"/>
        <v>114</v>
      </c>
      <c r="T1048" s="156">
        <f t="shared" si="132"/>
        <v>114</v>
      </c>
      <c r="U1048" s="156">
        <f>+VLOOKUP(A1048,Adr!N:O,2,0)</f>
        <v>152</v>
      </c>
      <c r="V1048" s="157">
        <f t="shared" si="133"/>
        <v>132</v>
      </c>
      <c r="W1048" s="158">
        <f>+COUNTIFS(J$44:J1048,J1048,Y$44:Y1048,Y1048)</f>
        <v>1</v>
      </c>
      <c r="X1048" s="159">
        <f t="shared" si="134"/>
        <v>114</v>
      </c>
      <c r="Y1048" s="264" t="str">
        <f t="shared" si="135"/>
        <v>golf1R-5</v>
      </c>
      <c r="Z1048" s="264" t="str">
        <f>+VLOOKUP(B1048,Odvetvia!B:Q,16,0)</f>
        <v>golf1</v>
      </c>
    </row>
    <row r="1049" spans="1:26" ht="12.75" x14ac:dyDescent="0.2">
      <c r="A1049" s="818" t="s">
        <v>19</v>
      </c>
      <c r="B1049" s="818" t="s">
        <v>19</v>
      </c>
      <c r="C1049" s="834" t="s">
        <v>14163</v>
      </c>
      <c r="D1049" s="834" t="s">
        <v>826</v>
      </c>
      <c r="E1049" s="836">
        <v>64</v>
      </c>
      <c r="F1049" s="835">
        <v>144</v>
      </c>
      <c r="G1049" s="818" t="s">
        <v>1468</v>
      </c>
      <c r="H1049" s="818" t="s">
        <v>3314</v>
      </c>
      <c r="I1049" s="835">
        <v>1</v>
      </c>
      <c r="J1049" s="818" t="s">
        <v>1009</v>
      </c>
      <c r="K1049" s="835">
        <v>144</v>
      </c>
      <c r="L1049" s="835">
        <v>26</v>
      </c>
      <c r="M1049" s="835"/>
      <c r="N1049" s="818" t="s">
        <v>3677</v>
      </c>
      <c r="O1049" s="44">
        <f t="shared" si="128"/>
        <v>104</v>
      </c>
      <c r="P1049" s="44">
        <f>+VLOOKUP(D1049,Databaza!E$1:G$35,2,0)+O1049</f>
        <v>114</v>
      </c>
      <c r="Q1049" s="44">
        <f t="shared" si="129"/>
        <v>114</v>
      </c>
      <c r="R1049" s="44">
        <f t="shared" si="130"/>
        <v>114</v>
      </c>
      <c r="S1049" s="44">
        <f t="shared" si="131"/>
        <v>114</v>
      </c>
      <c r="T1049" s="156">
        <f t="shared" si="132"/>
        <v>114</v>
      </c>
      <c r="U1049" s="156">
        <f>+VLOOKUP(A1049,Adr!N:O,2,0)</f>
        <v>152</v>
      </c>
      <c r="V1049" s="157">
        <f t="shared" si="133"/>
        <v>132</v>
      </c>
      <c r="W1049" s="158">
        <f>+COUNTIFS(J$44:J1049,J1049,Y$44:Y1049,Y1049)</f>
        <v>1</v>
      </c>
      <c r="X1049" s="159">
        <f t="shared" si="134"/>
        <v>114</v>
      </c>
      <c r="Y1049" s="264" t="str">
        <f t="shared" si="135"/>
        <v>golf1R-5</v>
      </c>
      <c r="Z1049" s="264" t="str">
        <f>+VLOOKUP(B1049,Odvetvia!B:Q,16,0)</f>
        <v>golf1</v>
      </c>
    </row>
    <row r="1050" spans="1:26" ht="12.75" x14ac:dyDescent="0.2">
      <c r="A1050" s="818" t="s">
        <v>19</v>
      </c>
      <c r="B1050" s="818" t="s">
        <v>19</v>
      </c>
      <c r="C1050" s="834" t="s">
        <v>14163</v>
      </c>
      <c r="D1050" s="834" t="s">
        <v>412</v>
      </c>
      <c r="E1050" s="836">
        <v>133</v>
      </c>
      <c r="F1050" s="835">
        <v>133</v>
      </c>
      <c r="G1050" s="818" t="s">
        <v>3671</v>
      </c>
      <c r="H1050" s="818" t="s">
        <v>3314</v>
      </c>
      <c r="I1050" s="835">
        <v>1</v>
      </c>
      <c r="J1050" s="818" t="s">
        <v>1467</v>
      </c>
      <c r="K1050" s="835">
        <v>150</v>
      </c>
      <c r="L1050" s="835">
        <v>28</v>
      </c>
      <c r="M1050" s="835"/>
      <c r="N1050" s="818" t="s">
        <v>3672</v>
      </c>
      <c r="O1050" s="44">
        <f t="shared" si="128"/>
        <v>133</v>
      </c>
      <c r="P1050" s="44">
        <f>+VLOOKUP(D1050,Databaza!E$1:G$35,2,0)+O1050</f>
        <v>133</v>
      </c>
      <c r="Q1050" s="44">
        <f t="shared" si="129"/>
        <v>133</v>
      </c>
      <c r="R1050" s="44">
        <f t="shared" si="130"/>
        <v>133</v>
      </c>
      <c r="S1050" s="44">
        <f t="shared" si="131"/>
        <v>133</v>
      </c>
      <c r="T1050" s="156">
        <f t="shared" si="132"/>
        <v>132</v>
      </c>
      <c r="U1050" s="156">
        <f>+VLOOKUP(A1050,Adr!N:O,2,0)</f>
        <v>152</v>
      </c>
      <c r="V1050" s="157">
        <f t="shared" si="133"/>
        <v>132</v>
      </c>
      <c r="W1050" s="158">
        <f>+COUNTIFS(J$44:J1050,J1050,Y$44:Y1050,Y1050)</f>
        <v>1</v>
      </c>
      <c r="X1050" s="159">
        <f t="shared" si="134"/>
        <v>132</v>
      </c>
      <c r="Y1050" s="264" t="str">
        <f t="shared" si="135"/>
        <v>golf1R-5</v>
      </c>
      <c r="Z1050" s="264" t="str">
        <f>+VLOOKUP(B1050,Odvetvia!B:Q,16,0)</f>
        <v>golf1</v>
      </c>
    </row>
    <row r="1051" spans="1:26" ht="12.75" x14ac:dyDescent="0.2">
      <c r="A1051" t="s">
        <v>20</v>
      </c>
      <c r="B1051" t="s">
        <v>760</v>
      </c>
      <c r="C1051" t="s">
        <v>406</v>
      </c>
      <c r="D1051" t="s">
        <v>826</v>
      </c>
      <c r="E1051">
        <v>15</v>
      </c>
      <c r="F1051">
        <v>15</v>
      </c>
      <c r="G1051" t="s">
        <v>14715</v>
      </c>
      <c r="H1051" t="s">
        <v>3314</v>
      </c>
      <c r="I1051">
        <v>1</v>
      </c>
      <c r="J1051" t="s">
        <v>11933</v>
      </c>
      <c r="K1051">
        <v>105</v>
      </c>
      <c r="L1051">
        <v>33</v>
      </c>
      <c r="M1051"/>
      <c r="N1051" t="s">
        <v>14716</v>
      </c>
      <c r="O1051" s="44">
        <f t="shared" si="128"/>
        <v>15</v>
      </c>
      <c r="P1051" s="44">
        <f>+VLOOKUP(D1051,Databaza!E$1:G$35,2,0)+O1051</f>
        <v>25</v>
      </c>
      <c r="Q1051" s="44">
        <f t="shared" si="129"/>
        <v>25</v>
      </c>
      <c r="R1051" s="44">
        <f t="shared" si="130"/>
        <v>25</v>
      </c>
      <c r="S1051" s="44">
        <f t="shared" si="131"/>
        <v>25</v>
      </c>
      <c r="T1051" s="156">
        <f t="shared" si="132"/>
        <v>25</v>
      </c>
      <c r="U1051" s="156">
        <f>+VLOOKUP(A1051,Adr!N:O,2,0)</f>
        <v>162</v>
      </c>
      <c r="V1051" s="157">
        <f t="shared" si="133"/>
        <v>135</v>
      </c>
      <c r="W1051" s="158">
        <f>+COUNTIFS(J$44:J1051,J1051,Y$44:Y1051,Y1051)</f>
        <v>1</v>
      </c>
      <c r="X1051" s="159">
        <f t="shared" si="134"/>
        <v>25</v>
      </c>
      <c r="Y1051" s="264" t="str">
        <f t="shared" si="135"/>
        <v>gymnastika1R-1</v>
      </c>
      <c r="Z1051" s="264" t="str">
        <f>+VLOOKUP(B1051,Odvetvia!B:Q,16,0)</f>
        <v>gymnastika1</v>
      </c>
    </row>
    <row r="1052" spans="1:26" ht="12.75" x14ac:dyDescent="0.2">
      <c r="A1052" t="s">
        <v>20</v>
      </c>
      <c r="B1052" t="s">
        <v>760</v>
      </c>
      <c r="C1052" t="s">
        <v>406</v>
      </c>
      <c r="D1052" t="s">
        <v>826</v>
      </c>
      <c r="E1052">
        <v>37</v>
      </c>
      <c r="F1052">
        <v>37</v>
      </c>
      <c r="G1052" t="s">
        <v>14717</v>
      </c>
      <c r="H1052" t="s">
        <v>3314</v>
      </c>
      <c r="I1052">
        <v>1</v>
      </c>
      <c r="J1052" t="s">
        <v>11933</v>
      </c>
      <c r="K1052">
        <v>106</v>
      </c>
      <c r="L1052">
        <v>33</v>
      </c>
      <c r="M1052"/>
      <c r="N1052" t="s">
        <v>14718</v>
      </c>
      <c r="O1052" s="44">
        <f t="shared" si="128"/>
        <v>37</v>
      </c>
      <c r="P1052" s="44">
        <f>+VLOOKUP(D1052,Databaza!E$1:G$35,2,0)+O1052</f>
        <v>47</v>
      </c>
      <c r="Q1052" s="44">
        <f t="shared" si="129"/>
        <v>47</v>
      </c>
      <c r="R1052" s="44">
        <f t="shared" si="130"/>
        <v>47</v>
      </c>
      <c r="S1052" s="44">
        <f t="shared" si="131"/>
        <v>47</v>
      </c>
      <c r="T1052" s="156">
        <f t="shared" si="132"/>
        <v>47</v>
      </c>
      <c r="U1052" s="156">
        <f>+VLOOKUP(A1052,Adr!N:O,2,0)</f>
        <v>162</v>
      </c>
      <c r="V1052" s="157">
        <f t="shared" si="133"/>
        <v>135</v>
      </c>
      <c r="W1052" s="158">
        <f>+COUNTIFS(J$44:J1052,J1052,Y$44:Y1052,Y1052)</f>
        <v>2</v>
      </c>
      <c r="X1052" s="159">
        <f t="shared" si="134"/>
        <v>47</v>
      </c>
      <c r="Y1052" s="264" t="str">
        <f t="shared" si="135"/>
        <v>gymnastika1R-1</v>
      </c>
      <c r="Z1052" s="264" t="str">
        <f>+VLOOKUP(B1052,Odvetvia!B:Q,16,0)</f>
        <v>gymnastika1</v>
      </c>
    </row>
    <row r="1053" spans="1:26" ht="12.75" x14ac:dyDescent="0.2">
      <c r="A1053" t="s">
        <v>20</v>
      </c>
      <c r="B1053" t="s">
        <v>760</v>
      </c>
      <c r="C1053" t="s">
        <v>406</v>
      </c>
      <c r="D1053" t="s">
        <v>826</v>
      </c>
      <c r="E1053">
        <v>44</v>
      </c>
      <c r="F1053">
        <v>44</v>
      </c>
      <c r="G1053" t="s">
        <v>14719</v>
      </c>
      <c r="H1053" t="s">
        <v>3314</v>
      </c>
      <c r="I1053">
        <v>1</v>
      </c>
      <c r="J1053" t="s">
        <v>3716</v>
      </c>
      <c r="K1053">
        <v>71</v>
      </c>
      <c r="L1053">
        <v>33</v>
      </c>
      <c r="M1053"/>
      <c r="N1053" t="s">
        <v>14720</v>
      </c>
      <c r="O1053" s="44">
        <f t="shared" si="128"/>
        <v>44</v>
      </c>
      <c r="P1053" s="44">
        <f>+VLOOKUP(D1053,Databaza!E$1:G$35,2,0)+O1053</f>
        <v>54</v>
      </c>
      <c r="Q1053" s="44">
        <f t="shared" si="129"/>
        <v>54</v>
      </c>
      <c r="R1053" s="44">
        <f t="shared" si="130"/>
        <v>54</v>
      </c>
      <c r="S1053" s="44">
        <f t="shared" si="131"/>
        <v>54</v>
      </c>
      <c r="T1053" s="156">
        <f t="shared" si="132"/>
        <v>54</v>
      </c>
      <c r="U1053" s="156">
        <f>+VLOOKUP(A1053,Adr!N:O,2,0)</f>
        <v>162</v>
      </c>
      <c r="V1053" s="157">
        <f t="shared" si="133"/>
        <v>135</v>
      </c>
      <c r="W1053" s="158">
        <f>+COUNTIFS(J$44:J1053,J1053,Y$44:Y1053,Y1053)</f>
        <v>1</v>
      </c>
      <c r="X1053" s="159">
        <f t="shared" si="134"/>
        <v>54</v>
      </c>
      <c r="Y1053" s="264" t="str">
        <f t="shared" si="135"/>
        <v>gymnastika1R-1</v>
      </c>
      <c r="Z1053" s="264" t="str">
        <f>+VLOOKUP(B1053,Odvetvia!B:Q,16,0)</f>
        <v>gymnastika1</v>
      </c>
    </row>
    <row r="1054" spans="1:26" ht="12.75" x14ac:dyDescent="0.2">
      <c r="A1054" t="s">
        <v>20</v>
      </c>
      <c r="B1054" t="s">
        <v>760</v>
      </c>
      <c r="C1054" t="s">
        <v>406</v>
      </c>
      <c r="D1054" t="s">
        <v>826</v>
      </c>
      <c r="E1054">
        <v>55</v>
      </c>
      <c r="F1054">
        <v>55</v>
      </c>
      <c r="G1054" t="s">
        <v>14715</v>
      </c>
      <c r="H1054" t="s">
        <v>3314</v>
      </c>
      <c r="I1054">
        <v>1</v>
      </c>
      <c r="J1054" t="s">
        <v>5411</v>
      </c>
      <c r="K1054">
        <v>99</v>
      </c>
      <c r="L1054">
        <v>35</v>
      </c>
      <c r="M1054"/>
      <c r="N1054" t="s">
        <v>14721</v>
      </c>
      <c r="O1054" s="44">
        <f t="shared" si="128"/>
        <v>55</v>
      </c>
      <c r="P1054" s="44">
        <f>+VLOOKUP(D1054,Databaza!E$1:G$35,2,0)+O1054</f>
        <v>65</v>
      </c>
      <c r="Q1054" s="44">
        <f t="shared" si="129"/>
        <v>65</v>
      </c>
      <c r="R1054" s="44">
        <f t="shared" si="130"/>
        <v>65</v>
      </c>
      <c r="S1054" s="44">
        <f t="shared" si="131"/>
        <v>65</v>
      </c>
      <c r="T1054" s="156">
        <f t="shared" si="132"/>
        <v>65</v>
      </c>
      <c r="U1054" s="156">
        <f>+VLOOKUP(A1054,Adr!N:O,2,0)</f>
        <v>162</v>
      </c>
      <c r="V1054" s="157">
        <f t="shared" si="133"/>
        <v>135</v>
      </c>
      <c r="W1054" s="158">
        <f>+COUNTIFS(J$44:J1054,J1054,Y$44:Y1054,Y1054)</f>
        <v>1</v>
      </c>
      <c r="X1054" s="159">
        <f t="shared" si="134"/>
        <v>65</v>
      </c>
      <c r="Y1054" s="264" t="str">
        <f t="shared" si="135"/>
        <v>gymnastika1R-1</v>
      </c>
      <c r="Z1054" s="264" t="str">
        <f>+VLOOKUP(B1054,Odvetvia!B:Q,16,0)</f>
        <v>gymnastika1</v>
      </c>
    </row>
    <row r="1055" spans="1:26" ht="12.75" x14ac:dyDescent="0.2">
      <c r="A1055" t="s">
        <v>20</v>
      </c>
      <c r="B1055" t="s">
        <v>760</v>
      </c>
      <c r="C1055" t="s">
        <v>406</v>
      </c>
      <c r="D1055" t="s">
        <v>826</v>
      </c>
      <c r="E1055">
        <v>59</v>
      </c>
      <c r="F1055">
        <v>59</v>
      </c>
      <c r="G1055" t="s">
        <v>12135</v>
      </c>
      <c r="H1055" t="s">
        <v>3314</v>
      </c>
      <c r="I1055">
        <v>1</v>
      </c>
      <c r="J1055" t="s">
        <v>5411</v>
      </c>
      <c r="K1055">
        <v>99</v>
      </c>
      <c r="L1055">
        <v>35</v>
      </c>
      <c r="M1055"/>
      <c r="N1055" t="s">
        <v>14722</v>
      </c>
      <c r="O1055" s="44">
        <f t="shared" si="128"/>
        <v>59</v>
      </c>
      <c r="P1055" s="44">
        <f>+VLOOKUP(D1055,Databaza!E$1:G$35,2,0)+O1055</f>
        <v>69</v>
      </c>
      <c r="Q1055" s="44">
        <f t="shared" si="129"/>
        <v>69</v>
      </c>
      <c r="R1055" s="44">
        <f t="shared" si="130"/>
        <v>69</v>
      </c>
      <c r="S1055" s="44">
        <f t="shared" si="131"/>
        <v>69</v>
      </c>
      <c r="T1055" s="156">
        <f t="shared" si="132"/>
        <v>69</v>
      </c>
      <c r="U1055" s="156">
        <f>+VLOOKUP(A1055,Adr!N:O,2,0)</f>
        <v>162</v>
      </c>
      <c r="V1055" s="157">
        <f t="shared" si="133"/>
        <v>135</v>
      </c>
      <c r="W1055" s="158">
        <f>+COUNTIFS(J$44:J1055,J1055,Y$44:Y1055,Y1055)</f>
        <v>2</v>
      </c>
      <c r="X1055" s="159">
        <f t="shared" si="134"/>
        <v>69</v>
      </c>
      <c r="Y1055" s="264" t="str">
        <f t="shared" si="135"/>
        <v>gymnastika1R-1</v>
      </c>
      <c r="Z1055" s="264" t="str">
        <f>+VLOOKUP(B1055,Odvetvia!B:Q,16,0)</f>
        <v>gymnastika1</v>
      </c>
    </row>
    <row r="1056" spans="1:26" ht="12.75" x14ac:dyDescent="0.2">
      <c r="A1056" t="s">
        <v>20</v>
      </c>
      <c r="B1056" t="s">
        <v>760</v>
      </c>
      <c r="C1056" t="s">
        <v>406</v>
      </c>
      <c r="D1056" t="s">
        <v>826</v>
      </c>
      <c r="E1056">
        <v>61</v>
      </c>
      <c r="F1056">
        <v>61</v>
      </c>
      <c r="G1056" t="s">
        <v>12136</v>
      </c>
      <c r="H1056" t="s">
        <v>3314</v>
      </c>
      <c r="I1056">
        <v>1</v>
      </c>
      <c r="J1056" t="s">
        <v>3707</v>
      </c>
      <c r="K1056">
        <v>99</v>
      </c>
      <c r="L1056">
        <v>35</v>
      </c>
      <c r="M1056"/>
      <c r="N1056" t="s">
        <v>14723</v>
      </c>
      <c r="O1056" s="44">
        <f t="shared" si="128"/>
        <v>61</v>
      </c>
      <c r="P1056" s="44">
        <f>+VLOOKUP(D1056,Databaza!E$1:G$35,2,0)+O1056</f>
        <v>71</v>
      </c>
      <c r="Q1056" s="44">
        <f t="shared" si="129"/>
        <v>71</v>
      </c>
      <c r="R1056" s="44">
        <f t="shared" si="130"/>
        <v>71</v>
      </c>
      <c r="S1056" s="44">
        <f t="shared" si="131"/>
        <v>71</v>
      </c>
      <c r="T1056" s="156">
        <f t="shared" si="132"/>
        <v>71</v>
      </c>
      <c r="U1056" s="156">
        <f>+VLOOKUP(A1056,Adr!N:O,2,0)</f>
        <v>162</v>
      </c>
      <c r="V1056" s="157">
        <f t="shared" si="133"/>
        <v>135</v>
      </c>
      <c r="W1056" s="158">
        <f>+COUNTIFS(J$44:J1056,J1056,Y$44:Y1056,Y1056)</f>
        <v>1</v>
      </c>
      <c r="X1056" s="159">
        <f t="shared" si="134"/>
        <v>71</v>
      </c>
      <c r="Y1056" s="264" t="str">
        <f t="shared" si="135"/>
        <v>gymnastika1R-1</v>
      </c>
      <c r="Z1056" s="264" t="str">
        <f>+VLOOKUP(B1056,Odvetvia!B:Q,16,0)</f>
        <v>gymnastika1</v>
      </c>
    </row>
    <row r="1057" spans="1:26" ht="12.75" x14ac:dyDescent="0.2">
      <c r="A1057" t="s">
        <v>20</v>
      </c>
      <c r="B1057" t="s">
        <v>760</v>
      </c>
      <c r="C1057" t="s">
        <v>406</v>
      </c>
      <c r="D1057" t="s">
        <v>826</v>
      </c>
      <c r="E1057">
        <v>62</v>
      </c>
      <c r="F1057">
        <v>62</v>
      </c>
      <c r="G1057" t="s">
        <v>12137</v>
      </c>
      <c r="H1057" t="s">
        <v>3314</v>
      </c>
      <c r="I1057">
        <v>1</v>
      </c>
      <c r="J1057" t="s">
        <v>3707</v>
      </c>
      <c r="K1057">
        <v>99</v>
      </c>
      <c r="L1057">
        <v>35</v>
      </c>
      <c r="M1057"/>
      <c r="N1057" t="s">
        <v>14724</v>
      </c>
      <c r="O1057" s="44">
        <f t="shared" si="128"/>
        <v>62</v>
      </c>
      <c r="P1057" s="44">
        <f>+VLOOKUP(D1057,Databaza!E$1:G$35,2,0)+O1057</f>
        <v>72</v>
      </c>
      <c r="Q1057" s="44">
        <f t="shared" si="129"/>
        <v>72</v>
      </c>
      <c r="R1057" s="44">
        <f t="shared" si="130"/>
        <v>72</v>
      </c>
      <c r="S1057" s="44">
        <f t="shared" si="131"/>
        <v>72</v>
      </c>
      <c r="T1057" s="156">
        <f t="shared" si="132"/>
        <v>72</v>
      </c>
      <c r="U1057" s="156">
        <f>+VLOOKUP(A1057,Adr!N:O,2,0)</f>
        <v>162</v>
      </c>
      <c r="V1057" s="157">
        <f t="shared" si="133"/>
        <v>135</v>
      </c>
      <c r="W1057" s="158">
        <f>+COUNTIFS(J$44:J1057,J1057,Y$44:Y1057,Y1057)</f>
        <v>2</v>
      </c>
      <c r="X1057" s="159">
        <f t="shared" si="134"/>
        <v>72</v>
      </c>
      <c r="Y1057" s="264" t="str">
        <f t="shared" si="135"/>
        <v>gymnastika1R-1</v>
      </c>
      <c r="Z1057" s="264" t="str">
        <f>+VLOOKUP(B1057,Odvetvia!B:Q,16,0)</f>
        <v>gymnastika1</v>
      </c>
    </row>
    <row r="1058" spans="1:26" ht="12.75" x14ac:dyDescent="0.2">
      <c r="A1058" t="s">
        <v>20</v>
      </c>
      <c r="B1058" t="s">
        <v>760</v>
      </c>
      <c r="C1058" t="s">
        <v>406</v>
      </c>
      <c r="D1058" t="s">
        <v>826</v>
      </c>
      <c r="E1058">
        <v>77</v>
      </c>
      <c r="F1058">
        <v>77</v>
      </c>
      <c r="G1058" t="s">
        <v>12136</v>
      </c>
      <c r="H1058" t="s">
        <v>3314</v>
      </c>
      <c r="I1058">
        <v>1</v>
      </c>
      <c r="J1058" t="s">
        <v>3716</v>
      </c>
      <c r="K1058">
        <v>99</v>
      </c>
      <c r="L1058">
        <v>33</v>
      </c>
      <c r="M1058"/>
      <c r="N1058" t="s">
        <v>14725</v>
      </c>
      <c r="O1058" s="44">
        <f t="shared" si="128"/>
        <v>77</v>
      </c>
      <c r="P1058" s="44">
        <f>+VLOOKUP(D1058,Databaza!E$1:G$35,2,0)+O1058</f>
        <v>87</v>
      </c>
      <c r="Q1058" s="44">
        <f t="shared" si="129"/>
        <v>87</v>
      </c>
      <c r="R1058" s="44">
        <f t="shared" si="130"/>
        <v>87</v>
      </c>
      <c r="S1058" s="44">
        <f t="shared" si="131"/>
        <v>87</v>
      </c>
      <c r="T1058" s="156">
        <f t="shared" si="132"/>
        <v>87</v>
      </c>
      <c r="U1058" s="156">
        <f>+VLOOKUP(A1058,Adr!N:O,2,0)</f>
        <v>162</v>
      </c>
      <c r="V1058" s="157">
        <f t="shared" si="133"/>
        <v>135</v>
      </c>
      <c r="W1058" s="158">
        <f>+COUNTIFS(J$44:J1058,J1058,Y$44:Y1058,Y1058)</f>
        <v>2</v>
      </c>
      <c r="X1058" s="159">
        <f t="shared" si="134"/>
        <v>87</v>
      </c>
      <c r="Y1058" s="264" t="str">
        <f t="shared" si="135"/>
        <v>gymnastika1R-1</v>
      </c>
      <c r="Z1058" s="264" t="str">
        <f>+VLOOKUP(B1058,Odvetvia!B:Q,16,0)</f>
        <v>gymnastika1</v>
      </c>
    </row>
    <row r="1059" spans="1:26" ht="12.75" x14ac:dyDescent="0.2">
      <c r="A1059" t="s">
        <v>20</v>
      </c>
      <c r="B1059" t="s">
        <v>760</v>
      </c>
      <c r="C1059" t="s">
        <v>406</v>
      </c>
      <c r="D1059" t="s">
        <v>826</v>
      </c>
      <c r="E1059">
        <v>82</v>
      </c>
      <c r="F1059">
        <v>82</v>
      </c>
      <c r="G1059" t="s">
        <v>14717</v>
      </c>
      <c r="H1059" t="s">
        <v>3314</v>
      </c>
      <c r="I1059">
        <v>1</v>
      </c>
      <c r="J1059" t="s">
        <v>3716</v>
      </c>
      <c r="K1059">
        <v>106</v>
      </c>
      <c r="L1059">
        <v>33</v>
      </c>
      <c r="M1059"/>
      <c r="N1059" t="s">
        <v>14718</v>
      </c>
      <c r="O1059" s="44">
        <f t="shared" si="128"/>
        <v>82</v>
      </c>
      <c r="P1059" s="44">
        <f>+VLOOKUP(D1059,Databaza!E$1:G$35,2,0)+O1059</f>
        <v>92</v>
      </c>
      <c r="Q1059" s="44">
        <f t="shared" si="129"/>
        <v>92</v>
      </c>
      <c r="R1059" s="44">
        <f t="shared" si="130"/>
        <v>92</v>
      </c>
      <c r="S1059" s="44">
        <f t="shared" si="131"/>
        <v>92</v>
      </c>
      <c r="T1059" s="156">
        <f t="shared" si="132"/>
        <v>92</v>
      </c>
      <c r="U1059" s="156">
        <f>+VLOOKUP(A1059,Adr!N:O,2,0)</f>
        <v>162</v>
      </c>
      <c r="V1059" s="157">
        <f t="shared" si="133"/>
        <v>135</v>
      </c>
      <c r="W1059" s="158">
        <f>+COUNTIFS(J$44:J1059,J1059,Y$44:Y1059,Y1059)</f>
        <v>3</v>
      </c>
      <c r="X1059" s="159">
        <f t="shared" si="134"/>
        <v>92</v>
      </c>
      <c r="Y1059" s="264" t="str">
        <f t="shared" si="135"/>
        <v>gymnastika1R-1</v>
      </c>
      <c r="Z1059" s="264" t="str">
        <f>+VLOOKUP(B1059,Odvetvia!B:Q,16,0)</f>
        <v>gymnastika1</v>
      </c>
    </row>
    <row r="1060" spans="1:26" ht="12.75" x14ac:dyDescent="0.2">
      <c r="A1060" t="s">
        <v>20</v>
      </c>
      <c r="B1060" t="s">
        <v>760</v>
      </c>
      <c r="C1060" t="s">
        <v>406</v>
      </c>
      <c r="D1060" t="s">
        <v>826</v>
      </c>
      <c r="E1060">
        <v>48</v>
      </c>
      <c r="F1060">
        <v>48</v>
      </c>
      <c r="G1060" t="s">
        <v>14715</v>
      </c>
      <c r="H1060" t="s">
        <v>3314</v>
      </c>
      <c r="I1060">
        <v>1</v>
      </c>
      <c r="J1060" t="s">
        <v>3716</v>
      </c>
      <c r="K1060">
        <v>105</v>
      </c>
      <c r="L1060">
        <v>33</v>
      </c>
      <c r="M1060"/>
      <c r="N1060" t="s">
        <v>14716</v>
      </c>
      <c r="O1060" s="44">
        <f t="shared" si="128"/>
        <v>48</v>
      </c>
      <c r="P1060" s="44">
        <f>+VLOOKUP(D1060,Databaza!E$1:G$35,2,0)+O1060</f>
        <v>58</v>
      </c>
      <c r="Q1060" s="44">
        <f t="shared" si="129"/>
        <v>58</v>
      </c>
      <c r="R1060" s="44">
        <f t="shared" si="130"/>
        <v>58</v>
      </c>
      <c r="S1060" s="44">
        <f t="shared" si="131"/>
        <v>58</v>
      </c>
      <c r="T1060" s="156">
        <f t="shared" si="132"/>
        <v>58</v>
      </c>
      <c r="U1060" s="156">
        <f>+VLOOKUP(A1060,Adr!N:O,2,0)</f>
        <v>162</v>
      </c>
      <c r="V1060" s="157">
        <f t="shared" si="133"/>
        <v>135</v>
      </c>
      <c r="W1060" s="158">
        <f>+COUNTIFS(J$44:J1060,J1060,Y$44:Y1060,Y1060)</f>
        <v>4</v>
      </c>
      <c r="X1060" s="159">
        <f t="shared" si="134"/>
        <v>135</v>
      </c>
      <c r="Y1060" s="264" t="str">
        <f t="shared" si="135"/>
        <v>gymnastika1R-1</v>
      </c>
      <c r="Z1060" s="264" t="str">
        <f>+VLOOKUP(B1060,Odvetvia!B:Q,16,0)</f>
        <v>gymnastika1</v>
      </c>
    </row>
    <row r="1061" spans="1:26" ht="12.75" x14ac:dyDescent="0.2">
      <c r="A1061" s="834" t="s">
        <v>20</v>
      </c>
      <c r="B1061" s="818" t="s">
        <v>760</v>
      </c>
      <c r="C1061" s="834" t="s">
        <v>405</v>
      </c>
      <c r="D1061" s="834" t="s">
        <v>7120</v>
      </c>
      <c r="E1061" s="836">
        <v>16</v>
      </c>
      <c r="F1061" s="835">
        <v>16</v>
      </c>
      <c r="G1061" s="818" t="s">
        <v>11077</v>
      </c>
      <c r="H1061" s="818" t="s">
        <v>3314</v>
      </c>
      <c r="I1061" s="835">
        <v>1</v>
      </c>
      <c r="J1061" s="818" t="s">
        <v>11078</v>
      </c>
      <c r="K1061" s="835">
        <v>35</v>
      </c>
      <c r="L1061" s="835">
        <v>28</v>
      </c>
      <c r="M1061" s="835"/>
      <c r="N1061" s="818" t="s">
        <v>8331</v>
      </c>
      <c r="O1061" s="44">
        <f t="shared" si="128"/>
        <v>16</v>
      </c>
      <c r="P1061" s="44">
        <f>+VLOOKUP(D1061,Databaza!E$1:G$35,2,0)+O1061</f>
        <v>16</v>
      </c>
      <c r="Q1061" s="44">
        <f t="shared" si="129"/>
        <v>16</v>
      </c>
      <c r="R1061" s="44">
        <f t="shared" si="130"/>
        <v>16</v>
      </c>
      <c r="S1061" s="44">
        <f t="shared" si="131"/>
        <v>16</v>
      </c>
      <c r="T1061" s="156">
        <f t="shared" si="132"/>
        <v>16</v>
      </c>
      <c r="U1061" s="156">
        <f>+VLOOKUP(A1061,Adr!N:O,2,0)</f>
        <v>162</v>
      </c>
      <c r="V1061" s="157">
        <f t="shared" si="133"/>
        <v>135</v>
      </c>
      <c r="W1061" s="158">
        <f>+COUNTIFS(J$44:J1061,J1061,Y$44:Y1061,Y1061)</f>
        <v>1</v>
      </c>
      <c r="X1061" s="159">
        <f t="shared" si="134"/>
        <v>16</v>
      </c>
      <c r="Y1061" s="264" t="str">
        <f t="shared" si="135"/>
        <v>gymnastika1R-2</v>
      </c>
      <c r="Z1061" s="264" t="str">
        <f>+VLOOKUP(B1061,Odvetvia!B:Q,16,0)</f>
        <v>gymnastika1</v>
      </c>
    </row>
    <row r="1062" spans="1:26" ht="12.75" x14ac:dyDescent="0.2">
      <c r="A1062" s="834" t="s">
        <v>20</v>
      </c>
      <c r="B1062" s="818" t="s">
        <v>760</v>
      </c>
      <c r="C1062" s="834" t="s">
        <v>405</v>
      </c>
      <c r="D1062" s="834" t="s">
        <v>826</v>
      </c>
      <c r="E1062" s="836">
        <v>19</v>
      </c>
      <c r="F1062" s="835">
        <v>19</v>
      </c>
      <c r="G1062" s="818" t="s">
        <v>511</v>
      </c>
      <c r="H1062" s="818" t="s">
        <v>3314</v>
      </c>
      <c r="I1062" s="835">
        <v>4</v>
      </c>
      <c r="J1062" s="818" t="s">
        <v>11652</v>
      </c>
      <c r="K1062" s="835">
        <v>30</v>
      </c>
      <c r="L1062" s="835">
        <v>38</v>
      </c>
      <c r="M1062" s="835"/>
      <c r="N1062" s="818" t="s">
        <v>11653</v>
      </c>
      <c r="O1062" s="44">
        <f t="shared" si="128"/>
        <v>19</v>
      </c>
      <c r="P1062" s="44">
        <f>+VLOOKUP(D1062,Databaza!E$1:G$35,2,0)+O1062</f>
        <v>29</v>
      </c>
      <c r="Q1062" s="44">
        <f t="shared" si="129"/>
        <v>29</v>
      </c>
      <c r="R1062" s="44">
        <f t="shared" si="130"/>
        <v>29</v>
      </c>
      <c r="S1062" s="44">
        <f t="shared" si="131"/>
        <v>29</v>
      </c>
      <c r="T1062" s="156">
        <f t="shared" si="132"/>
        <v>29</v>
      </c>
      <c r="U1062" s="156">
        <f>+VLOOKUP(A1062,Adr!N:O,2,0)</f>
        <v>162</v>
      </c>
      <c r="V1062" s="157">
        <f t="shared" si="133"/>
        <v>135</v>
      </c>
      <c r="W1062" s="158">
        <f>+COUNTIFS(J$44:J1062,J1062,Y$44:Y1062,Y1062)</f>
        <v>1</v>
      </c>
      <c r="X1062" s="159">
        <f t="shared" si="134"/>
        <v>29</v>
      </c>
      <c r="Y1062" s="264" t="str">
        <f t="shared" si="135"/>
        <v>gymnastika1R-2</v>
      </c>
      <c r="Z1062" s="264" t="str">
        <f>+VLOOKUP(B1062,Odvetvia!B:Q,16,0)</f>
        <v>gymnastika1</v>
      </c>
    </row>
    <row r="1063" spans="1:26" ht="12.75" x14ac:dyDescent="0.2">
      <c r="A1063" s="834" t="s">
        <v>20</v>
      </c>
      <c r="B1063" s="818" t="s">
        <v>760</v>
      </c>
      <c r="C1063" s="834" t="s">
        <v>405</v>
      </c>
      <c r="D1063" s="834" t="s">
        <v>7120</v>
      </c>
      <c r="E1063" s="836">
        <v>34</v>
      </c>
      <c r="F1063" s="835">
        <v>34</v>
      </c>
      <c r="G1063" s="818" t="s">
        <v>11786</v>
      </c>
      <c r="H1063" s="818" t="s">
        <v>3314</v>
      </c>
      <c r="I1063" s="835">
        <v>1</v>
      </c>
      <c r="J1063" s="818" t="s">
        <v>11787</v>
      </c>
      <c r="K1063" s="835">
        <v>39</v>
      </c>
      <c r="L1063" s="835">
        <v>30</v>
      </c>
      <c r="M1063" s="835"/>
      <c r="N1063" s="818" t="s">
        <v>8331</v>
      </c>
      <c r="O1063" s="44">
        <f t="shared" si="128"/>
        <v>34</v>
      </c>
      <c r="P1063" s="44">
        <f>+VLOOKUP(D1063,Databaza!E$1:G$35,2,0)+O1063</f>
        <v>34</v>
      </c>
      <c r="Q1063" s="44">
        <f t="shared" si="129"/>
        <v>34</v>
      </c>
      <c r="R1063" s="44">
        <f t="shared" si="130"/>
        <v>34</v>
      </c>
      <c r="S1063" s="44">
        <f t="shared" si="131"/>
        <v>34</v>
      </c>
      <c r="T1063" s="156">
        <f t="shared" si="132"/>
        <v>34</v>
      </c>
      <c r="U1063" s="156">
        <f>+VLOOKUP(A1063,Adr!N:O,2,0)</f>
        <v>162</v>
      </c>
      <c r="V1063" s="157">
        <f t="shared" si="133"/>
        <v>135</v>
      </c>
      <c r="W1063" s="158">
        <f>+COUNTIFS(J$44:J1063,J1063,Y$44:Y1063,Y1063)</f>
        <v>1</v>
      </c>
      <c r="X1063" s="159">
        <f t="shared" si="134"/>
        <v>34</v>
      </c>
      <c r="Y1063" s="264" t="str">
        <f t="shared" si="135"/>
        <v>gymnastika1R-2</v>
      </c>
      <c r="Z1063" s="264" t="str">
        <f>+VLOOKUP(B1063,Odvetvia!B:Q,16,0)</f>
        <v>gymnastika1</v>
      </c>
    </row>
    <row r="1064" spans="1:26" ht="12.75" x14ac:dyDescent="0.2">
      <c r="A1064" s="834" t="s">
        <v>20</v>
      </c>
      <c r="B1064" s="818" t="s">
        <v>760</v>
      </c>
      <c r="C1064" s="834" t="s">
        <v>405</v>
      </c>
      <c r="D1064" s="834" t="s">
        <v>7120</v>
      </c>
      <c r="E1064" s="836">
        <v>38</v>
      </c>
      <c r="F1064" s="835">
        <v>38</v>
      </c>
      <c r="G1064" s="818" t="s">
        <v>11861</v>
      </c>
      <c r="H1064" s="818" t="s">
        <v>3314</v>
      </c>
      <c r="I1064" s="835">
        <v>1</v>
      </c>
      <c r="J1064" s="818" t="s">
        <v>11787</v>
      </c>
      <c r="K1064" s="835">
        <v>45</v>
      </c>
      <c r="L1064" s="835">
        <v>35</v>
      </c>
      <c r="M1064" s="835"/>
      <c r="N1064" s="818" t="s">
        <v>8331</v>
      </c>
      <c r="O1064" s="44">
        <f t="shared" si="128"/>
        <v>38</v>
      </c>
      <c r="P1064" s="44">
        <f>+VLOOKUP(D1064,Databaza!E$1:G$35,2,0)+O1064</f>
        <v>38</v>
      </c>
      <c r="Q1064" s="44">
        <f t="shared" si="129"/>
        <v>38</v>
      </c>
      <c r="R1064" s="44">
        <f t="shared" si="130"/>
        <v>38</v>
      </c>
      <c r="S1064" s="44">
        <f t="shared" si="131"/>
        <v>38</v>
      </c>
      <c r="T1064" s="156">
        <f t="shared" si="132"/>
        <v>38</v>
      </c>
      <c r="U1064" s="156">
        <f>+VLOOKUP(A1064,Adr!N:O,2,0)</f>
        <v>162</v>
      </c>
      <c r="V1064" s="157">
        <f t="shared" si="133"/>
        <v>135</v>
      </c>
      <c r="W1064" s="158">
        <f>+COUNTIFS(J$44:J1064,J1064,Y$44:Y1064,Y1064)</f>
        <v>2</v>
      </c>
      <c r="X1064" s="159">
        <f t="shared" si="134"/>
        <v>38</v>
      </c>
      <c r="Y1064" s="264" t="str">
        <f t="shared" si="135"/>
        <v>gymnastika1R-2</v>
      </c>
      <c r="Z1064" s="264" t="str">
        <f>+VLOOKUP(B1064,Odvetvia!B:Q,16,0)</f>
        <v>gymnastika1</v>
      </c>
    </row>
    <row r="1065" spans="1:26" ht="12.75" x14ac:dyDescent="0.2">
      <c r="A1065" s="834" t="s">
        <v>20</v>
      </c>
      <c r="B1065" s="818" t="s">
        <v>760</v>
      </c>
      <c r="C1065" s="834" t="s">
        <v>405</v>
      </c>
      <c r="D1065" s="834" t="s">
        <v>826</v>
      </c>
      <c r="E1065" s="836">
        <v>32</v>
      </c>
      <c r="F1065" s="835">
        <v>32</v>
      </c>
      <c r="G1065" s="818" t="s">
        <v>11786</v>
      </c>
      <c r="H1065" s="818" t="s">
        <v>3314</v>
      </c>
      <c r="I1065" s="835">
        <v>1</v>
      </c>
      <c r="J1065" s="818" t="s">
        <v>11933</v>
      </c>
      <c r="K1065" s="835">
        <v>123</v>
      </c>
      <c r="L1065" s="835">
        <v>38</v>
      </c>
      <c r="M1065" s="835"/>
      <c r="N1065" s="818" t="s">
        <v>11653</v>
      </c>
      <c r="O1065" s="44">
        <f t="shared" si="128"/>
        <v>32</v>
      </c>
      <c r="P1065" s="44">
        <f>+VLOOKUP(D1065,Databaza!E$1:G$35,2,0)+O1065</f>
        <v>42</v>
      </c>
      <c r="Q1065" s="44">
        <f t="shared" si="129"/>
        <v>42</v>
      </c>
      <c r="R1065" s="44">
        <f t="shared" si="130"/>
        <v>42</v>
      </c>
      <c r="S1065" s="44">
        <f t="shared" si="131"/>
        <v>42</v>
      </c>
      <c r="T1065" s="156">
        <f t="shared" si="132"/>
        <v>42</v>
      </c>
      <c r="U1065" s="156">
        <f>+VLOOKUP(A1065,Adr!N:O,2,0)</f>
        <v>162</v>
      </c>
      <c r="V1065" s="157">
        <f t="shared" si="133"/>
        <v>135</v>
      </c>
      <c r="W1065" s="158">
        <f>+COUNTIFS(J$44:J1065,J1065,Y$44:Y1065,Y1065)</f>
        <v>1</v>
      </c>
      <c r="X1065" s="159">
        <f t="shared" si="134"/>
        <v>42</v>
      </c>
      <c r="Y1065" s="264" t="str">
        <f t="shared" si="135"/>
        <v>gymnastika1R-2</v>
      </c>
      <c r="Z1065" s="264" t="str">
        <f>+VLOOKUP(B1065,Odvetvia!B:Q,16,0)</f>
        <v>gymnastika1</v>
      </c>
    </row>
    <row r="1066" spans="1:26" ht="12.75" x14ac:dyDescent="0.2">
      <c r="A1066" s="834" t="s">
        <v>20</v>
      </c>
      <c r="B1066" s="818" t="s">
        <v>760</v>
      </c>
      <c r="C1066" s="834" t="s">
        <v>405</v>
      </c>
      <c r="D1066" s="834" t="s">
        <v>826</v>
      </c>
      <c r="E1066" s="836">
        <v>44</v>
      </c>
      <c r="F1066" s="835">
        <v>44</v>
      </c>
      <c r="G1066" s="818" t="s">
        <v>12012</v>
      </c>
      <c r="H1066" s="818" t="s">
        <v>3314</v>
      </c>
      <c r="I1066" s="835">
        <v>1</v>
      </c>
      <c r="J1066" s="818" t="s">
        <v>11933</v>
      </c>
      <c r="K1066" s="835">
        <v>86</v>
      </c>
      <c r="L1066" s="835">
        <v>38</v>
      </c>
      <c r="M1066" s="835"/>
      <c r="N1066" s="818" t="s">
        <v>11653</v>
      </c>
      <c r="O1066" s="44">
        <f t="shared" si="128"/>
        <v>44</v>
      </c>
      <c r="P1066" s="44">
        <f>+VLOOKUP(D1066,Databaza!E$1:G$35,2,0)+O1066</f>
        <v>54</v>
      </c>
      <c r="Q1066" s="44">
        <f t="shared" si="129"/>
        <v>54</v>
      </c>
      <c r="R1066" s="44">
        <f t="shared" si="130"/>
        <v>54</v>
      </c>
      <c r="S1066" s="44">
        <f t="shared" si="131"/>
        <v>54</v>
      </c>
      <c r="T1066" s="156">
        <f t="shared" si="132"/>
        <v>54</v>
      </c>
      <c r="U1066" s="156">
        <f>+VLOOKUP(A1066,Adr!N:O,2,0)</f>
        <v>162</v>
      </c>
      <c r="V1066" s="157">
        <f t="shared" si="133"/>
        <v>135</v>
      </c>
      <c r="W1066" s="158">
        <f>+COUNTIFS(J$44:J1066,J1066,Y$44:Y1066,Y1066)</f>
        <v>2</v>
      </c>
      <c r="X1066" s="159">
        <f t="shared" si="134"/>
        <v>54</v>
      </c>
      <c r="Y1066" s="264" t="str">
        <f t="shared" si="135"/>
        <v>gymnastika1R-2</v>
      </c>
      <c r="Z1066" s="264" t="str">
        <f>+VLOOKUP(B1066,Odvetvia!B:Q,16,0)</f>
        <v>gymnastika1</v>
      </c>
    </row>
    <row r="1067" spans="1:26" ht="12.75" x14ac:dyDescent="0.2">
      <c r="A1067" s="834" t="s">
        <v>20</v>
      </c>
      <c r="B1067" s="818" t="s">
        <v>760</v>
      </c>
      <c r="C1067" s="834" t="s">
        <v>405</v>
      </c>
      <c r="D1067" s="834" t="s">
        <v>826</v>
      </c>
      <c r="E1067" s="836">
        <v>46</v>
      </c>
      <c r="F1067" s="835">
        <v>46</v>
      </c>
      <c r="G1067" s="818" t="s">
        <v>12012</v>
      </c>
      <c r="H1067" s="818" t="s">
        <v>3314</v>
      </c>
      <c r="I1067" s="835">
        <v>1</v>
      </c>
      <c r="J1067" s="818" t="s">
        <v>5409</v>
      </c>
      <c r="K1067" s="835">
        <v>86</v>
      </c>
      <c r="L1067" s="835">
        <v>38</v>
      </c>
      <c r="M1067" s="835"/>
      <c r="N1067" s="818" t="s">
        <v>11653</v>
      </c>
      <c r="O1067" s="44">
        <f t="shared" si="128"/>
        <v>46</v>
      </c>
      <c r="P1067" s="44">
        <f>+VLOOKUP(D1067,Databaza!E$1:G$35,2,0)+O1067</f>
        <v>56</v>
      </c>
      <c r="Q1067" s="44">
        <f t="shared" si="129"/>
        <v>56</v>
      </c>
      <c r="R1067" s="44">
        <f t="shared" si="130"/>
        <v>56</v>
      </c>
      <c r="S1067" s="44">
        <f t="shared" si="131"/>
        <v>56</v>
      </c>
      <c r="T1067" s="156">
        <f t="shared" si="132"/>
        <v>56</v>
      </c>
      <c r="U1067" s="156">
        <f>+VLOOKUP(A1067,Adr!N:O,2,0)</f>
        <v>162</v>
      </c>
      <c r="V1067" s="157">
        <f t="shared" si="133"/>
        <v>135</v>
      </c>
      <c r="W1067" s="158">
        <f>+COUNTIFS(J$44:J1067,J1067,Y$44:Y1067,Y1067)</f>
        <v>1</v>
      </c>
      <c r="X1067" s="159">
        <f t="shared" si="134"/>
        <v>56</v>
      </c>
      <c r="Y1067" s="264" t="str">
        <f t="shared" si="135"/>
        <v>gymnastika1R-2</v>
      </c>
      <c r="Z1067" s="264" t="str">
        <f>+VLOOKUP(B1067,Odvetvia!B:Q,16,0)</f>
        <v>gymnastika1</v>
      </c>
    </row>
    <row r="1068" spans="1:26" ht="12.75" x14ac:dyDescent="0.2">
      <c r="A1068" s="834" t="s">
        <v>20</v>
      </c>
      <c r="B1068" s="818" t="s">
        <v>760</v>
      </c>
      <c r="C1068" s="834" t="s">
        <v>405</v>
      </c>
      <c r="D1068" s="834" t="s">
        <v>826</v>
      </c>
      <c r="E1068" s="836">
        <v>46</v>
      </c>
      <c r="F1068" s="835">
        <v>46</v>
      </c>
      <c r="G1068" s="818" t="s">
        <v>11786</v>
      </c>
      <c r="H1068" s="818" t="s">
        <v>3314</v>
      </c>
      <c r="I1068" s="835">
        <v>1</v>
      </c>
      <c r="J1068" s="818" t="s">
        <v>5411</v>
      </c>
      <c r="K1068" s="835">
        <v>114</v>
      </c>
      <c r="L1068" s="835">
        <v>35</v>
      </c>
      <c r="M1068" s="835"/>
      <c r="N1068" s="818" t="s">
        <v>12020</v>
      </c>
      <c r="O1068" s="44">
        <f t="shared" si="128"/>
        <v>46</v>
      </c>
      <c r="P1068" s="44">
        <f>+VLOOKUP(D1068,Databaza!E$1:G$35,2,0)+O1068</f>
        <v>56</v>
      </c>
      <c r="Q1068" s="44">
        <f t="shared" si="129"/>
        <v>56</v>
      </c>
      <c r="R1068" s="44">
        <f t="shared" si="130"/>
        <v>56</v>
      </c>
      <c r="S1068" s="44">
        <f t="shared" si="131"/>
        <v>56</v>
      </c>
      <c r="T1068" s="156">
        <f t="shared" si="132"/>
        <v>56</v>
      </c>
      <c r="U1068" s="156">
        <f>+VLOOKUP(A1068,Adr!N:O,2,0)</f>
        <v>162</v>
      </c>
      <c r="V1068" s="157">
        <f t="shared" si="133"/>
        <v>135</v>
      </c>
      <c r="W1068" s="158">
        <f>+COUNTIFS(J$44:J1068,J1068,Y$44:Y1068,Y1068)</f>
        <v>1</v>
      </c>
      <c r="X1068" s="159">
        <f t="shared" si="134"/>
        <v>56</v>
      </c>
      <c r="Y1068" s="264" t="str">
        <f t="shared" si="135"/>
        <v>gymnastika1R-2</v>
      </c>
      <c r="Z1068" s="264" t="str">
        <f>+VLOOKUP(B1068,Odvetvia!B:Q,16,0)</f>
        <v>gymnastika1</v>
      </c>
    </row>
    <row r="1069" spans="1:26" ht="12.75" x14ac:dyDescent="0.2">
      <c r="A1069" s="834" t="s">
        <v>20</v>
      </c>
      <c r="B1069" s="818" t="s">
        <v>760</v>
      </c>
      <c r="C1069" s="834" t="s">
        <v>405</v>
      </c>
      <c r="D1069" s="834" t="s">
        <v>826</v>
      </c>
      <c r="E1069" s="836">
        <v>48</v>
      </c>
      <c r="F1069" s="835">
        <v>48</v>
      </c>
      <c r="G1069" s="818" t="s">
        <v>12022</v>
      </c>
      <c r="H1069" s="818" t="s">
        <v>3314</v>
      </c>
      <c r="I1069" s="835">
        <v>1</v>
      </c>
      <c r="J1069" s="818" t="s">
        <v>8334</v>
      </c>
      <c r="K1069" s="835">
        <v>121</v>
      </c>
      <c r="L1069" s="835">
        <v>35</v>
      </c>
      <c r="M1069" s="835"/>
      <c r="N1069" s="818" t="s">
        <v>12020</v>
      </c>
      <c r="O1069" s="44">
        <f t="shared" si="128"/>
        <v>48</v>
      </c>
      <c r="P1069" s="44">
        <f>+VLOOKUP(D1069,Databaza!E$1:G$35,2,0)+O1069</f>
        <v>58</v>
      </c>
      <c r="Q1069" s="44">
        <f t="shared" si="129"/>
        <v>58</v>
      </c>
      <c r="R1069" s="44">
        <f t="shared" si="130"/>
        <v>58</v>
      </c>
      <c r="S1069" s="44">
        <f t="shared" si="131"/>
        <v>58</v>
      </c>
      <c r="T1069" s="156">
        <f t="shared" si="132"/>
        <v>58</v>
      </c>
      <c r="U1069" s="156">
        <f>+VLOOKUP(A1069,Adr!N:O,2,0)</f>
        <v>162</v>
      </c>
      <c r="V1069" s="157">
        <f t="shared" si="133"/>
        <v>135</v>
      </c>
      <c r="W1069" s="158">
        <f>+COUNTIFS(J$44:J1069,J1069,Y$44:Y1069,Y1069)</f>
        <v>1</v>
      </c>
      <c r="X1069" s="159">
        <f t="shared" si="134"/>
        <v>58</v>
      </c>
      <c r="Y1069" s="264" t="str">
        <f t="shared" si="135"/>
        <v>gymnastika1R-2</v>
      </c>
      <c r="Z1069" s="264" t="str">
        <f>+VLOOKUP(B1069,Odvetvia!B:Q,16,0)</f>
        <v>gymnastika1</v>
      </c>
    </row>
    <row r="1070" spans="1:26" ht="12.75" x14ac:dyDescent="0.2">
      <c r="A1070" s="834" t="s">
        <v>20</v>
      </c>
      <c r="B1070" s="818" t="s">
        <v>760</v>
      </c>
      <c r="C1070" s="834" t="s">
        <v>405</v>
      </c>
      <c r="D1070" s="834" t="s">
        <v>826</v>
      </c>
      <c r="E1070" s="836">
        <v>50</v>
      </c>
      <c r="F1070" s="835">
        <v>50</v>
      </c>
      <c r="G1070" s="818" t="s">
        <v>11861</v>
      </c>
      <c r="H1070" s="818" t="s">
        <v>3314</v>
      </c>
      <c r="I1070" s="835">
        <v>1</v>
      </c>
      <c r="J1070" s="818" t="s">
        <v>11933</v>
      </c>
      <c r="K1070" s="835">
        <v>127</v>
      </c>
      <c r="L1070" s="835">
        <v>38</v>
      </c>
      <c r="M1070" s="835"/>
      <c r="N1070" s="818" t="s">
        <v>11653</v>
      </c>
      <c r="O1070" s="44">
        <f t="shared" si="128"/>
        <v>50</v>
      </c>
      <c r="P1070" s="44">
        <f>+VLOOKUP(D1070,Databaza!E$1:G$35,2,0)+O1070</f>
        <v>60</v>
      </c>
      <c r="Q1070" s="44">
        <f t="shared" si="129"/>
        <v>60</v>
      </c>
      <c r="R1070" s="44">
        <f t="shared" si="130"/>
        <v>60</v>
      </c>
      <c r="S1070" s="44">
        <f t="shared" si="131"/>
        <v>60</v>
      </c>
      <c r="T1070" s="156">
        <f t="shared" si="132"/>
        <v>60</v>
      </c>
      <c r="U1070" s="156">
        <f>+VLOOKUP(A1070,Adr!N:O,2,0)</f>
        <v>162</v>
      </c>
      <c r="V1070" s="157">
        <f t="shared" si="133"/>
        <v>135</v>
      </c>
      <c r="W1070" s="158">
        <f>+COUNTIFS(J$44:J1070,J1070,Y$44:Y1070,Y1070)</f>
        <v>3</v>
      </c>
      <c r="X1070" s="159">
        <f t="shared" si="134"/>
        <v>60</v>
      </c>
      <c r="Y1070" s="264" t="str">
        <f t="shared" si="135"/>
        <v>gymnastika1R-2</v>
      </c>
      <c r="Z1070" s="264" t="str">
        <f>+VLOOKUP(B1070,Odvetvia!B:Q,16,0)</f>
        <v>gymnastika1</v>
      </c>
    </row>
    <row r="1071" spans="1:26" ht="12.75" x14ac:dyDescent="0.2">
      <c r="A1071" s="834" t="s">
        <v>20</v>
      </c>
      <c r="B1071" s="818" t="s">
        <v>760</v>
      </c>
      <c r="C1071" s="834" t="s">
        <v>405</v>
      </c>
      <c r="D1071" s="834" t="s">
        <v>826</v>
      </c>
      <c r="E1071" s="836">
        <v>51</v>
      </c>
      <c r="F1071" s="835">
        <v>51</v>
      </c>
      <c r="G1071" s="818" t="s">
        <v>11861</v>
      </c>
      <c r="H1071" s="818" t="s">
        <v>3314</v>
      </c>
      <c r="I1071" s="835">
        <v>1</v>
      </c>
      <c r="J1071" s="818" t="s">
        <v>5409</v>
      </c>
      <c r="K1071" s="835">
        <v>127</v>
      </c>
      <c r="L1071" s="835">
        <v>38</v>
      </c>
      <c r="M1071" s="835"/>
      <c r="N1071" s="818" t="s">
        <v>11653</v>
      </c>
      <c r="O1071" s="44">
        <f t="shared" si="128"/>
        <v>51</v>
      </c>
      <c r="P1071" s="44">
        <f>+VLOOKUP(D1071,Databaza!E$1:G$35,2,0)+O1071</f>
        <v>61</v>
      </c>
      <c r="Q1071" s="44">
        <f t="shared" si="129"/>
        <v>61</v>
      </c>
      <c r="R1071" s="44">
        <f t="shared" si="130"/>
        <v>61</v>
      </c>
      <c r="S1071" s="44">
        <f t="shared" si="131"/>
        <v>61</v>
      </c>
      <c r="T1071" s="156">
        <f t="shared" si="132"/>
        <v>61</v>
      </c>
      <c r="U1071" s="156">
        <f>+VLOOKUP(A1071,Adr!N:O,2,0)</f>
        <v>162</v>
      </c>
      <c r="V1071" s="157">
        <f t="shared" si="133"/>
        <v>135</v>
      </c>
      <c r="W1071" s="158">
        <f>+COUNTIFS(J$44:J1071,J1071,Y$44:Y1071,Y1071)</f>
        <v>2</v>
      </c>
      <c r="X1071" s="159">
        <f t="shared" si="134"/>
        <v>61</v>
      </c>
      <c r="Y1071" s="264" t="str">
        <f t="shared" si="135"/>
        <v>gymnastika1R-2</v>
      </c>
      <c r="Z1071" s="264" t="str">
        <f>+VLOOKUP(B1071,Odvetvia!B:Q,16,0)</f>
        <v>gymnastika1</v>
      </c>
    </row>
    <row r="1072" spans="1:26" ht="12.75" x14ac:dyDescent="0.2">
      <c r="A1072" s="834" t="s">
        <v>20</v>
      </c>
      <c r="B1072" s="818" t="s">
        <v>760</v>
      </c>
      <c r="C1072" s="834" t="s">
        <v>405</v>
      </c>
      <c r="D1072" s="834" t="s">
        <v>826</v>
      </c>
      <c r="E1072" s="836">
        <v>55</v>
      </c>
      <c r="F1072" s="835">
        <v>55</v>
      </c>
      <c r="G1072" s="818" t="s">
        <v>12012</v>
      </c>
      <c r="H1072" s="818" t="s">
        <v>3314</v>
      </c>
      <c r="I1072" s="835">
        <v>1</v>
      </c>
      <c r="J1072" s="818" t="s">
        <v>5411</v>
      </c>
      <c r="K1072" s="835">
        <v>73</v>
      </c>
      <c r="L1072" s="835">
        <v>35</v>
      </c>
      <c r="M1072" s="835"/>
      <c r="N1072" s="818" t="s">
        <v>12020</v>
      </c>
      <c r="O1072" s="44">
        <f t="shared" si="128"/>
        <v>55</v>
      </c>
      <c r="P1072" s="44">
        <f>+VLOOKUP(D1072,Databaza!E$1:G$35,2,0)+O1072</f>
        <v>65</v>
      </c>
      <c r="Q1072" s="44">
        <f t="shared" si="129"/>
        <v>65</v>
      </c>
      <c r="R1072" s="44">
        <f t="shared" si="130"/>
        <v>65</v>
      </c>
      <c r="S1072" s="44">
        <f t="shared" si="131"/>
        <v>65</v>
      </c>
      <c r="T1072" s="156">
        <f t="shared" si="132"/>
        <v>65</v>
      </c>
      <c r="U1072" s="156">
        <f>+VLOOKUP(A1072,Adr!N:O,2,0)</f>
        <v>162</v>
      </c>
      <c r="V1072" s="157">
        <f t="shared" si="133"/>
        <v>135</v>
      </c>
      <c r="W1072" s="158">
        <f>+COUNTIFS(J$44:J1072,J1072,Y$44:Y1072,Y1072)</f>
        <v>2</v>
      </c>
      <c r="X1072" s="159">
        <f t="shared" si="134"/>
        <v>65</v>
      </c>
      <c r="Y1072" s="264" t="str">
        <f t="shared" si="135"/>
        <v>gymnastika1R-2</v>
      </c>
      <c r="Z1072" s="264" t="str">
        <f>+VLOOKUP(B1072,Odvetvia!B:Q,16,0)</f>
        <v>gymnastika1</v>
      </c>
    </row>
    <row r="1073" spans="1:26" ht="12.75" x14ac:dyDescent="0.2">
      <c r="A1073" s="834" t="s">
        <v>20</v>
      </c>
      <c r="B1073" s="818" t="s">
        <v>760</v>
      </c>
      <c r="C1073" s="834" t="s">
        <v>405</v>
      </c>
      <c r="D1073" s="834" t="s">
        <v>826</v>
      </c>
      <c r="E1073" s="836">
        <v>57</v>
      </c>
      <c r="F1073" s="835">
        <v>57</v>
      </c>
      <c r="G1073" s="818" t="s">
        <v>11077</v>
      </c>
      <c r="H1073" s="818" t="s">
        <v>3314</v>
      </c>
      <c r="I1073" s="835">
        <v>1</v>
      </c>
      <c r="J1073" s="818" t="s">
        <v>5409</v>
      </c>
      <c r="K1073" s="835">
        <v>123</v>
      </c>
      <c r="L1073" s="835">
        <v>38</v>
      </c>
      <c r="M1073" s="835"/>
      <c r="N1073" s="818" t="s">
        <v>11653</v>
      </c>
      <c r="O1073" s="44">
        <f t="shared" si="128"/>
        <v>57</v>
      </c>
      <c r="P1073" s="44">
        <f>+VLOOKUP(D1073,Databaza!E$1:G$35,2,0)+O1073</f>
        <v>67</v>
      </c>
      <c r="Q1073" s="44">
        <f t="shared" si="129"/>
        <v>67</v>
      </c>
      <c r="R1073" s="44">
        <f t="shared" si="130"/>
        <v>67</v>
      </c>
      <c r="S1073" s="44">
        <f t="shared" si="131"/>
        <v>67</v>
      </c>
      <c r="T1073" s="156">
        <f t="shared" si="132"/>
        <v>67</v>
      </c>
      <c r="U1073" s="156">
        <f>+VLOOKUP(A1073,Adr!N:O,2,0)</f>
        <v>162</v>
      </c>
      <c r="V1073" s="157">
        <f t="shared" si="133"/>
        <v>135</v>
      </c>
      <c r="W1073" s="158">
        <f>+COUNTIFS(J$44:J1073,J1073,Y$44:Y1073,Y1073)</f>
        <v>3</v>
      </c>
      <c r="X1073" s="159">
        <f t="shared" si="134"/>
        <v>67</v>
      </c>
      <c r="Y1073" s="264" t="str">
        <f t="shared" si="135"/>
        <v>gymnastika1R-2</v>
      </c>
      <c r="Z1073" s="264" t="str">
        <f>+VLOOKUP(B1073,Odvetvia!B:Q,16,0)</f>
        <v>gymnastika1</v>
      </c>
    </row>
    <row r="1074" spans="1:26" ht="12.75" x14ac:dyDescent="0.2">
      <c r="A1074" s="834" t="s">
        <v>20</v>
      </c>
      <c r="B1074" s="818" t="s">
        <v>760</v>
      </c>
      <c r="C1074" s="834" t="s">
        <v>405</v>
      </c>
      <c r="D1074" s="834" t="s">
        <v>826</v>
      </c>
      <c r="E1074" s="836">
        <v>59</v>
      </c>
      <c r="F1074" s="835">
        <v>59</v>
      </c>
      <c r="G1074" s="818" t="s">
        <v>11786</v>
      </c>
      <c r="H1074" s="818" t="s">
        <v>3314</v>
      </c>
      <c r="I1074" s="835">
        <v>1</v>
      </c>
      <c r="J1074" s="818" t="s">
        <v>3716</v>
      </c>
      <c r="K1074" s="835">
        <v>123</v>
      </c>
      <c r="L1074" s="835">
        <v>38</v>
      </c>
      <c r="M1074" s="835"/>
      <c r="N1074" s="818" t="s">
        <v>11653</v>
      </c>
      <c r="O1074" s="44">
        <f t="shared" si="128"/>
        <v>59</v>
      </c>
      <c r="P1074" s="44">
        <f>+VLOOKUP(D1074,Databaza!E$1:G$35,2,0)+O1074</f>
        <v>69</v>
      </c>
      <c r="Q1074" s="44">
        <f t="shared" si="129"/>
        <v>69</v>
      </c>
      <c r="R1074" s="44">
        <f t="shared" si="130"/>
        <v>69</v>
      </c>
      <c r="S1074" s="44">
        <f t="shared" si="131"/>
        <v>69</v>
      </c>
      <c r="T1074" s="156">
        <f t="shared" si="132"/>
        <v>69</v>
      </c>
      <c r="U1074" s="156">
        <f>+VLOOKUP(A1074,Adr!N:O,2,0)</f>
        <v>162</v>
      </c>
      <c r="V1074" s="157">
        <f t="shared" si="133"/>
        <v>135</v>
      </c>
      <c r="W1074" s="158">
        <f>+COUNTIFS(J$44:J1074,J1074,Y$44:Y1074,Y1074)</f>
        <v>1</v>
      </c>
      <c r="X1074" s="159">
        <f t="shared" si="134"/>
        <v>69</v>
      </c>
      <c r="Y1074" s="264" t="str">
        <f t="shared" si="135"/>
        <v>gymnastika1R-2</v>
      </c>
      <c r="Z1074" s="264" t="str">
        <f>+VLOOKUP(B1074,Odvetvia!B:Q,16,0)</f>
        <v>gymnastika1</v>
      </c>
    </row>
    <row r="1075" spans="1:26" ht="12.75" x14ac:dyDescent="0.2">
      <c r="A1075" s="834" t="s">
        <v>20</v>
      </c>
      <c r="B1075" s="818" t="s">
        <v>760</v>
      </c>
      <c r="C1075" s="834" t="s">
        <v>405</v>
      </c>
      <c r="D1075" s="834" t="s">
        <v>826</v>
      </c>
      <c r="E1075" s="836">
        <v>59</v>
      </c>
      <c r="F1075" s="835">
        <v>59</v>
      </c>
      <c r="G1075" s="818" t="s">
        <v>12022</v>
      </c>
      <c r="H1075" s="818" t="s">
        <v>3314</v>
      </c>
      <c r="I1075" s="835">
        <v>1</v>
      </c>
      <c r="J1075" s="818" t="s">
        <v>5411</v>
      </c>
      <c r="K1075" s="835">
        <v>121</v>
      </c>
      <c r="L1075" s="835">
        <v>35</v>
      </c>
      <c r="M1075" s="835"/>
      <c r="N1075" s="818" t="s">
        <v>12020</v>
      </c>
      <c r="O1075" s="44">
        <f t="shared" si="128"/>
        <v>59</v>
      </c>
      <c r="P1075" s="44">
        <f>+VLOOKUP(D1075,Databaza!E$1:G$35,2,0)+O1075</f>
        <v>69</v>
      </c>
      <c r="Q1075" s="44">
        <f t="shared" si="129"/>
        <v>69</v>
      </c>
      <c r="R1075" s="44">
        <f t="shared" si="130"/>
        <v>69</v>
      </c>
      <c r="S1075" s="44">
        <f t="shared" si="131"/>
        <v>69</v>
      </c>
      <c r="T1075" s="156">
        <f t="shared" si="132"/>
        <v>69</v>
      </c>
      <c r="U1075" s="156">
        <f>+VLOOKUP(A1075,Adr!N:O,2,0)</f>
        <v>162</v>
      </c>
      <c r="V1075" s="157">
        <f t="shared" si="133"/>
        <v>135</v>
      </c>
      <c r="W1075" s="158">
        <f>+COUNTIFS(J$44:J1075,J1075,Y$44:Y1075,Y1075)</f>
        <v>3</v>
      </c>
      <c r="X1075" s="159">
        <f t="shared" si="134"/>
        <v>69</v>
      </c>
      <c r="Y1075" s="264" t="str">
        <f t="shared" si="135"/>
        <v>gymnastika1R-2</v>
      </c>
      <c r="Z1075" s="264" t="str">
        <f>+VLOOKUP(B1075,Odvetvia!B:Q,16,0)</f>
        <v>gymnastika1</v>
      </c>
    </row>
    <row r="1076" spans="1:26" ht="12.75" x14ac:dyDescent="0.2">
      <c r="A1076" s="834" t="s">
        <v>20</v>
      </c>
      <c r="B1076" s="818" t="s">
        <v>760</v>
      </c>
      <c r="C1076" s="834" t="s">
        <v>405</v>
      </c>
      <c r="D1076" s="834" t="s">
        <v>826</v>
      </c>
      <c r="E1076" s="836">
        <v>60</v>
      </c>
      <c r="F1076" s="835">
        <v>60</v>
      </c>
      <c r="G1076" s="818" t="s">
        <v>12012</v>
      </c>
      <c r="H1076" s="818" t="s">
        <v>3314</v>
      </c>
      <c r="I1076" s="835">
        <v>1</v>
      </c>
      <c r="J1076" s="818" t="s">
        <v>8334</v>
      </c>
      <c r="K1076" s="835">
        <v>73</v>
      </c>
      <c r="L1076" s="835">
        <v>35</v>
      </c>
      <c r="M1076" s="835"/>
      <c r="N1076" s="818" t="s">
        <v>12020</v>
      </c>
      <c r="O1076" s="44">
        <f t="shared" si="128"/>
        <v>60</v>
      </c>
      <c r="P1076" s="44">
        <f>+VLOOKUP(D1076,Databaza!E$1:G$35,2,0)+O1076</f>
        <v>70</v>
      </c>
      <c r="Q1076" s="44">
        <f t="shared" si="129"/>
        <v>70</v>
      </c>
      <c r="R1076" s="44">
        <f t="shared" si="130"/>
        <v>70</v>
      </c>
      <c r="S1076" s="44">
        <f t="shared" si="131"/>
        <v>70</v>
      </c>
      <c r="T1076" s="156">
        <f t="shared" si="132"/>
        <v>70</v>
      </c>
      <c r="U1076" s="156">
        <f>+VLOOKUP(A1076,Adr!N:O,2,0)</f>
        <v>162</v>
      </c>
      <c r="V1076" s="157">
        <f t="shared" si="133"/>
        <v>135</v>
      </c>
      <c r="W1076" s="158">
        <f>+COUNTIFS(J$44:J1076,J1076,Y$44:Y1076,Y1076)</f>
        <v>2</v>
      </c>
      <c r="X1076" s="159">
        <f t="shared" si="134"/>
        <v>70</v>
      </c>
      <c r="Y1076" s="264" t="str">
        <f t="shared" si="135"/>
        <v>gymnastika1R-2</v>
      </c>
      <c r="Z1076" s="264" t="str">
        <f>+VLOOKUP(B1076,Odvetvia!B:Q,16,0)</f>
        <v>gymnastika1</v>
      </c>
    </row>
    <row r="1077" spans="1:26" ht="12.75" x14ac:dyDescent="0.2">
      <c r="A1077" s="834" t="s">
        <v>20</v>
      </c>
      <c r="B1077" s="818" t="s">
        <v>760</v>
      </c>
      <c r="C1077" s="834" t="s">
        <v>405</v>
      </c>
      <c r="D1077" s="834" t="s">
        <v>826</v>
      </c>
      <c r="E1077" s="836">
        <v>61</v>
      </c>
      <c r="F1077" s="835">
        <v>61</v>
      </c>
      <c r="G1077" s="818" t="s">
        <v>11786</v>
      </c>
      <c r="H1077" s="818" t="s">
        <v>3314</v>
      </c>
      <c r="I1077" s="835">
        <v>1</v>
      </c>
      <c r="J1077" s="818" t="s">
        <v>8334</v>
      </c>
      <c r="K1077" s="835">
        <v>114</v>
      </c>
      <c r="L1077" s="835">
        <v>35</v>
      </c>
      <c r="M1077" s="835"/>
      <c r="N1077" s="818" t="s">
        <v>12020</v>
      </c>
      <c r="O1077" s="44">
        <f t="shared" si="128"/>
        <v>61</v>
      </c>
      <c r="P1077" s="44">
        <f>+VLOOKUP(D1077,Databaza!E$1:G$35,2,0)+O1077</f>
        <v>71</v>
      </c>
      <c r="Q1077" s="44">
        <f t="shared" si="129"/>
        <v>71</v>
      </c>
      <c r="R1077" s="44">
        <f t="shared" si="130"/>
        <v>71</v>
      </c>
      <c r="S1077" s="44">
        <f t="shared" si="131"/>
        <v>71</v>
      </c>
      <c r="T1077" s="156">
        <f t="shared" si="132"/>
        <v>71</v>
      </c>
      <c r="U1077" s="156">
        <f>+VLOOKUP(A1077,Adr!N:O,2,0)</f>
        <v>162</v>
      </c>
      <c r="V1077" s="157">
        <f t="shared" si="133"/>
        <v>135</v>
      </c>
      <c r="W1077" s="158">
        <f>+COUNTIFS(J$44:J1077,J1077,Y$44:Y1077,Y1077)</f>
        <v>3</v>
      </c>
      <c r="X1077" s="159">
        <f t="shared" si="134"/>
        <v>71</v>
      </c>
      <c r="Y1077" s="264" t="str">
        <f t="shared" si="135"/>
        <v>gymnastika1R-2</v>
      </c>
      <c r="Z1077" s="264" t="str">
        <f>+VLOOKUP(B1077,Odvetvia!B:Q,16,0)</f>
        <v>gymnastika1</v>
      </c>
    </row>
    <row r="1078" spans="1:26" ht="12.75" x14ac:dyDescent="0.2">
      <c r="A1078" s="834" t="s">
        <v>20</v>
      </c>
      <c r="B1078" s="818" t="s">
        <v>760</v>
      </c>
      <c r="C1078" s="834" t="s">
        <v>405</v>
      </c>
      <c r="D1078" s="834" t="s">
        <v>825</v>
      </c>
      <c r="E1078" s="836">
        <v>73</v>
      </c>
      <c r="F1078" s="835">
        <v>73</v>
      </c>
      <c r="G1078" s="818" t="s">
        <v>11861</v>
      </c>
      <c r="H1078" s="818" t="s">
        <v>3314</v>
      </c>
      <c r="I1078" s="835">
        <v>1</v>
      </c>
      <c r="J1078" s="818" t="s">
        <v>11787</v>
      </c>
      <c r="K1078" s="835">
        <v>152</v>
      </c>
      <c r="L1078" s="835">
        <v>73</v>
      </c>
      <c r="M1078" s="835"/>
      <c r="N1078" s="818" t="s">
        <v>12056</v>
      </c>
      <c r="O1078" s="44">
        <f t="shared" si="128"/>
        <v>73</v>
      </c>
      <c r="P1078" s="44">
        <f>+VLOOKUP(D1078,Databaza!E$1:G$35,2,0)+O1078</f>
        <v>73</v>
      </c>
      <c r="Q1078" s="44">
        <f t="shared" si="129"/>
        <v>73</v>
      </c>
      <c r="R1078" s="44">
        <f t="shared" si="130"/>
        <v>73</v>
      </c>
      <c r="S1078" s="44">
        <f t="shared" si="131"/>
        <v>73</v>
      </c>
      <c r="T1078" s="156">
        <f t="shared" si="132"/>
        <v>73</v>
      </c>
      <c r="U1078" s="156">
        <f>+VLOOKUP(A1078,Adr!N:O,2,0)</f>
        <v>162</v>
      </c>
      <c r="V1078" s="157">
        <f t="shared" si="133"/>
        <v>135</v>
      </c>
      <c r="W1078" s="158">
        <f>+COUNTIFS(J$44:J1078,J1078,Y$44:Y1078,Y1078)</f>
        <v>3</v>
      </c>
      <c r="X1078" s="159">
        <f t="shared" si="134"/>
        <v>73</v>
      </c>
      <c r="Y1078" s="264" t="str">
        <f t="shared" si="135"/>
        <v>gymnastika1R-2</v>
      </c>
      <c r="Z1078" s="264" t="str">
        <f>+VLOOKUP(B1078,Odvetvia!B:Q,16,0)</f>
        <v>gymnastika1</v>
      </c>
    </row>
    <row r="1079" spans="1:26" ht="12.75" x14ac:dyDescent="0.2">
      <c r="A1079" s="834" t="s">
        <v>20</v>
      </c>
      <c r="B1079" s="818" t="s">
        <v>760</v>
      </c>
      <c r="C1079" s="834" t="s">
        <v>405</v>
      </c>
      <c r="D1079" s="834" t="s">
        <v>826</v>
      </c>
      <c r="E1079" s="836">
        <v>73</v>
      </c>
      <c r="F1079" s="835">
        <v>73</v>
      </c>
      <c r="G1079" s="818" t="s">
        <v>12012</v>
      </c>
      <c r="H1079" s="818" t="s">
        <v>3314</v>
      </c>
      <c r="I1079" s="835">
        <v>1</v>
      </c>
      <c r="J1079" s="818" t="s">
        <v>3708</v>
      </c>
      <c r="K1079" s="835">
        <v>86</v>
      </c>
      <c r="L1079" s="835">
        <v>38</v>
      </c>
      <c r="M1079" s="835"/>
      <c r="N1079" s="818" t="s">
        <v>11653</v>
      </c>
      <c r="O1079" s="44">
        <f t="shared" si="128"/>
        <v>73</v>
      </c>
      <c r="P1079" s="44">
        <f>+VLOOKUP(D1079,Databaza!E$1:G$35,2,0)+O1079</f>
        <v>83</v>
      </c>
      <c r="Q1079" s="44">
        <f t="shared" si="129"/>
        <v>83</v>
      </c>
      <c r="R1079" s="44">
        <f t="shared" si="130"/>
        <v>83</v>
      </c>
      <c r="S1079" s="44">
        <f t="shared" si="131"/>
        <v>83</v>
      </c>
      <c r="T1079" s="156">
        <f t="shared" si="132"/>
        <v>83</v>
      </c>
      <c r="U1079" s="156">
        <f>+VLOOKUP(A1079,Adr!N:O,2,0)</f>
        <v>162</v>
      </c>
      <c r="V1079" s="157">
        <f t="shared" si="133"/>
        <v>135</v>
      </c>
      <c r="W1079" s="158">
        <f>+COUNTIFS(J$44:J1079,J1079,Y$44:Y1079,Y1079)</f>
        <v>1</v>
      </c>
      <c r="X1079" s="159">
        <f t="shared" si="134"/>
        <v>83</v>
      </c>
      <c r="Y1079" s="264" t="str">
        <f t="shared" si="135"/>
        <v>gymnastika1R-2</v>
      </c>
      <c r="Z1079" s="264" t="str">
        <f>+VLOOKUP(B1079,Odvetvia!B:Q,16,0)</f>
        <v>gymnastika1</v>
      </c>
    </row>
    <row r="1080" spans="1:26" ht="12.75" x14ac:dyDescent="0.2">
      <c r="A1080" s="834" t="s">
        <v>20</v>
      </c>
      <c r="B1080" s="818" t="s">
        <v>760</v>
      </c>
      <c r="C1080" s="834" t="s">
        <v>405</v>
      </c>
      <c r="D1080" s="834" t="s">
        <v>826</v>
      </c>
      <c r="E1080" s="836">
        <v>80</v>
      </c>
      <c r="F1080" s="835">
        <v>80</v>
      </c>
      <c r="G1080" s="818" t="s">
        <v>11077</v>
      </c>
      <c r="H1080" s="818" t="s">
        <v>3314</v>
      </c>
      <c r="I1080" s="835">
        <v>1</v>
      </c>
      <c r="J1080" s="818" t="s">
        <v>12090</v>
      </c>
      <c r="K1080" s="835">
        <v>123</v>
      </c>
      <c r="L1080" s="835">
        <v>38</v>
      </c>
      <c r="M1080" s="835"/>
      <c r="N1080" s="818" t="s">
        <v>11653</v>
      </c>
      <c r="O1080" s="44">
        <f t="shared" si="128"/>
        <v>80</v>
      </c>
      <c r="P1080" s="44">
        <f>+VLOOKUP(D1080,Databaza!E$1:G$35,2,0)+O1080</f>
        <v>90</v>
      </c>
      <c r="Q1080" s="44">
        <f t="shared" si="129"/>
        <v>90</v>
      </c>
      <c r="R1080" s="44">
        <f t="shared" si="130"/>
        <v>90</v>
      </c>
      <c r="S1080" s="44">
        <f t="shared" si="131"/>
        <v>90</v>
      </c>
      <c r="T1080" s="156">
        <f t="shared" si="132"/>
        <v>90</v>
      </c>
      <c r="U1080" s="156">
        <f>+VLOOKUP(A1080,Adr!N:O,2,0)</f>
        <v>162</v>
      </c>
      <c r="V1080" s="157">
        <f t="shared" si="133"/>
        <v>135</v>
      </c>
      <c r="W1080" s="158">
        <f>+COUNTIFS(J$44:J1080,J1080,Y$44:Y1080,Y1080)</f>
        <v>1</v>
      </c>
      <c r="X1080" s="159">
        <f t="shared" si="134"/>
        <v>90</v>
      </c>
      <c r="Y1080" s="264" t="str">
        <f t="shared" si="135"/>
        <v>gymnastika1R-2</v>
      </c>
      <c r="Z1080" s="264" t="str">
        <f>+VLOOKUP(B1080,Odvetvia!B:Q,16,0)</f>
        <v>gymnastika1</v>
      </c>
    </row>
    <row r="1081" spans="1:26" ht="12.75" x14ac:dyDescent="0.2">
      <c r="A1081" s="834" t="s">
        <v>20</v>
      </c>
      <c r="B1081" s="818" t="s">
        <v>760</v>
      </c>
      <c r="C1081" s="834" t="s">
        <v>405</v>
      </c>
      <c r="D1081" s="834" t="s">
        <v>826</v>
      </c>
      <c r="E1081" s="836">
        <v>83</v>
      </c>
      <c r="F1081" s="835">
        <v>83</v>
      </c>
      <c r="G1081" s="818" t="s">
        <v>11861</v>
      </c>
      <c r="H1081" s="818" t="s">
        <v>3314</v>
      </c>
      <c r="I1081" s="835">
        <v>1</v>
      </c>
      <c r="J1081" s="818" t="s">
        <v>3708</v>
      </c>
      <c r="K1081" s="835">
        <v>127</v>
      </c>
      <c r="L1081" s="835">
        <v>38</v>
      </c>
      <c r="M1081" s="835"/>
      <c r="N1081" s="818" t="s">
        <v>11653</v>
      </c>
      <c r="O1081" s="44">
        <f t="shared" si="128"/>
        <v>83</v>
      </c>
      <c r="P1081" s="44">
        <f>+VLOOKUP(D1081,Databaza!E$1:G$35,2,0)+O1081</f>
        <v>93</v>
      </c>
      <c r="Q1081" s="44">
        <f t="shared" si="129"/>
        <v>93</v>
      </c>
      <c r="R1081" s="44">
        <f t="shared" si="130"/>
        <v>93</v>
      </c>
      <c r="S1081" s="44">
        <f t="shared" si="131"/>
        <v>93</v>
      </c>
      <c r="T1081" s="156">
        <f t="shared" si="132"/>
        <v>93</v>
      </c>
      <c r="U1081" s="156">
        <f>+VLOOKUP(A1081,Adr!N:O,2,0)</f>
        <v>162</v>
      </c>
      <c r="V1081" s="157">
        <f t="shared" si="133"/>
        <v>135</v>
      </c>
      <c r="W1081" s="158">
        <f>+COUNTIFS(J$44:J1081,J1081,Y$44:Y1081,Y1081)</f>
        <v>2</v>
      </c>
      <c r="X1081" s="159">
        <f t="shared" si="134"/>
        <v>93</v>
      </c>
      <c r="Y1081" s="264" t="str">
        <f t="shared" si="135"/>
        <v>gymnastika1R-2</v>
      </c>
      <c r="Z1081" s="264" t="str">
        <f>+VLOOKUP(B1081,Odvetvia!B:Q,16,0)</f>
        <v>gymnastika1</v>
      </c>
    </row>
    <row r="1082" spans="1:26" ht="12.75" x14ac:dyDescent="0.2">
      <c r="A1082" s="834" t="s">
        <v>20</v>
      </c>
      <c r="B1082" s="818" t="s">
        <v>760</v>
      </c>
      <c r="C1082" s="834" t="s">
        <v>405</v>
      </c>
      <c r="D1082" s="834" t="s">
        <v>826</v>
      </c>
      <c r="E1082" s="836">
        <v>85</v>
      </c>
      <c r="F1082" s="835">
        <v>85</v>
      </c>
      <c r="G1082" s="818" t="s">
        <v>11077</v>
      </c>
      <c r="H1082" s="818" t="s">
        <v>3314</v>
      </c>
      <c r="I1082" s="835">
        <v>1</v>
      </c>
      <c r="J1082" s="818" t="s">
        <v>3708</v>
      </c>
      <c r="K1082" s="835">
        <v>123</v>
      </c>
      <c r="L1082" s="835">
        <v>38</v>
      </c>
      <c r="M1082" s="835"/>
      <c r="N1082" s="818" t="s">
        <v>11653</v>
      </c>
      <c r="O1082" s="44">
        <f t="shared" si="128"/>
        <v>85</v>
      </c>
      <c r="P1082" s="44">
        <f>+VLOOKUP(D1082,Databaza!E$1:G$35,2,0)+O1082</f>
        <v>95</v>
      </c>
      <c r="Q1082" s="44">
        <f t="shared" si="129"/>
        <v>95</v>
      </c>
      <c r="R1082" s="44">
        <f t="shared" si="130"/>
        <v>95</v>
      </c>
      <c r="S1082" s="44">
        <f t="shared" si="131"/>
        <v>95</v>
      </c>
      <c r="T1082" s="156">
        <f t="shared" si="132"/>
        <v>95</v>
      </c>
      <c r="U1082" s="156">
        <f>+VLOOKUP(A1082,Adr!N:O,2,0)</f>
        <v>162</v>
      </c>
      <c r="V1082" s="157">
        <f t="shared" si="133"/>
        <v>135</v>
      </c>
      <c r="W1082" s="158">
        <f>+COUNTIFS(J$44:J1082,J1082,Y$44:Y1082,Y1082)</f>
        <v>3</v>
      </c>
      <c r="X1082" s="159">
        <f t="shared" si="134"/>
        <v>95</v>
      </c>
      <c r="Y1082" s="264" t="str">
        <f t="shared" si="135"/>
        <v>gymnastika1R-2</v>
      </c>
      <c r="Z1082" s="264" t="str">
        <f>+VLOOKUP(B1082,Odvetvia!B:Q,16,0)</f>
        <v>gymnastika1</v>
      </c>
    </row>
    <row r="1083" spans="1:26" ht="12.75" x14ac:dyDescent="0.2">
      <c r="A1083" s="834" t="s">
        <v>20</v>
      </c>
      <c r="B1083" s="818" t="s">
        <v>760</v>
      </c>
      <c r="C1083" s="834" t="s">
        <v>405</v>
      </c>
      <c r="D1083" s="834" t="s">
        <v>826</v>
      </c>
      <c r="E1083" s="836">
        <v>100</v>
      </c>
      <c r="F1083" s="835">
        <v>100</v>
      </c>
      <c r="G1083" s="818" t="s">
        <v>11861</v>
      </c>
      <c r="H1083" s="818" t="s">
        <v>3314</v>
      </c>
      <c r="I1083" s="835">
        <v>1</v>
      </c>
      <c r="J1083" s="818" t="s">
        <v>3716</v>
      </c>
      <c r="K1083" s="835">
        <v>127</v>
      </c>
      <c r="L1083" s="835">
        <v>38</v>
      </c>
      <c r="M1083" s="835"/>
      <c r="N1083" s="818" t="s">
        <v>11653</v>
      </c>
      <c r="O1083" s="44">
        <f t="shared" si="128"/>
        <v>100</v>
      </c>
      <c r="P1083" s="44">
        <f>+VLOOKUP(D1083,Databaza!E$1:G$35,2,0)+O1083</f>
        <v>110</v>
      </c>
      <c r="Q1083" s="44">
        <f t="shared" si="129"/>
        <v>110</v>
      </c>
      <c r="R1083" s="44">
        <f t="shared" si="130"/>
        <v>110</v>
      </c>
      <c r="S1083" s="44">
        <f t="shared" si="131"/>
        <v>110</v>
      </c>
      <c r="T1083" s="156">
        <f t="shared" si="132"/>
        <v>110</v>
      </c>
      <c r="U1083" s="156">
        <f>+VLOOKUP(A1083,Adr!N:O,2,0)</f>
        <v>162</v>
      </c>
      <c r="V1083" s="157">
        <f t="shared" si="133"/>
        <v>135</v>
      </c>
      <c r="W1083" s="158">
        <f>+COUNTIFS(J$44:J1083,J1083,Y$44:Y1083,Y1083)</f>
        <v>2</v>
      </c>
      <c r="X1083" s="159">
        <f t="shared" si="134"/>
        <v>110</v>
      </c>
      <c r="Y1083" s="264" t="str">
        <f t="shared" si="135"/>
        <v>gymnastika1R-2</v>
      </c>
      <c r="Z1083" s="264" t="str">
        <f>+VLOOKUP(B1083,Odvetvia!B:Q,16,0)</f>
        <v>gymnastika1</v>
      </c>
    </row>
    <row r="1084" spans="1:26" ht="12.75" x14ac:dyDescent="0.2">
      <c r="A1084" s="834" t="s">
        <v>20</v>
      </c>
      <c r="B1084" s="818" t="s">
        <v>760</v>
      </c>
      <c r="C1084" s="834" t="s">
        <v>405</v>
      </c>
      <c r="D1084" s="834" t="s">
        <v>826</v>
      </c>
      <c r="E1084" s="836">
        <v>122</v>
      </c>
      <c r="F1084" s="835">
        <v>122</v>
      </c>
      <c r="G1084" s="818" t="s">
        <v>12131</v>
      </c>
      <c r="H1084" s="818" t="s">
        <v>3314</v>
      </c>
      <c r="I1084" s="835">
        <v>1</v>
      </c>
      <c r="J1084" s="818" t="s">
        <v>12090</v>
      </c>
      <c r="K1084" s="835">
        <v>124</v>
      </c>
      <c r="L1084" s="835">
        <v>38</v>
      </c>
      <c r="M1084" s="835"/>
      <c r="N1084" s="818" t="s">
        <v>11653</v>
      </c>
      <c r="O1084" s="44">
        <f t="shared" si="128"/>
        <v>122</v>
      </c>
      <c r="P1084" s="44">
        <f>+VLOOKUP(D1084,Databaza!E$1:G$35,2,0)+O1084</f>
        <v>132</v>
      </c>
      <c r="Q1084" s="44">
        <f t="shared" si="129"/>
        <v>132</v>
      </c>
      <c r="R1084" s="44">
        <f t="shared" si="130"/>
        <v>132</v>
      </c>
      <c r="S1084" s="44">
        <f t="shared" si="131"/>
        <v>132</v>
      </c>
      <c r="T1084" s="156">
        <f t="shared" si="132"/>
        <v>132</v>
      </c>
      <c r="U1084" s="156">
        <f>+VLOOKUP(A1084,Adr!N:O,2,0)</f>
        <v>162</v>
      </c>
      <c r="V1084" s="157">
        <f t="shared" si="133"/>
        <v>135</v>
      </c>
      <c r="W1084" s="158">
        <f>+COUNTIFS(J$44:J1084,J1084,Y$44:Y1084,Y1084)</f>
        <v>2</v>
      </c>
      <c r="X1084" s="159">
        <f t="shared" si="134"/>
        <v>132</v>
      </c>
      <c r="Y1084" s="264" t="str">
        <f t="shared" si="135"/>
        <v>gymnastika1R-2</v>
      </c>
      <c r="Z1084" s="264" t="str">
        <f>+VLOOKUP(B1084,Odvetvia!B:Q,16,0)</f>
        <v>gymnastika1</v>
      </c>
    </row>
    <row r="1085" spans="1:26" ht="12.75" x14ac:dyDescent="0.2">
      <c r="A1085" s="834" t="s">
        <v>20</v>
      </c>
      <c r="B1085" s="818" t="s">
        <v>760</v>
      </c>
      <c r="C1085" s="834" t="s">
        <v>405</v>
      </c>
      <c r="D1085" s="834" t="s">
        <v>826</v>
      </c>
      <c r="E1085" s="836">
        <v>58</v>
      </c>
      <c r="F1085" s="835">
        <v>58</v>
      </c>
      <c r="G1085" s="818" t="s">
        <v>11786</v>
      </c>
      <c r="H1085" s="818" t="s">
        <v>3314</v>
      </c>
      <c r="I1085" s="835">
        <v>1</v>
      </c>
      <c r="J1085" s="818" t="s">
        <v>5409</v>
      </c>
      <c r="K1085" s="835">
        <v>123</v>
      </c>
      <c r="L1085" s="835">
        <v>38</v>
      </c>
      <c r="M1085" s="835"/>
      <c r="N1085" s="818" t="s">
        <v>11653</v>
      </c>
      <c r="O1085" s="44">
        <f t="shared" si="128"/>
        <v>58</v>
      </c>
      <c r="P1085" s="44">
        <f>+VLOOKUP(D1085,Databaza!E$1:G$35,2,0)+O1085</f>
        <v>68</v>
      </c>
      <c r="Q1085" s="44">
        <f t="shared" si="129"/>
        <v>68</v>
      </c>
      <c r="R1085" s="44">
        <f t="shared" si="130"/>
        <v>68</v>
      </c>
      <c r="S1085" s="44">
        <f t="shared" si="131"/>
        <v>68</v>
      </c>
      <c r="T1085" s="156">
        <f t="shared" si="132"/>
        <v>68</v>
      </c>
      <c r="U1085" s="156">
        <f>+VLOOKUP(A1085,Adr!N:O,2,0)</f>
        <v>162</v>
      </c>
      <c r="V1085" s="157">
        <f t="shared" si="133"/>
        <v>135</v>
      </c>
      <c r="W1085" s="158">
        <f>+COUNTIFS(J$44:J1085,J1085,Y$44:Y1085,Y1085)</f>
        <v>4</v>
      </c>
      <c r="X1085" s="159">
        <f t="shared" si="134"/>
        <v>135</v>
      </c>
      <c r="Y1085" s="264" t="str">
        <f t="shared" si="135"/>
        <v>gymnastika1R-2</v>
      </c>
      <c r="Z1085" s="264" t="str">
        <f>+VLOOKUP(B1085,Odvetvia!B:Q,16,0)</f>
        <v>gymnastika1</v>
      </c>
    </row>
    <row r="1086" spans="1:26" ht="12.75" x14ac:dyDescent="0.2">
      <c r="A1086" s="834" t="s">
        <v>20</v>
      </c>
      <c r="B1086" s="818" t="s">
        <v>760</v>
      </c>
      <c r="C1086" s="834" t="s">
        <v>405</v>
      </c>
      <c r="D1086" s="834" t="s">
        <v>826</v>
      </c>
      <c r="E1086" s="836">
        <v>60</v>
      </c>
      <c r="F1086" s="835">
        <v>60</v>
      </c>
      <c r="G1086" s="818" t="s">
        <v>12135</v>
      </c>
      <c r="H1086" s="818" t="s">
        <v>3314</v>
      </c>
      <c r="I1086" s="835">
        <v>1</v>
      </c>
      <c r="J1086" s="818" t="s">
        <v>5411</v>
      </c>
      <c r="K1086" s="835">
        <v>115</v>
      </c>
      <c r="L1086" s="835">
        <v>35</v>
      </c>
      <c r="M1086" s="835"/>
      <c r="N1086" s="818" t="s">
        <v>12020</v>
      </c>
      <c r="O1086" s="44">
        <f t="shared" si="128"/>
        <v>60</v>
      </c>
      <c r="P1086" s="44">
        <f>+VLOOKUP(D1086,Databaza!E$1:G$35,2,0)+O1086</f>
        <v>70</v>
      </c>
      <c r="Q1086" s="44">
        <f t="shared" si="129"/>
        <v>70</v>
      </c>
      <c r="R1086" s="44">
        <f t="shared" si="130"/>
        <v>70</v>
      </c>
      <c r="S1086" s="44">
        <f t="shared" si="131"/>
        <v>70</v>
      </c>
      <c r="T1086" s="156">
        <f t="shared" si="132"/>
        <v>70</v>
      </c>
      <c r="U1086" s="156">
        <f>+VLOOKUP(A1086,Adr!N:O,2,0)</f>
        <v>162</v>
      </c>
      <c r="V1086" s="157">
        <f t="shared" si="133"/>
        <v>135</v>
      </c>
      <c r="W1086" s="158">
        <f>+COUNTIFS(J$44:J1086,J1086,Y$44:Y1086,Y1086)</f>
        <v>4</v>
      </c>
      <c r="X1086" s="159">
        <f t="shared" si="134"/>
        <v>135</v>
      </c>
      <c r="Y1086" s="264" t="str">
        <f t="shared" si="135"/>
        <v>gymnastika1R-2</v>
      </c>
      <c r="Z1086" s="264" t="str">
        <f>+VLOOKUP(B1086,Odvetvia!B:Q,16,0)</f>
        <v>gymnastika1</v>
      </c>
    </row>
    <row r="1087" spans="1:26" ht="12.75" x14ac:dyDescent="0.2">
      <c r="A1087" s="834" t="s">
        <v>20</v>
      </c>
      <c r="B1087" s="818" t="s">
        <v>760</v>
      </c>
      <c r="C1087" s="834" t="s">
        <v>405</v>
      </c>
      <c r="D1087" s="834" t="s">
        <v>825</v>
      </c>
      <c r="E1087" s="836">
        <v>80</v>
      </c>
      <c r="F1087" s="835">
        <v>80</v>
      </c>
      <c r="G1087" s="818" t="s">
        <v>12012</v>
      </c>
      <c r="H1087" s="818" t="s">
        <v>3314</v>
      </c>
      <c r="I1087" s="835">
        <v>1</v>
      </c>
      <c r="J1087" s="818" t="s">
        <v>11787</v>
      </c>
      <c r="K1087" s="835">
        <v>115</v>
      </c>
      <c r="L1087" s="835">
        <v>73</v>
      </c>
      <c r="M1087" s="835"/>
      <c r="N1087" s="818" t="s">
        <v>12056</v>
      </c>
      <c r="O1087" s="44">
        <f t="shared" si="128"/>
        <v>80</v>
      </c>
      <c r="P1087" s="44">
        <f>+VLOOKUP(D1087,Databaza!E$1:G$35,2,0)+O1087</f>
        <v>80</v>
      </c>
      <c r="Q1087" s="44">
        <f t="shared" si="129"/>
        <v>80</v>
      </c>
      <c r="R1087" s="44">
        <f t="shared" si="130"/>
        <v>80</v>
      </c>
      <c r="S1087" s="44">
        <f t="shared" si="131"/>
        <v>80</v>
      </c>
      <c r="T1087" s="156">
        <f t="shared" si="132"/>
        <v>80</v>
      </c>
      <c r="U1087" s="156">
        <f>+VLOOKUP(A1087,Adr!N:O,2,0)</f>
        <v>162</v>
      </c>
      <c r="V1087" s="157">
        <f t="shared" si="133"/>
        <v>135</v>
      </c>
      <c r="W1087" s="158">
        <f>+COUNTIFS(J$44:J1087,J1087,Y$44:Y1087,Y1087)</f>
        <v>4</v>
      </c>
      <c r="X1087" s="159">
        <f t="shared" si="134"/>
        <v>135</v>
      </c>
      <c r="Y1087" s="264" t="str">
        <f t="shared" si="135"/>
        <v>gymnastika1R-2</v>
      </c>
      <c r="Z1087" s="264" t="str">
        <f>+VLOOKUP(B1087,Odvetvia!B:Q,16,0)</f>
        <v>gymnastika1</v>
      </c>
    </row>
    <row r="1088" spans="1:26" ht="12.75" x14ac:dyDescent="0.2">
      <c r="A1088" s="834" t="s">
        <v>20</v>
      </c>
      <c r="B1088" s="818" t="s">
        <v>760</v>
      </c>
      <c r="C1088" s="834" t="s">
        <v>405</v>
      </c>
      <c r="D1088" s="834" t="s">
        <v>826</v>
      </c>
      <c r="E1088" s="836">
        <v>73</v>
      </c>
      <c r="F1088" s="835">
        <v>73</v>
      </c>
      <c r="G1088" s="818" t="s">
        <v>12136</v>
      </c>
      <c r="H1088" s="818" t="s">
        <v>3314</v>
      </c>
      <c r="I1088" s="835">
        <v>1</v>
      </c>
      <c r="J1088" s="818" t="s">
        <v>11933</v>
      </c>
      <c r="K1088" s="835">
        <v>124</v>
      </c>
      <c r="L1088" s="835">
        <v>38</v>
      </c>
      <c r="M1088" s="835"/>
      <c r="N1088" s="818" t="s">
        <v>11653</v>
      </c>
      <c r="O1088" s="44">
        <f t="shared" si="128"/>
        <v>73</v>
      </c>
      <c r="P1088" s="44">
        <f>+VLOOKUP(D1088,Databaza!E$1:G$35,2,0)+O1088</f>
        <v>83</v>
      </c>
      <c r="Q1088" s="44">
        <f t="shared" si="129"/>
        <v>83</v>
      </c>
      <c r="R1088" s="44">
        <f t="shared" si="130"/>
        <v>83</v>
      </c>
      <c r="S1088" s="44">
        <f t="shared" si="131"/>
        <v>83</v>
      </c>
      <c r="T1088" s="156">
        <f t="shared" si="132"/>
        <v>83</v>
      </c>
      <c r="U1088" s="156">
        <f>+VLOOKUP(A1088,Adr!N:O,2,0)</f>
        <v>162</v>
      </c>
      <c r="V1088" s="157">
        <f t="shared" si="133"/>
        <v>135</v>
      </c>
      <c r="W1088" s="158">
        <f>+COUNTIFS(J$44:J1088,J1088,Y$44:Y1088,Y1088)</f>
        <v>4</v>
      </c>
      <c r="X1088" s="159">
        <f t="shared" si="134"/>
        <v>135</v>
      </c>
      <c r="Y1088" s="264" t="str">
        <f t="shared" si="135"/>
        <v>gymnastika1R-2</v>
      </c>
      <c r="Z1088" s="264" t="str">
        <f>+VLOOKUP(B1088,Odvetvia!B:Q,16,0)</f>
        <v>gymnastika1</v>
      </c>
    </row>
    <row r="1089" spans="1:26" ht="12.75" x14ac:dyDescent="0.2">
      <c r="A1089" s="834" t="s">
        <v>20</v>
      </c>
      <c r="B1089" s="818" t="s">
        <v>760</v>
      </c>
      <c r="C1089" s="834" t="s">
        <v>405</v>
      </c>
      <c r="D1089" s="834" t="s">
        <v>825</v>
      </c>
      <c r="E1089" s="836">
        <v>83</v>
      </c>
      <c r="F1089" s="835">
        <v>83</v>
      </c>
      <c r="G1089" s="818" t="s">
        <v>12136</v>
      </c>
      <c r="H1089" s="818" t="s">
        <v>3314</v>
      </c>
      <c r="I1089" s="835">
        <v>1</v>
      </c>
      <c r="J1089" s="818" t="s">
        <v>11787</v>
      </c>
      <c r="K1089" s="835">
        <v>151</v>
      </c>
      <c r="L1089" s="835">
        <v>73</v>
      </c>
      <c r="M1089" s="835"/>
      <c r="N1089" s="818" t="s">
        <v>12056</v>
      </c>
      <c r="O1089" s="44">
        <f t="shared" si="128"/>
        <v>83</v>
      </c>
      <c r="P1089" s="44">
        <f>+VLOOKUP(D1089,Databaza!E$1:G$35,2,0)+O1089</f>
        <v>83</v>
      </c>
      <c r="Q1089" s="44">
        <f t="shared" si="129"/>
        <v>83</v>
      </c>
      <c r="R1089" s="44">
        <f t="shared" si="130"/>
        <v>83</v>
      </c>
      <c r="S1089" s="44">
        <f t="shared" si="131"/>
        <v>83</v>
      </c>
      <c r="T1089" s="156">
        <f t="shared" si="132"/>
        <v>83</v>
      </c>
      <c r="U1089" s="156">
        <f>+VLOOKUP(A1089,Adr!N:O,2,0)</f>
        <v>162</v>
      </c>
      <c r="V1089" s="157">
        <f t="shared" si="133"/>
        <v>135</v>
      </c>
      <c r="W1089" s="158">
        <f>+COUNTIFS(J$44:J1089,J1089,Y$44:Y1089,Y1089)</f>
        <v>5</v>
      </c>
      <c r="X1089" s="159">
        <f t="shared" si="134"/>
        <v>135</v>
      </c>
      <c r="Y1089" s="264" t="str">
        <f t="shared" si="135"/>
        <v>gymnastika1R-2</v>
      </c>
      <c r="Z1089" s="264" t="str">
        <f>+VLOOKUP(B1089,Odvetvia!B:Q,16,0)</f>
        <v>gymnastika1</v>
      </c>
    </row>
    <row r="1090" spans="1:26" ht="12.75" x14ac:dyDescent="0.2">
      <c r="A1090" s="834" t="s">
        <v>20</v>
      </c>
      <c r="B1090" s="818" t="s">
        <v>760</v>
      </c>
      <c r="C1090" s="834" t="s">
        <v>405</v>
      </c>
      <c r="D1090" s="834" t="s">
        <v>825</v>
      </c>
      <c r="E1090" s="836">
        <v>93</v>
      </c>
      <c r="F1090" s="835">
        <v>93</v>
      </c>
      <c r="G1090" s="818" t="s">
        <v>11786</v>
      </c>
      <c r="H1090" s="818" t="s">
        <v>3314</v>
      </c>
      <c r="I1090" s="835">
        <v>1</v>
      </c>
      <c r="J1090" s="818" t="s">
        <v>11787</v>
      </c>
      <c r="K1090" s="835">
        <v>153</v>
      </c>
      <c r="L1090" s="835">
        <v>73</v>
      </c>
      <c r="M1090" s="835"/>
      <c r="N1090" s="818" t="s">
        <v>12056</v>
      </c>
      <c r="O1090" s="44">
        <f t="shared" ref="O1090:O1153" si="136">+IF(AND(E1090&lt;&gt;0,F1090&lt;&gt;0),(E1090+F1090)/2,MAX(E1090:F1090))</f>
        <v>93</v>
      </c>
      <c r="P1090" s="44">
        <f>+VLOOKUP(D1090,Databaza!E$1:G$35,2,0)+O1090</f>
        <v>93</v>
      </c>
      <c r="Q1090" s="44">
        <f t="shared" ref="Q1090:Q1153" si="137">+IF(H1090="olympijská",P1090,P1090+5)</f>
        <v>93</v>
      </c>
      <c r="R1090" s="44">
        <f t="shared" ref="R1090:R1153" si="138">+IF(M1090&gt;0,Q1090+10,Q1090)</f>
        <v>93</v>
      </c>
      <c r="S1090" s="44">
        <f t="shared" ref="S1090:S1153" si="139">+IF(AND(D1090="SME",K1090&lt;8),V1090,IF(AND(K1090&lt;8,D1090&lt;&gt;"OH",D1090&lt;&gt;"ZOH",D1090&lt;&gt;"OH/ZOH",D1090&lt;&gt;"SHNŠ"),R1090+10,R1090))</f>
        <v>93</v>
      </c>
      <c r="T1090" s="156">
        <f t="shared" ref="T1090:T1153" si="140">+MIN(S1090,V1090)</f>
        <v>93</v>
      </c>
      <c r="U1090" s="156">
        <f>+VLOOKUP(A1090,Adr!N:O,2,0)</f>
        <v>162</v>
      </c>
      <c r="V1090" s="157">
        <f t="shared" ref="V1090:V1153" si="141">+MIN(INT(MIN(U1090,100)+4.5*SQRT(MAX(U1090-100,0))),U1090)</f>
        <v>135</v>
      </c>
      <c r="W1090" s="158">
        <f>+COUNTIFS(J$44:J1090,J1090,Y$44:Y1090,Y1090)</f>
        <v>6</v>
      </c>
      <c r="X1090" s="159">
        <f t="shared" ref="X1090:X1153" si="142">+IF(W1090&lt;4,T1090,V1090)</f>
        <v>135</v>
      </c>
      <c r="Y1090" s="264" t="str">
        <f t="shared" ref="Y1090:Y1153" si="143">+Z1090&amp;C1090</f>
        <v>gymnastika1R-2</v>
      </c>
      <c r="Z1090" s="264" t="str">
        <f>+VLOOKUP(B1090,Odvetvia!B:Q,16,0)</f>
        <v>gymnastika1</v>
      </c>
    </row>
    <row r="1091" spans="1:26" ht="12.75" x14ac:dyDescent="0.2">
      <c r="A1091" s="834" t="s">
        <v>20</v>
      </c>
      <c r="B1091" s="818" t="s">
        <v>760</v>
      </c>
      <c r="C1091" s="834" t="s">
        <v>405</v>
      </c>
      <c r="D1091" s="834" t="s">
        <v>826</v>
      </c>
      <c r="E1091" s="836">
        <v>83</v>
      </c>
      <c r="F1091" s="835">
        <v>83</v>
      </c>
      <c r="G1091" s="818" t="s">
        <v>12136</v>
      </c>
      <c r="H1091" s="818" t="s">
        <v>3314</v>
      </c>
      <c r="I1091" s="835">
        <v>1</v>
      </c>
      <c r="J1091" s="818" t="s">
        <v>5411</v>
      </c>
      <c r="K1091" s="835">
        <v>120</v>
      </c>
      <c r="L1091" s="835">
        <v>35</v>
      </c>
      <c r="M1091" s="835"/>
      <c r="N1091" s="818" t="s">
        <v>12020</v>
      </c>
      <c r="O1091" s="44">
        <f t="shared" si="136"/>
        <v>83</v>
      </c>
      <c r="P1091" s="44">
        <f>+VLOOKUP(D1091,Databaza!E$1:G$35,2,0)+O1091</f>
        <v>93</v>
      </c>
      <c r="Q1091" s="44">
        <f t="shared" si="137"/>
        <v>93</v>
      </c>
      <c r="R1091" s="44">
        <f t="shared" si="138"/>
        <v>93</v>
      </c>
      <c r="S1091" s="44">
        <f t="shared" si="139"/>
        <v>93</v>
      </c>
      <c r="T1091" s="156">
        <f t="shared" si="140"/>
        <v>93</v>
      </c>
      <c r="U1091" s="156">
        <f>+VLOOKUP(A1091,Adr!N:O,2,0)</f>
        <v>162</v>
      </c>
      <c r="V1091" s="157">
        <f t="shared" si="141"/>
        <v>135</v>
      </c>
      <c r="W1091" s="158">
        <f>+COUNTIFS(J$44:J1091,J1091,Y$44:Y1091,Y1091)</f>
        <v>5</v>
      </c>
      <c r="X1091" s="159">
        <f t="shared" si="142"/>
        <v>135</v>
      </c>
      <c r="Y1091" s="264" t="str">
        <f t="shared" si="143"/>
        <v>gymnastika1R-2</v>
      </c>
      <c r="Z1091" s="264" t="str">
        <f>+VLOOKUP(B1091,Odvetvia!B:Q,16,0)</f>
        <v>gymnastika1</v>
      </c>
    </row>
    <row r="1092" spans="1:26" ht="12.75" x14ac:dyDescent="0.2">
      <c r="A1092" s="834" t="s">
        <v>20</v>
      </c>
      <c r="B1092" s="818" t="s">
        <v>760</v>
      </c>
      <c r="C1092" s="834" t="s">
        <v>405</v>
      </c>
      <c r="D1092" s="834" t="s">
        <v>826</v>
      </c>
      <c r="E1092" s="836">
        <v>84</v>
      </c>
      <c r="F1092" s="835">
        <v>84</v>
      </c>
      <c r="G1092" s="818" t="s">
        <v>12136</v>
      </c>
      <c r="H1092" s="818" t="s">
        <v>3314</v>
      </c>
      <c r="I1092" s="835">
        <v>1</v>
      </c>
      <c r="J1092" s="818" t="s">
        <v>5409</v>
      </c>
      <c r="K1092" s="835">
        <v>124</v>
      </c>
      <c r="L1092" s="835">
        <v>38</v>
      </c>
      <c r="M1092" s="835"/>
      <c r="N1092" s="818" t="s">
        <v>11653</v>
      </c>
      <c r="O1092" s="44">
        <f t="shared" si="136"/>
        <v>84</v>
      </c>
      <c r="P1092" s="44">
        <f>+VLOOKUP(D1092,Databaza!E$1:G$35,2,0)+O1092</f>
        <v>94</v>
      </c>
      <c r="Q1092" s="44">
        <f t="shared" si="137"/>
        <v>94</v>
      </c>
      <c r="R1092" s="44">
        <f t="shared" si="138"/>
        <v>94</v>
      </c>
      <c r="S1092" s="44">
        <f t="shared" si="139"/>
        <v>94</v>
      </c>
      <c r="T1092" s="156">
        <f t="shared" si="140"/>
        <v>94</v>
      </c>
      <c r="U1092" s="156">
        <f>+VLOOKUP(A1092,Adr!N:O,2,0)</f>
        <v>162</v>
      </c>
      <c r="V1092" s="157">
        <f t="shared" si="141"/>
        <v>135</v>
      </c>
      <c r="W1092" s="158">
        <f>+COUNTIFS(J$44:J1092,J1092,Y$44:Y1092,Y1092)</f>
        <v>5</v>
      </c>
      <c r="X1092" s="159">
        <f t="shared" si="142"/>
        <v>135</v>
      </c>
      <c r="Y1092" s="264" t="str">
        <f t="shared" si="143"/>
        <v>gymnastika1R-2</v>
      </c>
      <c r="Z1092" s="264" t="str">
        <f>+VLOOKUP(B1092,Odvetvia!B:Q,16,0)</f>
        <v>gymnastika1</v>
      </c>
    </row>
    <row r="1093" spans="1:26" ht="12.75" x14ac:dyDescent="0.2">
      <c r="A1093" s="834" t="s">
        <v>20</v>
      </c>
      <c r="B1093" s="818" t="s">
        <v>760</v>
      </c>
      <c r="C1093" s="834" t="s">
        <v>405</v>
      </c>
      <c r="D1093" s="834" t="s">
        <v>826</v>
      </c>
      <c r="E1093" s="836">
        <v>92</v>
      </c>
      <c r="F1093" s="835">
        <v>92</v>
      </c>
      <c r="G1093" s="818" t="s">
        <v>11077</v>
      </c>
      <c r="H1093" s="818" t="s">
        <v>3314</v>
      </c>
      <c r="I1093" s="835">
        <v>1</v>
      </c>
      <c r="J1093" s="818" t="s">
        <v>8334</v>
      </c>
      <c r="K1093" s="835">
        <v>117</v>
      </c>
      <c r="L1093" s="835">
        <v>35</v>
      </c>
      <c r="M1093" s="835"/>
      <c r="N1093" s="818" t="s">
        <v>12020</v>
      </c>
      <c r="O1093" s="44">
        <f t="shared" si="136"/>
        <v>92</v>
      </c>
      <c r="P1093" s="44">
        <f>+VLOOKUP(D1093,Databaza!E$1:G$35,2,0)+O1093</f>
        <v>102</v>
      </c>
      <c r="Q1093" s="44">
        <f t="shared" si="137"/>
        <v>102</v>
      </c>
      <c r="R1093" s="44">
        <f t="shared" si="138"/>
        <v>102</v>
      </c>
      <c r="S1093" s="44">
        <f t="shared" si="139"/>
        <v>102</v>
      </c>
      <c r="T1093" s="156">
        <f t="shared" si="140"/>
        <v>102</v>
      </c>
      <c r="U1093" s="156">
        <f>+VLOOKUP(A1093,Adr!N:O,2,0)</f>
        <v>162</v>
      </c>
      <c r="V1093" s="157">
        <f t="shared" si="141"/>
        <v>135</v>
      </c>
      <c r="W1093" s="158">
        <f>+COUNTIFS(J$44:J1093,J1093,Y$44:Y1093,Y1093)</f>
        <v>4</v>
      </c>
      <c r="X1093" s="159">
        <f t="shared" si="142"/>
        <v>135</v>
      </c>
      <c r="Y1093" s="264" t="str">
        <f t="shared" si="143"/>
        <v>gymnastika1R-2</v>
      </c>
      <c r="Z1093" s="264" t="str">
        <f>+VLOOKUP(B1093,Odvetvia!B:Q,16,0)</f>
        <v>gymnastika1</v>
      </c>
    </row>
    <row r="1094" spans="1:26" ht="12.75" x14ac:dyDescent="0.2">
      <c r="A1094" s="834" t="s">
        <v>20</v>
      </c>
      <c r="B1094" s="818" t="s">
        <v>760</v>
      </c>
      <c r="C1094" s="834" t="s">
        <v>405</v>
      </c>
      <c r="D1094" s="834" t="s">
        <v>826</v>
      </c>
      <c r="E1094" s="836">
        <v>96</v>
      </c>
      <c r="F1094" s="835">
        <v>96</v>
      </c>
      <c r="G1094" s="818" t="s">
        <v>11786</v>
      </c>
      <c r="H1094" s="818" t="s">
        <v>3314</v>
      </c>
      <c r="I1094" s="835">
        <v>1</v>
      </c>
      <c r="J1094" s="818" t="s">
        <v>3708</v>
      </c>
      <c r="K1094" s="835">
        <v>123</v>
      </c>
      <c r="L1094" s="835">
        <v>38</v>
      </c>
      <c r="M1094" s="835"/>
      <c r="N1094" s="818" t="s">
        <v>11653</v>
      </c>
      <c r="O1094" s="44">
        <f t="shared" si="136"/>
        <v>96</v>
      </c>
      <c r="P1094" s="44">
        <f>+VLOOKUP(D1094,Databaza!E$1:G$35,2,0)+O1094</f>
        <v>106</v>
      </c>
      <c r="Q1094" s="44">
        <f t="shared" si="137"/>
        <v>106</v>
      </c>
      <c r="R1094" s="44">
        <f t="shared" si="138"/>
        <v>106</v>
      </c>
      <c r="S1094" s="44">
        <f t="shared" si="139"/>
        <v>106</v>
      </c>
      <c r="T1094" s="156">
        <f t="shared" si="140"/>
        <v>106</v>
      </c>
      <c r="U1094" s="156">
        <f>+VLOOKUP(A1094,Adr!N:O,2,0)</f>
        <v>162</v>
      </c>
      <c r="V1094" s="157">
        <f t="shared" si="141"/>
        <v>135</v>
      </c>
      <c r="W1094" s="158">
        <f>+COUNTIFS(J$44:J1094,J1094,Y$44:Y1094,Y1094)</f>
        <v>4</v>
      </c>
      <c r="X1094" s="159">
        <f t="shared" si="142"/>
        <v>135</v>
      </c>
      <c r="Y1094" s="264" t="str">
        <f t="shared" si="143"/>
        <v>gymnastika1R-2</v>
      </c>
      <c r="Z1094" s="264" t="str">
        <f>+VLOOKUP(B1094,Odvetvia!B:Q,16,0)</f>
        <v>gymnastika1</v>
      </c>
    </row>
    <row r="1095" spans="1:26" ht="12.75" x14ac:dyDescent="0.2">
      <c r="A1095" s="834" t="s">
        <v>20</v>
      </c>
      <c r="B1095" s="818" t="s">
        <v>760</v>
      </c>
      <c r="C1095" s="834" t="s">
        <v>405</v>
      </c>
      <c r="D1095" s="834" t="s">
        <v>826</v>
      </c>
      <c r="E1095" s="836">
        <v>101</v>
      </c>
      <c r="F1095" s="835">
        <v>101</v>
      </c>
      <c r="G1095" s="818" t="s">
        <v>11077</v>
      </c>
      <c r="H1095" s="818" t="s">
        <v>3314</v>
      </c>
      <c r="I1095" s="835">
        <v>1</v>
      </c>
      <c r="J1095" s="818" t="s">
        <v>5411</v>
      </c>
      <c r="K1095" s="835">
        <v>117</v>
      </c>
      <c r="L1095" s="835">
        <v>35</v>
      </c>
      <c r="M1095" s="835"/>
      <c r="N1095" s="818" t="s">
        <v>12020</v>
      </c>
      <c r="O1095" s="44">
        <f t="shared" si="136"/>
        <v>101</v>
      </c>
      <c r="P1095" s="44">
        <f>+VLOOKUP(D1095,Databaza!E$1:G$35,2,0)+O1095</f>
        <v>111</v>
      </c>
      <c r="Q1095" s="44">
        <f t="shared" si="137"/>
        <v>111</v>
      </c>
      <c r="R1095" s="44">
        <f t="shared" si="138"/>
        <v>111</v>
      </c>
      <c r="S1095" s="44">
        <f t="shared" si="139"/>
        <v>111</v>
      </c>
      <c r="T1095" s="156">
        <f t="shared" si="140"/>
        <v>111</v>
      </c>
      <c r="U1095" s="156">
        <f>+VLOOKUP(A1095,Adr!N:O,2,0)</f>
        <v>162</v>
      </c>
      <c r="V1095" s="157">
        <f t="shared" si="141"/>
        <v>135</v>
      </c>
      <c r="W1095" s="158">
        <f>+COUNTIFS(J$44:J1095,J1095,Y$44:Y1095,Y1095)</f>
        <v>6</v>
      </c>
      <c r="X1095" s="159">
        <f t="shared" si="142"/>
        <v>135</v>
      </c>
      <c r="Y1095" s="264" t="str">
        <f t="shared" si="143"/>
        <v>gymnastika1R-2</v>
      </c>
      <c r="Z1095" s="264" t="str">
        <f>+VLOOKUP(B1095,Odvetvia!B:Q,16,0)</f>
        <v>gymnastika1</v>
      </c>
    </row>
    <row r="1096" spans="1:26" ht="12.75" x14ac:dyDescent="0.2">
      <c r="A1096" s="834" t="s">
        <v>20</v>
      </c>
      <c r="B1096" s="818" t="s">
        <v>760</v>
      </c>
      <c r="C1096" s="834" t="s">
        <v>405</v>
      </c>
      <c r="D1096" s="834" t="s">
        <v>826</v>
      </c>
      <c r="E1096" s="836">
        <v>101</v>
      </c>
      <c r="F1096" s="835">
        <v>101</v>
      </c>
      <c r="G1096" s="818" t="s">
        <v>12135</v>
      </c>
      <c r="H1096" s="818" t="s">
        <v>3314</v>
      </c>
      <c r="I1096" s="835">
        <v>1</v>
      </c>
      <c r="J1096" s="818" t="s">
        <v>8334</v>
      </c>
      <c r="K1096" s="835">
        <v>115</v>
      </c>
      <c r="L1096" s="835">
        <v>35</v>
      </c>
      <c r="M1096" s="835"/>
      <c r="N1096" s="818" t="s">
        <v>12020</v>
      </c>
      <c r="O1096" s="44">
        <f t="shared" si="136"/>
        <v>101</v>
      </c>
      <c r="P1096" s="44">
        <f>+VLOOKUP(D1096,Databaza!E$1:G$35,2,0)+O1096</f>
        <v>111</v>
      </c>
      <c r="Q1096" s="44">
        <f t="shared" si="137"/>
        <v>111</v>
      </c>
      <c r="R1096" s="44">
        <f t="shared" si="138"/>
        <v>111</v>
      </c>
      <c r="S1096" s="44">
        <f t="shared" si="139"/>
        <v>111</v>
      </c>
      <c r="T1096" s="156">
        <f t="shared" si="140"/>
        <v>111</v>
      </c>
      <c r="U1096" s="156">
        <f>+VLOOKUP(A1096,Adr!N:O,2,0)</f>
        <v>162</v>
      </c>
      <c r="V1096" s="157">
        <f t="shared" si="141"/>
        <v>135</v>
      </c>
      <c r="W1096" s="158">
        <f>+COUNTIFS(J$44:J1096,J1096,Y$44:Y1096,Y1096)</f>
        <v>5</v>
      </c>
      <c r="X1096" s="159">
        <f t="shared" si="142"/>
        <v>135</v>
      </c>
      <c r="Y1096" s="264" t="str">
        <f t="shared" si="143"/>
        <v>gymnastika1R-2</v>
      </c>
      <c r="Z1096" s="264" t="str">
        <f>+VLOOKUP(B1096,Odvetvia!B:Q,16,0)</f>
        <v>gymnastika1</v>
      </c>
    </row>
    <row r="1097" spans="1:26" ht="12.75" x14ac:dyDescent="0.2">
      <c r="A1097" s="834" t="s">
        <v>20</v>
      </c>
      <c r="B1097" s="818" t="s">
        <v>760</v>
      </c>
      <c r="C1097" s="834" t="s">
        <v>405</v>
      </c>
      <c r="D1097" s="834" t="s">
        <v>826</v>
      </c>
      <c r="E1097" s="836">
        <v>105</v>
      </c>
      <c r="F1097" s="835">
        <v>105</v>
      </c>
      <c r="G1097" s="818" t="s">
        <v>12136</v>
      </c>
      <c r="H1097" s="818" t="s">
        <v>3314</v>
      </c>
      <c r="I1097" s="835">
        <v>1</v>
      </c>
      <c r="J1097" s="818" t="s">
        <v>8334</v>
      </c>
      <c r="K1097" s="835">
        <v>120</v>
      </c>
      <c r="L1097" s="835">
        <v>35</v>
      </c>
      <c r="M1097" s="835"/>
      <c r="N1097" s="818" t="s">
        <v>12020</v>
      </c>
      <c r="O1097" s="44">
        <f t="shared" si="136"/>
        <v>105</v>
      </c>
      <c r="P1097" s="44">
        <f>+VLOOKUP(D1097,Databaza!E$1:G$35,2,0)+O1097</f>
        <v>115</v>
      </c>
      <c r="Q1097" s="44">
        <f t="shared" si="137"/>
        <v>115</v>
      </c>
      <c r="R1097" s="44">
        <f t="shared" si="138"/>
        <v>115</v>
      </c>
      <c r="S1097" s="44">
        <f t="shared" si="139"/>
        <v>115</v>
      </c>
      <c r="T1097" s="156">
        <f t="shared" si="140"/>
        <v>115</v>
      </c>
      <c r="U1097" s="156">
        <f>+VLOOKUP(A1097,Adr!N:O,2,0)</f>
        <v>162</v>
      </c>
      <c r="V1097" s="157">
        <f t="shared" si="141"/>
        <v>135</v>
      </c>
      <c r="W1097" s="158">
        <f>+COUNTIFS(J$44:J1097,J1097,Y$44:Y1097,Y1097)</f>
        <v>6</v>
      </c>
      <c r="X1097" s="159">
        <f t="shared" si="142"/>
        <v>135</v>
      </c>
      <c r="Y1097" s="264" t="str">
        <f t="shared" si="143"/>
        <v>gymnastika1R-2</v>
      </c>
      <c r="Z1097" s="264" t="str">
        <f>+VLOOKUP(B1097,Odvetvia!B:Q,16,0)</f>
        <v>gymnastika1</v>
      </c>
    </row>
    <row r="1098" spans="1:26" ht="12.75" x14ac:dyDescent="0.2">
      <c r="A1098" s="834" t="s">
        <v>20</v>
      </c>
      <c r="B1098" s="818" t="s">
        <v>760</v>
      </c>
      <c r="C1098" s="834" t="s">
        <v>405</v>
      </c>
      <c r="D1098" s="834" t="s">
        <v>826</v>
      </c>
      <c r="E1098" s="836">
        <v>105</v>
      </c>
      <c r="F1098" s="835">
        <v>105</v>
      </c>
      <c r="G1098" s="818" t="s">
        <v>12137</v>
      </c>
      <c r="H1098" s="818" t="s">
        <v>3314</v>
      </c>
      <c r="I1098" s="835">
        <v>1</v>
      </c>
      <c r="J1098" s="818" t="s">
        <v>8334</v>
      </c>
      <c r="K1098" s="835">
        <v>116</v>
      </c>
      <c r="L1098" s="835">
        <v>35</v>
      </c>
      <c r="M1098" s="835"/>
      <c r="N1098" s="818" t="s">
        <v>12020</v>
      </c>
      <c r="O1098" s="44">
        <f t="shared" si="136"/>
        <v>105</v>
      </c>
      <c r="P1098" s="44">
        <f>+VLOOKUP(D1098,Databaza!E$1:G$35,2,0)+O1098</f>
        <v>115</v>
      </c>
      <c r="Q1098" s="44">
        <f t="shared" si="137"/>
        <v>115</v>
      </c>
      <c r="R1098" s="44">
        <f t="shared" si="138"/>
        <v>115</v>
      </c>
      <c r="S1098" s="44">
        <f t="shared" si="139"/>
        <v>115</v>
      </c>
      <c r="T1098" s="156">
        <f t="shared" si="140"/>
        <v>115</v>
      </c>
      <c r="U1098" s="156">
        <f>+VLOOKUP(A1098,Adr!N:O,2,0)</f>
        <v>162</v>
      </c>
      <c r="V1098" s="157">
        <f t="shared" si="141"/>
        <v>135</v>
      </c>
      <c r="W1098" s="158">
        <f>+COUNTIFS(J$44:J1098,J1098,Y$44:Y1098,Y1098)</f>
        <v>7</v>
      </c>
      <c r="X1098" s="159">
        <f t="shared" si="142"/>
        <v>135</v>
      </c>
      <c r="Y1098" s="264" t="str">
        <f t="shared" si="143"/>
        <v>gymnastika1R-2</v>
      </c>
      <c r="Z1098" s="264" t="str">
        <f>+VLOOKUP(B1098,Odvetvia!B:Q,16,0)</f>
        <v>gymnastika1</v>
      </c>
    </row>
    <row r="1099" spans="1:26" ht="12.75" x14ac:dyDescent="0.2">
      <c r="A1099" s="834" t="s">
        <v>20</v>
      </c>
      <c r="B1099" s="818" t="s">
        <v>760</v>
      </c>
      <c r="C1099" s="834" t="s">
        <v>405</v>
      </c>
      <c r="D1099" s="834" t="s">
        <v>826</v>
      </c>
      <c r="E1099" s="836">
        <v>106</v>
      </c>
      <c r="F1099" s="835">
        <v>106</v>
      </c>
      <c r="G1099" s="818" t="s">
        <v>11077</v>
      </c>
      <c r="H1099" s="818" t="s">
        <v>3314</v>
      </c>
      <c r="I1099" s="835">
        <v>1</v>
      </c>
      <c r="J1099" s="818" t="s">
        <v>11933</v>
      </c>
      <c r="K1099" s="835">
        <v>123</v>
      </c>
      <c r="L1099" s="835">
        <v>38</v>
      </c>
      <c r="M1099" s="835"/>
      <c r="N1099" s="818" t="s">
        <v>11653</v>
      </c>
      <c r="O1099" s="44">
        <f t="shared" si="136"/>
        <v>106</v>
      </c>
      <c r="P1099" s="44">
        <f>+VLOOKUP(D1099,Databaza!E$1:G$35,2,0)+O1099</f>
        <v>116</v>
      </c>
      <c r="Q1099" s="44">
        <f t="shared" si="137"/>
        <v>116</v>
      </c>
      <c r="R1099" s="44">
        <f t="shared" si="138"/>
        <v>116</v>
      </c>
      <c r="S1099" s="44">
        <f t="shared" si="139"/>
        <v>116</v>
      </c>
      <c r="T1099" s="156">
        <f t="shared" si="140"/>
        <v>116</v>
      </c>
      <c r="U1099" s="156">
        <f>+VLOOKUP(A1099,Adr!N:O,2,0)</f>
        <v>162</v>
      </c>
      <c r="V1099" s="157">
        <f t="shared" si="141"/>
        <v>135</v>
      </c>
      <c r="W1099" s="158">
        <f>+COUNTIFS(J$44:J1099,J1099,Y$44:Y1099,Y1099)</f>
        <v>5</v>
      </c>
      <c r="X1099" s="159">
        <f t="shared" si="142"/>
        <v>135</v>
      </c>
      <c r="Y1099" s="264" t="str">
        <f t="shared" si="143"/>
        <v>gymnastika1R-2</v>
      </c>
      <c r="Z1099" s="264" t="str">
        <f>+VLOOKUP(B1099,Odvetvia!B:Q,16,0)</f>
        <v>gymnastika1</v>
      </c>
    </row>
    <row r="1100" spans="1:26" ht="12.75" x14ac:dyDescent="0.2">
      <c r="A1100" s="834" t="s">
        <v>20</v>
      </c>
      <c r="B1100" s="818" t="s">
        <v>760</v>
      </c>
      <c r="C1100" s="834" t="s">
        <v>405</v>
      </c>
      <c r="D1100" s="834" t="s">
        <v>826</v>
      </c>
      <c r="E1100" s="836">
        <v>115</v>
      </c>
      <c r="F1100" s="835">
        <v>115</v>
      </c>
      <c r="G1100" s="818" t="s">
        <v>12137</v>
      </c>
      <c r="H1100" s="818" t="s">
        <v>3314</v>
      </c>
      <c r="I1100" s="835">
        <v>1</v>
      </c>
      <c r="J1100" s="818" t="s">
        <v>5411</v>
      </c>
      <c r="K1100" s="835">
        <v>116</v>
      </c>
      <c r="L1100" s="835">
        <v>35</v>
      </c>
      <c r="M1100" s="835"/>
      <c r="N1100" s="818" t="s">
        <v>12020</v>
      </c>
      <c r="O1100" s="44">
        <f t="shared" si="136"/>
        <v>115</v>
      </c>
      <c r="P1100" s="44">
        <f>+VLOOKUP(D1100,Databaza!E$1:G$35,2,0)+O1100</f>
        <v>125</v>
      </c>
      <c r="Q1100" s="44">
        <f t="shared" si="137"/>
        <v>125</v>
      </c>
      <c r="R1100" s="44">
        <f t="shared" si="138"/>
        <v>125</v>
      </c>
      <c r="S1100" s="44">
        <f t="shared" si="139"/>
        <v>125</v>
      </c>
      <c r="T1100" s="156">
        <f t="shared" si="140"/>
        <v>125</v>
      </c>
      <c r="U1100" s="156">
        <f>+VLOOKUP(A1100,Adr!N:O,2,0)</f>
        <v>162</v>
      </c>
      <c r="V1100" s="157">
        <f t="shared" si="141"/>
        <v>135</v>
      </c>
      <c r="W1100" s="158">
        <f>+COUNTIFS(J$44:J1100,J1100,Y$44:Y1100,Y1100)</f>
        <v>7</v>
      </c>
      <c r="X1100" s="159">
        <f t="shared" si="142"/>
        <v>135</v>
      </c>
      <c r="Y1100" s="264" t="str">
        <f t="shared" si="143"/>
        <v>gymnastika1R-2</v>
      </c>
      <c r="Z1100" s="264" t="str">
        <f>+VLOOKUP(B1100,Odvetvia!B:Q,16,0)</f>
        <v>gymnastika1</v>
      </c>
    </row>
    <row r="1101" spans="1:26" ht="12.75" x14ac:dyDescent="0.2">
      <c r="A1101" s="834" t="s">
        <v>20</v>
      </c>
      <c r="B1101" s="818" t="s">
        <v>760</v>
      </c>
      <c r="C1101" s="834" t="s">
        <v>405</v>
      </c>
      <c r="D1101" s="834" t="s">
        <v>826</v>
      </c>
      <c r="E1101" s="836">
        <v>118</v>
      </c>
      <c r="F1101" s="835">
        <v>118</v>
      </c>
      <c r="G1101" s="818" t="s">
        <v>12136</v>
      </c>
      <c r="H1101" s="818" t="s">
        <v>3314</v>
      </c>
      <c r="I1101" s="835">
        <v>1</v>
      </c>
      <c r="J1101" s="818" t="s">
        <v>3708</v>
      </c>
      <c r="K1101" s="835">
        <v>124</v>
      </c>
      <c r="L1101" s="835">
        <v>38</v>
      </c>
      <c r="M1101" s="835"/>
      <c r="N1101" s="818" t="s">
        <v>11653</v>
      </c>
      <c r="O1101" s="44">
        <f t="shared" si="136"/>
        <v>118</v>
      </c>
      <c r="P1101" s="44">
        <f>+VLOOKUP(D1101,Databaza!E$1:G$35,2,0)+O1101</f>
        <v>128</v>
      </c>
      <c r="Q1101" s="44">
        <f t="shared" si="137"/>
        <v>128</v>
      </c>
      <c r="R1101" s="44">
        <f t="shared" si="138"/>
        <v>128</v>
      </c>
      <c r="S1101" s="44">
        <f t="shared" si="139"/>
        <v>128</v>
      </c>
      <c r="T1101" s="156">
        <f t="shared" si="140"/>
        <v>128</v>
      </c>
      <c r="U1101" s="156">
        <f>+VLOOKUP(A1101,Adr!N:O,2,0)</f>
        <v>162</v>
      </c>
      <c r="V1101" s="157">
        <f t="shared" si="141"/>
        <v>135</v>
      </c>
      <c r="W1101" s="158">
        <f>+COUNTIFS(J$44:J1101,J1101,Y$44:Y1101,Y1101)</f>
        <v>5</v>
      </c>
      <c r="X1101" s="159">
        <f t="shared" si="142"/>
        <v>135</v>
      </c>
      <c r="Y1101" s="264" t="str">
        <f t="shared" si="143"/>
        <v>gymnastika1R-2</v>
      </c>
      <c r="Z1101" s="264" t="str">
        <f>+VLOOKUP(B1101,Odvetvia!B:Q,16,0)</f>
        <v>gymnastika1</v>
      </c>
    </row>
    <row r="1102" spans="1:26" ht="12.75" x14ac:dyDescent="0.2">
      <c r="A1102" s="834" t="s">
        <v>20</v>
      </c>
      <c r="B1102" s="818" t="s">
        <v>760</v>
      </c>
      <c r="C1102" s="834" t="s">
        <v>405</v>
      </c>
      <c r="D1102" s="834" t="s">
        <v>825</v>
      </c>
      <c r="E1102" s="836">
        <v>149</v>
      </c>
      <c r="F1102" s="835">
        <v>149</v>
      </c>
      <c r="G1102" s="818" t="s">
        <v>11077</v>
      </c>
      <c r="H1102" s="818" t="s">
        <v>3314</v>
      </c>
      <c r="I1102" s="835">
        <v>1</v>
      </c>
      <c r="J1102" s="818" t="s">
        <v>11787</v>
      </c>
      <c r="K1102" s="835">
        <v>152</v>
      </c>
      <c r="L1102" s="835">
        <v>73</v>
      </c>
      <c r="M1102" s="835"/>
      <c r="N1102" s="818" t="s">
        <v>12056</v>
      </c>
      <c r="O1102" s="44">
        <f t="shared" si="136"/>
        <v>149</v>
      </c>
      <c r="P1102" s="44">
        <f>+VLOOKUP(D1102,Databaza!E$1:G$35,2,0)+O1102</f>
        <v>149</v>
      </c>
      <c r="Q1102" s="44">
        <f t="shared" si="137"/>
        <v>149</v>
      </c>
      <c r="R1102" s="44">
        <f t="shared" si="138"/>
        <v>149</v>
      </c>
      <c r="S1102" s="44">
        <f t="shared" si="139"/>
        <v>149</v>
      </c>
      <c r="T1102" s="156">
        <f t="shared" si="140"/>
        <v>135</v>
      </c>
      <c r="U1102" s="156">
        <f>+VLOOKUP(A1102,Adr!N:O,2,0)</f>
        <v>162</v>
      </c>
      <c r="V1102" s="157">
        <f t="shared" si="141"/>
        <v>135</v>
      </c>
      <c r="W1102" s="158">
        <f>+COUNTIFS(J$44:J1102,J1102,Y$44:Y1102,Y1102)</f>
        <v>7</v>
      </c>
      <c r="X1102" s="159">
        <f t="shared" si="142"/>
        <v>135</v>
      </c>
      <c r="Y1102" s="264" t="str">
        <f t="shared" si="143"/>
        <v>gymnastika1R-2</v>
      </c>
      <c r="Z1102" s="264" t="str">
        <f>+VLOOKUP(B1102,Odvetvia!B:Q,16,0)</f>
        <v>gymnastika1</v>
      </c>
    </row>
    <row r="1103" spans="1:26" ht="12.75" x14ac:dyDescent="0.2">
      <c r="A1103" s="834" t="s">
        <v>20</v>
      </c>
      <c r="B1103" s="834" t="s">
        <v>760</v>
      </c>
      <c r="C1103" s="834" t="s">
        <v>403</v>
      </c>
      <c r="D1103" s="834" t="s">
        <v>7120</v>
      </c>
      <c r="E1103" s="835">
        <v>1</v>
      </c>
      <c r="F1103" s="835">
        <v>1</v>
      </c>
      <c r="G1103" s="834" t="s">
        <v>8325</v>
      </c>
      <c r="H1103" s="834" t="s">
        <v>3314</v>
      </c>
      <c r="I1103" s="835">
        <v>1</v>
      </c>
      <c r="J1103" s="834" t="s">
        <v>3701</v>
      </c>
      <c r="K1103" s="835">
        <v>53</v>
      </c>
      <c r="L1103" s="835">
        <v>27</v>
      </c>
      <c r="M1103" s="835"/>
      <c r="N1103" s="818" t="s">
        <v>8331</v>
      </c>
      <c r="O1103" s="44">
        <f t="shared" si="136"/>
        <v>1</v>
      </c>
      <c r="P1103" s="44">
        <f>+VLOOKUP(D1103,Databaza!E$1:G$35,2,0)+O1103</f>
        <v>1</v>
      </c>
      <c r="Q1103" s="44">
        <f t="shared" si="137"/>
        <v>1</v>
      </c>
      <c r="R1103" s="44">
        <f t="shared" si="138"/>
        <v>1</v>
      </c>
      <c r="S1103" s="44">
        <f t="shared" si="139"/>
        <v>1</v>
      </c>
      <c r="T1103" s="156">
        <f t="shared" si="140"/>
        <v>1</v>
      </c>
      <c r="U1103" s="156">
        <f>+VLOOKUP(A1103,Adr!N:O,2,0)</f>
        <v>162</v>
      </c>
      <c r="V1103" s="157">
        <f t="shared" si="141"/>
        <v>135</v>
      </c>
      <c r="W1103" s="158">
        <f>+COUNTIFS(J$44:J1103,J1103,Y$44:Y1103,Y1103)</f>
        <v>1</v>
      </c>
      <c r="X1103" s="159">
        <f t="shared" si="142"/>
        <v>1</v>
      </c>
      <c r="Y1103" s="264" t="str">
        <f t="shared" si="143"/>
        <v>gymnastika1R-3</v>
      </c>
      <c r="Z1103" s="264" t="str">
        <f>+VLOOKUP(B1103,Odvetvia!B:Q,16,0)</f>
        <v>gymnastika1</v>
      </c>
    </row>
    <row r="1104" spans="1:26" ht="12.75" x14ac:dyDescent="0.2">
      <c r="A1104" s="834" t="s">
        <v>20</v>
      </c>
      <c r="B1104" s="834" t="s">
        <v>760</v>
      </c>
      <c r="C1104" s="834" t="s">
        <v>403</v>
      </c>
      <c r="D1104" s="834" t="s">
        <v>7120</v>
      </c>
      <c r="E1104" s="835">
        <v>5</v>
      </c>
      <c r="F1104" s="835">
        <v>5</v>
      </c>
      <c r="G1104" s="834" t="s">
        <v>8326</v>
      </c>
      <c r="H1104" s="834" t="s">
        <v>3314</v>
      </c>
      <c r="I1104" s="835">
        <v>1</v>
      </c>
      <c r="J1104" s="834" t="s">
        <v>3701</v>
      </c>
      <c r="K1104" s="835">
        <v>53</v>
      </c>
      <c r="L1104" s="835">
        <v>32</v>
      </c>
      <c r="M1104" s="835"/>
      <c r="N1104" s="818" t="s">
        <v>8331</v>
      </c>
      <c r="O1104" s="44">
        <f t="shared" si="136"/>
        <v>5</v>
      </c>
      <c r="P1104" s="44">
        <f>+VLOOKUP(D1104,Databaza!E$1:G$35,2,0)+O1104</f>
        <v>5</v>
      </c>
      <c r="Q1104" s="44">
        <f t="shared" si="137"/>
        <v>5</v>
      </c>
      <c r="R1104" s="44">
        <f t="shared" si="138"/>
        <v>5</v>
      </c>
      <c r="S1104" s="44">
        <f t="shared" si="139"/>
        <v>5</v>
      </c>
      <c r="T1104" s="156">
        <f t="shared" si="140"/>
        <v>5</v>
      </c>
      <c r="U1104" s="156">
        <f>+VLOOKUP(A1104,Adr!N:O,2,0)</f>
        <v>162</v>
      </c>
      <c r="V1104" s="157">
        <f t="shared" si="141"/>
        <v>135</v>
      </c>
      <c r="W1104" s="158">
        <f>+COUNTIFS(J$44:J1104,J1104,Y$44:Y1104,Y1104)</f>
        <v>2</v>
      </c>
      <c r="X1104" s="159">
        <f t="shared" si="142"/>
        <v>5</v>
      </c>
      <c r="Y1104" s="264" t="str">
        <f t="shared" si="143"/>
        <v>gymnastika1R-3</v>
      </c>
      <c r="Z1104" s="264" t="str">
        <f>+VLOOKUP(B1104,Odvetvia!B:Q,16,0)</f>
        <v>gymnastika1</v>
      </c>
    </row>
    <row r="1105" spans="1:26" ht="12.75" x14ac:dyDescent="0.2">
      <c r="A1105" s="834" t="s">
        <v>20</v>
      </c>
      <c r="B1105" s="834" t="s">
        <v>760</v>
      </c>
      <c r="C1105" s="834" t="s">
        <v>403</v>
      </c>
      <c r="D1105" s="834" t="s">
        <v>826</v>
      </c>
      <c r="E1105" s="835">
        <v>21</v>
      </c>
      <c r="F1105" s="835">
        <v>21</v>
      </c>
      <c r="G1105" s="834" t="s">
        <v>8326</v>
      </c>
      <c r="H1105" s="834" t="s">
        <v>3314</v>
      </c>
      <c r="I1105" s="835">
        <v>1</v>
      </c>
      <c r="J1105" s="834" t="s">
        <v>3701</v>
      </c>
      <c r="K1105" s="835">
        <v>121</v>
      </c>
      <c r="L1105" s="835">
        <v>39</v>
      </c>
      <c r="M1105" s="835"/>
      <c r="N1105" s="818" t="s">
        <v>8323</v>
      </c>
      <c r="O1105" s="44">
        <f t="shared" si="136"/>
        <v>21</v>
      </c>
      <c r="P1105" s="44">
        <f>+VLOOKUP(D1105,Databaza!E$1:G$35,2,0)+O1105</f>
        <v>31</v>
      </c>
      <c r="Q1105" s="44">
        <f t="shared" si="137"/>
        <v>31</v>
      </c>
      <c r="R1105" s="44">
        <f t="shared" si="138"/>
        <v>31</v>
      </c>
      <c r="S1105" s="44">
        <f t="shared" si="139"/>
        <v>31</v>
      </c>
      <c r="T1105" s="156">
        <f t="shared" si="140"/>
        <v>31</v>
      </c>
      <c r="U1105" s="156">
        <f>+VLOOKUP(A1105,Adr!N:O,2,0)</f>
        <v>162</v>
      </c>
      <c r="V1105" s="157">
        <f t="shared" si="141"/>
        <v>135</v>
      </c>
      <c r="W1105" s="158">
        <f>+COUNTIFS(J$44:J1105,J1105,Y$44:Y1105,Y1105)</f>
        <v>3</v>
      </c>
      <c r="X1105" s="159">
        <f t="shared" si="142"/>
        <v>31</v>
      </c>
      <c r="Y1105" s="264" t="str">
        <f t="shared" si="143"/>
        <v>gymnastika1R-3</v>
      </c>
      <c r="Z1105" s="264" t="str">
        <f>+VLOOKUP(B1105,Odvetvia!B:Q,16,0)</f>
        <v>gymnastika1</v>
      </c>
    </row>
    <row r="1106" spans="1:26" ht="12.75" x14ac:dyDescent="0.2">
      <c r="A1106" s="834" t="s">
        <v>20</v>
      </c>
      <c r="B1106" s="834" t="s">
        <v>760</v>
      </c>
      <c r="C1106" s="834" t="s">
        <v>403</v>
      </c>
      <c r="D1106" s="834" t="s">
        <v>826</v>
      </c>
      <c r="E1106" s="835">
        <v>25</v>
      </c>
      <c r="F1106" s="835">
        <v>25</v>
      </c>
      <c r="G1106" s="834" t="s">
        <v>8332</v>
      </c>
      <c r="H1106" s="834" t="s">
        <v>3314</v>
      </c>
      <c r="I1106" s="835">
        <v>3</v>
      </c>
      <c r="J1106" s="834" t="s">
        <v>8333</v>
      </c>
      <c r="K1106" s="835">
        <v>27</v>
      </c>
      <c r="L1106" s="835">
        <v>39</v>
      </c>
      <c r="M1106" s="835"/>
      <c r="N1106" s="818" t="s">
        <v>8323</v>
      </c>
      <c r="O1106" s="44">
        <f t="shared" si="136"/>
        <v>25</v>
      </c>
      <c r="P1106" s="44">
        <f>+VLOOKUP(D1106,Databaza!E$1:G$35,2,0)+O1106</f>
        <v>35</v>
      </c>
      <c r="Q1106" s="44">
        <f t="shared" si="137"/>
        <v>35</v>
      </c>
      <c r="R1106" s="44">
        <f t="shared" si="138"/>
        <v>35</v>
      </c>
      <c r="S1106" s="44">
        <f t="shared" si="139"/>
        <v>35</v>
      </c>
      <c r="T1106" s="156">
        <f t="shared" si="140"/>
        <v>35</v>
      </c>
      <c r="U1106" s="156">
        <f>+VLOOKUP(A1106,Adr!N:O,2,0)</f>
        <v>162</v>
      </c>
      <c r="V1106" s="157">
        <f t="shared" si="141"/>
        <v>135</v>
      </c>
      <c r="W1106" s="158">
        <f>+COUNTIFS(J$44:J1106,J1106,Y$44:Y1106,Y1106)</f>
        <v>1</v>
      </c>
      <c r="X1106" s="159">
        <f t="shared" si="142"/>
        <v>35</v>
      </c>
      <c r="Y1106" s="264" t="str">
        <f t="shared" si="143"/>
        <v>gymnastika1R-3</v>
      </c>
      <c r="Z1106" s="264" t="str">
        <f>+VLOOKUP(B1106,Odvetvia!B:Q,16,0)</f>
        <v>gymnastika1</v>
      </c>
    </row>
    <row r="1107" spans="1:26" ht="12.75" x14ac:dyDescent="0.2">
      <c r="A1107" s="834" t="s">
        <v>20</v>
      </c>
      <c r="B1107" s="834" t="s">
        <v>760</v>
      </c>
      <c r="C1107" s="834" t="s">
        <v>403</v>
      </c>
      <c r="D1107" s="834" t="s">
        <v>826</v>
      </c>
      <c r="E1107" s="835">
        <v>26</v>
      </c>
      <c r="F1107" s="835">
        <v>26</v>
      </c>
      <c r="G1107" s="834" t="s">
        <v>8335</v>
      </c>
      <c r="H1107" s="834" t="s">
        <v>3314</v>
      </c>
      <c r="I1107" s="835">
        <v>4</v>
      </c>
      <c r="J1107" s="834" t="s">
        <v>8336</v>
      </c>
      <c r="K1107" s="835">
        <v>27</v>
      </c>
      <c r="L1107" s="835">
        <v>39</v>
      </c>
      <c r="M1107" s="835"/>
      <c r="N1107" s="818" t="s">
        <v>8323</v>
      </c>
      <c r="O1107" s="44">
        <f t="shared" si="136"/>
        <v>26</v>
      </c>
      <c r="P1107" s="44">
        <f>+VLOOKUP(D1107,Databaza!E$1:G$35,2,0)+O1107</f>
        <v>36</v>
      </c>
      <c r="Q1107" s="44">
        <f t="shared" si="137"/>
        <v>36</v>
      </c>
      <c r="R1107" s="44">
        <f t="shared" si="138"/>
        <v>36</v>
      </c>
      <c r="S1107" s="44">
        <f t="shared" si="139"/>
        <v>36</v>
      </c>
      <c r="T1107" s="156">
        <f t="shared" si="140"/>
        <v>36</v>
      </c>
      <c r="U1107" s="156">
        <f>+VLOOKUP(A1107,Adr!N:O,2,0)</f>
        <v>162</v>
      </c>
      <c r="V1107" s="157">
        <f t="shared" si="141"/>
        <v>135</v>
      </c>
      <c r="W1107" s="158">
        <f>+COUNTIFS(J$44:J1107,J1107,Y$44:Y1107,Y1107)</f>
        <v>1</v>
      </c>
      <c r="X1107" s="159">
        <f t="shared" si="142"/>
        <v>36</v>
      </c>
      <c r="Y1107" s="264" t="str">
        <f t="shared" si="143"/>
        <v>gymnastika1R-3</v>
      </c>
      <c r="Z1107" s="264" t="str">
        <f>+VLOOKUP(B1107,Odvetvia!B:Q,16,0)</f>
        <v>gymnastika1</v>
      </c>
    </row>
    <row r="1108" spans="1:26" ht="12.75" x14ac:dyDescent="0.2">
      <c r="A1108" s="834" t="s">
        <v>20</v>
      </c>
      <c r="B1108" s="834" t="s">
        <v>760</v>
      </c>
      <c r="C1108" s="834" t="s">
        <v>403</v>
      </c>
      <c r="D1108" s="834" t="s">
        <v>826</v>
      </c>
      <c r="E1108" s="835">
        <v>31</v>
      </c>
      <c r="F1108" s="835">
        <v>31</v>
      </c>
      <c r="G1108" s="834" t="s">
        <v>8328</v>
      </c>
      <c r="H1108" s="834" t="s">
        <v>3314</v>
      </c>
      <c r="I1108" s="835">
        <v>1</v>
      </c>
      <c r="J1108" s="834" t="s">
        <v>8334</v>
      </c>
      <c r="K1108" s="835">
        <v>131</v>
      </c>
      <c r="L1108" s="835">
        <v>39</v>
      </c>
      <c r="M1108" s="835"/>
      <c r="N1108" s="818" t="s">
        <v>8323</v>
      </c>
      <c r="O1108" s="44">
        <f t="shared" si="136"/>
        <v>31</v>
      </c>
      <c r="P1108" s="44">
        <f>+VLOOKUP(D1108,Databaza!E$1:G$35,2,0)+O1108</f>
        <v>41</v>
      </c>
      <c r="Q1108" s="44">
        <f t="shared" si="137"/>
        <v>41</v>
      </c>
      <c r="R1108" s="44">
        <f t="shared" si="138"/>
        <v>41</v>
      </c>
      <c r="S1108" s="44">
        <f t="shared" si="139"/>
        <v>41</v>
      </c>
      <c r="T1108" s="156">
        <f t="shared" si="140"/>
        <v>41</v>
      </c>
      <c r="U1108" s="156">
        <f>+VLOOKUP(A1108,Adr!N:O,2,0)</f>
        <v>162</v>
      </c>
      <c r="V1108" s="157">
        <f t="shared" si="141"/>
        <v>135</v>
      </c>
      <c r="W1108" s="158">
        <f>+COUNTIFS(J$44:J1108,J1108,Y$44:Y1108,Y1108)</f>
        <v>1</v>
      </c>
      <c r="X1108" s="159">
        <f t="shared" si="142"/>
        <v>41</v>
      </c>
      <c r="Y1108" s="264" t="str">
        <f t="shared" si="143"/>
        <v>gymnastika1R-3</v>
      </c>
      <c r="Z1108" s="264" t="str">
        <f>+VLOOKUP(B1108,Odvetvia!B:Q,16,0)</f>
        <v>gymnastika1</v>
      </c>
    </row>
    <row r="1109" spans="1:26" ht="12.75" x14ac:dyDescent="0.2">
      <c r="A1109" s="834" t="s">
        <v>20</v>
      </c>
      <c r="B1109" s="834" t="s">
        <v>760</v>
      </c>
      <c r="C1109" s="834" t="s">
        <v>403</v>
      </c>
      <c r="D1109" s="834" t="s">
        <v>826</v>
      </c>
      <c r="E1109" s="835">
        <v>33</v>
      </c>
      <c r="F1109" s="835">
        <v>33</v>
      </c>
      <c r="G1109" s="834" t="s">
        <v>8325</v>
      </c>
      <c r="H1109" s="834" t="s">
        <v>3314</v>
      </c>
      <c r="I1109" s="835">
        <v>1</v>
      </c>
      <c r="J1109" s="834" t="s">
        <v>5411</v>
      </c>
      <c r="K1109" s="835">
        <v>117</v>
      </c>
      <c r="L1109" s="835">
        <v>39</v>
      </c>
      <c r="M1109" s="835"/>
      <c r="N1109" s="818" t="s">
        <v>8323</v>
      </c>
      <c r="O1109" s="44">
        <f t="shared" si="136"/>
        <v>33</v>
      </c>
      <c r="P1109" s="44">
        <f>+VLOOKUP(D1109,Databaza!E$1:G$35,2,0)+O1109</f>
        <v>43</v>
      </c>
      <c r="Q1109" s="44">
        <f t="shared" si="137"/>
        <v>43</v>
      </c>
      <c r="R1109" s="44">
        <f t="shared" si="138"/>
        <v>43</v>
      </c>
      <c r="S1109" s="44">
        <f t="shared" si="139"/>
        <v>43</v>
      </c>
      <c r="T1109" s="156">
        <f t="shared" si="140"/>
        <v>43</v>
      </c>
      <c r="U1109" s="156">
        <f>+VLOOKUP(A1109,Adr!N:O,2,0)</f>
        <v>162</v>
      </c>
      <c r="V1109" s="157">
        <f t="shared" si="141"/>
        <v>135</v>
      </c>
      <c r="W1109" s="158">
        <f>+COUNTIFS(J$44:J1109,J1109,Y$44:Y1109,Y1109)</f>
        <v>1</v>
      </c>
      <c r="X1109" s="159">
        <f t="shared" si="142"/>
        <v>43</v>
      </c>
      <c r="Y1109" s="264" t="str">
        <f t="shared" si="143"/>
        <v>gymnastika1R-3</v>
      </c>
      <c r="Z1109" s="264" t="str">
        <f>+VLOOKUP(B1109,Odvetvia!B:Q,16,0)</f>
        <v>gymnastika1</v>
      </c>
    </row>
    <row r="1110" spans="1:26" ht="12.75" x14ac:dyDescent="0.2">
      <c r="A1110" s="834" t="s">
        <v>20</v>
      </c>
      <c r="B1110" s="834" t="s">
        <v>760</v>
      </c>
      <c r="C1110" s="834" t="s">
        <v>403</v>
      </c>
      <c r="D1110" s="834" t="s">
        <v>826</v>
      </c>
      <c r="E1110" s="835">
        <v>46</v>
      </c>
      <c r="F1110" s="835">
        <v>46</v>
      </c>
      <c r="G1110" s="834" t="s">
        <v>8328</v>
      </c>
      <c r="H1110" s="834" t="s">
        <v>3314</v>
      </c>
      <c r="I1110" s="835">
        <v>1</v>
      </c>
      <c r="J1110" s="834" t="s">
        <v>3707</v>
      </c>
      <c r="K1110" s="835">
        <v>131</v>
      </c>
      <c r="L1110" s="835">
        <v>39</v>
      </c>
      <c r="M1110" s="835"/>
      <c r="N1110" s="818" t="s">
        <v>8323</v>
      </c>
      <c r="O1110" s="44">
        <f t="shared" si="136"/>
        <v>46</v>
      </c>
      <c r="P1110" s="44">
        <f>+VLOOKUP(D1110,Databaza!E$1:G$35,2,0)+O1110</f>
        <v>56</v>
      </c>
      <c r="Q1110" s="44">
        <f t="shared" si="137"/>
        <v>56</v>
      </c>
      <c r="R1110" s="44">
        <f t="shared" si="138"/>
        <v>56</v>
      </c>
      <c r="S1110" s="44">
        <f t="shared" si="139"/>
        <v>56</v>
      </c>
      <c r="T1110" s="156">
        <f t="shared" si="140"/>
        <v>56</v>
      </c>
      <c r="U1110" s="156">
        <f>+VLOOKUP(A1110,Adr!N:O,2,0)</f>
        <v>162</v>
      </c>
      <c r="V1110" s="157">
        <f t="shared" si="141"/>
        <v>135</v>
      </c>
      <c r="W1110" s="158">
        <f>+COUNTIFS(J$44:J1110,J1110,Y$44:Y1110,Y1110)</f>
        <v>1</v>
      </c>
      <c r="X1110" s="159">
        <f t="shared" si="142"/>
        <v>56</v>
      </c>
      <c r="Y1110" s="264" t="str">
        <f t="shared" si="143"/>
        <v>gymnastika1R-3</v>
      </c>
      <c r="Z1110" s="264" t="str">
        <f>+VLOOKUP(B1110,Odvetvia!B:Q,16,0)</f>
        <v>gymnastika1</v>
      </c>
    </row>
    <row r="1111" spans="1:26" ht="12.75" x14ac:dyDescent="0.2">
      <c r="A1111" s="834" t="s">
        <v>20</v>
      </c>
      <c r="B1111" s="834" t="s">
        <v>760</v>
      </c>
      <c r="C1111" s="834" t="s">
        <v>403</v>
      </c>
      <c r="D1111" s="834" t="s">
        <v>826</v>
      </c>
      <c r="E1111" s="835">
        <v>63</v>
      </c>
      <c r="F1111" s="835">
        <v>63</v>
      </c>
      <c r="G1111" s="834" t="s">
        <v>8311</v>
      </c>
      <c r="H1111" s="834" t="s">
        <v>3314</v>
      </c>
      <c r="I1111" s="835">
        <v>1</v>
      </c>
      <c r="J1111" s="834" t="s">
        <v>3707</v>
      </c>
      <c r="K1111" s="835">
        <v>128</v>
      </c>
      <c r="L1111" s="835">
        <v>39</v>
      </c>
      <c r="M1111" s="835"/>
      <c r="N1111" s="818" t="s">
        <v>8323</v>
      </c>
      <c r="O1111" s="44">
        <f t="shared" si="136"/>
        <v>63</v>
      </c>
      <c r="P1111" s="44">
        <f>+VLOOKUP(D1111,Databaza!E$1:G$35,2,0)+O1111</f>
        <v>73</v>
      </c>
      <c r="Q1111" s="44">
        <f t="shared" si="137"/>
        <v>73</v>
      </c>
      <c r="R1111" s="44">
        <f t="shared" si="138"/>
        <v>73</v>
      </c>
      <c r="S1111" s="44">
        <f t="shared" si="139"/>
        <v>73</v>
      </c>
      <c r="T1111" s="156">
        <f t="shared" si="140"/>
        <v>73</v>
      </c>
      <c r="U1111" s="156">
        <f>+VLOOKUP(A1111,Adr!N:O,2,0)</f>
        <v>162</v>
      </c>
      <c r="V1111" s="157">
        <f t="shared" si="141"/>
        <v>135</v>
      </c>
      <c r="W1111" s="158">
        <f>+COUNTIFS(J$44:J1111,J1111,Y$44:Y1111,Y1111)</f>
        <v>2</v>
      </c>
      <c r="X1111" s="159">
        <f t="shared" si="142"/>
        <v>73</v>
      </c>
      <c r="Y1111" s="264" t="str">
        <f t="shared" si="143"/>
        <v>gymnastika1R-3</v>
      </c>
      <c r="Z1111" s="264" t="str">
        <f>+VLOOKUP(B1111,Odvetvia!B:Q,16,0)</f>
        <v>gymnastika1</v>
      </c>
    </row>
    <row r="1112" spans="1:26" ht="12.75" x14ac:dyDescent="0.2">
      <c r="A1112" s="834" t="s">
        <v>20</v>
      </c>
      <c r="B1112" s="834" t="s">
        <v>760</v>
      </c>
      <c r="C1112" s="834" t="s">
        <v>403</v>
      </c>
      <c r="D1112" s="834" t="s">
        <v>826</v>
      </c>
      <c r="E1112" s="835">
        <v>65</v>
      </c>
      <c r="F1112" s="835">
        <v>65</v>
      </c>
      <c r="G1112" s="834" t="s">
        <v>8311</v>
      </c>
      <c r="H1112" s="834" t="s">
        <v>3314</v>
      </c>
      <c r="I1112" s="835">
        <v>1</v>
      </c>
      <c r="J1112" s="834" t="s">
        <v>5411</v>
      </c>
      <c r="K1112" s="835">
        <v>128</v>
      </c>
      <c r="L1112" s="835">
        <v>39</v>
      </c>
      <c r="M1112" s="835"/>
      <c r="N1112" s="818" t="s">
        <v>8323</v>
      </c>
      <c r="O1112" s="44">
        <f t="shared" si="136"/>
        <v>65</v>
      </c>
      <c r="P1112" s="44">
        <f>+VLOOKUP(D1112,Databaza!E$1:G$35,2,0)+O1112</f>
        <v>75</v>
      </c>
      <c r="Q1112" s="44">
        <f t="shared" si="137"/>
        <v>75</v>
      </c>
      <c r="R1112" s="44">
        <f t="shared" si="138"/>
        <v>75</v>
      </c>
      <c r="S1112" s="44">
        <f t="shared" si="139"/>
        <v>75</v>
      </c>
      <c r="T1112" s="156">
        <f t="shared" si="140"/>
        <v>75</v>
      </c>
      <c r="U1112" s="156">
        <f>+VLOOKUP(A1112,Adr!N:O,2,0)</f>
        <v>162</v>
      </c>
      <c r="V1112" s="157">
        <f t="shared" si="141"/>
        <v>135</v>
      </c>
      <c r="W1112" s="158">
        <f>+COUNTIFS(J$44:J1112,J1112,Y$44:Y1112,Y1112)</f>
        <v>2</v>
      </c>
      <c r="X1112" s="159">
        <f t="shared" si="142"/>
        <v>75</v>
      </c>
      <c r="Y1112" s="264" t="str">
        <f t="shared" si="143"/>
        <v>gymnastika1R-3</v>
      </c>
      <c r="Z1112" s="264" t="str">
        <f>+VLOOKUP(B1112,Odvetvia!B:Q,16,0)</f>
        <v>gymnastika1</v>
      </c>
    </row>
    <row r="1113" spans="1:26" ht="12.75" x14ac:dyDescent="0.2">
      <c r="A1113" s="834" t="s">
        <v>20</v>
      </c>
      <c r="B1113" s="834" t="s">
        <v>760</v>
      </c>
      <c r="C1113" s="834" t="s">
        <v>403</v>
      </c>
      <c r="D1113" s="834" t="s">
        <v>826</v>
      </c>
      <c r="E1113" s="835">
        <v>65</v>
      </c>
      <c r="F1113" s="835">
        <v>65</v>
      </c>
      <c r="G1113" s="834" t="s">
        <v>8326</v>
      </c>
      <c r="H1113" s="834" t="s">
        <v>3314</v>
      </c>
      <c r="I1113" s="835">
        <v>1</v>
      </c>
      <c r="J1113" s="834" t="s">
        <v>3708</v>
      </c>
      <c r="K1113" s="835">
        <v>121</v>
      </c>
      <c r="L1113" s="835">
        <v>39</v>
      </c>
      <c r="M1113" s="835"/>
      <c r="N1113" s="818" t="s">
        <v>8323</v>
      </c>
      <c r="O1113" s="44">
        <f t="shared" si="136"/>
        <v>65</v>
      </c>
      <c r="P1113" s="44">
        <f>+VLOOKUP(D1113,Databaza!E$1:G$35,2,0)+O1113</f>
        <v>75</v>
      </c>
      <c r="Q1113" s="44">
        <f t="shared" si="137"/>
        <v>75</v>
      </c>
      <c r="R1113" s="44">
        <f t="shared" si="138"/>
        <v>75</v>
      </c>
      <c r="S1113" s="44">
        <f t="shared" si="139"/>
        <v>75</v>
      </c>
      <c r="T1113" s="156">
        <f t="shared" si="140"/>
        <v>75</v>
      </c>
      <c r="U1113" s="156">
        <f>+VLOOKUP(A1113,Adr!N:O,2,0)</f>
        <v>162</v>
      </c>
      <c r="V1113" s="157">
        <f t="shared" si="141"/>
        <v>135</v>
      </c>
      <c r="W1113" s="158">
        <f>+COUNTIFS(J$44:J1113,J1113,Y$44:Y1113,Y1113)</f>
        <v>1</v>
      </c>
      <c r="X1113" s="159">
        <f t="shared" si="142"/>
        <v>75</v>
      </c>
      <c r="Y1113" s="264" t="str">
        <f t="shared" si="143"/>
        <v>gymnastika1R-3</v>
      </c>
      <c r="Z1113" s="264" t="str">
        <f>+VLOOKUP(B1113,Odvetvia!B:Q,16,0)</f>
        <v>gymnastika1</v>
      </c>
    </row>
    <row r="1114" spans="1:26" ht="12.75" x14ac:dyDescent="0.2">
      <c r="A1114" s="834" t="s">
        <v>20</v>
      </c>
      <c r="B1114" s="834" t="s">
        <v>760</v>
      </c>
      <c r="C1114" s="834" t="s">
        <v>403</v>
      </c>
      <c r="D1114" s="834" t="s">
        <v>826</v>
      </c>
      <c r="E1114" s="835">
        <v>68</v>
      </c>
      <c r="F1114" s="835">
        <v>68</v>
      </c>
      <c r="G1114" s="834" t="s">
        <v>8311</v>
      </c>
      <c r="H1114" s="834" t="s">
        <v>3314</v>
      </c>
      <c r="I1114" s="835">
        <v>1</v>
      </c>
      <c r="J1114" s="834" t="s">
        <v>8334</v>
      </c>
      <c r="K1114" s="835">
        <v>128</v>
      </c>
      <c r="L1114" s="835">
        <v>39</v>
      </c>
      <c r="M1114" s="835"/>
      <c r="N1114" s="818" t="s">
        <v>8323</v>
      </c>
      <c r="O1114" s="44">
        <f t="shared" si="136"/>
        <v>68</v>
      </c>
      <c r="P1114" s="44">
        <f>+VLOOKUP(D1114,Databaza!E$1:G$35,2,0)+O1114</f>
        <v>78</v>
      </c>
      <c r="Q1114" s="44">
        <f t="shared" si="137"/>
        <v>78</v>
      </c>
      <c r="R1114" s="44">
        <f t="shared" si="138"/>
        <v>78</v>
      </c>
      <c r="S1114" s="44">
        <f t="shared" si="139"/>
        <v>78</v>
      </c>
      <c r="T1114" s="156">
        <f t="shared" si="140"/>
        <v>78</v>
      </c>
      <c r="U1114" s="156">
        <f>+VLOOKUP(A1114,Adr!N:O,2,0)</f>
        <v>162</v>
      </c>
      <c r="V1114" s="157">
        <f t="shared" si="141"/>
        <v>135</v>
      </c>
      <c r="W1114" s="158">
        <f>+COUNTIFS(J$44:J1114,J1114,Y$44:Y1114,Y1114)</f>
        <v>2</v>
      </c>
      <c r="X1114" s="159">
        <f t="shared" si="142"/>
        <v>78</v>
      </c>
      <c r="Y1114" s="264" t="str">
        <f t="shared" si="143"/>
        <v>gymnastika1R-3</v>
      </c>
      <c r="Z1114" s="264" t="str">
        <f>+VLOOKUP(B1114,Odvetvia!B:Q,16,0)</f>
        <v>gymnastika1</v>
      </c>
    </row>
    <row r="1115" spans="1:26" ht="12.75" x14ac:dyDescent="0.2">
      <c r="A1115" s="834" t="s">
        <v>20</v>
      </c>
      <c r="B1115" s="834" t="s">
        <v>760</v>
      </c>
      <c r="C1115" s="834" t="s">
        <v>403</v>
      </c>
      <c r="D1115" s="834" t="s">
        <v>826</v>
      </c>
      <c r="E1115" s="835">
        <v>74</v>
      </c>
      <c r="F1115" s="835">
        <v>74</v>
      </c>
      <c r="G1115" s="834" t="s">
        <v>8329</v>
      </c>
      <c r="H1115" s="834" t="s">
        <v>3314</v>
      </c>
      <c r="I1115" s="835">
        <v>1</v>
      </c>
      <c r="J1115" s="834" t="s">
        <v>3707</v>
      </c>
      <c r="K1115" s="835">
        <v>125</v>
      </c>
      <c r="L1115" s="835">
        <v>39</v>
      </c>
      <c r="M1115" s="835"/>
      <c r="N1115" s="818" t="s">
        <v>8323</v>
      </c>
      <c r="O1115" s="44">
        <f t="shared" si="136"/>
        <v>74</v>
      </c>
      <c r="P1115" s="44">
        <f>+VLOOKUP(D1115,Databaza!E$1:G$35,2,0)+O1115</f>
        <v>84</v>
      </c>
      <c r="Q1115" s="44">
        <f t="shared" si="137"/>
        <v>84</v>
      </c>
      <c r="R1115" s="44">
        <f t="shared" si="138"/>
        <v>84</v>
      </c>
      <c r="S1115" s="44">
        <f t="shared" si="139"/>
        <v>84</v>
      </c>
      <c r="T1115" s="156">
        <f t="shared" si="140"/>
        <v>84</v>
      </c>
      <c r="U1115" s="156">
        <f>+VLOOKUP(A1115,Adr!N:O,2,0)</f>
        <v>162</v>
      </c>
      <c r="V1115" s="157">
        <f t="shared" si="141"/>
        <v>135</v>
      </c>
      <c r="W1115" s="158">
        <f>+COUNTIFS(J$44:J1115,J1115,Y$44:Y1115,Y1115)</f>
        <v>3</v>
      </c>
      <c r="X1115" s="159">
        <f t="shared" si="142"/>
        <v>84</v>
      </c>
      <c r="Y1115" s="264" t="str">
        <f t="shared" si="143"/>
        <v>gymnastika1R-3</v>
      </c>
      <c r="Z1115" s="264" t="str">
        <f>+VLOOKUP(B1115,Odvetvia!B:Q,16,0)</f>
        <v>gymnastika1</v>
      </c>
    </row>
    <row r="1116" spans="1:26" ht="12.75" x14ac:dyDescent="0.2">
      <c r="A1116" s="834" t="s">
        <v>20</v>
      </c>
      <c r="B1116" s="834" t="s">
        <v>760</v>
      </c>
      <c r="C1116" s="834" t="s">
        <v>403</v>
      </c>
      <c r="D1116" s="834" t="s">
        <v>826</v>
      </c>
      <c r="E1116" s="835">
        <v>76</v>
      </c>
      <c r="F1116" s="835">
        <v>76</v>
      </c>
      <c r="G1116" s="834" t="s">
        <v>8326</v>
      </c>
      <c r="H1116" s="834" t="s">
        <v>3314</v>
      </c>
      <c r="I1116" s="835">
        <v>1</v>
      </c>
      <c r="J1116" s="834" t="s">
        <v>3716</v>
      </c>
      <c r="K1116" s="835">
        <v>121</v>
      </c>
      <c r="L1116" s="835">
        <v>39</v>
      </c>
      <c r="M1116" s="835"/>
      <c r="N1116" s="818" t="s">
        <v>8323</v>
      </c>
      <c r="O1116" s="44">
        <f t="shared" si="136"/>
        <v>76</v>
      </c>
      <c r="P1116" s="44">
        <f>+VLOOKUP(D1116,Databaza!E$1:G$35,2,0)+O1116</f>
        <v>86</v>
      </c>
      <c r="Q1116" s="44">
        <f t="shared" si="137"/>
        <v>86</v>
      </c>
      <c r="R1116" s="44">
        <f t="shared" si="138"/>
        <v>86</v>
      </c>
      <c r="S1116" s="44">
        <f t="shared" si="139"/>
        <v>86</v>
      </c>
      <c r="T1116" s="156">
        <f t="shared" si="140"/>
        <v>86</v>
      </c>
      <c r="U1116" s="156">
        <f>+VLOOKUP(A1116,Adr!N:O,2,0)</f>
        <v>162</v>
      </c>
      <c r="V1116" s="157">
        <f t="shared" si="141"/>
        <v>135</v>
      </c>
      <c r="W1116" s="158">
        <f>+COUNTIFS(J$44:J1116,J1116,Y$44:Y1116,Y1116)</f>
        <v>1</v>
      </c>
      <c r="X1116" s="159">
        <f t="shared" si="142"/>
        <v>86</v>
      </c>
      <c r="Y1116" s="264" t="str">
        <f t="shared" si="143"/>
        <v>gymnastika1R-3</v>
      </c>
      <c r="Z1116" s="264" t="str">
        <f>+VLOOKUP(B1116,Odvetvia!B:Q,16,0)</f>
        <v>gymnastika1</v>
      </c>
    </row>
    <row r="1117" spans="1:26" ht="12.75" x14ac:dyDescent="0.2">
      <c r="A1117" s="834" t="s">
        <v>20</v>
      </c>
      <c r="B1117" s="834" t="s">
        <v>760</v>
      </c>
      <c r="C1117" s="834" t="s">
        <v>403</v>
      </c>
      <c r="D1117" s="834" t="s">
        <v>826</v>
      </c>
      <c r="E1117" s="835">
        <v>77</v>
      </c>
      <c r="F1117" s="835">
        <v>77</v>
      </c>
      <c r="G1117" s="834" t="s">
        <v>8311</v>
      </c>
      <c r="H1117" s="834" t="s">
        <v>3314</v>
      </c>
      <c r="I1117" s="835">
        <v>1</v>
      </c>
      <c r="J1117" s="834" t="s">
        <v>5413</v>
      </c>
      <c r="K1117" s="835">
        <v>128</v>
      </c>
      <c r="L1117" s="835">
        <v>39</v>
      </c>
      <c r="M1117" s="835"/>
      <c r="N1117" s="818" t="s">
        <v>8323</v>
      </c>
      <c r="O1117" s="44">
        <f t="shared" si="136"/>
        <v>77</v>
      </c>
      <c r="P1117" s="44">
        <f>+VLOOKUP(D1117,Databaza!E$1:G$35,2,0)+O1117</f>
        <v>87</v>
      </c>
      <c r="Q1117" s="44">
        <f t="shared" si="137"/>
        <v>87</v>
      </c>
      <c r="R1117" s="44">
        <f t="shared" si="138"/>
        <v>87</v>
      </c>
      <c r="S1117" s="44">
        <f t="shared" si="139"/>
        <v>87</v>
      </c>
      <c r="T1117" s="156">
        <f t="shared" si="140"/>
        <v>87</v>
      </c>
      <c r="U1117" s="156">
        <f>+VLOOKUP(A1117,Adr!N:O,2,0)</f>
        <v>162</v>
      </c>
      <c r="V1117" s="157">
        <f t="shared" si="141"/>
        <v>135</v>
      </c>
      <c r="W1117" s="158">
        <f>+COUNTIFS(J$44:J1117,J1117,Y$44:Y1117,Y1117)</f>
        <v>1</v>
      </c>
      <c r="X1117" s="159">
        <f t="shared" si="142"/>
        <v>87</v>
      </c>
      <c r="Y1117" s="264" t="str">
        <f t="shared" si="143"/>
        <v>gymnastika1R-3</v>
      </c>
      <c r="Z1117" s="264" t="str">
        <f>+VLOOKUP(B1117,Odvetvia!B:Q,16,0)</f>
        <v>gymnastika1</v>
      </c>
    </row>
    <row r="1118" spans="1:26" ht="12.75" x14ac:dyDescent="0.2">
      <c r="A1118" s="834" t="s">
        <v>20</v>
      </c>
      <c r="B1118" s="834" t="s">
        <v>760</v>
      </c>
      <c r="C1118" s="834" t="s">
        <v>403</v>
      </c>
      <c r="D1118" s="834" t="s">
        <v>826</v>
      </c>
      <c r="E1118" s="835">
        <v>78</v>
      </c>
      <c r="F1118" s="835">
        <v>78</v>
      </c>
      <c r="G1118" s="834" t="s">
        <v>8325</v>
      </c>
      <c r="H1118" s="834" t="s">
        <v>3314</v>
      </c>
      <c r="I1118" s="835">
        <v>1</v>
      </c>
      <c r="J1118" s="834" t="s">
        <v>8334</v>
      </c>
      <c r="K1118" s="835">
        <v>117</v>
      </c>
      <c r="L1118" s="835">
        <v>39</v>
      </c>
      <c r="M1118" s="835"/>
      <c r="N1118" s="818" t="s">
        <v>8323</v>
      </c>
      <c r="O1118" s="44">
        <f t="shared" si="136"/>
        <v>78</v>
      </c>
      <c r="P1118" s="44">
        <f>+VLOOKUP(D1118,Databaza!E$1:G$35,2,0)+O1118</f>
        <v>88</v>
      </c>
      <c r="Q1118" s="44">
        <f t="shared" si="137"/>
        <v>88</v>
      </c>
      <c r="R1118" s="44">
        <f t="shared" si="138"/>
        <v>88</v>
      </c>
      <c r="S1118" s="44">
        <f t="shared" si="139"/>
        <v>88</v>
      </c>
      <c r="T1118" s="156">
        <f t="shared" si="140"/>
        <v>88</v>
      </c>
      <c r="U1118" s="156">
        <f>+VLOOKUP(A1118,Adr!N:O,2,0)</f>
        <v>162</v>
      </c>
      <c r="V1118" s="157">
        <f t="shared" si="141"/>
        <v>135</v>
      </c>
      <c r="W1118" s="158">
        <f>+COUNTIFS(J$44:J1118,J1118,Y$44:Y1118,Y1118)</f>
        <v>3</v>
      </c>
      <c r="X1118" s="159">
        <f t="shared" si="142"/>
        <v>88</v>
      </c>
      <c r="Y1118" s="264" t="str">
        <f t="shared" si="143"/>
        <v>gymnastika1R-3</v>
      </c>
      <c r="Z1118" s="264" t="str">
        <f>+VLOOKUP(B1118,Odvetvia!B:Q,16,0)</f>
        <v>gymnastika1</v>
      </c>
    </row>
    <row r="1119" spans="1:26" ht="12.75" x14ac:dyDescent="0.2">
      <c r="A1119" s="834" t="s">
        <v>20</v>
      </c>
      <c r="B1119" s="834" t="s">
        <v>760</v>
      </c>
      <c r="C1119" s="834" t="s">
        <v>403</v>
      </c>
      <c r="D1119" s="834" t="s">
        <v>826</v>
      </c>
      <c r="E1119" s="835">
        <v>79</v>
      </c>
      <c r="F1119" s="835">
        <v>79</v>
      </c>
      <c r="G1119" s="834" t="s">
        <v>8311</v>
      </c>
      <c r="H1119" s="834" t="s">
        <v>3314</v>
      </c>
      <c r="I1119" s="835">
        <v>1</v>
      </c>
      <c r="J1119" s="834" t="s">
        <v>3716</v>
      </c>
      <c r="K1119" s="835">
        <v>95</v>
      </c>
      <c r="L1119" s="835">
        <v>39</v>
      </c>
      <c r="M1119" s="835"/>
      <c r="N1119" s="818" t="s">
        <v>8323</v>
      </c>
      <c r="O1119" s="44">
        <f t="shared" si="136"/>
        <v>79</v>
      </c>
      <c r="P1119" s="44">
        <f>+VLOOKUP(D1119,Databaza!E$1:G$35,2,0)+O1119</f>
        <v>89</v>
      </c>
      <c r="Q1119" s="44">
        <f t="shared" si="137"/>
        <v>89</v>
      </c>
      <c r="R1119" s="44">
        <f t="shared" si="138"/>
        <v>89</v>
      </c>
      <c r="S1119" s="44">
        <f t="shared" si="139"/>
        <v>89</v>
      </c>
      <c r="T1119" s="156">
        <f t="shared" si="140"/>
        <v>89</v>
      </c>
      <c r="U1119" s="156">
        <f>+VLOOKUP(A1119,Adr!N:O,2,0)</f>
        <v>162</v>
      </c>
      <c r="V1119" s="157">
        <f t="shared" si="141"/>
        <v>135</v>
      </c>
      <c r="W1119" s="158">
        <f>+COUNTIFS(J$44:J1119,J1119,Y$44:Y1119,Y1119)</f>
        <v>2</v>
      </c>
      <c r="X1119" s="159">
        <f t="shared" si="142"/>
        <v>89</v>
      </c>
      <c r="Y1119" s="264" t="str">
        <f t="shared" si="143"/>
        <v>gymnastika1R-3</v>
      </c>
      <c r="Z1119" s="264" t="str">
        <f>+VLOOKUP(B1119,Odvetvia!B:Q,16,0)</f>
        <v>gymnastika1</v>
      </c>
    </row>
    <row r="1120" spans="1:26" ht="12.75" x14ac:dyDescent="0.2">
      <c r="A1120" s="834" t="s">
        <v>20</v>
      </c>
      <c r="B1120" s="834" t="s">
        <v>760</v>
      </c>
      <c r="C1120" s="834" t="s">
        <v>403</v>
      </c>
      <c r="D1120" s="834" t="s">
        <v>826</v>
      </c>
      <c r="E1120" s="835">
        <v>79</v>
      </c>
      <c r="F1120" s="835">
        <v>79</v>
      </c>
      <c r="G1120" s="834" t="s">
        <v>8330</v>
      </c>
      <c r="H1120" s="834" t="s">
        <v>3314</v>
      </c>
      <c r="I1120" s="835">
        <v>1</v>
      </c>
      <c r="J1120" s="834" t="s">
        <v>5411</v>
      </c>
      <c r="K1120" s="835">
        <v>124</v>
      </c>
      <c r="L1120" s="835">
        <v>39</v>
      </c>
      <c r="M1120" s="835"/>
      <c r="N1120" s="818" t="s">
        <v>8323</v>
      </c>
      <c r="O1120" s="44">
        <f t="shared" si="136"/>
        <v>79</v>
      </c>
      <c r="P1120" s="44">
        <f>+VLOOKUP(D1120,Databaza!E$1:G$35,2,0)+O1120</f>
        <v>89</v>
      </c>
      <c r="Q1120" s="44">
        <f t="shared" si="137"/>
        <v>89</v>
      </c>
      <c r="R1120" s="44">
        <f t="shared" si="138"/>
        <v>89</v>
      </c>
      <c r="S1120" s="44">
        <f t="shared" si="139"/>
        <v>89</v>
      </c>
      <c r="T1120" s="156">
        <f t="shared" si="140"/>
        <v>89</v>
      </c>
      <c r="U1120" s="156">
        <f>+VLOOKUP(A1120,Adr!N:O,2,0)</f>
        <v>162</v>
      </c>
      <c r="V1120" s="157">
        <f t="shared" si="141"/>
        <v>135</v>
      </c>
      <c r="W1120" s="158">
        <f>+COUNTIFS(J$44:J1120,J1120,Y$44:Y1120,Y1120)</f>
        <v>3</v>
      </c>
      <c r="X1120" s="159">
        <f t="shared" si="142"/>
        <v>89</v>
      </c>
      <c r="Y1120" s="264" t="str">
        <f t="shared" si="143"/>
        <v>gymnastika1R-3</v>
      </c>
      <c r="Z1120" s="264" t="str">
        <f>+VLOOKUP(B1120,Odvetvia!B:Q,16,0)</f>
        <v>gymnastika1</v>
      </c>
    </row>
    <row r="1121" spans="1:26" ht="12.75" x14ac:dyDescent="0.2">
      <c r="A1121" s="834" t="s">
        <v>20</v>
      </c>
      <c r="B1121" s="834" t="s">
        <v>760</v>
      </c>
      <c r="C1121" s="834" t="s">
        <v>403</v>
      </c>
      <c r="D1121" s="834" t="s">
        <v>826</v>
      </c>
      <c r="E1121" s="835">
        <v>79</v>
      </c>
      <c r="F1121" s="835">
        <v>79</v>
      </c>
      <c r="G1121" s="834" t="s">
        <v>8327</v>
      </c>
      <c r="H1121" s="834" t="s">
        <v>3314</v>
      </c>
      <c r="I1121" s="835">
        <v>1</v>
      </c>
      <c r="J1121" s="834" t="s">
        <v>3708</v>
      </c>
      <c r="K1121" s="835">
        <v>119</v>
      </c>
      <c r="L1121" s="835">
        <v>39</v>
      </c>
      <c r="M1121" s="835"/>
      <c r="N1121" s="818" t="s">
        <v>8323</v>
      </c>
      <c r="O1121" s="44">
        <f t="shared" si="136"/>
        <v>79</v>
      </c>
      <c r="P1121" s="44">
        <f>+VLOOKUP(D1121,Databaza!E$1:G$35,2,0)+O1121</f>
        <v>89</v>
      </c>
      <c r="Q1121" s="44">
        <f t="shared" si="137"/>
        <v>89</v>
      </c>
      <c r="R1121" s="44">
        <f t="shared" si="138"/>
        <v>89</v>
      </c>
      <c r="S1121" s="44">
        <f t="shared" si="139"/>
        <v>89</v>
      </c>
      <c r="T1121" s="156">
        <f t="shared" si="140"/>
        <v>89</v>
      </c>
      <c r="U1121" s="156">
        <f>+VLOOKUP(A1121,Adr!N:O,2,0)</f>
        <v>162</v>
      </c>
      <c r="V1121" s="157">
        <f t="shared" si="141"/>
        <v>135</v>
      </c>
      <c r="W1121" s="158">
        <f>+COUNTIFS(J$44:J1121,J1121,Y$44:Y1121,Y1121)</f>
        <v>2</v>
      </c>
      <c r="X1121" s="159">
        <f t="shared" si="142"/>
        <v>89</v>
      </c>
      <c r="Y1121" s="264" t="str">
        <f t="shared" si="143"/>
        <v>gymnastika1R-3</v>
      </c>
      <c r="Z1121" s="264" t="str">
        <f>+VLOOKUP(B1121,Odvetvia!B:Q,16,0)</f>
        <v>gymnastika1</v>
      </c>
    </row>
    <row r="1122" spans="1:26" ht="12.75" x14ac:dyDescent="0.2">
      <c r="A1122" s="834" t="s">
        <v>20</v>
      </c>
      <c r="B1122" s="834" t="s">
        <v>760</v>
      </c>
      <c r="C1122" s="834" t="s">
        <v>403</v>
      </c>
      <c r="D1122" s="834" t="s">
        <v>826</v>
      </c>
      <c r="E1122" s="835">
        <v>80</v>
      </c>
      <c r="F1122" s="835">
        <v>80</v>
      </c>
      <c r="G1122" s="834" t="s">
        <v>8311</v>
      </c>
      <c r="H1122" s="834" t="s">
        <v>3314</v>
      </c>
      <c r="I1122" s="835">
        <v>1</v>
      </c>
      <c r="J1122" s="834" t="s">
        <v>3708</v>
      </c>
      <c r="K1122" s="835">
        <v>95</v>
      </c>
      <c r="L1122" s="835">
        <v>39</v>
      </c>
      <c r="M1122" s="835"/>
      <c r="N1122" s="818" t="s">
        <v>8323</v>
      </c>
      <c r="O1122" s="44">
        <f t="shared" si="136"/>
        <v>80</v>
      </c>
      <c r="P1122" s="44">
        <f>+VLOOKUP(D1122,Databaza!E$1:G$35,2,0)+O1122</f>
        <v>90</v>
      </c>
      <c r="Q1122" s="44">
        <f t="shared" si="137"/>
        <v>90</v>
      </c>
      <c r="R1122" s="44">
        <f t="shared" si="138"/>
        <v>90</v>
      </c>
      <c r="S1122" s="44">
        <f t="shared" si="139"/>
        <v>90</v>
      </c>
      <c r="T1122" s="156">
        <f t="shared" si="140"/>
        <v>90</v>
      </c>
      <c r="U1122" s="156">
        <f>+VLOOKUP(A1122,Adr!N:O,2,0)</f>
        <v>162</v>
      </c>
      <c r="V1122" s="157">
        <f t="shared" si="141"/>
        <v>135</v>
      </c>
      <c r="W1122" s="158">
        <f>+COUNTIFS(J$44:J1122,J1122,Y$44:Y1122,Y1122)</f>
        <v>3</v>
      </c>
      <c r="X1122" s="159">
        <f t="shared" si="142"/>
        <v>90</v>
      </c>
      <c r="Y1122" s="264" t="str">
        <f t="shared" si="143"/>
        <v>gymnastika1R-3</v>
      </c>
      <c r="Z1122" s="264" t="str">
        <f>+VLOOKUP(B1122,Odvetvia!B:Q,16,0)</f>
        <v>gymnastika1</v>
      </c>
    </row>
    <row r="1123" spans="1:26" ht="12.75" x14ac:dyDescent="0.2">
      <c r="A1123" s="834" t="s">
        <v>20</v>
      </c>
      <c r="B1123" s="834" t="s">
        <v>760</v>
      </c>
      <c r="C1123" s="834" t="s">
        <v>403</v>
      </c>
      <c r="D1123" s="834" t="s">
        <v>826</v>
      </c>
      <c r="E1123" s="835">
        <v>97</v>
      </c>
      <c r="F1123" s="835">
        <v>97</v>
      </c>
      <c r="G1123" s="834" t="s">
        <v>8324</v>
      </c>
      <c r="H1123" s="834" t="s">
        <v>3314</v>
      </c>
      <c r="I1123" s="835">
        <v>1</v>
      </c>
      <c r="J1123" s="834" t="s">
        <v>3716</v>
      </c>
      <c r="K1123" s="835">
        <v>117</v>
      </c>
      <c r="L1123" s="835">
        <v>39</v>
      </c>
      <c r="M1123" s="835"/>
      <c r="N1123" s="818" t="s">
        <v>8323</v>
      </c>
      <c r="O1123" s="44">
        <f t="shared" si="136"/>
        <v>97</v>
      </c>
      <c r="P1123" s="44">
        <f>+VLOOKUP(D1123,Databaza!E$1:G$35,2,0)+O1123</f>
        <v>107</v>
      </c>
      <c r="Q1123" s="44">
        <f t="shared" si="137"/>
        <v>107</v>
      </c>
      <c r="R1123" s="44">
        <f t="shared" si="138"/>
        <v>107</v>
      </c>
      <c r="S1123" s="44">
        <f t="shared" si="139"/>
        <v>107</v>
      </c>
      <c r="T1123" s="156">
        <f t="shared" si="140"/>
        <v>107</v>
      </c>
      <c r="U1123" s="156">
        <f>+VLOOKUP(A1123,Adr!N:O,2,0)</f>
        <v>162</v>
      </c>
      <c r="V1123" s="157">
        <f t="shared" si="141"/>
        <v>135</v>
      </c>
      <c r="W1123" s="158">
        <f>+COUNTIFS(J$44:J1123,J1123,Y$44:Y1123,Y1123)</f>
        <v>3</v>
      </c>
      <c r="X1123" s="159">
        <f t="shared" si="142"/>
        <v>107</v>
      </c>
      <c r="Y1123" s="264" t="str">
        <f t="shared" si="143"/>
        <v>gymnastika1R-3</v>
      </c>
      <c r="Z1123" s="264" t="str">
        <f>+VLOOKUP(B1123,Odvetvia!B:Q,16,0)</f>
        <v>gymnastika1</v>
      </c>
    </row>
    <row r="1124" spans="1:26" ht="12.75" x14ac:dyDescent="0.2">
      <c r="A1124" s="834" t="s">
        <v>20</v>
      </c>
      <c r="B1124" s="834" t="s">
        <v>760</v>
      </c>
      <c r="C1124" s="834" t="s">
        <v>403</v>
      </c>
      <c r="D1124" s="834" t="s">
        <v>826</v>
      </c>
      <c r="E1124" s="835">
        <v>100</v>
      </c>
      <c r="F1124" s="835">
        <v>100</v>
      </c>
      <c r="G1124" s="834" t="s">
        <v>8325</v>
      </c>
      <c r="H1124" s="834" t="s">
        <v>3314</v>
      </c>
      <c r="I1124" s="835">
        <v>1</v>
      </c>
      <c r="J1124" s="834" t="s">
        <v>5413</v>
      </c>
      <c r="K1124" s="835">
        <v>117</v>
      </c>
      <c r="L1124" s="835">
        <v>39</v>
      </c>
      <c r="M1124" s="835"/>
      <c r="N1124" s="818" t="s">
        <v>8323</v>
      </c>
      <c r="O1124" s="44">
        <f t="shared" si="136"/>
        <v>100</v>
      </c>
      <c r="P1124" s="44">
        <f>+VLOOKUP(D1124,Databaza!E$1:G$35,2,0)+O1124</f>
        <v>110</v>
      </c>
      <c r="Q1124" s="44">
        <f t="shared" si="137"/>
        <v>110</v>
      </c>
      <c r="R1124" s="44">
        <f t="shared" si="138"/>
        <v>110</v>
      </c>
      <c r="S1124" s="44">
        <f t="shared" si="139"/>
        <v>110</v>
      </c>
      <c r="T1124" s="156">
        <f t="shared" si="140"/>
        <v>110</v>
      </c>
      <c r="U1124" s="156">
        <f>+VLOOKUP(A1124,Adr!N:O,2,0)</f>
        <v>162</v>
      </c>
      <c r="V1124" s="157">
        <f t="shared" si="141"/>
        <v>135</v>
      </c>
      <c r="W1124" s="158">
        <f>+COUNTIFS(J$44:J1124,J1124,Y$44:Y1124,Y1124)</f>
        <v>2</v>
      </c>
      <c r="X1124" s="159">
        <f t="shared" si="142"/>
        <v>110</v>
      </c>
      <c r="Y1124" s="264" t="str">
        <f t="shared" si="143"/>
        <v>gymnastika1R-3</v>
      </c>
      <c r="Z1124" s="264" t="str">
        <f>+VLOOKUP(B1124,Odvetvia!B:Q,16,0)</f>
        <v>gymnastika1</v>
      </c>
    </row>
    <row r="1125" spans="1:26" ht="12.75" x14ac:dyDescent="0.2">
      <c r="A1125" s="834" t="s">
        <v>20</v>
      </c>
      <c r="B1125" s="834" t="s">
        <v>760</v>
      </c>
      <c r="C1125" s="834" t="s">
        <v>403</v>
      </c>
      <c r="D1125" s="834" t="s">
        <v>826</v>
      </c>
      <c r="E1125" s="835">
        <v>110</v>
      </c>
      <c r="F1125" s="835">
        <v>110</v>
      </c>
      <c r="G1125" s="834" t="s">
        <v>8324</v>
      </c>
      <c r="H1125" s="834" t="s">
        <v>3314</v>
      </c>
      <c r="I1125" s="835">
        <v>1</v>
      </c>
      <c r="J1125" s="834" t="s">
        <v>5413</v>
      </c>
      <c r="K1125" s="835">
        <v>120</v>
      </c>
      <c r="L1125" s="835">
        <v>39</v>
      </c>
      <c r="M1125" s="835"/>
      <c r="N1125" s="818" t="s">
        <v>8323</v>
      </c>
      <c r="O1125" s="44">
        <f t="shared" si="136"/>
        <v>110</v>
      </c>
      <c r="P1125" s="44">
        <f>+VLOOKUP(D1125,Databaza!E$1:G$35,2,0)+O1125</f>
        <v>120</v>
      </c>
      <c r="Q1125" s="44">
        <f t="shared" si="137"/>
        <v>120</v>
      </c>
      <c r="R1125" s="44">
        <f t="shared" si="138"/>
        <v>120</v>
      </c>
      <c r="S1125" s="44">
        <f t="shared" si="139"/>
        <v>120</v>
      </c>
      <c r="T1125" s="156">
        <f t="shared" si="140"/>
        <v>120</v>
      </c>
      <c r="U1125" s="156">
        <f>+VLOOKUP(A1125,Adr!N:O,2,0)</f>
        <v>162</v>
      </c>
      <c r="V1125" s="157">
        <f t="shared" si="141"/>
        <v>135</v>
      </c>
      <c r="W1125" s="158">
        <f>+COUNTIFS(J$44:J1125,J1125,Y$44:Y1125,Y1125)</f>
        <v>3</v>
      </c>
      <c r="X1125" s="159">
        <f t="shared" si="142"/>
        <v>120</v>
      </c>
      <c r="Y1125" s="264" t="str">
        <f t="shared" si="143"/>
        <v>gymnastika1R-3</v>
      </c>
      <c r="Z1125" s="264" t="str">
        <f>+VLOOKUP(B1125,Odvetvia!B:Q,16,0)</f>
        <v>gymnastika1</v>
      </c>
    </row>
    <row r="1126" spans="1:26" ht="12.75" x14ac:dyDescent="0.2">
      <c r="A1126" s="834" t="s">
        <v>20</v>
      </c>
      <c r="B1126" s="834" t="s">
        <v>760</v>
      </c>
      <c r="C1126" s="834" t="s">
        <v>403</v>
      </c>
      <c r="D1126" s="834" t="s">
        <v>826</v>
      </c>
      <c r="E1126" s="835">
        <v>28</v>
      </c>
      <c r="F1126" s="835">
        <v>28</v>
      </c>
      <c r="G1126" s="834" t="s">
        <v>8311</v>
      </c>
      <c r="H1126" s="834" t="s">
        <v>3314</v>
      </c>
      <c r="I1126" s="835">
        <v>1</v>
      </c>
      <c r="J1126" s="834" t="s">
        <v>3701</v>
      </c>
      <c r="K1126" s="835">
        <v>95</v>
      </c>
      <c r="L1126" s="835">
        <v>39</v>
      </c>
      <c r="M1126" s="835"/>
      <c r="N1126" s="818" t="s">
        <v>8323</v>
      </c>
      <c r="O1126" s="44">
        <f t="shared" si="136"/>
        <v>28</v>
      </c>
      <c r="P1126" s="44">
        <f>+VLOOKUP(D1126,Databaza!E$1:G$35,2,0)+O1126</f>
        <v>38</v>
      </c>
      <c r="Q1126" s="44">
        <f t="shared" si="137"/>
        <v>38</v>
      </c>
      <c r="R1126" s="44">
        <f t="shared" si="138"/>
        <v>38</v>
      </c>
      <c r="S1126" s="44">
        <f t="shared" si="139"/>
        <v>38</v>
      </c>
      <c r="T1126" s="156">
        <f t="shared" si="140"/>
        <v>38</v>
      </c>
      <c r="U1126" s="156">
        <f>+VLOOKUP(A1126,Adr!N:O,2,0)</f>
        <v>162</v>
      </c>
      <c r="V1126" s="157">
        <f t="shared" si="141"/>
        <v>135</v>
      </c>
      <c r="W1126" s="158">
        <f>+COUNTIFS(J$44:J1126,J1126,Y$44:Y1126,Y1126)</f>
        <v>4</v>
      </c>
      <c r="X1126" s="159">
        <f t="shared" si="142"/>
        <v>135</v>
      </c>
      <c r="Y1126" s="264" t="str">
        <f t="shared" si="143"/>
        <v>gymnastika1R-3</v>
      </c>
      <c r="Z1126" s="264" t="str">
        <f>+VLOOKUP(B1126,Odvetvia!B:Q,16,0)</f>
        <v>gymnastika1</v>
      </c>
    </row>
    <row r="1127" spans="1:26" ht="12.75" x14ac:dyDescent="0.2">
      <c r="A1127" s="834" t="s">
        <v>20</v>
      </c>
      <c r="B1127" s="834" t="s">
        <v>760</v>
      </c>
      <c r="C1127" s="834" t="s">
        <v>403</v>
      </c>
      <c r="D1127" s="834" t="s">
        <v>826</v>
      </c>
      <c r="E1127" s="835">
        <v>40</v>
      </c>
      <c r="F1127" s="835">
        <v>40</v>
      </c>
      <c r="G1127" s="834" t="s">
        <v>8325</v>
      </c>
      <c r="H1127" s="834" t="s">
        <v>3314</v>
      </c>
      <c r="I1127" s="835">
        <v>1</v>
      </c>
      <c r="J1127" s="834" t="s">
        <v>3701</v>
      </c>
      <c r="K1127" s="835">
        <v>118</v>
      </c>
      <c r="L1127" s="835">
        <v>39</v>
      </c>
      <c r="M1127" s="835"/>
      <c r="N1127" s="818" t="s">
        <v>8323</v>
      </c>
      <c r="O1127" s="44">
        <f t="shared" si="136"/>
        <v>40</v>
      </c>
      <c r="P1127" s="44">
        <f>+VLOOKUP(D1127,Databaza!E$1:G$35,2,0)+O1127</f>
        <v>50</v>
      </c>
      <c r="Q1127" s="44">
        <f t="shared" si="137"/>
        <v>50</v>
      </c>
      <c r="R1127" s="44">
        <f t="shared" si="138"/>
        <v>50</v>
      </c>
      <c r="S1127" s="44">
        <f t="shared" si="139"/>
        <v>50</v>
      </c>
      <c r="T1127" s="156">
        <f t="shared" si="140"/>
        <v>50</v>
      </c>
      <c r="U1127" s="156">
        <f>+VLOOKUP(A1127,Adr!N:O,2,0)</f>
        <v>162</v>
      </c>
      <c r="V1127" s="157">
        <f t="shared" si="141"/>
        <v>135</v>
      </c>
      <c r="W1127" s="158">
        <f>+COUNTIFS(J$44:J1127,J1127,Y$44:Y1127,Y1127)</f>
        <v>5</v>
      </c>
      <c r="X1127" s="159">
        <f t="shared" si="142"/>
        <v>135</v>
      </c>
      <c r="Y1127" s="264" t="str">
        <f t="shared" si="143"/>
        <v>gymnastika1R-3</v>
      </c>
      <c r="Z1127" s="264" t="str">
        <f>+VLOOKUP(B1127,Odvetvia!B:Q,16,0)</f>
        <v>gymnastika1</v>
      </c>
    </row>
    <row r="1128" spans="1:26" ht="12.75" x14ac:dyDescent="0.2">
      <c r="A1128" s="834" t="s">
        <v>20</v>
      </c>
      <c r="B1128" s="834" t="s">
        <v>760</v>
      </c>
      <c r="C1128" s="834" t="s">
        <v>403</v>
      </c>
      <c r="D1128" s="834" t="s">
        <v>826</v>
      </c>
      <c r="E1128" s="835">
        <v>41</v>
      </c>
      <c r="F1128" s="835">
        <v>41</v>
      </c>
      <c r="G1128" s="834" t="s">
        <v>8327</v>
      </c>
      <c r="H1128" s="834" t="s">
        <v>3314</v>
      </c>
      <c r="I1128" s="835">
        <v>1</v>
      </c>
      <c r="J1128" s="834" t="s">
        <v>3701</v>
      </c>
      <c r="K1128" s="835">
        <v>119</v>
      </c>
      <c r="L1128" s="835">
        <v>39</v>
      </c>
      <c r="M1128" s="835"/>
      <c r="N1128" s="818" t="s">
        <v>8323</v>
      </c>
      <c r="O1128" s="44">
        <f t="shared" si="136"/>
        <v>41</v>
      </c>
      <c r="P1128" s="44">
        <f>+VLOOKUP(D1128,Databaza!E$1:G$35,2,0)+O1128</f>
        <v>51</v>
      </c>
      <c r="Q1128" s="44">
        <f t="shared" si="137"/>
        <v>51</v>
      </c>
      <c r="R1128" s="44">
        <f t="shared" si="138"/>
        <v>51</v>
      </c>
      <c r="S1128" s="44">
        <f t="shared" si="139"/>
        <v>51</v>
      </c>
      <c r="T1128" s="156">
        <f t="shared" si="140"/>
        <v>51</v>
      </c>
      <c r="U1128" s="156">
        <f>+VLOOKUP(A1128,Adr!N:O,2,0)</f>
        <v>162</v>
      </c>
      <c r="V1128" s="157">
        <f t="shared" si="141"/>
        <v>135</v>
      </c>
      <c r="W1128" s="158">
        <f>+COUNTIFS(J$44:J1128,J1128,Y$44:Y1128,Y1128)</f>
        <v>6</v>
      </c>
      <c r="X1128" s="159">
        <f t="shared" si="142"/>
        <v>135</v>
      </c>
      <c r="Y1128" s="264" t="str">
        <f t="shared" si="143"/>
        <v>gymnastika1R-3</v>
      </c>
      <c r="Z1128" s="264" t="str">
        <f>+VLOOKUP(B1128,Odvetvia!B:Q,16,0)</f>
        <v>gymnastika1</v>
      </c>
    </row>
    <row r="1129" spans="1:26" ht="12.75" x14ac:dyDescent="0.2">
      <c r="A1129" s="834" t="s">
        <v>20</v>
      </c>
      <c r="B1129" s="834" t="s">
        <v>760</v>
      </c>
      <c r="C1129" s="834" t="s">
        <v>403</v>
      </c>
      <c r="D1129" s="834" t="s">
        <v>826</v>
      </c>
      <c r="E1129" s="835">
        <v>83</v>
      </c>
      <c r="F1129" s="835">
        <v>83</v>
      </c>
      <c r="G1129" s="834" t="s">
        <v>8324</v>
      </c>
      <c r="H1129" s="834" t="s">
        <v>3314</v>
      </c>
      <c r="I1129" s="835">
        <v>1</v>
      </c>
      <c r="J1129" s="834" t="s">
        <v>3701</v>
      </c>
      <c r="K1129" s="835">
        <v>117</v>
      </c>
      <c r="L1129" s="835">
        <v>39</v>
      </c>
      <c r="M1129" s="835"/>
      <c r="N1129" s="818" t="s">
        <v>8323</v>
      </c>
      <c r="O1129" s="44">
        <f t="shared" si="136"/>
        <v>83</v>
      </c>
      <c r="P1129" s="44">
        <f>+VLOOKUP(D1129,Databaza!E$1:G$35,2,0)+O1129</f>
        <v>93</v>
      </c>
      <c r="Q1129" s="44">
        <f t="shared" si="137"/>
        <v>93</v>
      </c>
      <c r="R1129" s="44">
        <f t="shared" si="138"/>
        <v>93</v>
      </c>
      <c r="S1129" s="44">
        <f t="shared" si="139"/>
        <v>93</v>
      </c>
      <c r="T1129" s="156">
        <f t="shared" si="140"/>
        <v>93</v>
      </c>
      <c r="U1129" s="156">
        <f>+VLOOKUP(A1129,Adr!N:O,2,0)</f>
        <v>162</v>
      </c>
      <c r="V1129" s="157">
        <f t="shared" si="141"/>
        <v>135</v>
      </c>
      <c r="W1129" s="158">
        <f>+COUNTIFS(J$44:J1129,J1129,Y$44:Y1129,Y1129)</f>
        <v>7</v>
      </c>
      <c r="X1129" s="159">
        <f t="shared" si="142"/>
        <v>135</v>
      </c>
      <c r="Y1129" s="264" t="str">
        <f t="shared" si="143"/>
        <v>gymnastika1R-3</v>
      </c>
      <c r="Z1129" s="264" t="str">
        <f>+VLOOKUP(B1129,Odvetvia!B:Q,16,0)</f>
        <v>gymnastika1</v>
      </c>
    </row>
    <row r="1130" spans="1:26" ht="12.75" x14ac:dyDescent="0.2">
      <c r="A1130" s="834" t="s">
        <v>20</v>
      </c>
      <c r="B1130" s="834" t="s">
        <v>760</v>
      </c>
      <c r="C1130" s="834" t="s">
        <v>403</v>
      </c>
      <c r="D1130" s="834" t="s">
        <v>826</v>
      </c>
      <c r="E1130" s="835">
        <v>87</v>
      </c>
      <c r="F1130" s="835">
        <v>87</v>
      </c>
      <c r="G1130" s="834" t="s">
        <v>8324</v>
      </c>
      <c r="H1130" s="834" t="s">
        <v>3314</v>
      </c>
      <c r="I1130" s="835">
        <v>1</v>
      </c>
      <c r="J1130" s="834" t="s">
        <v>8334</v>
      </c>
      <c r="K1130" s="835">
        <v>120</v>
      </c>
      <c r="L1130" s="835">
        <v>39</v>
      </c>
      <c r="M1130" s="835"/>
      <c r="N1130" s="818" t="s">
        <v>8323</v>
      </c>
      <c r="O1130" s="44">
        <f t="shared" si="136"/>
        <v>87</v>
      </c>
      <c r="P1130" s="44">
        <f>+VLOOKUP(D1130,Databaza!E$1:G$35,2,0)+O1130</f>
        <v>97</v>
      </c>
      <c r="Q1130" s="44">
        <f t="shared" si="137"/>
        <v>97</v>
      </c>
      <c r="R1130" s="44">
        <f t="shared" si="138"/>
        <v>97</v>
      </c>
      <c r="S1130" s="44">
        <f t="shared" si="139"/>
        <v>97</v>
      </c>
      <c r="T1130" s="156">
        <f t="shared" si="140"/>
        <v>97</v>
      </c>
      <c r="U1130" s="156">
        <f>+VLOOKUP(A1130,Adr!N:O,2,0)</f>
        <v>162</v>
      </c>
      <c r="V1130" s="157">
        <f t="shared" si="141"/>
        <v>135</v>
      </c>
      <c r="W1130" s="158">
        <f>+COUNTIFS(J$44:J1130,J1130,Y$44:Y1130,Y1130)</f>
        <v>4</v>
      </c>
      <c r="X1130" s="159">
        <f t="shared" si="142"/>
        <v>135</v>
      </c>
      <c r="Y1130" s="264" t="str">
        <f t="shared" si="143"/>
        <v>gymnastika1R-3</v>
      </c>
      <c r="Z1130" s="264" t="str">
        <f>+VLOOKUP(B1130,Odvetvia!B:Q,16,0)</f>
        <v>gymnastika1</v>
      </c>
    </row>
    <row r="1131" spans="1:26" ht="12.75" x14ac:dyDescent="0.2">
      <c r="A1131" s="834" t="s">
        <v>20</v>
      </c>
      <c r="B1131" s="834" t="s">
        <v>760</v>
      </c>
      <c r="C1131" s="834" t="s">
        <v>403</v>
      </c>
      <c r="D1131" s="834" t="s">
        <v>826</v>
      </c>
      <c r="E1131" s="835">
        <v>89</v>
      </c>
      <c r="F1131" s="835">
        <v>89</v>
      </c>
      <c r="G1131" s="834" t="s">
        <v>8325</v>
      </c>
      <c r="H1131" s="834" t="s">
        <v>3314</v>
      </c>
      <c r="I1131" s="835">
        <v>1</v>
      </c>
      <c r="J1131" s="834" t="s">
        <v>3707</v>
      </c>
      <c r="K1131" s="835">
        <v>117</v>
      </c>
      <c r="L1131" s="835">
        <v>39</v>
      </c>
      <c r="M1131" s="835"/>
      <c r="N1131" s="818" t="s">
        <v>8323</v>
      </c>
      <c r="O1131" s="44">
        <f t="shared" si="136"/>
        <v>89</v>
      </c>
      <c r="P1131" s="44">
        <f>+VLOOKUP(D1131,Databaza!E$1:G$35,2,0)+O1131</f>
        <v>99</v>
      </c>
      <c r="Q1131" s="44">
        <f t="shared" si="137"/>
        <v>99</v>
      </c>
      <c r="R1131" s="44">
        <f t="shared" si="138"/>
        <v>99</v>
      </c>
      <c r="S1131" s="44">
        <f t="shared" si="139"/>
        <v>99</v>
      </c>
      <c r="T1131" s="156">
        <f t="shared" si="140"/>
        <v>99</v>
      </c>
      <c r="U1131" s="156">
        <f>+VLOOKUP(A1131,Adr!N:O,2,0)</f>
        <v>162</v>
      </c>
      <c r="V1131" s="157">
        <f t="shared" si="141"/>
        <v>135</v>
      </c>
      <c r="W1131" s="158">
        <f>+COUNTIFS(J$44:J1131,J1131,Y$44:Y1131,Y1131)</f>
        <v>4</v>
      </c>
      <c r="X1131" s="159">
        <f t="shared" si="142"/>
        <v>135</v>
      </c>
      <c r="Y1131" s="264" t="str">
        <f t="shared" si="143"/>
        <v>gymnastika1R-3</v>
      </c>
      <c r="Z1131" s="264" t="str">
        <f>+VLOOKUP(B1131,Odvetvia!B:Q,16,0)</f>
        <v>gymnastika1</v>
      </c>
    </row>
    <row r="1132" spans="1:26" ht="12.75" x14ac:dyDescent="0.2">
      <c r="A1132" s="834" t="s">
        <v>20</v>
      </c>
      <c r="B1132" s="834" t="s">
        <v>760</v>
      </c>
      <c r="C1132" s="834" t="s">
        <v>403</v>
      </c>
      <c r="D1132" s="834" t="s">
        <v>826</v>
      </c>
      <c r="E1132" s="835">
        <v>98</v>
      </c>
      <c r="F1132" s="835">
        <v>98</v>
      </c>
      <c r="G1132" s="834" t="s">
        <v>8325</v>
      </c>
      <c r="H1132" s="834" t="s">
        <v>3314</v>
      </c>
      <c r="I1132" s="835">
        <v>1</v>
      </c>
      <c r="J1132" s="834" t="s">
        <v>3716</v>
      </c>
      <c r="K1132" s="835">
        <v>118</v>
      </c>
      <c r="L1132" s="835">
        <v>39</v>
      </c>
      <c r="M1132" s="835"/>
      <c r="N1132" s="818" t="s">
        <v>8323</v>
      </c>
      <c r="O1132" s="44">
        <f t="shared" si="136"/>
        <v>98</v>
      </c>
      <c r="P1132" s="44">
        <f>+VLOOKUP(D1132,Databaza!E$1:G$35,2,0)+O1132</f>
        <v>108</v>
      </c>
      <c r="Q1132" s="44">
        <f t="shared" si="137"/>
        <v>108</v>
      </c>
      <c r="R1132" s="44">
        <f t="shared" si="138"/>
        <v>108</v>
      </c>
      <c r="S1132" s="44">
        <f t="shared" si="139"/>
        <v>108</v>
      </c>
      <c r="T1132" s="156">
        <f t="shared" si="140"/>
        <v>108</v>
      </c>
      <c r="U1132" s="156">
        <f>+VLOOKUP(A1132,Adr!N:O,2,0)</f>
        <v>162</v>
      </c>
      <c r="V1132" s="157">
        <f t="shared" si="141"/>
        <v>135</v>
      </c>
      <c r="W1132" s="158">
        <f>+COUNTIFS(J$44:J1132,J1132,Y$44:Y1132,Y1132)</f>
        <v>4</v>
      </c>
      <c r="X1132" s="159">
        <f t="shared" si="142"/>
        <v>135</v>
      </c>
      <c r="Y1132" s="264" t="str">
        <f t="shared" si="143"/>
        <v>gymnastika1R-3</v>
      </c>
      <c r="Z1132" s="264" t="str">
        <f>+VLOOKUP(B1132,Odvetvia!B:Q,16,0)</f>
        <v>gymnastika1</v>
      </c>
    </row>
    <row r="1133" spans="1:26" ht="12.75" x14ac:dyDescent="0.2">
      <c r="A1133" s="834" t="s">
        <v>20</v>
      </c>
      <c r="B1133" s="834" t="s">
        <v>760</v>
      </c>
      <c r="C1133" s="834" t="s">
        <v>403</v>
      </c>
      <c r="D1133" s="834" t="s">
        <v>826</v>
      </c>
      <c r="E1133" s="835">
        <v>100</v>
      </c>
      <c r="F1133" s="835">
        <v>100</v>
      </c>
      <c r="G1133" s="834" t="s">
        <v>8327</v>
      </c>
      <c r="H1133" s="834" t="s">
        <v>3314</v>
      </c>
      <c r="I1133" s="835">
        <v>1</v>
      </c>
      <c r="J1133" s="834" t="s">
        <v>5411</v>
      </c>
      <c r="K1133" s="835">
        <v>124</v>
      </c>
      <c r="L1133" s="835">
        <v>39</v>
      </c>
      <c r="M1133" s="835"/>
      <c r="N1133" s="818" t="s">
        <v>8323</v>
      </c>
      <c r="O1133" s="44">
        <f t="shared" si="136"/>
        <v>100</v>
      </c>
      <c r="P1133" s="44">
        <f>+VLOOKUP(D1133,Databaza!E$1:G$35,2,0)+O1133</f>
        <v>110</v>
      </c>
      <c r="Q1133" s="44">
        <f t="shared" si="137"/>
        <v>110</v>
      </c>
      <c r="R1133" s="44">
        <f t="shared" si="138"/>
        <v>110</v>
      </c>
      <c r="S1133" s="44">
        <f t="shared" si="139"/>
        <v>110</v>
      </c>
      <c r="T1133" s="156">
        <f t="shared" si="140"/>
        <v>110</v>
      </c>
      <c r="U1133" s="156">
        <f>+VLOOKUP(A1133,Adr!N:O,2,0)</f>
        <v>162</v>
      </c>
      <c r="V1133" s="157">
        <f t="shared" si="141"/>
        <v>135</v>
      </c>
      <c r="W1133" s="158">
        <f>+COUNTIFS(J$44:J1133,J1133,Y$44:Y1133,Y1133)</f>
        <v>4</v>
      </c>
      <c r="X1133" s="159">
        <f t="shared" si="142"/>
        <v>135</v>
      </c>
      <c r="Y1133" s="264" t="str">
        <f t="shared" si="143"/>
        <v>gymnastika1R-3</v>
      </c>
      <c r="Z1133" s="264" t="str">
        <f>+VLOOKUP(B1133,Odvetvia!B:Q,16,0)</f>
        <v>gymnastika1</v>
      </c>
    </row>
    <row r="1134" spans="1:26" ht="12.75" x14ac:dyDescent="0.2">
      <c r="A1134" s="834" t="s">
        <v>20</v>
      </c>
      <c r="B1134" s="834" t="s">
        <v>760</v>
      </c>
      <c r="C1134" s="834" t="s">
        <v>403</v>
      </c>
      <c r="D1134" s="834" t="s">
        <v>826</v>
      </c>
      <c r="E1134" s="835">
        <v>105</v>
      </c>
      <c r="F1134" s="835">
        <v>105</v>
      </c>
      <c r="G1134" s="834" t="s">
        <v>8329</v>
      </c>
      <c r="H1134" s="834" t="s">
        <v>3314</v>
      </c>
      <c r="I1134" s="835">
        <v>1</v>
      </c>
      <c r="J1134" s="834" t="s">
        <v>8334</v>
      </c>
      <c r="K1134" s="835">
        <v>125</v>
      </c>
      <c r="L1134" s="835">
        <v>39</v>
      </c>
      <c r="M1134" s="835"/>
      <c r="N1134" s="818" t="s">
        <v>8323</v>
      </c>
      <c r="O1134" s="44">
        <f t="shared" si="136"/>
        <v>105</v>
      </c>
      <c r="P1134" s="44">
        <f>+VLOOKUP(D1134,Databaza!E$1:G$35,2,0)+O1134</f>
        <v>115</v>
      </c>
      <c r="Q1134" s="44">
        <f t="shared" si="137"/>
        <v>115</v>
      </c>
      <c r="R1134" s="44">
        <f t="shared" si="138"/>
        <v>115</v>
      </c>
      <c r="S1134" s="44">
        <f t="shared" si="139"/>
        <v>115</v>
      </c>
      <c r="T1134" s="156">
        <f t="shared" si="140"/>
        <v>115</v>
      </c>
      <c r="U1134" s="156">
        <f>+VLOOKUP(A1134,Adr!N:O,2,0)</f>
        <v>162</v>
      </c>
      <c r="V1134" s="157">
        <f t="shared" si="141"/>
        <v>135</v>
      </c>
      <c r="W1134" s="158">
        <f>+COUNTIFS(J$44:J1134,J1134,Y$44:Y1134,Y1134)</f>
        <v>5</v>
      </c>
      <c r="X1134" s="159">
        <f t="shared" si="142"/>
        <v>135</v>
      </c>
      <c r="Y1134" s="264" t="str">
        <f t="shared" si="143"/>
        <v>gymnastika1R-3</v>
      </c>
      <c r="Z1134" s="264" t="str">
        <f>+VLOOKUP(B1134,Odvetvia!B:Q,16,0)</f>
        <v>gymnastika1</v>
      </c>
    </row>
    <row r="1135" spans="1:26" ht="12.75" x14ac:dyDescent="0.2">
      <c r="A1135" s="834" t="s">
        <v>20</v>
      </c>
      <c r="B1135" s="834" t="s">
        <v>760</v>
      </c>
      <c r="C1135" s="834" t="s">
        <v>403</v>
      </c>
      <c r="D1135" s="834" t="s">
        <v>826</v>
      </c>
      <c r="E1135" s="835">
        <v>105</v>
      </c>
      <c r="F1135" s="835">
        <v>105</v>
      </c>
      <c r="G1135" s="834" t="s">
        <v>8325</v>
      </c>
      <c r="H1135" s="834" t="s">
        <v>3314</v>
      </c>
      <c r="I1135" s="835">
        <v>1</v>
      </c>
      <c r="J1135" s="834" t="s">
        <v>3708</v>
      </c>
      <c r="K1135" s="835">
        <v>118</v>
      </c>
      <c r="L1135" s="835">
        <v>39</v>
      </c>
      <c r="M1135" s="835"/>
      <c r="N1135" s="818" t="s">
        <v>8323</v>
      </c>
      <c r="O1135" s="44">
        <f t="shared" si="136"/>
        <v>105</v>
      </c>
      <c r="P1135" s="44">
        <f>+VLOOKUP(D1135,Databaza!E$1:G$35,2,0)+O1135</f>
        <v>115</v>
      </c>
      <c r="Q1135" s="44">
        <f t="shared" si="137"/>
        <v>115</v>
      </c>
      <c r="R1135" s="44">
        <f t="shared" si="138"/>
        <v>115</v>
      </c>
      <c r="S1135" s="44">
        <f t="shared" si="139"/>
        <v>115</v>
      </c>
      <c r="T1135" s="156">
        <f t="shared" si="140"/>
        <v>115</v>
      </c>
      <c r="U1135" s="156">
        <f>+VLOOKUP(A1135,Adr!N:O,2,0)</f>
        <v>162</v>
      </c>
      <c r="V1135" s="157">
        <f t="shared" si="141"/>
        <v>135</v>
      </c>
      <c r="W1135" s="158">
        <f>+COUNTIFS(J$44:J1135,J1135,Y$44:Y1135,Y1135)</f>
        <v>4</v>
      </c>
      <c r="X1135" s="159">
        <f t="shared" si="142"/>
        <v>135</v>
      </c>
      <c r="Y1135" s="264" t="str">
        <f t="shared" si="143"/>
        <v>gymnastika1R-3</v>
      </c>
      <c r="Z1135" s="264" t="str">
        <f>+VLOOKUP(B1135,Odvetvia!B:Q,16,0)</f>
        <v>gymnastika1</v>
      </c>
    </row>
    <row r="1136" spans="1:26" ht="12.75" x14ac:dyDescent="0.2">
      <c r="A1136" s="834" t="s">
        <v>20</v>
      </c>
      <c r="B1136" s="834" t="s">
        <v>760</v>
      </c>
      <c r="C1136" s="834" t="s">
        <v>403</v>
      </c>
      <c r="D1136" s="834" t="s">
        <v>826</v>
      </c>
      <c r="E1136" s="835">
        <v>106</v>
      </c>
      <c r="F1136" s="835">
        <v>106</v>
      </c>
      <c r="G1136" s="834" t="s">
        <v>8327</v>
      </c>
      <c r="H1136" s="834" t="s">
        <v>3314</v>
      </c>
      <c r="I1136" s="835">
        <v>1</v>
      </c>
      <c r="J1136" s="834" t="s">
        <v>3701</v>
      </c>
      <c r="K1136" s="835">
        <v>119</v>
      </c>
      <c r="L1136" s="835">
        <v>39</v>
      </c>
      <c r="M1136" s="835"/>
      <c r="N1136" s="818" t="s">
        <v>8323</v>
      </c>
      <c r="O1136" s="44">
        <f t="shared" si="136"/>
        <v>106</v>
      </c>
      <c r="P1136" s="44">
        <f>+VLOOKUP(D1136,Databaza!E$1:G$35,2,0)+O1136</f>
        <v>116</v>
      </c>
      <c r="Q1136" s="44">
        <f t="shared" si="137"/>
        <v>116</v>
      </c>
      <c r="R1136" s="44">
        <f t="shared" si="138"/>
        <v>116</v>
      </c>
      <c r="S1136" s="44">
        <f t="shared" si="139"/>
        <v>116</v>
      </c>
      <c r="T1136" s="156">
        <f t="shared" si="140"/>
        <v>116</v>
      </c>
      <c r="U1136" s="156">
        <f>+VLOOKUP(A1136,Adr!N:O,2,0)</f>
        <v>162</v>
      </c>
      <c r="V1136" s="157">
        <f t="shared" si="141"/>
        <v>135</v>
      </c>
      <c r="W1136" s="158">
        <f>+COUNTIFS(J$44:J1136,J1136,Y$44:Y1136,Y1136)</f>
        <v>8</v>
      </c>
      <c r="X1136" s="159">
        <f t="shared" si="142"/>
        <v>135</v>
      </c>
      <c r="Y1136" s="264" t="str">
        <f t="shared" si="143"/>
        <v>gymnastika1R-3</v>
      </c>
      <c r="Z1136" s="264" t="str">
        <f>+VLOOKUP(B1136,Odvetvia!B:Q,16,0)</f>
        <v>gymnastika1</v>
      </c>
    </row>
    <row r="1137" spans="1:26" ht="12.75" x14ac:dyDescent="0.2">
      <c r="A1137" s="834" t="s">
        <v>20</v>
      </c>
      <c r="B1137" s="834" t="s">
        <v>760</v>
      </c>
      <c r="C1137" s="834" t="s">
        <v>403</v>
      </c>
      <c r="D1137" s="834" t="s">
        <v>826</v>
      </c>
      <c r="E1137" s="835">
        <v>109</v>
      </c>
      <c r="F1137" s="835">
        <v>109</v>
      </c>
      <c r="G1137" s="834" t="s">
        <v>8328</v>
      </c>
      <c r="H1137" s="834" t="s">
        <v>3314</v>
      </c>
      <c r="I1137" s="835">
        <v>1</v>
      </c>
      <c r="J1137" s="834" t="s">
        <v>5411</v>
      </c>
      <c r="K1137" s="835">
        <v>131</v>
      </c>
      <c r="L1137" s="835">
        <v>39</v>
      </c>
      <c r="M1137" s="835"/>
      <c r="N1137" s="818" t="s">
        <v>8323</v>
      </c>
      <c r="O1137" s="44">
        <f t="shared" si="136"/>
        <v>109</v>
      </c>
      <c r="P1137" s="44">
        <f>+VLOOKUP(D1137,Databaza!E$1:G$35,2,0)+O1137</f>
        <v>119</v>
      </c>
      <c r="Q1137" s="44">
        <f t="shared" si="137"/>
        <v>119</v>
      </c>
      <c r="R1137" s="44">
        <f t="shared" si="138"/>
        <v>119</v>
      </c>
      <c r="S1137" s="44">
        <f t="shared" si="139"/>
        <v>119</v>
      </c>
      <c r="T1137" s="156">
        <f t="shared" si="140"/>
        <v>119</v>
      </c>
      <c r="U1137" s="156">
        <f>+VLOOKUP(A1137,Adr!N:O,2,0)</f>
        <v>162</v>
      </c>
      <c r="V1137" s="157">
        <f t="shared" si="141"/>
        <v>135</v>
      </c>
      <c r="W1137" s="158">
        <f>+COUNTIFS(J$44:J1137,J1137,Y$44:Y1137,Y1137)</f>
        <v>5</v>
      </c>
      <c r="X1137" s="159">
        <f t="shared" si="142"/>
        <v>135</v>
      </c>
      <c r="Y1137" s="264" t="str">
        <f t="shared" si="143"/>
        <v>gymnastika1R-3</v>
      </c>
      <c r="Z1137" s="264" t="str">
        <f>+VLOOKUP(B1137,Odvetvia!B:Q,16,0)</f>
        <v>gymnastika1</v>
      </c>
    </row>
    <row r="1138" spans="1:26" ht="12.75" x14ac:dyDescent="0.2">
      <c r="A1138" s="834" t="s">
        <v>20</v>
      </c>
      <c r="B1138" s="834" t="s">
        <v>760</v>
      </c>
      <c r="C1138" s="834" t="s">
        <v>403</v>
      </c>
      <c r="D1138" s="834" t="s">
        <v>826</v>
      </c>
      <c r="E1138" s="835">
        <v>110</v>
      </c>
      <c r="F1138" s="835">
        <v>110</v>
      </c>
      <c r="G1138" s="834" t="s">
        <v>8327</v>
      </c>
      <c r="H1138" s="834" t="s">
        <v>3314</v>
      </c>
      <c r="I1138" s="835">
        <v>1</v>
      </c>
      <c r="J1138" s="834" t="s">
        <v>3707</v>
      </c>
      <c r="K1138" s="835">
        <v>124</v>
      </c>
      <c r="L1138" s="835">
        <v>39</v>
      </c>
      <c r="M1138" s="835"/>
      <c r="N1138" s="818" t="s">
        <v>8323</v>
      </c>
      <c r="O1138" s="44">
        <f t="shared" si="136"/>
        <v>110</v>
      </c>
      <c r="P1138" s="44">
        <f>+VLOOKUP(D1138,Databaza!E$1:G$35,2,0)+O1138</f>
        <v>120</v>
      </c>
      <c r="Q1138" s="44">
        <f t="shared" si="137"/>
        <v>120</v>
      </c>
      <c r="R1138" s="44">
        <f t="shared" si="138"/>
        <v>120</v>
      </c>
      <c r="S1138" s="44">
        <f t="shared" si="139"/>
        <v>120</v>
      </c>
      <c r="T1138" s="156">
        <f t="shared" si="140"/>
        <v>120</v>
      </c>
      <c r="U1138" s="156">
        <f>+VLOOKUP(A1138,Adr!N:O,2,0)</f>
        <v>162</v>
      </c>
      <c r="V1138" s="157">
        <f t="shared" si="141"/>
        <v>135</v>
      </c>
      <c r="W1138" s="158">
        <f>+COUNTIFS(J$44:J1138,J1138,Y$44:Y1138,Y1138)</f>
        <v>5</v>
      </c>
      <c r="X1138" s="159">
        <f t="shared" si="142"/>
        <v>135</v>
      </c>
      <c r="Y1138" s="264" t="str">
        <f t="shared" si="143"/>
        <v>gymnastika1R-3</v>
      </c>
      <c r="Z1138" s="264" t="str">
        <f>+VLOOKUP(B1138,Odvetvia!B:Q,16,0)</f>
        <v>gymnastika1</v>
      </c>
    </row>
    <row r="1139" spans="1:26" ht="12.75" x14ac:dyDescent="0.2">
      <c r="A1139" s="834" t="s">
        <v>20</v>
      </c>
      <c r="B1139" s="834" t="s">
        <v>760</v>
      </c>
      <c r="C1139" s="834" t="s">
        <v>403</v>
      </c>
      <c r="D1139" s="834" t="s">
        <v>826</v>
      </c>
      <c r="E1139" s="835">
        <v>110</v>
      </c>
      <c r="F1139" s="835">
        <v>110</v>
      </c>
      <c r="G1139" s="834" t="s">
        <v>8330</v>
      </c>
      <c r="H1139" s="834" t="s">
        <v>3314</v>
      </c>
      <c r="I1139" s="835">
        <v>1</v>
      </c>
      <c r="J1139" s="834" t="s">
        <v>5413</v>
      </c>
      <c r="K1139" s="835">
        <v>124</v>
      </c>
      <c r="L1139" s="835">
        <v>39</v>
      </c>
      <c r="M1139" s="835"/>
      <c r="N1139" s="818" t="s">
        <v>8323</v>
      </c>
      <c r="O1139" s="44">
        <f t="shared" si="136"/>
        <v>110</v>
      </c>
      <c r="P1139" s="44">
        <f>+VLOOKUP(D1139,Databaza!E$1:G$35,2,0)+O1139</f>
        <v>120</v>
      </c>
      <c r="Q1139" s="44">
        <f t="shared" si="137"/>
        <v>120</v>
      </c>
      <c r="R1139" s="44">
        <f t="shared" si="138"/>
        <v>120</v>
      </c>
      <c r="S1139" s="44">
        <f t="shared" si="139"/>
        <v>120</v>
      </c>
      <c r="T1139" s="156">
        <f t="shared" si="140"/>
        <v>120</v>
      </c>
      <c r="U1139" s="156">
        <f>+VLOOKUP(A1139,Adr!N:O,2,0)</f>
        <v>162</v>
      </c>
      <c r="V1139" s="157">
        <f t="shared" si="141"/>
        <v>135</v>
      </c>
      <c r="W1139" s="158">
        <f>+COUNTIFS(J$44:J1139,J1139,Y$44:Y1139,Y1139)</f>
        <v>4</v>
      </c>
      <c r="X1139" s="159">
        <f t="shared" si="142"/>
        <v>135</v>
      </c>
      <c r="Y1139" s="264" t="str">
        <f t="shared" si="143"/>
        <v>gymnastika1R-3</v>
      </c>
      <c r="Z1139" s="264" t="str">
        <f>+VLOOKUP(B1139,Odvetvia!B:Q,16,0)</f>
        <v>gymnastika1</v>
      </c>
    </row>
    <row r="1140" spans="1:26" ht="12.75" x14ac:dyDescent="0.2">
      <c r="A1140" s="834" t="s">
        <v>20</v>
      </c>
      <c r="B1140" s="834" t="s">
        <v>760</v>
      </c>
      <c r="C1140" s="834" t="s">
        <v>403</v>
      </c>
      <c r="D1140" s="834" t="s">
        <v>826</v>
      </c>
      <c r="E1140" s="835">
        <v>112</v>
      </c>
      <c r="F1140" s="835">
        <v>112</v>
      </c>
      <c r="G1140" s="834" t="s">
        <v>8330</v>
      </c>
      <c r="H1140" s="834" t="s">
        <v>3314</v>
      </c>
      <c r="I1140" s="835">
        <v>1</v>
      </c>
      <c r="J1140" s="834" t="s">
        <v>3707</v>
      </c>
      <c r="K1140" s="835">
        <v>124</v>
      </c>
      <c r="L1140" s="835">
        <v>39</v>
      </c>
      <c r="M1140" s="835"/>
      <c r="N1140" s="818" t="s">
        <v>8323</v>
      </c>
      <c r="O1140" s="44">
        <f t="shared" si="136"/>
        <v>112</v>
      </c>
      <c r="P1140" s="44">
        <f>+VLOOKUP(D1140,Databaza!E$1:G$35,2,0)+O1140</f>
        <v>122</v>
      </c>
      <c r="Q1140" s="44">
        <f t="shared" si="137"/>
        <v>122</v>
      </c>
      <c r="R1140" s="44">
        <f t="shared" si="138"/>
        <v>122</v>
      </c>
      <c r="S1140" s="44">
        <f t="shared" si="139"/>
        <v>122</v>
      </c>
      <c r="T1140" s="156">
        <f t="shared" si="140"/>
        <v>122</v>
      </c>
      <c r="U1140" s="156">
        <f>+VLOOKUP(A1140,Adr!N:O,2,0)</f>
        <v>162</v>
      </c>
      <c r="V1140" s="157">
        <f t="shared" si="141"/>
        <v>135</v>
      </c>
      <c r="W1140" s="158">
        <f>+COUNTIFS(J$44:J1140,J1140,Y$44:Y1140,Y1140)</f>
        <v>6</v>
      </c>
      <c r="X1140" s="159">
        <f t="shared" si="142"/>
        <v>135</v>
      </c>
      <c r="Y1140" s="264" t="str">
        <f t="shared" si="143"/>
        <v>gymnastika1R-3</v>
      </c>
      <c r="Z1140" s="264" t="str">
        <f>+VLOOKUP(B1140,Odvetvia!B:Q,16,0)</f>
        <v>gymnastika1</v>
      </c>
    </row>
    <row r="1141" spans="1:26" ht="12.75" x14ac:dyDescent="0.2">
      <c r="A1141" s="834" t="s">
        <v>20</v>
      </c>
      <c r="B1141" s="834" t="s">
        <v>760</v>
      </c>
      <c r="C1141" s="834" t="s">
        <v>403</v>
      </c>
      <c r="D1141" s="834" t="s">
        <v>826</v>
      </c>
      <c r="E1141" s="835">
        <v>113</v>
      </c>
      <c r="F1141" s="835">
        <v>113</v>
      </c>
      <c r="G1141" s="834" t="s">
        <v>8324</v>
      </c>
      <c r="H1141" s="834" t="s">
        <v>3314</v>
      </c>
      <c r="I1141" s="835">
        <v>1</v>
      </c>
      <c r="J1141" s="834" t="s">
        <v>5411</v>
      </c>
      <c r="K1141" s="835">
        <v>120</v>
      </c>
      <c r="L1141" s="835">
        <v>39</v>
      </c>
      <c r="M1141" s="835"/>
      <c r="N1141" s="818" t="s">
        <v>8323</v>
      </c>
      <c r="O1141" s="44">
        <f t="shared" si="136"/>
        <v>113</v>
      </c>
      <c r="P1141" s="44">
        <f>+VLOOKUP(D1141,Databaza!E$1:G$35,2,0)+O1141</f>
        <v>123</v>
      </c>
      <c r="Q1141" s="44">
        <f t="shared" si="137"/>
        <v>123</v>
      </c>
      <c r="R1141" s="44">
        <f t="shared" si="138"/>
        <v>123</v>
      </c>
      <c r="S1141" s="44">
        <f t="shared" si="139"/>
        <v>123</v>
      </c>
      <c r="T1141" s="156">
        <f t="shared" si="140"/>
        <v>123</v>
      </c>
      <c r="U1141" s="156">
        <f>+VLOOKUP(A1141,Adr!N:O,2,0)</f>
        <v>162</v>
      </c>
      <c r="V1141" s="157">
        <f t="shared" si="141"/>
        <v>135</v>
      </c>
      <c r="W1141" s="158">
        <f>+COUNTIFS(J$44:J1141,J1141,Y$44:Y1141,Y1141)</f>
        <v>6</v>
      </c>
      <c r="X1141" s="159">
        <f t="shared" si="142"/>
        <v>135</v>
      </c>
      <c r="Y1141" s="264" t="str">
        <f t="shared" si="143"/>
        <v>gymnastika1R-3</v>
      </c>
      <c r="Z1141" s="264" t="str">
        <f>+VLOOKUP(B1141,Odvetvia!B:Q,16,0)</f>
        <v>gymnastika1</v>
      </c>
    </row>
    <row r="1142" spans="1:26" ht="12.75" x14ac:dyDescent="0.2">
      <c r="A1142" s="834" t="s">
        <v>20</v>
      </c>
      <c r="B1142" s="834" t="s">
        <v>760</v>
      </c>
      <c r="C1142" s="834" t="s">
        <v>403</v>
      </c>
      <c r="D1142" s="834" t="s">
        <v>826</v>
      </c>
      <c r="E1142" s="835">
        <v>113</v>
      </c>
      <c r="F1142" s="835">
        <v>113</v>
      </c>
      <c r="G1142" s="834" t="s">
        <v>8324</v>
      </c>
      <c r="H1142" s="834" t="s">
        <v>3314</v>
      </c>
      <c r="I1142" s="835">
        <v>1</v>
      </c>
      <c r="J1142" s="834" t="s">
        <v>3707</v>
      </c>
      <c r="K1142" s="835">
        <v>120</v>
      </c>
      <c r="L1142" s="835">
        <v>39</v>
      </c>
      <c r="M1142" s="835"/>
      <c r="N1142" s="818" t="s">
        <v>8323</v>
      </c>
      <c r="O1142" s="44">
        <f t="shared" si="136"/>
        <v>113</v>
      </c>
      <c r="P1142" s="44">
        <f>+VLOOKUP(D1142,Databaza!E$1:G$35,2,0)+O1142</f>
        <v>123</v>
      </c>
      <c r="Q1142" s="44">
        <f t="shared" si="137"/>
        <v>123</v>
      </c>
      <c r="R1142" s="44">
        <f t="shared" si="138"/>
        <v>123</v>
      </c>
      <c r="S1142" s="44">
        <f t="shared" si="139"/>
        <v>123</v>
      </c>
      <c r="T1142" s="156">
        <f t="shared" si="140"/>
        <v>123</v>
      </c>
      <c r="U1142" s="156">
        <f>+VLOOKUP(A1142,Adr!N:O,2,0)</f>
        <v>162</v>
      </c>
      <c r="V1142" s="157">
        <f t="shared" si="141"/>
        <v>135</v>
      </c>
      <c r="W1142" s="158">
        <f>+COUNTIFS(J$44:J1142,J1142,Y$44:Y1142,Y1142)</f>
        <v>7</v>
      </c>
      <c r="X1142" s="159">
        <f t="shared" si="142"/>
        <v>135</v>
      </c>
      <c r="Y1142" s="264" t="str">
        <f t="shared" si="143"/>
        <v>gymnastika1R-3</v>
      </c>
      <c r="Z1142" s="264" t="str">
        <f>+VLOOKUP(B1142,Odvetvia!B:Q,16,0)</f>
        <v>gymnastika1</v>
      </c>
    </row>
    <row r="1143" spans="1:26" ht="12.75" x14ac:dyDescent="0.2">
      <c r="A1143" s="834" t="s">
        <v>20</v>
      </c>
      <c r="B1143" s="834" t="s">
        <v>760</v>
      </c>
      <c r="C1143" s="834" t="s">
        <v>403</v>
      </c>
      <c r="D1143" s="834" t="s">
        <v>826</v>
      </c>
      <c r="E1143" s="835">
        <v>113</v>
      </c>
      <c r="F1143" s="835">
        <v>113</v>
      </c>
      <c r="G1143" s="834" t="s">
        <v>8330</v>
      </c>
      <c r="H1143" s="834" t="s">
        <v>3314</v>
      </c>
      <c r="I1143" s="835">
        <v>1</v>
      </c>
      <c r="J1143" s="834" t="s">
        <v>8334</v>
      </c>
      <c r="K1143" s="835">
        <v>124</v>
      </c>
      <c r="L1143" s="835">
        <v>39</v>
      </c>
      <c r="M1143" s="835"/>
      <c r="N1143" s="818" t="s">
        <v>8323</v>
      </c>
      <c r="O1143" s="44">
        <f t="shared" si="136"/>
        <v>113</v>
      </c>
      <c r="P1143" s="44">
        <f>+VLOOKUP(D1143,Databaza!E$1:G$35,2,0)+O1143</f>
        <v>123</v>
      </c>
      <c r="Q1143" s="44">
        <f t="shared" si="137"/>
        <v>123</v>
      </c>
      <c r="R1143" s="44">
        <f t="shared" si="138"/>
        <v>123</v>
      </c>
      <c r="S1143" s="44">
        <f t="shared" si="139"/>
        <v>123</v>
      </c>
      <c r="T1143" s="156">
        <f t="shared" si="140"/>
        <v>123</v>
      </c>
      <c r="U1143" s="156">
        <f>+VLOOKUP(A1143,Adr!N:O,2,0)</f>
        <v>162</v>
      </c>
      <c r="V1143" s="157">
        <f t="shared" si="141"/>
        <v>135</v>
      </c>
      <c r="W1143" s="158">
        <f>+COUNTIFS(J$44:J1143,J1143,Y$44:Y1143,Y1143)</f>
        <v>6</v>
      </c>
      <c r="X1143" s="159">
        <f t="shared" si="142"/>
        <v>135</v>
      </c>
      <c r="Y1143" s="264" t="str">
        <f t="shared" si="143"/>
        <v>gymnastika1R-3</v>
      </c>
      <c r="Z1143" s="264" t="str">
        <f>+VLOOKUP(B1143,Odvetvia!B:Q,16,0)</f>
        <v>gymnastika1</v>
      </c>
    </row>
    <row r="1144" spans="1:26" ht="12.75" x14ac:dyDescent="0.2">
      <c r="A1144" s="834" t="s">
        <v>20</v>
      </c>
      <c r="B1144" s="834" t="s">
        <v>760</v>
      </c>
      <c r="C1144" s="834" t="s">
        <v>403</v>
      </c>
      <c r="D1144" s="834" t="s">
        <v>826</v>
      </c>
      <c r="E1144" s="835">
        <v>114</v>
      </c>
      <c r="F1144" s="835">
        <v>114</v>
      </c>
      <c r="G1144" s="834" t="s">
        <v>8329</v>
      </c>
      <c r="H1144" s="834" t="s">
        <v>3314</v>
      </c>
      <c r="I1144" s="835">
        <v>1</v>
      </c>
      <c r="J1144" s="834" t="s">
        <v>5411</v>
      </c>
      <c r="K1144" s="835">
        <v>125</v>
      </c>
      <c r="L1144" s="835">
        <v>39</v>
      </c>
      <c r="M1144" s="835"/>
      <c r="N1144" s="818" t="s">
        <v>8323</v>
      </c>
      <c r="O1144" s="44">
        <f t="shared" si="136"/>
        <v>114</v>
      </c>
      <c r="P1144" s="44">
        <f>+VLOOKUP(D1144,Databaza!E$1:G$35,2,0)+O1144</f>
        <v>124</v>
      </c>
      <c r="Q1144" s="44">
        <f t="shared" si="137"/>
        <v>124</v>
      </c>
      <c r="R1144" s="44">
        <f t="shared" si="138"/>
        <v>124</v>
      </c>
      <c r="S1144" s="44">
        <f t="shared" si="139"/>
        <v>124</v>
      </c>
      <c r="T1144" s="156">
        <f t="shared" si="140"/>
        <v>124</v>
      </c>
      <c r="U1144" s="156">
        <f>+VLOOKUP(A1144,Adr!N:O,2,0)</f>
        <v>162</v>
      </c>
      <c r="V1144" s="157">
        <f t="shared" si="141"/>
        <v>135</v>
      </c>
      <c r="W1144" s="158">
        <f>+COUNTIFS(J$44:J1144,J1144,Y$44:Y1144,Y1144)</f>
        <v>7</v>
      </c>
      <c r="X1144" s="159">
        <f t="shared" si="142"/>
        <v>135</v>
      </c>
      <c r="Y1144" s="264" t="str">
        <f t="shared" si="143"/>
        <v>gymnastika1R-3</v>
      </c>
      <c r="Z1144" s="264" t="str">
        <f>+VLOOKUP(B1144,Odvetvia!B:Q,16,0)</f>
        <v>gymnastika1</v>
      </c>
    </row>
    <row r="1145" spans="1:26" ht="12.75" x14ac:dyDescent="0.2">
      <c r="A1145" s="834" t="s">
        <v>20</v>
      </c>
      <c r="B1145" s="834" t="s">
        <v>760</v>
      </c>
      <c r="C1145" s="834" t="s">
        <v>403</v>
      </c>
      <c r="D1145" s="834" t="s">
        <v>826</v>
      </c>
      <c r="E1145" s="835">
        <v>117</v>
      </c>
      <c r="F1145" s="835">
        <v>117</v>
      </c>
      <c r="G1145" s="834" t="s">
        <v>8324</v>
      </c>
      <c r="H1145" s="834" t="s">
        <v>3314</v>
      </c>
      <c r="I1145" s="835">
        <v>1</v>
      </c>
      <c r="J1145" s="834" t="s">
        <v>3708</v>
      </c>
      <c r="K1145" s="835">
        <v>117</v>
      </c>
      <c r="L1145" s="835">
        <v>39</v>
      </c>
      <c r="M1145" s="835"/>
      <c r="N1145" s="818" t="s">
        <v>8323</v>
      </c>
      <c r="O1145" s="44">
        <f t="shared" si="136"/>
        <v>117</v>
      </c>
      <c r="P1145" s="44">
        <f>+VLOOKUP(D1145,Databaza!E$1:G$35,2,0)+O1145</f>
        <v>127</v>
      </c>
      <c r="Q1145" s="44">
        <f t="shared" si="137"/>
        <v>127</v>
      </c>
      <c r="R1145" s="44">
        <f t="shared" si="138"/>
        <v>127</v>
      </c>
      <c r="S1145" s="44">
        <f t="shared" si="139"/>
        <v>127</v>
      </c>
      <c r="T1145" s="156">
        <f t="shared" si="140"/>
        <v>127</v>
      </c>
      <c r="U1145" s="156">
        <f>+VLOOKUP(A1145,Adr!N:O,2,0)</f>
        <v>162</v>
      </c>
      <c r="V1145" s="157">
        <f t="shared" si="141"/>
        <v>135</v>
      </c>
      <c r="W1145" s="158">
        <f>+COUNTIFS(J$44:J1145,J1145,Y$44:Y1145,Y1145)</f>
        <v>5</v>
      </c>
      <c r="X1145" s="159">
        <f t="shared" si="142"/>
        <v>135</v>
      </c>
      <c r="Y1145" s="264" t="str">
        <f t="shared" si="143"/>
        <v>gymnastika1R-3</v>
      </c>
      <c r="Z1145" s="264" t="str">
        <f>+VLOOKUP(B1145,Odvetvia!B:Q,16,0)</f>
        <v>gymnastika1</v>
      </c>
    </row>
    <row r="1146" spans="1:26" ht="12.75" x14ac:dyDescent="0.2">
      <c r="A1146" s="834" t="s">
        <v>20</v>
      </c>
      <c r="B1146" s="834" t="s">
        <v>760</v>
      </c>
      <c r="C1146" s="834" t="s">
        <v>403</v>
      </c>
      <c r="D1146" s="834" t="s">
        <v>826</v>
      </c>
      <c r="E1146" s="835">
        <v>121</v>
      </c>
      <c r="F1146" s="835">
        <v>121</v>
      </c>
      <c r="G1146" s="834" t="s">
        <v>8327</v>
      </c>
      <c r="H1146" s="834" t="s">
        <v>3314</v>
      </c>
      <c r="I1146" s="835">
        <v>1</v>
      </c>
      <c r="J1146" s="834" t="s">
        <v>8334</v>
      </c>
      <c r="K1146" s="835">
        <v>124</v>
      </c>
      <c r="L1146" s="835">
        <v>39</v>
      </c>
      <c r="M1146" s="835"/>
      <c r="N1146" s="818" t="s">
        <v>8323</v>
      </c>
      <c r="O1146" s="44">
        <f t="shared" si="136"/>
        <v>121</v>
      </c>
      <c r="P1146" s="44">
        <f>+VLOOKUP(D1146,Databaza!E$1:G$35,2,0)+O1146</f>
        <v>131</v>
      </c>
      <c r="Q1146" s="44">
        <f t="shared" si="137"/>
        <v>131</v>
      </c>
      <c r="R1146" s="44">
        <f t="shared" si="138"/>
        <v>131</v>
      </c>
      <c r="S1146" s="44">
        <f t="shared" si="139"/>
        <v>131</v>
      </c>
      <c r="T1146" s="156">
        <f t="shared" si="140"/>
        <v>131</v>
      </c>
      <c r="U1146" s="156">
        <f>+VLOOKUP(A1146,Adr!N:O,2,0)</f>
        <v>162</v>
      </c>
      <c r="V1146" s="157">
        <f t="shared" si="141"/>
        <v>135</v>
      </c>
      <c r="W1146" s="158">
        <f>+COUNTIFS(J$44:J1146,J1146,Y$44:Y1146,Y1146)</f>
        <v>7</v>
      </c>
      <c r="X1146" s="159">
        <f t="shared" si="142"/>
        <v>135</v>
      </c>
      <c r="Y1146" s="264" t="str">
        <f t="shared" si="143"/>
        <v>gymnastika1R-3</v>
      </c>
      <c r="Z1146" s="264" t="str">
        <f>+VLOOKUP(B1146,Odvetvia!B:Q,16,0)</f>
        <v>gymnastika1</v>
      </c>
    </row>
    <row r="1147" spans="1:26" ht="12.75" x14ac:dyDescent="0.2">
      <c r="A1147" s="834" t="s">
        <v>20</v>
      </c>
      <c r="B1147" s="834" t="s">
        <v>760</v>
      </c>
      <c r="C1147" s="834" t="s">
        <v>403</v>
      </c>
      <c r="D1147" s="834" t="s">
        <v>826</v>
      </c>
      <c r="E1147" s="835">
        <v>122</v>
      </c>
      <c r="F1147" s="835">
        <v>122</v>
      </c>
      <c r="G1147" s="834" t="s">
        <v>8327</v>
      </c>
      <c r="H1147" s="834" t="s">
        <v>3314</v>
      </c>
      <c r="I1147" s="835">
        <v>1</v>
      </c>
      <c r="J1147" s="834" t="s">
        <v>5413</v>
      </c>
      <c r="K1147" s="835">
        <v>124</v>
      </c>
      <c r="L1147" s="835">
        <v>39</v>
      </c>
      <c r="M1147" s="835"/>
      <c r="N1147" s="818" t="s">
        <v>8323</v>
      </c>
      <c r="O1147" s="44">
        <f t="shared" si="136"/>
        <v>122</v>
      </c>
      <c r="P1147" s="44">
        <f>+VLOOKUP(D1147,Databaza!E$1:G$35,2,0)+O1147</f>
        <v>132</v>
      </c>
      <c r="Q1147" s="44">
        <f t="shared" si="137"/>
        <v>132</v>
      </c>
      <c r="R1147" s="44">
        <f t="shared" si="138"/>
        <v>132</v>
      </c>
      <c r="S1147" s="44">
        <f t="shared" si="139"/>
        <v>132</v>
      </c>
      <c r="T1147" s="156">
        <f t="shared" si="140"/>
        <v>132</v>
      </c>
      <c r="U1147" s="156">
        <f>+VLOOKUP(A1147,Adr!N:O,2,0)</f>
        <v>162</v>
      </c>
      <c r="V1147" s="157">
        <f t="shared" si="141"/>
        <v>135</v>
      </c>
      <c r="W1147" s="158">
        <f>+COUNTIFS(J$44:J1147,J1147,Y$44:Y1147,Y1147)</f>
        <v>5</v>
      </c>
      <c r="X1147" s="159">
        <f t="shared" si="142"/>
        <v>135</v>
      </c>
      <c r="Y1147" s="264" t="str">
        <f t="shared" si="143"/>
        <v>gymnastika1R-3</v>
      </c>
      <c r="Z1147" s="264" t="str">
        <f>+VLOOKUP(B1147,Odvetvia!B:Q,16,0)</f>
        <v>gymnastika1</v>
      </c>
    </row>
    <row r="1148" spans="1:26" ht="12.75" x14ac:dyDescent="0.2">
      <c r="A1148" s="834" t="s">
        <v>20</v>
      </c>
      <c r="B1148" s="834" t="s">
        <v>760</v>
      </c>
      <c r="C1148" s="834" t="s">
        <v>403</v>
      </c>
      <c r="D1148" s="834" t="s">
        <v>826</v>
      </c>
      <c r="E1148" s="835">
        <v>122</v>
      </c>
      <c r="F1148" s="835">
        <v>122</v>
      </c>
      <c r="G1148" s="834" t="s">
        <v>8329</v>
      </c>
      <c r="H1148" s="834" t="s">
        <v>3314</v>
      </c>
      <c r="I1148" s="835">
        <v>1</v>
      </c>
      <c r="J1148" s="834" t="s">
        <v>5413</v>
      </c>
      <c r="K1148" s="835">
        <v>125</v>
      </c>
      <c r="L1148" s="835">
        <v>39</v>
      </c>
      <c r="M1148" s="835"/>
      <c r="N1148" s="818" t="s">
        <v>8323</v>
      </c>
      <c r="O1148" s="44">
        <f t="shared" si="136"/>
        <v>122</v>
      </c>
      <c r="P1148" s="44">
        <f>+VLOOKUP(D1148,Databaza!E$1:G$35,2,0)+O1148</f>
        <v>132</v>
      </c>
      <c r="Q1148" s="44">
        <f t="shared" si="137"/>
        <v>132</v>
      </c>
      <c r="R1148" s="44">
        <f t="shared" si="138"/>
        <v>132</v>
      </c>
      <c r="S1148" s="44">
        <f t="shared" si="139"/>
        <v>132</v>
      </c>
      <c r="T1148" s="156">
        <f t="shared" si="140"/>
        <v>132</v>
      </c>
      <c r="U1148" s="156">
        <f>+VLOOKUP(A1148,Adr!N:O,2,0)</f>
        <v>162</v>
      </c>
      <c r="V1148" s="157">
        <f t="shared" si="141"/>
        <v>135</v>
      </c>
      <c r="W1148" s="158">
        <f>+COUNTIFS(J$44:J1148,J1148,Y$44:Y1148,Y1148)</f>
        <v>6</v>
      </c>
      <c r="X1148" s="159">
        <f t="shared" si="142"/>
        <v>135</v>
      </c>
      <c r="Y1148" s="264" t="str">
        <f t="shared" si="143"/>
        <v>gymnastika1R-3</v>
      </c>
      <c r="Z1148" s="264" t="str">
        <f>+VLOOKUP(B1148,Odvetvia!B:Q,16,0)</f>
        <v>gymnastika1</v>
      </c>
    </row>
    <row r="1149" spans="1:26" ht="12.75" x14ac:dyDescent="0.2">
      <c r="A1149" s="834" t="s">
        <v>20</v>
      </c>
      <c r="B1149" s="834" t="s">
        <v>760</v>
      </c>
      <c r="C1149" s="834" t="s">
        <v>403</v>
      </c>
      <c r="D1149" s="834" t="s">
        <v>826</v>
      </c>
      <c r="E1149" s="835">
        <v>131</v>
      </c>
      <c r="F1149" s="835">
        <v>131</v>
      </c>
      <c r="G1149" s="834" t="s">
        <v>8328</v>
      </c>
      <c r="H1149" s="834" t="s">
        <v>3314</v>
      </c>
      <c r="I1149" s="835">
        <v>1</v>
      </c>
      <c r="J1149" s="834" t="s">
        <v>5413</v>
      </c>
      <c r="K1149" s="835">
        <v>131</v>
      </c>
      <c r="L1149" s="835">
        <v>39</v>
      </c>
      <c r="M1149" s="835"/>
      <c r="N1149" s="818" t="s">
        <v>8323</v>
      </c>
      <c r="O1149" s="44">
        <f t="shared" si="136"/>
        <v>131</v>
      </c>
      <c r="P1149" s="44">
        <f>+VLOOKUP(D1149,Databaza!E$1:G$35,2,0)+O1149</f>
        <v>141</v>
      </c>
      <c r="Q1149" s="44">
        <f t="shared" si="137"/>
        <v>141</v>
      </c>
      <c r="R1149" s="44">
        <f t="shared" si="138"/>
        <v>141</v>
      </c>
      <c r="S1149" s="44">
        <f t="shared" si="139"/>
        <v>141</v>
      </c>
      <c r="T1149" s="156">
        <f t="shared" si="140"/>
        <v>135</v>
      </c>
      <c r="U1149" s="156">
        <f>+VLOOKUP(A1149,Adr!N:O,2,0)</f>
        <v>162</v>
      </c>
      <c r="V1149" s="157">
        <f t="shared" si="141"/>
        <v>135</v>
      </c>
      <c r="W1149" s="158">
        <f>+COUNTIFS(J$44:J1149,J1149,Y$44:Y1149,Y1149)</f>
        <v>7</v>
      </c>
      <c r="X1149" s="159">
        <f t="shared" si="142"/>
        <v>135</v>
      </c>
      <c r="Y1149" s="264" t="str">
        <f t="shared" si="143"/>
        <v>gymnastika1R-3</v>
      </c>
      <c r="Z1149" s="264" t="str">
        <f>+VLOOKUP(B1149,Odvetvia!B:Q,16,0)</f>
        <v>gymnastika1</v>
      </c>
    </row>
    <row r="1150" spans="1:26" ht="12.75" x14ac:dyDescent="0.2">
      <c r="A1150" s="818" t="s">
        <v>20</v>
      </c>
      <c r="B1150" s="818" t="s">
        <v>760</v>
      </c>
      <c r="C1150" s="834" t="s">
        <v>401</v>
      </c>
      <c r="D1150" s="834" t="s">
        <v>825</v>
      </c>
      <c r="E1150" s="836">
        <v>17</v>
      </c>
      <c r="F1150" s="835"/>
      <c r="G1150" s="818" t="s">
        <v>3702</v>
      </c>
      <c r="H1150" s="818" t="s">
        <v>3314</v>
      </c>
      <c r="I1150" s="835">
        <v>1</v>
      </c>
      <c r="J1150" s="818" t="s">
        <v>3701</v>
      </c>
      <c r="K1150" s="835">
        <v>82</v>
      </c>
      <c r="L1150" s="835">
        <v>56</v>
      </c>
      <c r="M1150" s="835"/>
      <c r="N1150" s="818" t="s">
        <v>3703</v>
      </c>
      <c r="O1150" s="44">
        <f t="shared" si="136"/>
        <v>17</v>
      </c>
      <c r="P1150" s="44">
        <f>+VLOOKUP(D1150,Databaza!E$1:G$35,2,0)+O1150</f>
        <v>17</v>
      </c>
      <c r="Q1150" s="44">
        <f t="shared" si="137"/>
        <v>17</v>
      </c>
      <c r="R1150" s="44">
        <f t="shared" si="138"/>
        <v>17</v>
      </c>
      <c r="S1150" s="44">
        <f t="shared" si="139"/>
        <v>17</v>
      </c>
      <c r="T1150" s="156">
        <f t="shared" si="140"/>
        <v>17</v>
      </c>
      <c r="U1150" s="156">
        <f>+VLOOKUP(A1150,Adr!N:O,2,0)</f>
        <v>162</v>
      </c>
      <c r="V1150" s="157">
        <f t="shared" si="141"/>
        <v>135</v>
      </c>
      <c r="W1150" s="158">
        <f>+COUNTIFS(J$44:J1150,J1150,Y$44:Y1150,Y1150)</f>
        <v>1</v>
      </c>
      <c r="X1150" s="159">
        <f t="shared" si="142"/>
        <v>17</v>
      </c>
      <c r="Y1150" s="264" t="str">
        <f t="shared" si="143"/>
        <v>gymnastika1R-4</v>
      </c>
      <c r="Z1150" s="264" t="str">
        <f>+VLOOKUP(B1150,Odvetvia!B:Q,16,0)</f>
        <v>gymnastika1</v>
      </c>
    </row>
    <row r="1151" spans="1:26" ht="12.75" x14ac:dyDescent="0.2">
      <c r="A1151" s="818" t="s">
        <v>20</v>
      </c>
      <c r="B1151" s="818" t="s">
        <v>760</v>
      </c>
      <c r="C1151" s="834" t="s">
        <v>401</v>
      </c>
      <c r="D1151" s="834" t="s">
        <v>826</v>
      </c>
      <c r="E1151" s="836">
        <v>15</v>
      </c>
      <c r="F1151" s="835"/>
      <c r="G1151" s="818" t="s">
        <v>3700</v>
      </c>
      <c r="H1151" s="818" t="s">
        <v>3314</v>
      </c>
      <c r="I1151" s="835">
        <v>1</v>
      </c>
      <c r="J1151" s="818" t="s">
        <v>3701</v>
      </c>
      <c r="K1151" s="835">
        <v>118</v>
      </c>
      <c r="L1151" s="835">
        <v>39</v>
      </c>
      <c r="M1151" s="835"/>
      <c r="N1151" s="818" t="s">
        <v>1889</v>
      </c>
      <c r="O1151" s="44">
        <f t="shared" si="136"/>
        <v>15</v>
      </c>
      <c r="P1151" s="44">
        <f>+VLOOKUP(D1151,Databaza!E$1:G$35,2,0)+O1151</f>
        <v>25</v>
      </c>
      <c r="Q1151" s="44">
        <f t="shared" si="137"/>
        <v>25</v>
      </c>
      <c r="R1151" s="44">
        <f t="shared" si="138"/>
        <v>25</v>
      </c>
      <c r="S1151" s="44">
        <f t="shared" si="139"/>
        <v>25</v>
      </c>
      <c r="T1151" s="156">
        <f t="shared" si="140"/>
        <v>25</v>
      </c>
      <c r="U1151" s="156">
        <f>+VLOOKUP(A1151,Adr!N:O,2,0)</f>
        <v>162</v>
      </c>
      <c r="V1151" s="157">
        <f t="shared" si="141"/>
        <v>135</v>
      </c>
      <c r="W1151" s="158">
        <f>+COUNTIFS(J$44:J1151,J1151,Y$44:Y1151,Y1151)</f>
        <v>2</v>
      </c>
      <c r="X1151" s="159">
        <f t="shared" si="142"/>
        <v>25</v>
      </c>
      <c r="Y1151" s="264" t="str">
        <f t="shared" si="143"/>
        <v>gymnastika1R-4</v>
      </c>
      <c r="Z1151" s="264" t="str">
        <f>+VLOOKUP(B1151,Odvetvia!B:Q,16,0)</f>
        <v>gymnastika1</v>
      </c>
    </row>
    <row r="1152" spans="1:26" ht="12.75" x14ac:dyDescent="0.2">
      <c r="A1152" s="818" t="s">
        <v>20</v>
      </c>
      <c r="B1152" s="818" t="s">
        <v>760</v>
      </c>
      <c r="C1152" s="834" t="s">
        <v>401</v>
      </c>
      <c r="D1152" s="834" t="s">
        <v>826</v>
      </c>
      <c r="E1152" s="836">
        <v>24</v>
      </c>
      <c r="F1152" s="835"/>
      <c r="G1152" s="818" t="s">
        <v>511</v>
      </c>
      <c r="H1152" s="818" t="s">
        <v>3314</v>
      </c>
      <c r="I1152" s="835">
        <v>5</v>
      </c>
      <c r="J1152" s="818" t="s">
        <v>3704</v>
      </c>
      <c r="K1152" s="835">
        <v>27</v>
      </c>
      <c r="L1152" s="835">
        <v>39</v>
      </c>
      <c r="M1152" s="835"/>
      <c r="N1152" s="818" t="s">
        <v>1889</v>
      </c>
      <c r="O1152" s="44">
        <f t="shared" si="136"/>
        <v>24</v>
      </c>
      <c r="P1152" s="44">
        <f>+VLOOKUP(D1152,Databaza!E$1:G$35,2,0)+O1152</f>
        <v>34</v>
      </c>
      <c r="Q1152" s="44">
        <f t="shared" si="137"/>
        <v>34</v>
      </c>
      <c r="R1152" s="44">
        <f t="shared" si="138"/>
        <v>34</v>
      </c>
      <c r="S1152" s="44">
        <f t="shared" si="139"/>
        <v>34</v>
      </c>
      <c r="T1152" s="156">
        <f t="shared" si="140"/>
        <v>34</v>
      </c>
      <c r="U1152" s="156">
        <f>+VLOOKUP(A1152,Adr!N:O,2,0)</f>
        <v>162</v>
      </c>
      <c r="V1152" s="157">
        <f t="shared" si="141"/>
        <v>135</v>
      </c>
      <c r="W1152" s="158">
        <f>+COUNTIFS(J$44:J1152,J1152,Y$44:Y1152,Y1152)</f>
        <v>1</v>
      </c>
      <c r="X1152" s="159">
        <f t="shared" si="142"/>
        <v>34</v>
      </c>
      <c r="Y1152" s="264" t="str">
        <f t="shared" si="143"/>
        <v>gymnastika1R-4</v>
      </c>
      <c r="Z1152" s="264" t="str">
        <f>+VLOOKUP(B1152,Odvetvia!B:Q,16,0)</f>
        <v>gymnastika1</v>
      </c>
    </row>
    <row r="1153" spans="1:26" ht="12.75" x14ac:dyDescent="0.2">
      <c r="A1153" s="818" t="s">
        <v>20</v>
      </c>
      <c r="B1153" s="818" t="s">
        <v>760</v>
      </c>
      <c r="C1153" s="834" t="s">
        <v>401</v>
      </c>
      <c r="D1153" s="834" t="s">
        <v>825</v>
      </c>
      <c r="E1153" s="836">
        <v>38</v>
      </c>
      <c r="F1153" s="835"/>
      <c r="G1153" s="818" t="s">
        <v>3705</v>
      </c>
      <c r="H1153" s="818" t="s">
        <v>3314</v>
      </c>
      <c r="I1153" s="835">
        <v>1</v>
      </c>
      <c r="J1153" s="818" t="s">
        <v>3701</v>
      </c>
      <c r="K1153" s="835">
        <v>94</v>
      </c>
      <c r="L1153" s="835">
        <v>56</v>
      </c>
      <c r="M1153" s="835"/>
      <c r="N1153" s="818" t="s">
        <v>3703</v>
      </c>
      <c r="O1153" s="44">
        <f t="shared" si="136"/>
        <v>38</v>
      </c>
      <c r="P1153" s="44">
        <f>+VLOOKUP(D1153,Databaza!E$1:G$35,2,0)+O1153</f>
        <v>38</v>
      </c>
      <c r="Q1153" s="44">
        <f t="shared" si="137"/>
        <v>38</v>
      </c>
      <c r="R1153" s="44">
        <f t="shared" si="138"/>
        <v>38</v>
      </c>
      <c r="S1153" s="44">
        <f t="shared" si="139"/>
        <v>38</v>
      </c>
      <c r="T1153" s="156">
        <f t="shared" si="140"/>
        <v>38</v>
      </c>
      <c r="U1153" s="156">
        <f>+VLOOKUP(A1153,Adr!N:O,2,0)</f>
        <v>162</v>
      </c>
      <c r="V1153" s="157">
        <f t="shared" si="141"/>
        <v>135</v>
      </c>
      <c r="W1153" s="158">
        <f>+COUNTIFS(J$44:J1153,J1153,Y$44:Y1153,Y1153)</f>
        <v>3</v>
      </c>
      <c r="X1153" s="159">
        <f t="shared" si="142"/>
        <v>38</v>
      </c>
      <c r="Y1153" s="264" t="str">
        <f t="shared" si="143"/>
        <v>gymnastika1R-4</v>
      </c>
      <c r="Z1153" s="264" t="str">
        <f>+VLOOKUP(B1153,Odvetvia!B:Q,16,0)</f>
        <v>gymnastika1</v>
      </c>
    </row>
    <row r="1154" spans="1:26" ht="12.75" x14ac:dyDescent="0.2">
      <c r="A1154" s="818" t="s">
        <v>20</v>
      </c>
      <c r="B1154" s="818" t="s">
        <v>760</v>
      </c>
      <c r="C1154" s="834" t="s">
        <v>401</v>
      </c>
      <c r="D1154" s="834" t="s">
        <v>825</v>
      </c>
      <c r="E1154" s="836">
        <v>59</v>
      </c>
      <c r="F1154" s="835"/>
      <c r="G1154" s="818" t="s">
        <v>3702</v>
      </c>
      <c r="H1154" s="818" t="s">
        <v>3314</v>
      </c>
      <c r="I1154" s="835">
        <v>1</v>
      </c>
      <c r="J1154" s="818" t="s">
        <v>3708</v>
      </c>
      <c r="K1154" s="835">
        <v>82</v>
      </c>
      <c r="L1154" s="835">
        <v>56</v>
      </c>
      <c r="M1154" s="835"/>
      <c r="N1154" s="818" t="s">
        <v>3703</v>
      </c>
      <c r="O1154" s="44">
        <f t="shared" ref="O1154:O1217" si="144">+IF(AND(E1154&lt;&gt;0,F1154&lt;&gt;0),(E1154+F1154)/2,MAX(E1154:F1154))</f>
        <v>59</v>
      </c>
      <c r="P1154" s="44">
        <f>+VLOOKUP(D1154,Databaza!E$1:G$35,2,0)+O1154</f>
        <v>59</v>
      </c>
      <c r="Q1154" s="44">
        <f t="shared" ref="Q1154:Q1217" si="145">+IF(H1154="olympijská",P1154,P1154+5)</f>
        <v>59</v>
      </c>
      <c r="R1154" s="44">
        <f t="shared" ref="R1154:R1217" si="146">+IF(M1154&gt;0,Q1154+10,Q1154)</f>
        <v>59</v>
      </c>
      <c r="S1154" s="44">
        <f t="shared" ref="S1154:S1217" si="147">+IF(AND(D1154="SME",K1154&lt;8),V1154,IF(AND(K1154&lt;8,D1154&lt;&gt;"OH",D1154&lt;&gt;"ZOH",D1154&lt;&gt;"OH/ZOH",D1154&lt;&gt;"SHNŠ"),R1154+10,R1154))</f>
        <v>59</v>
      </c>
      <c r="T1154" s="156">
        <f t="shared" ref="T1154:T1217" si="148">+MIN(S1154,V1154)</f>
        <v>59</v>
      </c>
      <c r="U1154" s="156">
        <f>+VLOOKUP(A1154,Adr!N:O,2,0)</f>
        <v>162</v>
      </c>
      <c r="V1154" s="157">
        <f t="shared" ref="V1154:V1217" si="149">+MIN(INT(MIN(U1154,100)+4.5*SQRT(MAX(U1154-100,0))),U1154)</f>
        <v>135</v>
      </c>
      <c r="W1154" s="158">
        <f>+COUNTIFS(J$44:J1154,J1154,Y$44:Y1154,Y1154)</f>
        <v>1</v>
      </c>
      <c r="X1154" s="159">
        <f t="shared" ref="X1154:X1217" si="150">+IF(W1154&lt;4,T1154,V1154)</f>
        <v>59</v>
      </c>
      <c r="Y1154" s="264" t="str">
        <f t="shared" ref="Y1154:Y1217" si="151">+Z1154&amp;C1154</f>
        <v>gymnastika1R-4</v>
      </c>
      <c r="Z1154" s="264" t="str">
        <f>+VLOOKUP(B1154,Odvetvia!B:Q,16,0)</f>
        <v>gymnastika1</v>
      </c>
    </row>
    <row r="1155" spans="1:26" ht="12.75" x14ac:dyDescent="0.2">
      <c r="A1155" s="818" t="s">
        <v>20</v>
      </c>
      <c r="B1155" s="818" t="s">
        <v>760</v>
      </c>
      <c r="C1155" s="834" t="s">
        <v>401</v>
      </c>
      <c r="D1155" s="834" t="s">
        <v>826</v>
      </c>
      <c r="E1155" s="836">
        <v>54</v>
      </c>
      <c r="F1155" s="835"/>
      <c r="G1155" s="818" t="s">
        <v>3706</v>
      </c>
      <c r="H1155" s="818" t="s">
        <v>3314</v>
      </c>
      <c r="I1155" s="835">
        <v>1</v>
      </c>
      <c r="J1155" s="818" t="s">
        <v>3707</v>
      </c>
      <c r="K1155" s="835">
        <v>110</v>
      </c>
      <c r="L1155" s="835">
        <v>39</v>
      </c>
      <c r="M1155" s="835"/>
      <c r="N1155" s="818" t="s">
        <v>1887</v>
      </c>
      <c r="O1155" s="44">
        <f t="shared" si="144"/>
        <v>54</v>
      </c>
      <c r="P1155" s="44">
        <f>+VLOOKUP(D1155,Databaza!E$1:G$35,2,0)+O1155</f>
        <v>64</v>
      </c>
      <c r="Q1155" s="44">
        <f t="shared" si="145"/>
        <v>64</v>
      </c>
      <c r="R1155" s="44">
        <f t="shared" si="146"/>
        <v>64</v>
      </c>
      <c r="S1155" s="44">
        <f t="shared" si="147"/>
        <v>64</v>
      </c>
      <c r="T1155" s="156">
        <f t="shared" si="148"/>
        <v>64</v>
      </c>
      <c r="U1155" s="156">
        <f>+VLOOKUP(A1155,Adr!N:O,2,0)</f>
        <v>162</v>
      </c>
      <c r="V1155" s="157">
        <f t="shared" si="149"/>
        <v>135</v>
      </c>
      <c r="W1155" s="158">
        <f>+COUNTIFS(J$44:J1155,J1155,Y$44:Y1155,Y1155)</f>
        <v>1</v>
      </c>
      <c r="X1155" s="159">
        <f t="shared" si="150"/>
        <v>64</v>
      </c>
      <c r="Y1155" s="264" t="str">
        <f t="shared" si="151"/>
        <v>gymnastika1R-4</v>
      </c>
      <c r="Z1155" s="264" t="str">
        <f>+VLOOKUP(B1155,Odvetvia!B:Q,16,0)</f>
        <v>gymnastika1</v>
      </c>
    </row>
    <row r="1156" spans="1:26" ht="12.75" x14ac:dyDescent="0.2">
      <c r="A1156" s="818" t="s">
        <v>20</v>
      </c>
      <c r="B1156" s="818" t="s">
        <v>760</v>
      </c>
      <c r="C1156" s="834" t="s">
        <v>401</v>
      </c>
      <c r="D1156" s="834" t="s">
        <v>825</v>
      </c>
      <c r="E1156" s="836">
        <v>68</v>
      </c>
      <c r="F1156" s="835"/>
      <c r="G1156" s="818" t="s">
        <v>3712</v>
      </c>
      <c r="H1156" s="818" t="s">
        <v>3314</v>
      </c>
      <c r="I1156" s="835">
        <v>1</v>
      </c>
      <c r="J1156" s="818" t="s">
        <v>3713</v>
      </c>
      <c r="K1156" s="835">
        <v>82</v>
      </c>
      <c r="L1156" s="835">
        <v>56</v>
      </c>
      <c r="M1156" s="835"/>
      <c r="N1156" s="818" t="s">
        <v>3703</v>
      </c>
      <c r="O1156" s="44">
        <f t="shared" si="144"/>
        <v>68</v>
      </c>
      <c r="P1156" s="44">
        <f>+VLOOKUP(D1156,Databaza!E$1:G$35,2,0)+O1156</f>
        <v>68</v>
      </c>
      <c r="Q1156" s="44">
        <f t="shared" si="145"/>
        <v>68</v>
      </c>
      <c r="R1156" s="44">
        <f t="shared" si="146"/>
        <v>68</v>
      </c>
      <c r="S1156" s="44">
        <f t="shared" si="147"/>
        <v>68</v>
      </c>
      <c r="T1156" s="156">
        <f t="shared" si="148"/>
        <v>68</v>
      </c>
      <c r="U1156" s="156">
        <f>+VLOOKUP(A1156,Adr!N:O,2,0)</f>
        <v>162</v>
      </c>
      <c r="V1156" s="157">
        <f t="shared" si="149"/>
        <v>135</v>
      </c>
      <c r="W1156" s="158">
        <f>+COUNTIFS(J$44:J1156,J1156,Y$44:Y1156,Y1156)</f>
        <v>1</v>
      </c>
      <c r="X1156" s="159">
        <f t="shared" si="150"/>
        <v>68</v>
      </c>
      <c r="Y1156" s="264" t="str">
        <f t="shared" si="151"/>
        <v>gymnastika1R-4</v>
      </c>
      <c r="Z1156" s="264" t="str">
        <f>+VLOOKUP(B1156,Odvetvia!B:Q,16,0)</f>
        <v>gymnastika1</v>
      </c>
    </row>
    <row r="1157" spans="1:26" ht="12.75" x14ac:dyDescent="0.2">
      <c r="A1157" s="818" t="s">
        <v>20</v>
      </c>
      <c r="B1157" s="818" t="s">
        <v>760</v>
      </c>
      <c r="C1157" s="834" t="s">
        <v>401</v>
      </c>
      <c r="D1157" s="834" t="s">
        <v>825</v>
      </c>
      <c r="E1157" s="836">
        <v>71</v>
      </c>
      <c r="F1157" s="835"/>
      <c r="G1157" s="818" t="s">
        <v>3705</v>
      </c>
      <c r="H1157" s="818" t="s">
        <v>3314</v>
      </c>
      <c r="I1157" s="835">
        <v>1</v>
      </c>
      <c r="J1157" s="818" t="s">
        <v>3708</v>
      </c>
      <c r="K1157" s="835">
        <v>94</v>
      </c>
      <c r="L1157" s="835">
        <v>56</v>
      </c>
      <c r="M1157" s="835"/>
      <c r="N1157" s="818" t="s">
        <v>3703</v>
      </c>
      <c r="O1157" s="44">
        <f t="shared" si="144"/>
        <v>71</v>
      </c>
      <c r="P1157" s="44">
        <f>+VLOOKUP(D1157,Databaza!E$1:G$35,2,0)+O1157</f>
        <v>71</v>
      </c>
      <c r="Q1157" s="44">
        <f t="shared" si="145"/>
        <v>71</v>
      </c>
      <c r="R1157" s="44">
        <f t="shared" si="146"/>
        <v>71</v>
      </c>
      <c r="S1157" s="44">
        <f t="shared" si="147"/>
        <v>71</v>
      </c>
      <c r="T1157" s="156">
        <f t="shared" si="148"/>
        <v>71</v>
      </c>
      <c r="U1157" s="156">
        <f>+VLOOKUP(A1157,Adr!N:O,2,0)</f>
        <v>162</v>
      </c>
      <c r="V1157" s="157">
        <f t="shared" si="149"/>
        <v>135</v>
      </c>
      <c r="W1157" s="158">
        <f>+COUNTIFS(J$44:J1157,J1157,Y$44:Y1157,Y1157)</f>
        <v>2</v>
      </c>
      <c r="X1157" s="159">
        <f t="shared" si="150"/>
        <v>71</v>
      </c>
      <c r="Y1157" s="264" t="str">
        <f t="shared" si="151"/>
        <v>gymnastika1R-4</v>
      </c>
      <c r="Z1157" s="264" t="str">
        <f>+VLOOKUP(B1157,Odvetvia!B:Q,16,0)</f>
        <v>gymnastika1</v>
      </c>
    </row>
    <row r="1158" spans="1:26" ht="12.75" x14ac:dyDescent="0.2">
      <c r="A1158" s="818" t="s">
        <v>20</v>
      </c>
      <c r="B1158" s="818" t="s">
        <v>760</v>
      </c>
      <c r="C1158" s="834" t="s">
        <v>401</v>
      </c>
      <c r="D1158" s="834" t="s">
        <v>826</v>
      </c>
      <c r="E1158" s="836">
        <v>63</v>
      </c>
      <c r="F1158" s="835"/>
      <c r="G1158" s="818" t="s">
        <v>3710</v>
      </c>
      <c r="H1158" s="818" t="s">
        <v>3314</v>
      </c>
      <c r="I1158" s="835">
        <v>1</v>
      </c>
      <c r="J1158" s="818" t="s">
        <v>3708</v>
      </c>
      <c r="K1158" s="835">
        <v>85</v>
      </c>
      <c r="L1158" s="835">
        <v>39</v>
      </c>
      <c r="M1158" s="835"/>
      <c r="N1158" s="818" t="s">
        <v>1889</v>
      </c>
      <c r="O1158" s="44">
        <f t="shared" si="144"/>
        <v>63</v>
      </c>
      <c r="P1158" s="44">
        <f>+VLOOKUP(D1158,Databaza!E$1:G$35,2,0)+O1158</f>
        <v>73</v>
      </c>
      <c r="Q1158" s="44">
        <f t="shared" si="145"/>
        <v>73</v>
      </c>
      <c r="R1158" s="44">
        <f t="shared" si="146"/>
        <v>73</v>
      </c>
      <c r="S1158" s="44">
        <f t="shared" si="147"/>
        <v>73</v>
      </c>
      <c r="T1158" s="156">
        <f t="shared" si="148"/>
        <v>73</v>
      </c>
      <c r="U1158" s="156">
        <f>+VLOOKUP(A1158,Adr!N:O,2,0)</f>
        <v>162</v>
      </c>
      <c r="V1158" s="157">
        <f t="shared" si="149"/>
        <v>135</v>
      </c>
      <c r="W1158" s="158">
        <f>+COUNTIFS(J$44:J1158,J1158,Y$44:Y1158,Y1158)</f>
        <v>3</v>
      </c>
      <c r="X1158" s="159">
        <f t="shared" si="150"/>
        <v>73</v>
      </c>
      <c r="Y1158" s="264" t="str">
        <f t="shared" si="151"/>
        <v>gymnastika1R-4</v>
      </c>
      <c r="Z1158" s="264" t="str">
        <f>+VLOOKUP(B1158,Odvetvia!B:Q,16,0)</f>
        <v>gymnastika1</v>
      </c>
    </row>
    <row r="1159" spans="1:26" ht="12.75" x14ac:dyDescent="0.2">
      <c r="A1159" s="818" t="s">
        <v>20</v>
      </c>
      <c r="B1159" s="818" t="s">
        <v>760</v>
      </c>
      <c r="C1159" s="834" t="s">
        <v>401</v>
      </c>
      <c r="D1159" s="834" t="s">
        <v>826</v>
      </c>
      <c r="E1159" s="836">
        <v>66</v>
      </c>
      <c r="F1159" s="835"/>
      <c r="G1159" s="818" t="s">
        <v>3711</v>
      </c>
      <c r="H1159" s="818" t="s">
        <v>3314</v>
      </c>
      <c r="I1159" s="835">
        <v>1</v>
      </c>
      <c r="J1159" s="818" t="s">
        <v>3707</v>
      </c>
      <c r="K1159" s="835">
        <v>74</v>
      </c>
      <c r="L1159" s="835">
        <v>39</v>
      </c>
      <c r="M1159" s="835"/>
      <c r="N1159" s="818" t="s">
        <v>1887</v>
      </c>
      <c r="O1159" s="44">
        <f t="shared" si="144"/>
        <v>66</v>
      </c>
      <c r="P1159" s="44">
        <f>+VLOOKUP(D1159,Databaza!E$1:G$35,2,0)+O1159</f>
        <v>76</v>
      </c>
      <c r="Q1159" s="44">
        <f t="shared" si="145"/>
        <v>76</v>
      </c>
      <c r="R1159" s="44">
        <f t="shared" si="146"/>
        <v>76</v>
      </c>
      <c r="S1159" s="44">
        <f t="shared" si="147"/>
        <v>76</v>
      </c>
      <c r="T1159" s="156">
        <f t="shared" si="148"/>
        <v>76</v>
      </c>
      <c r="U1159" s="156">
        <f>+VLOOKUP(A1159,Adr!N:O,2,0)</f>
        <v>162</v>
      </c>
      <c r="V1159" s="157">
        <f t="shared" si="149"/>
        <v>135</v>
      </c>
      <c r="W1159" s="158">
        <f>+COUNTIFS(J$44:J1159,J1159,Y$44:Y1159,Y1159)</f>
        <v>2</v>
      </c>
      <c r="X1159" s="159">
        <f t="shared" si="150"/>
        <v>76</v>
      </c>
      <c r="Y1159" s="264" t="str">
        <f t="shared" si="151"/>
        <v>gymnastika1R-4</v>
      </c>
      <c r="Z1159" s="264" t="str">
        <f>+VLOOKUP(B1159,Odvetvia!B:Q,16,0)</f>
        <v>gymnastika1</v>
      </c>
    </row>
    <row r="1160" spans="1:26" ht="12.75" x14ac:dyDescent="0.2">
      <c r="A1160" s="818" t="s">
        <v>20</v>
      </c>
      <c r="B1160" s="818" t="s">
        <v>760</v>
      </c>
      <c r="C1160" s="834" t="s">
        <v>401</v>
      </c>
      <c r="D1160" s="834" t="s">
        <v>826</v>
      </c>
      <c r="E1160" s="836">
        <v>76</v>
      </c>
      <c r="F1160" s="835"/>
      <c r="G1160" s="818" t="s">
        <v>3715</v>
      </c>
      <c r="H1160" s="818" t="s">
        <v>3314</v>
      </c>
      <c r="I1160" s="835">
        <v>1</v>
      </c>
      <c r="J1160" s="818" t="s">
        <v>3716</v>
      </c>
      <c r="K1160" s="835">
        <v>118</v>
      </c>
      <c r="L1160" s="835">
        <v>39</v>
      </c>
      <c r="M1160" s="835"/>
      <c r="N1160" s="818" t="s">
        <v>1889</v>
      </c>
      <c r="O1160" s="44">
        <f t="shared" si="144"/>
        <v>76</v>
      </c>
      <c r="P1160" s="44">
        <f>+VLOOKUP(D1160,Databaza!E$1:G$35,2,0)+O1160</f>
        <v>86</v>
      </c>
      <c r="Q1160" s="44">
        <f t="shared" si="145"/>
        <v>86</v>
      </c>
      <c r="R1160" s="44">
        <f t="shared" si="146"/>
        <v>86</v>
      </c>
      <c r="S1160" s="44">
        <f t="shared" si="147"/>
        <v>86</v>
      </c>
      <c r="T1160" s="156">
        <f t="shared" si="148"/>
        <v>86</v>
      </c>
      <c r="U1160" s="156">
        <f>+VLOOKUP(A1160,Adr!N:O,2,0)</f>
        <v>162</v>
      </c>
      <c r="V1160" s="157">
        <f t="shared" si="149"/>
        <v>135</v>
      </c>
      <c r="W1160" s="158">
        <f>+COUNTIFS(J$44:J1160,J1160,Y$44:Y1160,Y1160)</f>
        <v>1</v>
      </c>
      <c r="X1160" s="159">
        <f t="shared" si="150"/>
        <v>86</v>
      </c>
      <c r="Y1160" s="264" t="str">
        <f t="shared" si="151"/>
        <v>gymnastika1R-4</v>
      </c>
      <c r="Z1160" s="264" t="str">
        <f>+VLOOKUP(B1160,Odvetvia!B:Q,16,0)</f>
        <v>gymnastika1</v>
      </c>
    </row>
    <row r="1161" spans="1:26" ht="12.75" x14ac:dyDescent="0.2">
      <c r="A1161" s="818" t="s">
        <v>20</v>
      </c>
      <c r="B1161" s="818" t="s">
        <v>760</v>
      </c>
      <c r="C1161" s="834" t="s">
        <v>401</v>
      </c>
      <c r="D1161" s="834" t="s">
        <v>826</v>
      </c>
      <c r="E1161" s="836">
        <v>77</v>
      </c>
      <c r="F1161" s="835"/>
      <c r="G1161" s="818" t="s">
        <v>3717</v>
      </c>
      <c r="H1161" s="818" t="s">
        <v>3314</v>
      </c>
      <c r="I1161" s="835">
        <v>1</v>
      </c>
      <c r="J1161" s="818" t="s">
        <v>3718</v>
      </c>
      <c r="K1161" s="835">
        <v>85</v>
      </c>
      <c r="L1161" s="835">
        <v>39</v>
      </c>
      <c r="M1161" s="835"/>
      <c r="N1161" s="818" t="s">
        <v>1889</v>
      </c>
      <c r="O1161" s="44">
        <f t="shared" si="144"/>
        <v>77</v>
      </c>
      <c r="P1161" s="44">
        <f>+VLOOKUP(D1161,Databaza!E$1:G$35,2,0)+O1161</f>
        <v>87</v>
      </c>
      <c r="Q1161" s="44">
        <f t="shared" si="145"/>
        <v>87</v>
      </c>
      <c r="R1161" s="44">
        <f t="shared" si="146"/>
        <v>87</v>
      </c>
      <c r="S1161" s="44">
        <f t="shared" si="147"/>
        <v>87</v>
      </c>
      <c r="T1161" s="156">
        <f t="shared" si="148"/>
        <v>87</v>
      </c>
      <c r="U1161" s="156">
        <f>+VLOOKUP(A1161,Adr!N:O,2,0)</f>
        <v>162</v>
      </c>
      <c r="V1161" s="157">
        <f t="shared" si="149"/>
        <v>135</v>
      </c>
      <c r="W1161" s="158">
        <f>+COUNTIFS(J$44:J1161,J1161,Y$44:Y1161,Y1161)</f>
        <v>1</v>
      </c>
      <c r="X1161" s="159">
        <f t="shared" si="150"/>
        <v>87</v>
      </c>
      <c r="Y1161" s="264" t="str">
        <f t="shared" si="151"/>
        <v>gymnastika1R-4</v>
      </c>
      <c r="Z1161" s="264" t="str">
        <f>+VLOOKUP(B1161,Odvetvia!B:Q,16,0)</f>
        <v>gymnastika1</v>
      </c>
    </row>
    <row r="1162" spans="1:26" ht="12.75" x14ac:dyDescent="0.2">
      <c r="A1162" s="818" t="s">
        <v>20</v>
      </c>
      <c r="B1162" s="818" t="s">
        <v>760</v>
      </c>
      <c r="C1162" s="834" t="s">
        <v>401</v>
      </c>
      <c r="D1162" s="834" t="s">
        <v>826</v>
      </c>
      <c r="E1162" s="836">
        <v>81</v>
      </c>
      <c r="F1162" s="835"/>
      <c r="G1162" s="818" t="s">
        <v>3709</v>
      </c>
      <c r="H1162" s="818" t="s">
        <v>3314</v>
      </c>
      <c r="I1162" s="835">
        <v>1</v>
      </c>
      <c r="J1162" s="818" t="s">
        <v>3718</v>
      </c>
      <c r="K1162" s="835">
        <v>119</v>
      </c>
      <c r="L1162" s="835">
        <v>39</v>
      </c>
      <c r="M1162" s="835"/>
      <c r="N1162" s="818" t="s">
        <v>1889</v>
      </c>
      <c r="O1162" s="44">
        <f t="shared" si="144"/>
        <v>81</v>
      </c>
      <c r="P1162" s="44">
        <f>+VLOOKUP(D1162,Databaza!E$1:G$35,2,0)+O1162</f>
        <v>91</v>
      </c>
      <c r="Q1162" s="44">
        <f t="shared" si="145"/>
        <v>91</v>
      </c>
      <c r="R1162" s="44">
        <f t="shared" si="146"/>
        <v>91</v>
      </c>
      <c r="S1162" s="44">
        <f t="shared" si="147"/>
        <v>91</v>
      </c>
      <c r="T1162" s="156">
        <f t="shared" si="148"/>
        <v>91</v>
      </c>
      <c r="U1162" s="156">
        <f>+VLOOKUP(A1162,Adr!N:O,2,0)</f>
        <v>162</v>
      </c>
      <c r="V1162" s="157">
        <f t="shared" si="149"/>
        <v>135</v>
      </c>
      <c r="W1162" s="158">
        <f>+COUNTIFS(J$44:J1162,J1162,Y$44:Y1162,Y1162)</f>
        <v>2</v>
      </c>
      <c r="X1162" s="159">
        <f t="shared" si="150"/>
        <v>91</v>
      </c>
      <c r="Y1162" s="264" t="str">
        <f t="shared" si="151"/>
        <v>gymnastika1R-4</v>
      </c>
      <c r="Z1162" s="264" t="str">
        <f>+VLOOKUP(B1162,Odvetvia!B:Q,16,0)</f>
        <v>gymnastika1</v>
      </c>
    </row>
    <row r="1163" spans="1:26" ht="12.75" x14ac:dyDescent="0.2">
      <c r="A1163" s="818" t="s">
        <v>20</v>
      </c>
      <c r="B1163" s="818" t="s">
        <v>760</v>
      </c>
      <c r="C1163" s="834" t="s">
        <v>401</v>
      </c>
      <c r="D1163" s="834" t="s">
        <v>825</v>
      </c>
      <c r="E1163" s="836">
        <v>94</v>
      </c>
      <c r="F1163" s="835"/>
      <c r="G1163" s="818" t="s">
        <v>3709</v>
      </c>
      <c r="H1163" s="818" t="s">
        <v>3314</v>
      </c>
      <c r="I1163" s="835">
        <v>1</v>
      </c>
      <c r="J1163" s="818" t="s">
        <v>3713</v>
      </c>
      <c r="K1163" s="835">
        <v>94</v>
      </c>
      <c r="L1163" s="835">
        <v>56</v>
      </c>
      <c r="M1163" s="835"/>
      <c r="N1163" s="818" t="s">
        <v>3703</v>
      </c>
      <c r="O1163" s="44">
        <f t="shared" si="144"/>
        <v>94</v>
      </c>
      <c r="P1163" s="44">
        <f>+VLOOKUP(D1163,Databaza!E$1:G$35,2,0)+O1163</f>
        <v>94</v>
      </c>
      <c r="Q1163" s="44">
        <f t="shared" si="145"/>
        <v>94</v>
      </c>
      <c r="R1163" s="44">
        <f t="shared" si="146"/>
        <v>94</v>
      </c>
      <c r="S1163" s="44">
        <f t="shared" si="147"/>
        <v>94</v>
      </c>
      <c r="T1163" s="156">
        <f t="shared" si="148"/>
        <v>94</v>
      </c>
      <c r="U1163" s="156">
        <f>+VLOOKUP(A1163,Adr!N:O,2,0)</f>
        <v>162</v>
      </c>
      <c r="V1163" s="157">
        <f t="shared" si="149"/>
        <v>135</v>
      </c>
      <c r="W1163" s="158">
        <f>+COUNTIFS(J$44:J1163,J1163,Y$44:Y1163,Y1163)</f>
        <v>2</v>
      </c>
      <c r="X1163" s="159">
        <f t="shared" si="150"/>
        <v>94</v>
      </c>
      <c r="Y1163" s="264" t="str">
        <f t="shared" si="151"/>
        <v>gymnastika1R-4</v>
      </c>
      <c r="Z1163" s="264" t="str">
        <f>+VLOOKUP(B1163,Odvetvia!B:Q,16,0)</f>
        <v>gymnastika1</v>
      </c>
    </row>
    <row r="1164" spans="1:26" ht="12.75" x14ac:dyDescent="0.2">
      <c r="A1164" s="818" t="s">
        <v>20</v>
      </c>
      <c r="B1164" s="818" t="s">
        <v>760</v>
      </c>
      <c r="C1164" s="834" t="s">
        <v>401</v>
      </c>
      <c r="D1164" s="834" t="s">
        <v>826</v>
      </c>
      <c r="E1164" s="836">
        <v>88</v>
      </c>
      <c r="F1164" s="835"/>
      <c r="G1164" s="818" t="s">
        <v>3710</v>
      </c>
      <c r="H1164" s="818" t="s">
        <v>3314</v>
      </c>
      <c r="I1164" s="835">
        <v>1</v>
      </c>
      <c r="J1164" s="818" t="s">
        <v>3713</v>
      </c>
      <c r="K1164" s="835">
        <v>119</v>
      </c>
      <c r="L1164" s="835">
        <v>39</v>
      </c>
      <c r="M1164" s="835"/>
      <c r="N1164" s="818" t="s">
        <v>1889</v>
      </c>
      <c r="O1164" s="44">
        <f t="shared" si="144"/>
        <v>88</v>
      </c>
      <c r="P1164" s="44">
        <f>+VLOOKUP(D1164,Databaza!E$1:G$35,2,0)+O1164</f>
        <v>98</v>
      </c>
      <c r="Q1164" s="44">
        <f t="shared" si="145"/>
        <v>98</v>
      </c>
      <c r="R1164" s="44">
        <f t="shared" si="146"/>
        <v>98</v>
      </c>
      <c r="S1164" s="44">
        <f t="shared" si="147"/>
        <v>98</v>
      </c>
      <c r="T1164" s="156">
        <f t="shared" si="148"/>
        <v>98</v>
      </c>
      <c r="U1164" s="156">
        <f>+VLOOKUP(A1164,Adr!N:O,2,0)</f>
        <v>162</v>
      </c>
      <c r="V1164" s="157">
        <f t="shared" si="149"/>
        <v>135</v>
      </c>
      <c r="W1164" s="158">
        <f>+COUNTIFS(J$44:J1164,J1164,Y$44:Y1164,Y1164)</f>
        <v>3</v>
      </c>
      <c r="X1164" s="159">
        <f t="shared" si="150"/>
        <v>98</v>
      </c>
      <c r="Y1164" s="264" t="str">
        <f t="shared" si="151"/>
        <v>gymnastika1R-4</v>
      </c>
      <c r="Z1164" s="264" t="str">
        <f>+VLOOKUP(B1164,Odvetvia!B:Q,16,0)</f>
        <v>gymnastika1</v>
      </c>
    </row>
    <row r="1165" spans="1:26" ht="12.75" x14ac:dyDescent="0.2">
      <c r="A1165" s="818" t="s">
        <v>20</v>
      </c>
      <c r="B1165" s="818" t="s">
        <v>760</v>
      </c>
      <c r="C1165" s="834" t="s">
        <v>401</v>
      </c>
      <c r="D1165" s="834" t="s">
        <v>826</v>
      </c>
      <c r="E1165" s="836">
        <v>91</v>
      </c>
      <c r="F1165" s="835"/>
      <c r="G1165" s="818" t="s">
        <v>3720</v>
      </c>
      <c r="H1165" s="818" t="s">
        <v>3314</v>
      </c>
      <c r="I1165" s="835">
        <v>1</v>
      </c>
      <c r="J1165" s="818" t="s">
        <v>3707</v>
      </c>
      <c r="K1165" s="835">
        <v>116</v>
      </c>
      <c r="L1165" s="835">
        <v>39</v>
      </c>
      <c r="M1165" s="835"/>
      <c r="N1165" s="818" t="s">
        <v>1887</v>
      </c>
      <c r="O1165" s="44">
        <f t="shared" si="144"/>
        <v>91</v>
      </c>
      <c r="P1165" s="44">
        <f>+VLOOKUP(D1165,Databaza!E$1:G$35,2,0)+O1165</f>
        <v>101</v>
      </c>
      <c r="Q1165" s="44">
        <f t="shared" si="145"/>
        <v>101</v>
      </c>
      <c r="R1165" s="44">
        <f t="shared" si="146"/>
        <v>101</v>
      </c>
      <c r="S1165" s="44">
        <f t="shared" si="147"/>
        <v>101</v>
      </c>
      <c r="T1165" s="156">
        <f t="shared" si="148"/>
        <v>101</v>
      </c>
      <c r="U1165" s="156">
        <f>+VLOOKUP(A1165,Adr!N:O,2,0)</f>
        <v>162</v>
      </c>
      <c r="V1165" s="157">
        <f t="shared" si="149"/>
        <v>135</v>
      </c>
      <c r="W1165" s="158">
        <f>+COUNTIFS(J$44:J1165,J1165,Y$44:Y1165,Y1165)</f>
        <v>3</v>
      </c>
      <c r="X1165" s="159">
        <f t="shared" si="150"/>
        <v>101</v>
      </c>
      <c r="Y1165" s="264" t="str">
        <f t="shared" si="151"/>
        <v>gymnastika1R-4</v>
      </c>
      <c r="Z1165" s="264" t="str">
        <f>+VLOOKUP(B1165,Odvetvia!B:Q,16,0)</f>
        <v>gymnastika1</v>
      </c>
    </row>
    <row r="1166" spans="1:26" ht="12.75" x14ac:dyDescent="0.2">
      <c r="A1166" s="818" t="s">
        <v>20</v>
      </c>
      <c r="B1166" s="818" t="s">
        <v>760</v>
      </c>
      <c r="C1166" s="834" t="s">
        <v>401</v>
      </c>
      <c r="D1166" s="834" t="s">
        <v>826</v>
      </c>
      <c r="E1166" s="836">
        <v>95</v>
      </c>
      <c r="F1166" s="835"/>
      <c r="G1166" s="818" t="s">
        <v>3721</v>
      </c>
      <c r="H1166" s="818" t="s">
        <v>3314</v>
      </c>
      <c r="I1166" s="835">
        <v>1</v>
      </c>
      <c r="J1166" s="818" t="s">
        <v>3718</v>
      </c>
      <c r="K1166" s="835">
        <v>104</v>
      </c>
      <c r="L1166" s="835">
        <v>39</v>
      </c>
      <c r="M1166" s="835"/>
      <c r="N1166" s="818" t="s">
        <v>1889</v>
      </c>
      <c r="O1166" s="44">
        <f t="shared" si="144"/>
        <v>95</v>
      </c>
      <c r="P1166" s="44">
        <f>+VLOOKUP(D1166,Databaza!E$1:G$35,2,0)+O1166</f>
        <v>105</v>
      </c>
      <c r="Q1166" s="44">
        <f t="shared" si="145"/>
        <v>105</v>
      </c>
      <c r="R1166" s="44">
        <f t="shared" si="146"/>
        <v>105</v>
      </c>
      <c r="S1166" s="44">
        <f t="shared" si="147"/>
        <v>105</v>
      </c>
      <c r="T1166" s="156">
        <f t="shared" si="148"/>
        <v>105</v>
      </c>
      <c r="U1166" s="156">
        <f>+VLOOKUP(A1166,Adr!N:O,2,0)</f>
        <v>162</v>
      </c>
      <c r="V1166" s="157">
        <f t="shared" si="149"/>
        <v>135</v>
      </c>
      <c r="W1166" s="158">
        <f>+COUNTIFS(J$44:J1166,J1166,Y$44:Y1166,Y1166)</f>
        <v>3</v>
      </c>
      <c r="X1166" s="159">
        <f t="shared" si="150"/>
        <v>105</v>
      </c>
      <c r="Y1166" s="264" t="str">
        <f t="shared" si="151"/>
        <v>gymnastika1R-4</v>
      </c>
      <c r="Z1166" s="264" t="str">
        <f>+VLOOKUP(B1166,Odvetvia!B:Q,16,0)</f>
        <v>gymnastika1</v>
      </c>
    </row>
    <row r="1167" spans="1:26" ht="12.75" x14ac:dyDescent="0.2">
      <c r="A1167" s="818" t="s">
        <v>20</v>
      </c>
      <c r="B1167" s="818" t="s">
        <v>760</v>
      </c>
      <c r="C1167" s="834" t="s">
        <v>401</v>
      </c>
      <c r="D1167" s="834" t="s">
        <v>826</v>
      </c>
      <c r="E1167" s="836">
        <v>61</v>
      </c>
      <c r="F1167" s="835"/>
      <c r="G1167" s="818" t="s">
        <v>3709</v>
      </c>
      <c r="H1167" s="818" t="s">
        <v>3314</v>
      </c>
      <c r="I1167" s="835">
        <v>1</v>
      </c>
      <c r="J1167" s="818" t="s">
        <v>3701</v>
      </c>
      <c r="K1167" s="835">
        <v>119</v>
      </c>
      <c r="L1167" s="835">
        <v>39</v>
      </c>
      <c r="M1167" s="835"/>
      <c r="N1167" s="818" t="s">
        <v>1889</v>
      </c>
      <c r="O1167" s="44">
        <f t="shared" si="144"/>
        <v>61</v>
      </c>
      <c r="P1167" s="44">
        <f>+VLOOKUP(D1167,Databaza!E$1:G$35,2,0)+O1167</f>
        <v>71</v>
      </c>
      <c r="Q1167" s="44">
        <f t="shared" si="145"/>
        <v>71</v>
      </c>
      <c r="R1167" s="44">
        <f t="shared" si="146"/>
        <v>71</v>
      </c>
      <c r="S1167" s="44">
        <f t="shared" si="147"/>
        <v>71</v>
      </c>
      <c r="T1167" s="156">
        <f t="shared" si="148"/>
        <v>71</v>
      </c>
      <c r="U1167" s="156">
        <f>+VLOOKUP(A1167,Adr!N:O,2,0)</f>
        <v>162</v>
      </c>
      <c r="V1167" s="157">
        <f t="shared" si="149"/>
        <v>135</v>
      </c>
      <c r="W1167" s="158">
        <f>+COUNTIFS(J$44:J1167,J1167,Y$44:Y1167,Y1167)</f>
        <v>4</v>
      </c>
      <c r="X1167" s="159">
        <f t="shared" si="150"/>
        <v>135</v>
      </c>
      <c r="Y1167" s="264" t="str">
        <f t="shared" si="151"/>
        <v>gymnastika1R-4</v>
      </c>
      <c r="Z1167" s="264" t="str">
        <f>+VLOOKUP(B1167,Odvetvia!B:Q,16,0)</f>
        <v>gymnastika1</v>
      </c>
    </row>
    <row r="1168" spans="1:26" ht="12.75" x14ac:dyDescent="0.2">
      <c r="A1168" s="818" t="s">
        <v>20</v>
      </c>
      <c r="B1168" s="818" t="s">
        <v>760</v>
      </c>
      <c r="C1168" s="834" t="s">
        <v>401</v>
      </c>
      <c r="D1168" s="834" t="s">
        <v>826</v>
      </c>
      <c r="E1168" s="836">
        <v>70</v>
      </c>
      <c r="F1168" s="835"/>
      <c r="G1168" s="818" t="s">
        <v>3714</v>
      </c>
      <c r="H1168" s="818" t="s">
        <v>3314</v>
      </c>
      <c r="I1168" s="835">
        <v>1</v>
      </c>
      <c r="J1168" s="818" t="s">
        <v>3708</v>
      </c>
      <c r="K1168" s="835">
        <v>119</v>
      </c>
      <c r="L1168" s="835">
        <v>39</v>
      </c>
      <c r="M1168" s="835"/>
      <c r="N1168" s="818" t="s">
        <v>1889</v>
      </c>
      <c r="O1168" s="44">
        <f t="shared" si="144"/>
        <v>70</v>
      </c>
      <c r="P1168" s="44">
        <f>+VLOOKUP(D1168,Databaza!E$1:G$35,2,0)+O1168</f>
        <v>80</v>
      </c>
      <c r="Q1168" s="44">
        <f t="shared" si="145"/>
        <v>80</v>
      </c>
      <c r="R1168" s="44">
        <f t="shared" si="146"/>
        <v>80</v>
      </c>
      <c r="S1168" s="44">
        <f t="shared" si="147"/>
        <v>80</v>
      </c>
      <c r="T1168" s="156">
        <f t="shared" si="148"/>
        <v>80</v>
      </c>
      <c r="U1168" s="156">
        <f>+VLOOKUP(A1168,Adr!N:O,2,0)</f>
        <v>162</v>
      </c>
      <c r="V1168" s="157">
        <f t="shared" si="149"/>
        <v>135</v>
      </c>
      <c r="W1168" s="158">
        <f>+COUNTIFS(J$44:J1168,J1168,Y$44:Y1168,Y1168)</f>
        <v>4</v>
      </c>
      <c r="X1168" s="159">
        <f t="shared" si="150"/>
        <v>135</v>
      </c>
      <c r="Y1168" s="264" t="str">
        <f t="shared" si="151"/>
        <v>gymnastika1R-4</v>
      </c>
      <c r="Z1168" s="264" t="str">
        <f>+VLOOKUP(B1168,Odvetvia!B:Q,16,0)</f>
        <v>gymnastika1</v>
      </c>
    </row>
    <row r="1169" spans="1:26" ht="12.75" x14ac:dyDescent="0.2">
      <c r="A1169" s="818" t="s">
        <v>20</v>
      </c>
      <c r="B1169" s="818" t="s">
        <v>760</v>
      </c>
      <c r="C1169" s="834" t="s">
        <v>401</v>
      </c>
      <c r="D1169" s="834" t="s">
        <v>826</v>
      </c>
      <c r="E1169" s="836">
        <v>77</v>
      </c>
      <c r="F1169" s="835"/>
      <c r="G1169" s="818" t="s">
        <v>3719</v>
      </c>
      <c r="H1169" s="818" t="s">
        <v>3314</v>
      </c>
      <c r="I1169" s="835">
        <v>1</v>
      </c>
      <c r="J1169" s="818" t="s">
        <v>3708</v>
      </c>
      <c r="K1169" s="835">
        <v>104</v>
      </c>
      <c r="L1169" s="835">
        <v>39</v>
      </c>
      <c r="M1169" s="835"/>
      <c r="N1169" s="818" t="s">
        <v>1889</v>
      </c>
      <c r="O1169" s="44">
        <f t="shared" si="144"/>
        <v>77</v>
      </c>
      <c r="P1169" s="44">
        <f>+VLOOKUP(D1169,Databaza!E$1:G$35,2,0)+O1169</f>
        <v>87</v>
      </c>
      <c r="Q1169" s="44">
        <f t="shared" si="145"/>
        <v>87</v>
      </c>
      <c r="R1169" s="44">
        <f t="shared" si="146"/>
        <v>87</v>
      </c>
      <c r="S1169" s="44">
        <f t="shared" si="147"/>
        <v>87</v>
      </c>
      <c r="T1169" s="156">
        <f t="shared" si="148"/>
        <v>87</v>
      </c>
      <c r="U1169" s="156">
        <f>+VLOOKUP(A1169,Adr!N:O,2,0)</f>
        <v>162</v>
      </c>
      <c r="V1169" s="157">
        <f t="shared" si="149"/>
        <v>135</v>
      </c>
      <c r="W1169" s="158">
        <f>+COUNTIFS(J$44:J1169,J1169,Y$44:Y1169,Y1169)</f>
        <v>5</v>
      </c>
      <c r="X1169" s="159">
        <f t="shared" si="150"/>
        <v>135</v>
      </c>
      <c r="Y1169" s="264" t="str">
        <f t="shared" si="151"/>
        <v>gymnastika1R-4</v>
      </c>
      <c r="Z1169" s="264" t="str">
        <f>+VLOOKUP(B1169,Odvetvia!B:Q,16,0)</f>
        <v>gymnastika1</v>
      </c>
    </row>
    <row r="1170" spans="1:26" ht="12.75" x14ac:dyDescent="0.2">
      <c r="A1170" s="818" t="s">
        <v>20</v>
      </c>
      <c r="B1170" s="818" t="s">
        <v>760</v>
      </c>
      <c r="C1170" s="834" t="s">
        <v>401</v>
      </c>
      <c r="D1170" s="834" t="s">
        <v>826</v>
      </c>
      <c r="E1170" s="836">
        <v>98</v>
      </c>
      <c r="F1170" s="835"/>
      <c r="G1170" s="818" t="s">
        <v>3722</v>
      </c>
      <c r="H1170" s="818" t="s">
        <v>3314</v>
      </c>
      <c r="I1170" s="835">
        <v>1</v>
      </c>
      <c r="J1170" s="818" t="s">
        <v>3713</v>
      </c>
      <c r="K1170" s="835">
        <v>104</v>
      </c>
      <c r="L1170" s="835">
        <v>39</v>
      </c>
      <c r="M1170" s="835"/>
      <c r="N1170" s="818" t="s">
        <v>1889</v>
      </c>
      <c r="O1170" s="44">
        <f t="shared" si="144"/>
        <v>98</v>
      </c>
      <c r="P1170" s="44">
        <f>+VLOOKUP(D1170,Databaza!E$1:G$35,2,0)+O1170</f>
        <v>108</v>
      </c>
      <c r="Q1170" s="44">
        <f t="shared" si="145"/>
        <v>108</v>
      </c>
      <c r="R1170" s="44">
        <f t="shared" si="146"/>
        <v>108</v>
      </c>
      <c r="S1170" s="44">
        <f t="shared" si="147"/>
        <v>108</v>
      </c>
      <c r="T1170" s="156">
        <f t="shared" si="148"/>
        <v>108</v>
      </c>
      <c r="U1170" s="156">
        <f>+VLOOKUP(A1170,Adr!N:O,2,0)</f>
        <v>162</v>
      </c>
      <c r="V1170" s="157">
        <f t="shared" si="149"/>
        <v>135</v>
      </c>
      <c r="W1170" s="158">
        <f>+COUNTIFS(J$44:J1170,J1170,Y$44:Y1170,Y1170)</f>
        <v>4</v>
      </c>
      <c r="X1170" s="159">
        <f t="shared" si="150"/>
        <v>135</v>
      </c>
      <c r="Y1170" s="264" t="str">
        <f t="shared" si="151"/>
        <v>gymnastika1R-4</v>
      </c>
      <c r="Z1170" s="264" t="str">
        <f>+VLOOKUP(B1170,Odvetvia!B:Q,16,0)</f>
        <v>gymnastika1</v>
      </c>
    </row>
    <row r="1171" spans="1:26" ht="12.75" x14ac:dyDescent="0.2">
      <c r="A1171" s="818" t="s">
        <v>20</v>
      </c>
      <c r="B1171" s="818" t="s">
        <v>760</v>
      </c>
      <c r="C1171" s="834" t="s">
        <v>14163</v>
      </c>
      <c r="D1171" s="834" t="s">
        <v>826</v>
      </c>
      <c r="E1171" s="836">
        <v>3</v>
      </c>
      <c r="F1171" s="835"/>
      <c r="G1171" s="818" t="s">
        <v>3723</v>
      </c>
      <c r="H1171" s="818" t="s">
        <v>3314</v>
      </c>
      <c r="I1171" s="835">
        <v>1</v>
      </c>
      <c r="J1171" s="818" t="s">
        <v>3701</v>
      </c>
      <c r="K1171" s="835">
        <v>35</v>
      </c>
      <c r="L1171" s="835">
        <v>14</v>
      </c>
      <c r="M1171" s="835"/>
      <c r="N1171" s="818" t="s">
        <v>3724</v>
      </c>
      <c r="O1171" s="44">
        <f t="shared" si="144"/>
        <v>3</v>
      </c>
      <c r="P1171" s="44">
        <f>+VLOOKUP(D1171,Databaza!E$1:G$35,2,0)+O1171</f>
        <v>13</v>
      </c>
      <c r="Q1171" s="44">
        <f t="shared" si="145"/>
        <v>13</v>
      </c>
      <c r="R1171" s="44">
        <f t="shared" si="146"/>
        <v>13</v>
      </c>
      <c r="S1171" s="44">
        <f t="shared" si="147"/>
        <v>13</v>
      </c>
      <c r="T1171" s="156">
        <f t="shared" si="148"/>
        <v>13</v>
      </c>
      <c r="U1171" s="156">
        <f>+VLOOKUP(A1171,Adr!N:O,2,0)</f>
        <v>162</v>
      </c>
      <c r="V1171" s="157">
        <f t="shared" si="149"/>
        <v>135</v>
      </c>
      <c r="W1171" s="158">
        <f>+COUNTIFS(J$44:J1171,J1171,Y$44:Y1171,Y1171)</f>
        <v>1</v>
      </c>
      <c r="X1171" s="159">
        <f t="shared" si="150"/>
        <v>13</v>
      </c>
      <c r="Y1171" s="264" t="str">
        <f t="shared" si="151"/>
        <v>gymnastika1R-5</v>
      </c>
      <c r="Z1171" s="264" t="str">
        <f>+VLOOKUP(B1171,Odvetvia!B:Q,16,0)</f>
        <v>gymnastika1</v>
      </c>
    </row>
    <row r="1172" spans="1:26" ht="12.75" x14ac:dyDescent="0.2">
      <c r="A1172" s="818" t="s">
        <v>20</v>
      </c>
      <c r="B1172" s="818" t="s">
        <v>760</v>
      </c>
      <c r="C1172" s="834" t="s">
        <v>14163</v>
      </c>
      <c r="D1172" s="834" t="s">
        <v>412</v>
      </c>
      <c r="E1172" s="836">
        <v>18</v>
      </c>
      <c r="F1172" s="835"/>
      <c r="G1172" s="818" t="s">
        <v>3726</v>
      </c>
      <c r="H1172" s="818" t="s">
        <v>3314</v>
      </c>
      <c r="I1172" s="835">
        <v>1</v>
      </c>
      <c r="J1172" s="818" t="s">
        <v>3701</v>
      </c>
      <c r="K1172" s="835">
        <v>47</v>
      </c>
      <c r="L1172" s="835">
        <v>27</v>
      </c>
      <c r="M1172" s="835"/>
      <c r="N1172" s="818" t="s">
        <v>3727</v>
      </c>
      <c r="O1172" s="44">
        <f t="shared" si="144"/>
        <v>18</v>
      </c>
      <c r="P1172" s="44">
        <f>+VLOOKUP(D1172,Databaza!E$1:G$35,2,0)+O1172</f>
        <v>18</v>
      </c>
      <c r="Q1172" s="44">
        <f t="shared" si="145"/>
        <v>18</v>
      </c>
      <c r="R1172" s="44">
        <f t="shared" si="146"/>
        <v>18</v>
      </c>
      <c r="S1172" s="44">
        <f t="shared" si="147"/>
        <v>18</v>
      </c>
      <c r="T1172" s="156">
        <f t="shared" si="148"/>
        <v>18</v>
      </c>
      <c r="U1172" s="156">
        <f>+VLOOKUP(A1172,Adr!N:O,2,0)</f>
        <v>162</v>
      </c>
      <c r="V1172" s="157">
        <f t="shared" si="149"/>
        <v>135</v>
      </c>
      <c r="W1172" s="158">
        <f>+COUNTIFS(J$44:J1172,J1172,Y$44:Y1172,Y1172)</f>
        <v>2</v>
      </c>
      <c r="X1172" s="159">
        <f t="shared" si="150"/>
        <v>18</v>
      </c>
      <c r="Y1172" s="264" t="str">
        <f t="shared" si="151"/>
        <v>gymnastika1R-5</v>
      </c>
      <c r="Z1172" s="264" t="str">
        <f>+VLOOKUP(B1172,Odvetvia!B:Q,16,0)</f>
        <v>gymnastika1</v>
      </c>
    </row>
    <row r="1173" spans="1:26" ht="12.75" x14ac:dyDescent="0.2">
      <c r="A1173" s="818" t="s">
        <v>20</v>
      </c>
      <c r="B1173" s="818" t="s">
        <v>760</v>
      </c>
      <c r="C1173" s="834" t="s">
        <v>14163</v>
      </c>
      <c r="D1173" s="834" t="s">
        <v>826</v>
      </c>
      <c r="E1173" s="836">
        <v>11</v>
      </c>
      <c r="F1173" s="835"/>
      <c r="G1173" s="818" t="s">
        <v>3725</v>
      </c>
      <c r="H1173" s="818" t="s">
        <v>3314</v>
      </c>
      <c r="I1173" s="835">
        <v>1</v>
      </c>
      <c r="J1173" s="818" t="s">
        <v>3701</v>
      </c>
      <c r="K1173" s="835">
        <v>36</v>
      </c>
      <c r="L1173" s="835">
        <v>15</v>
      </c>
      <c r="M1173" s="835"/>
      <c r="N1173" s="818" t="s">
        <v>3724</v>
      </c>
      <c r="O1173" s="44">
        <f t="shared" si="144"/>
        <v>11</v>
      </c>
      <c r="P1173" s="44">
        <f>+VLOOKUP(D1173,Databaza!E$1:G$35,2,0)+O1173</f>
        <v>21</v>
      </c>
      <c r="Q1173" s="44">
        <f t="shared" si="145"/>
        <v>21</v>
      </c>
      <c r="R1173" s="44">
        <f t="shared" si="146"/>
        <v>21</v>
      </c>
      <c r="S1173" s="44">
        <f t="shared" si="147"/>
        <v>21</v>
      </c>
      <c r="T1173" s="156">
        <f t="shared" si="148"/>
        <v>21</v>
      </c>
      <c r="U1173" s="156">
        <f>+VLOOKUP(A1173,Adr!N:O,2,0)</f>
        <v>162</v>
      </c>
      <c r="V1173" s="157">
        <f t="shared" si="149"/>
        <v>135</v>
      </c>
      <c r="W1173" s="158">
        <f>+COUNTIFS(J$44:J1173,J1173,Y$44:Y1173,Y1173)</f>
        <v>3</v>
      </c>
      <c r="X1173" s="159">
        <f t="shared" si="150"/>
        <v>21</v>
      </c>
      <c r="Y1173" s="264" t="str">
        <f t="shared" si="151"/>
        <v>gymnastika1R-5</v>
      </c>
      <c r="Z1173" s="264" t="str">
        <f>+VLOOKUP(B1173,Odvetvia!B:Q,16,0)</f>
        <v>gymnastika1</v>
      </c>
    </row>
    <row r="1174" spans="1:26" ht="12.75" x14ac:dyDescent="0.2">
      <c r="A1174" s="818" t="s">
        <v>20</v>
      </c>
      <c r="B1174" s="818" t="s">
        <v>760</v>
      </c>
      <c r="C1174" s="834" t="s">
        <v>14163</v>
      </c>
      <c r="D1174" s="834" t="s">
        <v>832</v>
      </c>
      <c r="E1174" s="836">
        <v>37</v>
      </c>
      <c r="F1174" s="835"/>
      <c r="G1174" s="818" t="s">
        <v>3719</v>
      </c>
      <c r="H1174" s="818" t="s">
        <v>3314</v>
      </c>
      <c r="I1174" s="835">
        <v>1</v>
      </c>
      <c r="J1174" s="818" t="s">
        <v>3701</v>
      </c>
      <c r="K1174" s="835">
        <v>85</v>
      </c>
      <c r="L1174" s="835">
        <v>45</v>
      </c>
      <c r="M1174" s="835"/>
      <c r="N1174" s="818" t="s">
        <v>1895</v>
      </c>
      <c r="O1174" s="44">
        <f t="shared" si="144"/>
        <v>37</v>
      </c>
      <c r="P1174" s="44">
        <f>+VLOOKUP(D1174,Databaza!E$1:G$35,2,0)+O1174</f>
        <v>27</v>
      </c>
      <c r="Q1174" s="44">
        <f t="shared" si="145"/>
        <v>27</v>
      </c>
      <c r="R1174" s="44">
        <f t="shared" si="146"/>
        <v>27</v>
      </c>
      <c r="S1174" s="44">
        <f t="shared" si="147"/>
        <v>27</v>
      </c>
      <c r="T1174" s="156">
        <f t="shared" si="148"/>
        <v>27</v>
      </c>
      <c r="U1174" s="156">
        <f>+VLOOKUP(A1174,Adr!N:O,2,0)</f>
        <v>162</v>
      </c>
      <c r="V1174" s="157">
        <f t="shared" si="149"/>
        <v>135</v>
      </c>
      <c r="W1174" s="158">
        <f>+COUNTIFS(J$44:J1174,J1174,Y$44:Y1174,Y1174)</f>
        <v>4</v>
      </c>
      <c r="X1174" s="159">
        <f t="shared" si="150"/>
        <v>135</v>
      </c>
      <c r="Y1174" s="264" t="str">
        <f t="shared" si="151"/>
        <v>gymnastika1R-5</v>
      </c>
      <c r="Z1174" s="264" t="str">
        <f>+VLOOKUP(B1174,Odvetvia!B:Q,16,0)</f>
        <v>gymnastika1</v>
      </c>
    </row>
    <row r="1175" spans="1:26" ht="12.75" x14ac:dyDescent="0.2">
      <c r="A1175" s="818" t="s">
        <v>20</v>
      </c>
      <c r="B1175" s="818" t="s">
        <v>760</v>
      </c>
      <c r="C1175" s="834" t="s">
        <v>14163</v>
      </c>
      <c r="D1175" s="834" t="s">
        <v>832</v>
      </c>
      <c r="E1175" s="836">
        <v>38</v>
      </c>
      <c r="F1175" s="835"/>
      <c r="G1175" s="818" t="s">
        <v>3739</v>
      </c>
      <c r="H1175" s="818" t="s">
        <v>3314</v>
      </c>
      <c r="I1175" s="835">
        <v>1</v>
      </c>
      <c r="J1175" s="818" t="s">
        <v>3701</v>
      </c>
      <c r="K1175" s="835">
        <v>88</v>
      </c>
      <c r="L1175" s="835">
        <v>40</v>
      </c>
      <c r="M1175" s="835"/>
      <c r="N1175" s="818" t="s">
        <v>1895</v>
      </c>
      <c r="O1175" s="44">
        <f t="shared" si="144"/>
        <v>38</v>
      </c>
      <c r="P1175" s="44">
        <f>+VLOOKUP(D1175,Databaza!E$1:G$35,2,0)+O1175</f>
        <v>28</v>
      </c>
      <c r="Q1175" s="44">
        <f t="shared" si="145"/>
        <v>28</v>
      </c>
      <c r="R1175" s="44">
        <f t="shared" si="146"/>
        <v>28</v>
      </c>
      <c r="S1175" s="44">
        <f t="shared" si="147"/>
        <v>28</v>
      </c>
      <c r="T1175" s="156">
        <f t="shared" si="148"/>
        <v>28</v>
      </c>
      <c r="U1175" s="156">
        <f>+VLOOKUP(A1175,Adr!N:O,2,0)</f>
        <v>162</v>
      </c>
      <c r="V1175" s="157">
        <f t="shared" si="149"/>
        <v>135</v>
      </c>
      <c r="W1175" s="158">
        <f>+COUNTIFS(J$44:J1175,J1175,Y$44:Y1175,Y1175)</f>
        <v>5</v>
      </c>
      <c r="X1175" s="159">
        <f t="shared" si="150"/>
        <v>135</v>
      </c>
      <c r="Y1175" s="264" t="str">
        <f t="shared" si="151"/>
        <v>gymnastika1R-5</v>
      </c>
      <c r="Z1175" s="264" t="str">
        <f>+VLOOKUP(B1175,Odvetvia!B:Q,16,0)</f>
        <v>gymnastika1</v>
      </c>
    </row>
    <row r="1176" spans="1:26" ht="12.75" x14ac:dyDescent="0.2">
      <c r="A1176" s="818" t="s">
        <v>20</v>
      </c>
      <c r="B1176" s="818" t="s">
        <v>760</v>
      </c>
      <c r="C1176" s="834" t="s">
        <v>14163</v>
      </c>
      <c r="D1176" s="834" t="s">
        <v>826</v>
      </c>
      <c r="E1176" s="836">
        <v>19</v>
      </c>
      <c r="F1176" s="835"/>
      <c r="G1176" s="818" t="s">
        <v>3728</v>
      </c>
      <c r="H1176" s="818" t="s">
        <v>3314</v>
      </c>
      <c r="I1176" s="835">
        <v>1</v>
      </c>
      <c r="J1176" s="818" t="s">
        <v>3701</v>
      </c>
      <c r="K1176" s="835">
        <v>96</v>
      </c>
      <c r="L1176" s="835">
        <v>38</v>
      </c>
      <c r="M1176" s="835"/>
      <c r="N1176" s="818" t="s">
        <v>3729</v>
      </c>
      <c r="O1176" s="44">
        <f t="shared" si="144"/>
        <v>19</v>
      </c>
      <c r="P1176" s="44">
        <f>+VLOOKUP(D1176,Databaza!E$1:G$35,2,0)+O1176</f>
        <v>29</v>
      </c>
      <c r="Q1176" s="44">
        <f t="shared" si="145"/>
        <v>29</v>
      </c>
      <c r="R1176" s="44">
        <f t="shared" si="146"/>
        <v>29</v>
      </c>
      <c r="S1176" s="44">
        <f t="shared" si="147"/>
        <v>29</v>
      </c>
      <c r="T1176" s="156">
        <f t="shared" si="148"/>
        <v>29</v>
      </c>
      <c r="U1176" s="156">
        <f>+VLOOKUP(A1176,Adr!N:O,2,0)</f>
        <v>162</v>
      </c>
      <c r="V1176" s="157">
        <f t="shared" si="149"/>
        <v>135</v>
      </c>
      <c r="W1176" s="158">
        <f>+COUNTIFS(J$44:J1176,J1176,Y$44:Y1176,Y1176)</f>
        <v>6</v>
      </c>
      <c r="X1176" s="159">
        <f t="shared" si="150"/>
        <v>135</v>
      </c>
      <c r="Y1176" s="264" t="str">
        <f t="shared" si="151"/>
        <v>gymnastika1R-5</v>
      </c>
      <c r="Z1176" s="264" t="str">
        <f>+VLOOKUP(B1176,Odvetvia!B:Q,16,0)</f>
        <v>gymnastika1</v>
      </c>
    </row>
    <row r="1177" spans="1:26" ht="12.75" x14ac:dyDescent="0.2">
      <c r="A1177" s="818" t="s">
        <v>20</v>
      </c>
      <c r="B1177" s="818" t="s">
        <v>760</v>
      </c>
      <c r="C1177" s="834" t="s">
        <v>14163</v>
      </c>
      <c r="D1177" s="834" t="s">
        <v>826</v>
      </c>
      <c r="E1177" s="836">
        <v>19</v>
      </c>
      <c r="F1177" s="835"/>
      <c r="G1177" s="818" t="s">
        <v>3730</v>
      </c>
      <c r="H1177" s="818" t="s">
        <v>3314</v>
      </c>
      <c r="I1177" s="835">
        <v>1</v>
      </c>
      <c r="J1177" s="818" t="s">
        <v>3701</v>
      </c>
      <c r="K1177" s="835">
        <v>96</v>
      </c>
      <c r="L1177" s="835">
        <v>38</v>
      </c>
      <c r="M1177" s="835"/>
      <c r="N1177" s="818" t="s">
        <v>3731</v>
      </c>
      <c r="O1177" s="44">
        <f t="shared" si="144"/>
        <v>19</v>
      </c>
      <c r="P1177" s="44">
        <f>+VLOOKUP(D1177,Databaza!E$1:G$35,2,0)+O1177</f>
        <v>29</v>
      </c>
      <c r="Q1177" s="44">
        <f t="shared" si="145"/>
        <v>29</v>
      </c>
      <c r="R1177" s="44">
        <f t="shared" si="146"/>
        <v>29</v>
      </c>
      <c r="S1177" s="44">
        <f t="shared" si="147"/>
        <v>29</v>
      </c>
      <c r="T1177" s="156">
        <f t="shared" si="148"/>
        <v>29</v>
      </c>
      <c r="U1177" s="156">
        <f>+VLOOKUP(A1177,Adr!N:O,2,0)</f>
        <v>162</v>
      </c>
      <c r="V1177" s="157">
        <f t="shared" si="149"/>
        <v>135</v>
      </c>
      <c r="W1177" s="158">
        <f>+COUNTIFS(J$44:J1177,J1177,Y$44:Y1177,Y1177)</f>
        <v>7</v>
      </c>
      <c r="X1177" s="159">
        <f t="shared" si="150"/>
        <v>135</v>
      </c>
      <c r="Y1177" s="264" t="str">
        <f t="shared" si="151"/>
        <v>gymnastika1R-5</v>
      </c>
      <c r="Z1177" s="264" t="str">
        <f>+VLOOKUP(B1177,Odvetvia!B:Q,16,0)</f>
        <v>gymnastika1</v>
      </c>
    </row>
    <row r="1178" spans="1:26" ht="12.75" x14ac:dyDescent="0.2">
      <c r="A1178" s="818" t="s">
        <v>20</v>
      </c>
      <c r="B1178" s="818" t="s">
        <v>760</v>
      </c>
      <c r="C1178" s="834" t="s">
        <v>14163</v>
      </c>
      <c r="D1178" s="834" t="s">
        <v>826</v>
      </c>
      <c r="E1178" s="836">
        <v>24</v>
      </c>
      <c r="F1178" s="835"/>
      <c r="G1178" s="818" t="s">
        <v>3732</v>
      </c>
      <c r="H1178" s="818" t="s">
        <v>3314</v>
      </c>
      <c r="I1178" s="835">
        <v>1</v>
      </c>
      <c r="J1178" s="818" t="s">
        <v>3701</v>
      </c>
      <c r="K1178" s="835">
        <v>84</v>
      </c>
      <c r="L1178" s="835">
        <v>56</v>
      </c>
      <c r="M1178" s="835"/>
      <c r="N1178" s="818" t="s">
        <v>3733</v>
      </c>
      <c r="O1178" s="44">
        <f t="shared" si="144"/>
        <v>24</v>
      </c>
      <c r="P1178" s="44">
        <f>+VLOOKUP(D1178,Databaza!E$1:G$35,2,0)+O1178</f>
        <v>34</v>
      </c>
      <c r="Q1178" s="44">
        <f t="shared" si="145"/>
        <v>34</v>
      </c>
      <c r="R1178" s="44">
        <f t="shared" si="146"/>
        <v>34</v>
      </c>
      <c r="S1178" s="44">
        <f t="shared" si="147"/>
        <v>34</v>
      </c>
      <c r="T1178" s="156">
        <f t="shared" si="148"/>
        <v>34</v>
      </c>
      <c r="U1178" s="156">
        <f>+VLOOKUP(A1178,Adr!N:O,2,0)</f>
        <v>162</v>
      </c>
      <c r="V1178" s="157">
        <f t="shared" si="149"/>
        <v>135</v>
      </c>
      <c r="W1178" s="158">
        <f>+COUNTIFS(J$44:J1178,J1178,Y$44:Y1178,Y1178)</f>
        <v>8</v>
      </c>
      <c r="X1178" s="159">
        <f t="shared" si="150"/>
        <v>135</v>
      </c>
      <c r="Y1178" s="264" t="str">
        <f t="shared" si="151"/>
        <v>gymnastika1R-5</v>
      </c>
      <c r="Z1178" s="264" t="str">
        <f>+VLOOKUP(B1178,Odvetvia!B:Q,16,0)</f>
        <v>gymnastika1</v>
      </c>
    </row>
    <row r="1179" spans="1:26" ht="12.75" x14ac:dyDescent="0.2">
      <c r="A1179" s="818" t="s">
        <v>20</v>
      </c>
      <c r="B1179" s="818" t="s">
        <v>760</v>
      </c>
      <c r="C1179" s="834" t="s">
        <v>14163</v>
      </c>
      <c r="D1179" s="834" t="s">
        <v>412</v>
      </c>
      <c r="E1179" s="836">
        <v>38</v>
      </c>
      <c r="F1179" s="835"/>
      <c r="G1179" s="818" t="s">
        <v>3712</v>
      </c>
      <c r="H1179" s="818" t="s">
        <v>3314</v>
      </c>
      <c r="I1179" s="835">
        <v>1</v>
      </c>
      <c r="J1179" s="818" t="s">
        <v>3701</v>
      </c>
      <c r="K1179" s="835">
        <v>48</v>
      </c>
      <c r="L1179" s="835">
        <v>27</v>
      </c>
      <c r="M1179" s="835"/>
      <c r="N1179" s="818" t="s">
        <v>3727</v>
      </c>
      <c r="O1179" s="44">
        <f t="shared" si="144"/>
        <v>38</v>
      </c>
      <c r="P1179" s="44">
        <f>+VLOOKUP(D1179,Databaza!E$1:G$35,2,0)+O1179</f>
        <v>38</v>
      </c>
      <c r="Q1179" s="44">
        <f t="shared" si="145"/>
        <v>38</v>
      </c>
      <c r="R1179" s="44">
        <f t="shared" si="146"/>
        <v>38</v>
      </c>
      <c r="S1179" s="44">
        <f t="shared" si="147"/>
        <v>38</v>
      </c>
      <c r="T1179" s="156">
        <f t="shared" si="148"/>
        <v>38</v>
      </c>
      <c r="U1179" s="156">
        <f>+VLOOKUP(A1179,Adr!N:O,2,0)</f>
        <v>162</v>
      </c>
      <c r="V1179" s="157">
        <f t="shared" si="149"/>
        <v>135</v>
      </c>
      <c r="W1179" s="158">
        <f>+COUNTIFS(J$44:J1179,J1179,Y$44:Y1179,Y1179)</f>
        <v>9</v>
      </c>
      <c r="X1179" s="159">
        <f t="shared" si="150"/>
        <v>135</v>
      </c>
      <c r="Y1179" s="264" t="str">
        <f t="shared" si="151"/>
        <v>gymnastika1R-5</v>
      </c>
      <c r="Z1179" s="264" t="str">
        <f>+VLOOKUP(B1179,Odvetvia!B:Q,16,0)</f>
        <v>gymnastika1</v>
      </c>
    </row>
    <row r="1180" spans="1:26" ht="12.75" x14ac:dyDescent="0.2">
      <c r="A1180" s="818" t="s">
        <v>20</v>
      </c>
      <c r="B1180" s="818" t="s">
        <v>760</v>
      </c>
      <c r="C1180" s="834" t="s">
        <v>14163</v>
      </c>
      <c r="D1180" s="834" t="s">
        <v>826</v>
      </c>
      <c r="E1180" s="836">
        <v>30</v>
      </c>
      <c r="F1180" s="835"/>
      <c r="G1180" s="818" t="s">
        <v>3734</v>
      </c>
      <c r="H1180" s="818" t="s">
        <v>3314</v>
      </c>
      <c r="I1180" s="835">
        <v>1</v>
      </c>
      <c r="J1180" s="818" t="s">
        <v>3701</v>
      </c>
      <c r="K1180" s="835">
        <v>40</v>
      </c>
      <c r="L1180" s="835">
        <v>18</v>
      </c>
      <c r="M1180" s="835"/>
      <c r="N1180" s="818" t="s">
        <v>3724</v>
      </c>
      <c r="O1180" s="44">
        <f t="shared" si="144"/>
        <v>30</v>
      </c>
      <c r="P1180" s="44">
        <f>+VLOOKUP(D1180,Databaza!E$1:G$35,2,0)+O1180</f>
        <v>40</v>
      </c>
      <c r="Q1180" s="44">
        <f t="shared" si="145"/>
        <v>40</v>
      </c>
      <c r="R1180" s="44">
        <f t="shared" si="146"/>
        <v>40</v>
      </c>
      <c r="S1180" s="44">
        <f t="shared" si="147"/>
        <v>40</v>
      </c>
      <c r="T1180" s="156">
        <f t="shared" si="148"/>
        <v>40</v>
      </c>
      <c r="U1180" s="156">
        <f>+VLOOKUP(A1180,Adr!N:O,2,0)</f>
        <v>162</v>
      </c>
      <c r="V1180" s="157">
        <f t="shared" si="149"/>
        <v>135</v>
      </c>
      <c r="W1180" s="158">
        <f>+COUNTIFS(J$44:J1180,J1180,Y$44:Y1180,Y1180)</f>
        <v>10</v>
      </c>
      <c r="X1180" s="159">
        <f t="shared" si="150"/>
        <v>135</v>
      </c>
      <c r="Y1180" s="264" t="str">
        <f t="shared" si="151"/>
        <v>gymnastika1R-5</v>
      </c>
      <c r="Z1180" s="264" t="str">
        <f>+VLOOKUP(B1180,Odvetvia!B:Q,16,0)</f>
        <v>gymnastika1</v>
      </c>
    </row>
    <row r="1181" spans="1:26" ht="12.75" x14ac:dyDescent="0.2">
      <c r="A1181" s="818" t="s">
        <v>20</v>
      </c>
      <c r="B1181" s="818" t="s">
        <v>760</v>
      </c>
      <c r="C1181" s="834" t="s">
        <v>14163</v>
      </c>
      <c r="D1181" s="834" t="s">
        <v>832</v>
      </c>
      <c r="E1181" s="836">
        <v>52</v>
      </c>
      <c r="F1181" s="835"/>
      <c r="G1181" s="818" t="s">
        <v>3714</v>
      </c>
      <c r="H1181" s="818" t="s">
        <v>3314</v>
      </c>
      <c r="I1181" s="835">
        <v>1</v>
      </c>
      <c r="J1181" s="818" t="s">
        <v>3701</v>
      </c>
      <c r="K1181" s="835">
        <v>91</v>
      </c>
      <c r="L1181" s="835">
        <v>45</v>
      </c>
      <c r="M1181" s="835"/>
      <c r="N1181" s="818" t="s">
        <v>1895</v>
      </c>
      <c r="O1181" s="44">
        <f t="shared" si="144"/>
        <v>52</v>
      </c>
      <c r="P1181" s="44">
        <f>+VLOOKUP(D1181,Databaza!E$1:G$35,2,0)+O1181</f>
        <v>42</v>
      </c>
      <c r="Q1181" s="44">
        <f t="shared" si="145"/>
        <v>42</v>
      </c>
      <c r="R1181" s="44">
        <f t="shared" si="146"/>
        <v>42</v>
      </c>
      <c r="S1181" s="44">
        <f t="shared" si="147"/>
        <v>42</v>
      </c>
      <c r="T1181" s="156">
        <f t="shared" si="148"/>
        <v>42</v>
      </c>
      <c r="U1181" s="156">
        <f>+VLOOKUP(A1181,Adr!N:O,2,0)</f>
        <v>162</v>
      </c>
      <c r="V1181" s="157">
        <f t="shared" si="149"/>
        <v>135</v>
      </c>
      <c r="W1181" s="158">
        <f>+COUNTIFS(J$44:J1181,J1181,Y$44:Y1181,Y1181)</f>
        <v>11</v>
      </c>
      <c r="X1181" s="159">
        <f t="shared" si="150"/>
        <v>135</v>
      </c>
      <c r="Y1181" s="264" t="str">
        <f t="shared" si="151"/>
        <v>gymnastika1R-5</v>
      </c>
      <c r="Z1181" s="264" t="str">
        <f>+VLOOKUP(B1181,Odvetvia!B:Q,16,0)</f>
        <v>gymnastika1</v>
      </c>
    </row>
    <row r="1182" spans="1:26" ht="12.75" x14ac:dyDescent="0.2">
      <c r="A1182" s="818" t="s">
        <v>20</v>
      </c>
      <c r="B1182" s="818" t="s">
        <v>760</v>
      </c>
      <c r="C1182" s="834" t="s">
        <v>14163</v>
      </c>
      <c r="D1182" s="834" t="s">
        <v>826</v>
      </c>
      <c r="E1182" s="836">
        <v>33</v>
      </c>
      <c r="F1182" s="835"/>
      <c r="G1182" s="818" t="s">
        <v>3735</v>
      </c>
      <c r="H1182" s="818" t="s">
        <v>3314</v>
      </c>
      <c r="I1182" s="835">
        <v>1</v>
      </c>
      <c r="J1182" s="818" t="s">
        <v>3701</v>
      </c>
      <c r="K1182" s="835">
        <v>100</v>
      </c>
      <c r="L1182" s="835">
        <v>38</v>
      </c>
      <c r="M1182" s="835"/>
      <c r="N1182" s="818" t="s">
        <v>3736</v>
      </c>
      <c r="O1182" s="44">
        <f t="shared" si="144"/>
        <v>33</v>
      </c>
      <c r="P1182" s="44">
        <f>+VLOOKUP(D1182,Databaza!E$1:G$35,2,0)+O1182</f>
        <v>43</v>
      </c>
      <c r="Q1182" s="44">
        <f t="shared" si="145"/>
        <v>43</v>
      </c>
      <c r="R1182" s="44">
        <f t="shared" si="146"/>
        <v>43</v>
      </c>
      <c r="S1182" s="44">
        <f t="shared" si="147"/>
        <v>43</v>
      </c>
      <c r="T1182" s="156">
        <f t="shared" si="148"/>
        <v>43</v>
      </c>
      <c r="U1182" s="156">
        <f>+VLOOKUP(A1182,Adr!N:O,2,0)</f>
        <v>162</v>
      </c>
      <c r="V1182" s="157">
        <f t="shared" si="149"/>
        <v>135</v>
      </c>
      <c r="W1182" s="158">
        <f>+COUNTIFS(J$44:J1182,J1182,Y$44:Y1182,Y1182)</f>
        <v>12</v>
      </c>
      <c r="X1182" s="159">
        <f t="shared" si="150"/>
        <v>135</v>
      </c>
      <c r="Y1182" s="264" t="str">
        <f t="shared" si="151"/>
        <v>gymnastika1R-5</v>
      </c>
      <c r="Z1182" s="264" t="str">
        <f>+VLOOKUP(B1182,Odvetvia!B:Q,16,0)</f>
        <v>gymnastika1</v>
      </c>
    </row>
    <row r="1183" spans="1:26" ht="12.75" x14ac:dyDescent="0.2">
      <c r="A1183" s="818" t="s">
        <v>20</v>
      </c>
      <c r="B1183" s="818" t="s">
        <v>760</v>
      </c>
      <c r="C1183" s="834" t="s">
        <v>14163</v>
      </c>
      <c r="D1183" s="834" t="s">
        <v>826</v>
      </c>
      <c r="E1183" s="836">
        <v>33</v>
      </c>
      <c r="F1183" s="835"/>
      <c r="G1183" s="818" t="s">
        <v>3709</v>
      </c>
      <c r="H1183" s="818" t="s">
        <v>3314</v>
      </c>
      <c r="I1183" s="835">
        <v>1</v>
      </c>
      <c r="J1183" s="818" t="s">
        <v>3701</v>
      </c>
      <c r="K1183" s="835">
        <v>100</v>
      </c>
      <c r="L1183" s="835">
        <v>38</v>
      </c>
      <c r="M1183" s="835"/>
      <c r="N1183" s="818" t="s">
        <v>3731</v>
      </c>
      <c r="O1183" s="44">
        <f t="shared" si="144"/>
        <v>33</v>
      </c>
      <c r="P1183" s="44">
        <f>+VLOOKUP(D1183,Databaza!E$1:G$35,2,0)+O1183</f>
        <v>43</v>
      </c>
      <c r="Q1183" s="44">
        <f t="shared" si="145"/>
        <v>43</v>
      </c>
      <c r="R1183" s="44">
        <f t="shared" si="146"/>
        <v>43</v>
      </c>
      <c r="S1183" s="44">
        <f t="shared" si="147"/>
        <v>43</v>
      </c>
      <c r="T1183" s="156">
        <f t="shared" si="148"/>
        <v>43</v>
      </c>
      <c r="U1183" s="156">
        <f>+VLOOKUP(A1183,Adr!N:O,2,0)</f>
        <v>162</v>
      </c>
      <c r="V1183" s="157">
        <f t="shared" si="149"/>
        <v>135</v>
      </c>
      <c r="W1183" s="158">
        <f>+COUNTIFS(J$44:J1183,J1183,Y$44:Y1183,Y1183)</f>
        <v>13</v>
      </c>
      <c r="X1183" s="159">
        <f t="shared" si="150"/>
        <v>135</v>
      </c>
      <c r="Y1183" s="264" t="str">
        <f t="shared" si="151"/>
        <v>gymnastika1R-5</v>
      </c>
      <c r="Z1183" s="264" t="str">
        <f>+VLOOKUP(B1183,Odvetvia!B:Q,16,0)</f>
        <v>gymnastika1</v>
      </c>
    </row>
    <row r="1184" spans="1:26" ht="12.75" x14ac:dyDescent="0.2">
      <c r="A1184" s="818" t="s">
        <v>20</v>
      </c>
      <c r="B1184" s="818" t="s">
        <v>760</v>
      </c>
      <c r="C1184" s="834" t="s">
        <v>14163</v>
      </c>
      <c r="D1184" s="834" t="s">
        <v>826</v>
      </c>
      <c r="E1184" s="836">
        <v>37</v>
      </c>
      <c r="F1184" s="835"/>
      <c r="G1184" s="818" t="s">
        <v>3737</v>
      </c>
      <c r="H1184" s="818" t="s">
        <v>3314</v>
      </c>
      <c r="I1184" s="835">
        <v>1</v>
      </c>
      <c r="J1184" s="818" t="s">
        <v>3701</v>
      </c>
      <c r="K1184" s="835">
        <v>91</v>
      </c>
      <c r="L1184" s="835">
        <v>38</v>
      </c>
      <c r="M1184" s="835"/>
      <c r="N1184" s="818" t="s">
        <v>3738</v>
      </c>
      <c r="O1184" s="44">
        <f t="shared" si="144"/>
        <v>37</v>
      </c>
      <c r="P1184" s="44">
        <f>+VLOOKUP(D1184,Databaza!E$1:G$35,2,0)+O1184</f>
        <v>47</v>
      </c>
      <c r="Q1184" s="44">
        <f t="shared" si="145"/>
        <v>47</v>
      </c>
      <c r="R1184" s="44">
        <f t="shared" si="146"/>
        <v>47</v>
      </c>
      <c r="S1184" s="44">
        <f t="shared" si="147"/>
        <v>47</v>
      </c>
      <c r="T1184" s="156">
        <f t="shared" si="148"/>
        <v>47</v>
      </c>
      <c r="U1184" s="156">
        <f>+VLOOKUP(A1184,Adr!N:O,2,0)</f>
        <v>162</v>
      </c>
      <c r="V1184" s="157">
        <f t="shared" si="149"/>
        <v>135</v>
      </c>
      <c r="W1184" s="158">
        <f>+COUNTIFS(J$44:J1184,J1184,Y$44:Y1184,Y1184)</f>
        <v>14</v>
      </c>
      <c r="X1184" s="159">
        <f t="shared" si="150"/>
        <v>135</v>
      </c>
      <c r="Y1184" s="264" t="str">
        <f t="shared" si="151"/>
        <v>gymnastika1R-5</v>
      </c>
      <c r="Z1184" s="264" t="str">
        <f>+VLOOKUP(B1184,Odvetvia!B:Q,16,0)</f>
        <v>gymnastika1</v>
      </c>
    </row>
    <row r="1185" spans="1:26" ht="12.75" x14ac:dyDescent="0.2">
      <c r="A1185" s="818" t="s">
        <v>20</v>
      </c>
      <c r="B1185" s="818" t="s">
        <v>760</v>
      </c>
      <c r="C1185" s="834" t="s">
        <v>14163</v>
      </c>
      <c r="D1185" s="834" t="s">
        <v>826</v>
      </c>
      <c r="E1185" s="836">
        <v>37</v>
      </c>
      <c r="F1185" s="835"/>
      <c r="G1185" s="818" t="s">
        <v>3725</v>
      </c>
      <c r="H1185" s="818" t="s">
        <v>3314</v>
      </c>
      <c r="I1185" s="835">
        <v>1</v>
      </c>
      <c r="J1185" s="818" t="s">
        <v>3701</v>
      </c>
      <c r="K1185" s="835">
        <v>91</v>
      </c>
      <c r="L1185" s="835">
        <v>30</v>
      </c>
      <c r="M1185" s="835"/>
      <c r="N1185" s="818" t="s">
        <v>3731</v>
      </c>
      <c r="O1185" s="44">
        <f t="shared" si="144"/>
        <v>37</v>
      </c>
      <c r="P1185" s="44">
        <f>+VLOOKUP(D1185,Databaza!E$1:G$35,2,0)+O1185</f>
        <v>47</v>
      </c>
      <c r="Q1185" s="44">
        <f t="shared" si="145"/>
        <v>47</v>
      </c>
      <c r="R1185" s="44">
        <f t="shared" si="146"/>
        <v>47</v>
      </c>
      <c r="S1185" s="44">
        <f t="shared" si="147"/>
        <v>47</v>
      </c>
      <c r="T1185" s="156">
        <f t="shared" si="148"/>
        <v>47</v>
      </c>
      <c r="U1185" s="156">
        <f>+VLOOKUP(A1185,Adr!N:O,2,0)</f>
        <v>162</v>
      </c>
      <c r="V1185" s="157">
        <f t="shared" si="149"/>
        <v>135</v>
      </c>
      <c r="W1185" s="158">
        <f>+COUNTIFS(J$44:J1185,J1185,Y$44:Y1185,Y1185)</f>
        <v>15</v>
      </c>
      <c r="X1185" s="159">
        <f t="shared" si="150"/>
        <v>135</v>
      </c>
      <c r="Y1185" s="264" t="str">
        <f t="shared" si="151"/>
        <v>gymnastika1R-5</v>
      </c>
      <c r="Z1185" s="264" t="str">
        <f>+VLOOKUP(B1185,Odvetvia!B:Q,16,0)</f>
        <v>gymnastika1</v>
      </c>
    </row>
    <row r="1186" spans="1:26" ht="12.75" x14ac:dyDescent="0.2">
      <c r="A1186" t="s">
        <v>20</v>
      </c>
      <c r="B1186" t="s">
        <v>236</v>
      </c>
      <c r="C1186" t="s">
        <v>406</v>
      </c>
      <c r="D1186" t="s">
        <v>826</v>
      </c>
      <c r="E1186">
        <v>32</v>
      </c>
      <c r="F1186">
        <v>32</v>
      </c>
      <c r="G1186" t="s">
        <v>8335</v>
      </c>
      <c r="H1186" t="s">
        <v>3314</v>
      </c>
      <c r="I1186">
        <v>3</v>
      </c>
      <c r="J1186" t="s">
        <v>14726</v>
      </c>
      <c r="K1186">
        <v>36</v>
      </c>
      <c r="L1186">
        <v>36</v>
      </c>
      <c r="M1186"/>
      <c r="N1186" t="s">
        <v>14727</v>
      </c>
      <c r="O1186" s="44">
        <f t="shared" si="144"/>
        <v>32</v>
      </c>
      <c r="P1186" s="44">
        <f>+VLOOKUP(D1186,Databaza!E$1:G$35,2,0)+O1186</f>
        <v>42</v>
      </c>
      <c r="Q1186" s="44">
        <f t="shared" si="145"/>
        <v>42</v>
      </c>
      <c r="R1186" s="44">
        <f t="shared" si="146"/>
        <v>42</v>
      </c>
      <c r="S1186" s="44">
        <f t="shared" si="147"/>
        <v>42</v>
      </c>
      <c r="T1186" s="156">
        <f t="shared" si="148"/>
        <v>42</v>
      </c>
      <c r="U1186" s="156">
        <f>+VLOOKUP(A1186,Adr!N:O,2,0)</f>
        <v>162</v>
      </c>
      <c r="V1186" s="157">
        <f t="shared" si="149"/>
        <v>135</v>
      </c>
      <c r="W1186" s="158">
        <f>+COUNTIFS(J$44:J1186,J1186,Y$44:Y1186,Y1186)</f>
        <v>1</v>
      </c>
      <c r="X1186" s="159">
        <f t="shared" si="150"/>
        <v>42</v>
      </c>
      <c r="Y1186" s="264" t="str">
        <f t="shared" si="151"/>
        <v>gymnastika2R-1</v>
      </c>
      <c r="Z1186" s="264" t="str">
        <f>+VLOOKUP(B1186,Odvetvia!B:Q,16,0)</f>
        <v>gymnastika2</v>
      </c>
    </row>
    <row r="1187" spans="1:26" ht="12.75" x14ac:dyDescent="0.2">
      <c r="A1187" t="s">
        <v>20</v>
      </c>
      <c r="B1187" t="s">
        <v>236</v>
      </c>
      <c r="C1187" t="s">
        <v>406</v>
      </c>
      <c r="D1187" t="s">
        <v>826</v>
      </c>
      <c r="E1187">
        <v>39</v>
      </c>
      <c r="F1187">
        <v>39</v>
      </c>
      <c r="G1187" t="s">
        <v>12023</v>
      </c>
      <c r="H1187" t="s">
        <v>3314</v>
      </c>
      <c r="I1187">
        <v>1</v>
      </c>
      <c r="J1187" t="s">
        <v>14728</v>
      </c>
      <c r="K1187">
        <v>75</v>
      </c>
      <c r="L1187">
        <v>39</v>
      </c>
      <c r="M1187"/>
      <c r="N1187" t="s">
        <v>14729</v>
      </c>
      <c r="O1187" s="44">
        <f t="shared" si="144"/>
        <v>39</v>
      </c>
      <c r="P1187" s="44">
        <f>+VLOOKUP(D1187,Databaza!E$1:G$35,2,0)+O1187</f>
        <v>49</v>
      </c>
      <c r="Q1187" s="44">
        <f t="shared" si="145"/>
        <v>49</v>
      </c>
      <c r="R1187" s="44">
        <f t="shared" si="146"/>
        <v>49</v>
      </c>
      <c r="S1187" s="44">
        <f t="shared" si="147"/>
        <v>49</v>
      </c>
      <c r="T1187" s="156">
        <f t="shared" si="148"/>
        <v>49</v>
      </c>
      <c r="U1187" s="156">
        <f>+VLOOKUP(A1187,Adr!N:O,2,0)</f>
        <v>162</v>
      </c>
      <c r="V1187" s="157">
        <f t="shared" si="149"/>
        <v>135</v>
      </c>
      <c r="W1187" s="158">
        <f>+COUNTIFS(J$44:J1187,J1187,Y$44:Y1187,Y1187)</f>
        <v>1</v>
      </c>
      <c r="X1187" s="159">
        <f t="shared" si="150"/>
        <v>49</v>
      </c>
      <c r="Y1187" s="264" t="str">
        <f t="shared" si="151"/>
        <v>gymnastika2R-1</v>
      </c>
      <c r="Z1187" s="264" t="str">
        <f>+VLOOKUP(B1187,Odvetvia!B:Q,16,0)</f>
        <v>gymnastika2</v>
      </c>
    </row>
    <row r="1188" spans="1:26" ht="12.75" x14ac:dyDescent="0.2">
      <c r="A1188" t="s">
        <v>20</v>
      </c>
      <c r="B1188" t="s">
        <v>236</v>
      </c>
      <c r="C1188" t="s">
        <v>406</v>
      </c>
      <c r="D1188" t="s">
        <v>826</v>
      </c>
      <c r="E1188">
        <v>50</v>
      </c>
      <c r="F1188">
        <v>50</v>
      </c>
      <c r="G1188" t="s">
        <v>12036</v>
      </c>
      <c r="H1188" t="s">
        <v>3314</v>
      </c>
      <c r="I1188">
        <v>1</v>
      </c>
      <c r="J1188" t="s">
        <v>5401</v>
      </c>
      <c r="K1188">
        <v>75</v>
      </c>
      <c r="L1188">
        <v>39</v>
      </c>
      <c r="M1188"/>
      <c r="N1188" t="s">
        <v>14729</v>
      </c>
      <c r="O1188" s="44">
        <f t="shared" si="144"/>
        <v>50</v>
      </c>
      <c r="P1188" s="44">
        <f>+VLOOKUP(D1188,Databaza!E$1:G$35,2,0)+O1188</f>
        <v>60</v>
      </c>
      <c r="Q1188" s="44">
        <f t="shared" si="145"/>
        <v>60</v>
      </c>
      <c r="R1188" s="44">
        <f t="shared" si="146"/>
        <v>60</v>
      </c>
      <c r="S1188" s="44">
        <f t="shared" si="147"/>
        <v>60</v>
      </c>
      <c r="T1188" s="156">
        <f t="shared" si="148"/>
        <v>60</v>
      </c>
      <c r="U1188" s="156">
        <f>+VLOOKUP(A1188,Adr!N:O,2,0)</f>
        <v>162</v>
      </c>
      <c r="V1188" s="157">
        <f t="shared" si="149"/>
        <v>135</v>
      </c>
      <c r="W1188" s="158">
        <f>+COUNTIFS(J$44:J1188,J1188,Y$44:Y1188,Y1188)</f>
        <v>1</v>
      </c>
      <c r="X1188" s="159">
        <f t="shared" si="150"/>
        <v>60</v>
      </c>
      <c r="Y1188" s="264" t="str">
        <f t="shared" si="151"/>
        <v>gymnastika2R-1</v>
      </c>
      <c r="Z1188" s="264" t="str">
        <f>+VLOOKUP(B1188,Odvetvia!B:Q,16,0)</f>
        <v>gymnastika2</v>
      </c>
    </row>
    <row r="1189" spans="1:26" ht="12.75" x14ac:dyDescent="0.2">
      <c r="A1189" t="s">
        <v>20</v>
      </c>
      <c r="B1189" t="s">
        <v>236</v>
      </c>
      <c r="C1189" t="s">
        <v>406</v>
      </c>
      <c r="D1189" t="s">
        <v>826</v>
      </c>
      <c r="E1189">
        <v>57</v>
      </c>
      <c r="F1189">
        <v>57</v>
      </c>
      <c r="G1189" t="s">
        <v>12012</v>
      </c>
      <c r="H1189" t="s">
        <v>3314</v>
      </c>
      <c r="I1189">
        <v>1</v>
      </c>
      <c r="J1189" t="s">
        <v>5401</v>
      </c>
      <c r="K1189">
        <v>93</v>
      </c>
      <c r="L1189">
        <v>39</v>
      </c>
      <c r="M1189"/>
      <c r="N1189" t="s">
        <v>14729</v>
      </c>
      <c r="O1189" s="44">
        <f t="shared" si="144"/>
        <v>57</v>
      </c>
      <c r="P1189" s="44">
        <f>+VLOOKUP(D1189,Databaza!E$1:G$35,2,0)+O1189</f>
        <v>67</v>
      </c>
      <c r="Q1189" s="44">
        <f t="shared" si="145"/>
        <v>67</v>
      </c>
      <c r="R1189" s="44">
        <f t="shared" si="146"/>
        <v>67</v>
      </c>
      <c r="S1189" s="44">
        <f t="shared" si="147"/>
        <v>67</v>
      </c>
      <c r="T1189" s="156">
        <f t="shared" si="148"/>
        <v>67</v>
      </c>
      <c r="U1189" s="156">
        <f>+VLOOKUP(A1189,Adr!N:O,2,0)</f>
        <v>162</v>
      </c>
      <c r="V1189" s="157">
        <f t="shared" si="149"/>
        <v>135</v>
      </c>
      <c r="W1189" s="158">
        <f>+COUNTIFS(J$44:J1189,J1189,Y$44:Y1189,Y1189)</f>
        <v>2</v>
      </c>
      <c r="X1189" s="159">
        <f t="shared" si="150"/>
        <v>67</v>
      </c>
      <c r="Y1189" s="264" t="str">
        <f t="shared" si="151"/>
        <v>gymnastika2R-1</v>
      </c>
      <c r="Z1189" s="264" t="str">
        <f>+VLOOKUP(B1189,Odvetvia!B:Q,16,0)</f>
        <v>gymnastika2</v>
      </c>
    </row>
    <row r="1190" spans="1:26" ht="12.75" x14ac:dyDescent="0.2">
      <c r="A1190" t="s">
        <v>20</v>
      </c>
      <c r="B1190" t="s">
        <v>236</v>
      </c>
      <c r="C1190" t="s">
        <v>406</v>
      </c>
      <c r="D1190" t="s">
        <v>826</v>
      </c>
      <c r="E1190">
        <v>61</v>
      </c>
      <c r="F1190">
        <v>61</v>
      </c>
      <c r="G1190" t="s">
        <v>12036</v>
      </c>
      <c r="H1190" t="s">
        <v>3314</v>
      </c>
      <c r="I1190">
        <v>1</v>
      </c>
      <c r="J1190" t="s">
        <v>14728</v>
      </c>
      <c r="K1190">
        <v>75</v>
      </c>
      <c r="L1190">
        <v>39</v>
      </c>
      <c r="M1190"/>
      <c r="N1190" t="s">
        <v>14729</v>
      </c>
      <c r="O1190" s="44">
        <f t="shared" si="144"/>
        <v>61</v>
      </c>
      <c r="P1190" s="44">
        <f>+VLOOKUP(D1190,Databaza!E$1:G$35,2,0)+O1190</f>
        <v>71</v>
      </c>
      <c r="Q1190" s="44">
        <f t="shared" si="145"/>
        <v>71</v>
      </c>
      <c r="R1190" s="44">
        <f t="shared" si="146"/>
        <v>71</v>
      </c>
      <c r="S1190" s="44">
        <f t="shared" si="147"/>
        <v>71</v>
      </c>
      <c r="T1190" s="156">
        <f t="shared" si="148"/>
        <v>71</v>
      </c>
      <c r="U1190" s="156">
        <f>+VLOOKUP(A1190,Adr!N:O,2,0)</f>
        <v>162</v>
      </c>
      <c r="V1190" s="157">
        <f t="shared" si="149"/>
        <v>135</v>
      </c>
      <c r="W1190" s="158">
        <f>+COUNTIFS(J$44:J1190,J1190,Y$44:Y1190,Y1190)</f>
        <v>2</v>
      </c>
      <c r="X1190" s="159">
        <f t="shared" si="150"/>
        <v>71</v>
      </c>
      <c r="Y1190" s="264" t="str">
        <f t="shared" si="151"/>
        <v>gymnastika2R-1</v>
      </c>
      <c r="Z1190" s="264" t="str">
        <f>+VLOOKUP(B1190,Odvetvia!B:Q,16,0)</f>
        <v>gymnastika2</v>
      </c>
    </row>
    <row r="1191" spans="1:26" ht="12.75" x14ac:dyDescent="0.2">
      <c r="A1191" t="s">
        <v>20</v>
      </c>
      <c r="B1191" t="s">
        <v>236</v>
      </c>
      <c r="C1191" t="s">
        <v>406</v>
      </c>
      <c r="D1191" t="s">
        <v>826</v>
      </c>
      <c r="E1191">
        <v>62</v>
      </c>
      <c r="F1191">
        <v>62</v>
      </c>
      <c r="G1191" t="s">
        <v>12057</v>
      </c>
      <c r="H1191" t="s">
        <v>3314</v>
      </c>
      <c r="I1191">
        <v>1</v>
      </c>
      <c r="J1191" t="s">
        <v>5401</v>
      </c>
      <c r="K1191">
        <v>75</v>
      </c>
      <c r="L1191">
        <v>39</v>
      </c>
      <c r="M1191"/>
      <c r="N1191" t="s">
        <v>14729</v>
      </c>
      <c r="O1191" s="44">
        <f t="shared" si="144"/>
        <v>62</v>
      </c>
      <c r="P1191" s="44">
        <f>+VLOOKUP(D1191,Databaza!E$1:G$35,2,0)+O1191</f>
        <v>72</v>
      </c>
      <c r="Q1191" s="44">
        <f t="shared" si="145"/>
        <v>72</v>
      </c>
      <c r="R1191" s="44">
        <f t="shared" si="146"/>
        <v>72</v>
      </c>
      <c r="S1191" s="44">
        <f t="shared" si="147"/>
        <v>72</v>
      </c>
      <c r="T1191" s="156">
        <f t="shared" si="148"/>
        <v>72</v>
      </c>
      <c r="U1191" s="156">
        <f>+VLOOKUP(A1191,Adr!N:O,2,0)</f>
        <v>162</v>
      </c>
      <c r="V1191" s="157">
        <f t="shared" si="149"/>
        <v>135</v>
      </c>
      <c r="W1191" s="158">
        <f>+COUNTIFS(J$44:J1191,J1191,Y$44:Y1191,Y1191)</f>
        <v>3</v>
      </c>
      <c r="X1191" s="159">
        <f t="shared" si="150"/>
        <v>72</v>
      </c>
      <c r="Y1191" s="264" t="str">
        <f t="shared" si="151"/>
        <v>gymnastika2R-1</v>
      </c>
      <c r="Z1191" s="264" t="str">
        <f>+VLOOKUP(B1191,Odvetvia!B:Q,16,0)</f>
        <v>gymnastika2</v>
      </c>
    </row>
    <row r="1192" spans="1:26" ht="12.75" x14ac:dyDescent="0.2">
      <c r="A1192" t="s">
        <v>20</v>
      </c>
      <c r="B1192" t="s">
        <v>236</v>
      </c>
      <c r="C1192" t="s">
        <v>406</v>
      </c>
      <c r="D1192" t="s">
        <v>826</v>
      </c>
      <c r="E1192">
        <v>62</v>
      </c>
      <c r="F1192">
        <v>62</v>
      </c>
      <c r="G1192" t="s">
        <v>12012</v>
      </c>
      <c r="H1192" t="s">
        <v>3314</v>
      </c>
      <c r="I1192">
        <v>1</v>
      </c>
      <c r="J1192" t="s">
        <v>14728</v>
      </c>
      <c r="K1192">
        <v>93</v>
      </c>
      <c r="L1192">
        <v>39</v>
      </c>
      <c r="M1192"/>
      <c r="N1192" t="s">
        <v>14729</v>
      </c>
      <c r="O1192" s="44">
        <f t="shared" si="144"/>
        <v>62</v>
      </c>
      <c r="P1192" s="44">
        <f>+VLOOKUP(D1192,Databaza!E$1:G$35,2,0)+O1192</f>
        <v>72</v>
      </c>
      <c r="Q1192" s="44">
        <f t="shared" si="145"/>
        <v>72</v>
      </c>
      <c r="R1192" s="44">
        <f t="shared" si="146"/>
        <v>72</v>
      </c>
      <c r="S1192" s="44">
        <f t="shared" si="147"/>
        <v>72</v>
      </c>
      <c r="T1192" s="156">
        <f t="shared" si="148"/>
        <v>72</v>
      </c>
      <c r="U1192" s="156">
        <f>+VLOOKUP(A1192,Adr!N:O,2,0)</f>
        <v>162</v>
      </c>
      <c r="V1192" s="157">
        <f t="shared" si="149"/>
        <v>135</v>
      </c>
      <c r="W1192" s="158">
        <f>+COUNTIFS(J$44:J1192,J1192,Y$44:Y1192,Y1192)</f>
        <v>3</v>
      </c>
      <c r="X1192" s="159">
        <f t="shared" si="150"/>
        <v>72</v>
      </c>
      <c r="Y1192" s="264" t="str">
        <f t="shared" si="151"/>
        <v>gymnastika2R-1</v>
      </c>
      <c r="Z1192" s="264" t="str">
        <f>+VLOOKUP(B1192,Odvetvia!B:Q,16,0)</f>
        <v>gymnastika2</v>
      </c>
    </row>
    <row r="1193" spans="1:26" ht="12.75" x14ac:dyDescent="0.2">
      <c r="A1193" t="s">
        <v>20</v>
      </c>
      <c r="B1193" t="s">
        <v>236</v>
      </c>
      <c r="C1193" t="s">
        <v>406</v>
      </c>
      <c r="D1193" t="s">
        <v>826</v>
      </c>
      <c r="E1193">
        <v>68</v>
      </c>
      <c r="F1193">
        <v>68</v>
      </c>
      <c r="G1193" t="s">
        <v>12023</v>
      </c>
      <c r="H1193" t="s">
        <v>3314</v>
      </c>
      <c r="I1193">
        <v>1</v>
      </c>
      <c r="J1193" t="s">
        <v>12058</v>
      </c>
      <c r="K1193">
        <v>75</v>
      </c>
      <c r="L1193">
        <v>39</v>
      </c>
      <c r="M1193"/>
      <c r="N1193" t="s">
        <v>14729</v>
      </c>
      <c r="O1193" s="44">
        <f t="shared" si="144"/>
        <v>68</v>
      </c>
      <c r="P1193" s="44">
        <f>+VLOOKUP(D1193,Databaza!E$1:G$35,2,0)+O1193</f>
        <v>78</v>
      </c>
      <c r="Q1193" s="44">
        <f t="shared" si="145"/>
        <v>78</v>
      </c>
      <c r="R1193" s="44">
        <f t="shared" si="146"/>
        <v>78</v>
      </c>
      <c r="S1193" s="44">
        <f t="shared" si="147"/>
        <v>78</v>
      </c>
      <c r="T1193" s="156">
        <f t="shared" si="148"/>
        <v>78</v>
      </c>
      <c r="U1193" s="156">
        <f>+VLOOKUP(A1193,Adr!N:O,2,0)</f>
        <v>162</v>
      </c>
      <c r="V1193" s="157">
        <f t="shared" si="149"/>
        <v>135</v>
      </c>
      <c r="W1193" s="158">
        <f>+COUNTIFS(J$44:J1193,J1193,Y$44:Y1193,Y1193)</f>
        <v>1</v>
      </c>
      <c r="X1193" s="159">
        <f t="shared" si="150"/>
        <v>78</v>
      </c>
      <c r="Y1193" s="264" t="str">
        <f t="shared" si="151"/>
        <v>gymnastika2R-1</v>
      </c>
      <c r="Z1193" s="264" t="str">
        <f>+VLOOKUP(B1193,Odvetvia!B:Q,16,0)</f>
        <v>gymnastika2</v>
      </c>
    </row>
    <row r="1194" spans="1:26" ht="12.75" x14ac:dyDescent="0.2">
      <c r="A1194" t="s">
        <v>20</v>
      </c>
      <c r="B1194" t="s">
        <v>236</v>
      </c>
      <c r="C1194" t="s">
        <v>406</v>
      </c>
      <c r="D1194" t="s">
        <v>826</v>
      </c>
      <c r="E1194">
        <v>71</v>
      </c>
      <c r="F1194">
        <v>71</v>
      </c>
      <c r="G1194" t="s">
        <v>12057</v>
      </c>
      <c r="H1194" t="s">
        <v>3314</v>
      </c>
      <c r="I1194">
        <v>1</v>
      </c>
      <c r="J1194" t="s">
        <v>12058</v>
      </c>
      <c r="K1194">
        <v>75</v>
      </c>
      <c r="L1194">
        <v>39</v>
      </c>
      <c r="M1194"/>
      <c r="N1194" t="s">
        <v>14729</v>
      </c>
      <c r="O1194" s="44">
        <f t="shared" si="144"/>
        <v>71</v>
      </c>
      <c r="P1194" s="44">
        <f>+VLOOKUP(D1194,Databaza!E$1:G$35,2,0)+O1194</f>
        <v>81</v>
      </c>
      <c r="Q1194" s="44">
        <f t="shared" si="145"/>
        <v>81</v>
      </c>
      <c r="R1194" s="44">
        <f t="shared" si="146"/>
        <v>81</v>
      </c>
      <c r="S1194" s="44">
        <f t="shared" si="147"/>
        <v>81</v>
      </c>
      <c r="T1194" s="156">
        <f t="shared" si="148"/>
        <v>81</v>
      </c>
      <c r="U1194" s="156">
        <f>+VLOOKUP(A1194,Adr!N:O,2,0)</f>
        <v>162</v>
      </c>
      <c r="V1194" s="157">
        <f t="shared" si="149"/>
        <v>135</v>
      </c>
      <c r="W1194" s="158">
        <f>+COUNTIFS(J$44:J1194,J1194,Y$44:Y1194,Y1194)</f>
        <v>2</v>
      </c>
      <c r="X1194" s="159">
        <f t="shared" si="150"/>
        <v>81</v>
      </c>
      <c r="Y1194" s="264" t="str">
        <f t="shared" si="151"/>
        <v>gymnastika2R-1</v>
      </c>
      <c r="Z1194" s="264" t="str">
        <f>+VLOOKUP(B1194,Odvetvia!B:Q,16,0)</f>
        <v>gymnastika2</v>
      </c>
    </row>
    <row r="1195" spans="1:26" ht="12.75" x14ac:dyDescent="0.2">
      <c r="A1195" t="s">
        <v>20</v>
      </c>
      <c r="B1195" t="s">
        <v>236</v>
      </c>
      <c r="C1195" t="s">
        <v>406</v>
      </c>
      <c r="D1195" t="s">
        <v>826</v>
      </c>
      <c r="E1195">
        <v>82</v>
      </c>
      <c r="F1195">
        <v>82</v>
      </c>
      <c r="G1195" t="s">
        <v>12012</v>
      </c>
      <c r="H1195" t="s">
        <v>3314</v>
      </c>
      <c r="I1195">
        <v>1</v>
      </c>
      <c r="J1195" t="s">
        <v>12058</v>
      </c>
      <c r="K1195">
        <v>93</v>
      </c>
      <c r="L1195">
        <v>39</v>
      </c>
      <c r="M1195"/>
      <c r="N1195" t="s">
        <v>14729</v>
      </c>
      <c r="O1195" s="44">
        <f t="shared" si="144"/>
        <v>82</v>
      </c>
      <c r="P1195" s="44">
        <f>+VLOOKUP(D1195,Databaza!E$1:G$35,2,0)+O1195</f>
        <v>92</v>
      </c>
      <c r="Q1195" s="44">
        <f t="shared" si="145"/>
        <v>92</v>
      </c>
      <c r="R1195" s="44">
        <f t="shared" si="146"/>
        <v>92</v>
      </c>
      <c r="S1195" s="44">
        <f t="shared" si="147"/>
        <v>92</v>
      </c>
      <c r="T1195" s="156">
        <f t="shared" si="148"/>
        <v>92</v>
      </c>
      <c r="U1195" s="156">
        <f>+VLOOKUP(A1195,Adr!N:O,2,0)</f>
        <v>162</v>
      </c>
      <c r="V1195" s="157">
        <f t="shared" si="149"/>
        <v>135</v>
      </c>
      <c r="W1195" s="158">
        <f>+COUNTIFS(J$44:J1195,J1195,Y$44:Y1195,Y1195)</f>
        <v>3</v>
      </c>
      <c r="X1195" s="159">
        <f t="shared" si="150"/>
        <v>92</v>
      </c>
      <c r="Y1195" s="264" t="str">
        <f t="shared" si="151"/>
        <v>gymnastika2R-1</v>
      </c>
      <c r="Z1195" s="264" t="str">
        <f>+VLOOKUP(B1195,Odvetvia!B:Q,16,0)</f>
        <v>gymnastika2</v>
      </c>
    </row>
    <row r="1196" spans="1:26" ht="12.75" x14ac:dyDescent="0.2">
      <c r="A1196" t="s">
        <v>20</v>
      </c>
      <c r="B1196" t="s">
        <v>236</v>
      </c>
      <c r="C1196" t="s">
        <v>406</v>
      </c>
      <c r="D1196" t="s">
        <v>826</v>
      </c>
      <c r="E1196">
        <v>40</v>
      </c>
      <c r="F1196">
        <v>40</v>
      </c>
      <c r="G1196" t="s">
        <v>12034</v>
      </c>
      <c r="H1196" t="s">
        <v>3314</v>
      </c>
      <c r="I1196">
        <v>1</v>
      </c>
      <c r="J1196" t="s">
        <v>5401</v>
      </c>
      <c r="K1196">
        <v>75</v>
      </c>
      <c r="L1196">
        <v>39</v>
      </c>
      <c r="M1196"/>
      <c r="N1196" t="s">
        <v>14730</v>
      </c>
      <c r="O1196" s="44">
        <f t="shared" si="144"/>
        <v>40</v>
      </c>
      <c r="P1196" s="44">
        <f>+VLOOKUP(D1196,Databaza!E$1:G$35,2,0)+O1196</f>
        <v>50</v>
      </c>
      <c r="Q1196" s="44">
        <f t="shared" si="145"/>
        <v>50</v>
      </c>
      <c r="R1196" s="44">
        <f t="shared" si="146"/>
        <v>50</v>
      </c>
      <c r="S1196" s="44">
        <f t="shared" si="147"/>
        <v>50</v>
      </c>
      <c r="T1196" s="156">
        <f t="shared" si="148"/>
        <v>50</v>
      </c>
      <c r="U1196" s="156">
        <f>+VLOOKUP(A1196,Adr!N:O,2,0)</f>
        <v>162</v>
      </c>
      <c r="V1196" s="157">
        <f t="shared" si="149"/>
        <v>135</v>
      </c>
      <c r="W1196" s="158">
        <f>+COUNTIFS(J$44:J1196,J1196,Y$44:Y1196,Y1196)</f>
        <v>4</v>
      </c>
      <c r="X1196" s="159">
        <f t="shared" si="150"/>
        <v>135</v>
      </c>
      <c r="Y1196" s="264" t="str">
        <f t="shared" si="151"/>
        <v>gymnastika2R-1</v>
      </c>
      <c r="Z1196" s="264" t="str">
        <f>+VLOOKUP(B1196,Odvetvia!B:Q,16,0)</f>
        <v>gymnastika2</v>
      </c>
    </row>
    <row r="1197" spans="1:26" ht="12.75" x14ac:dyDescent="0.2">
      <c r="A1197" t="s">
        <v>20</v>
      </c>
      <c r="B1197" t="s">
        <v>236</v>
      </c>
      <c r="C1197" t="s">
        <v>406</v>
      </c>
      <c r="D1197" t="s">
        <v>826</v>
      </c>
      <c r="E1197">
        <v>66</v>
      </c>
      <c r="F1197">
        <v>66</v>
      </c>
      <c r="G1197" t="s">
        <v>12034</v>
      </c>
      <c r="H1197" t="s">
        <v>3314</v>
      </c>
      <c r="I1197">
        <v>1</v>
      </c>
      <c r="J1197" t="s">
        <v>14728</v>
      </c>
      <c r="K1197">
        <v>75</v>
      </c>
      <c r="L1197">
        <v>39</v>
      </c>
      <c r="M1197"/>
      <c r="N1197" t="s">
        <v>14729</v>
      </c>
      <c r="O1197" s="44">
        <f t="shared" si="144"/>
        <v>66</v>
      </c>
      <c r="P1197" s="44">
        <f>+VLOOKUP(D1197,Databaza!E$1:G$35,2,0)+O1197</f>
        <v>76</v>
      </c>
      <c r="Q1197" s="44">
        <f t="shared" si="145"/>
        <v>76</v>
      </c>
      <c r="R1197" s="44">
        <f t="shared" si="146"/>
        <v>76</v>
      </c>
      <c r="S1197" s="44">
        <f t="shared" si="147"/>
        <v>76</v>
      </c>
      <c r="T1197" s="156">
        <f t="shared" si="148"/>
        <v>76</v>
      </c>
      <c r="U1197" s="156">
        <f>+VLOOKUP(A1197,Adr!N:O,2,0)</f>
        <v>162</v>
      </c>
      <c r="V1197" s="157">
        <f t="shared" si="149"/>
        <v>135</v>
      </c>
      <c r="W1197" s="158">
        <f>+COUNTIFS(J$44:J1197,J1197,Y$44:Y1197,Y1197)</f>
        <v>4</v>
      </c>
      <c r="X1197" s="159">
        <f t="shared" si="150"/>
        <v>135</v>
      </c>
      <c r="Y1197" s="264" t="str">
        <f t="shared" si="151"/>
        <v>gymnastika2R-1</v>
      </c>
      <c r="Z1197" s="264" t="str">
        <f>+VLOOKUP(B1197,Odvetvia!B:Q,16,0)</f>
        <v>gymnastika2</v>
      </c>
    </row>
    <row r="1198" spans="1:26" ht="12.75" x14ac:dyDescent="0.2">
      <c r="A1198" t="s">
        <v>20</v>
      </c>
      <c r="B1198" t="s">
        <v>236</v>
      </c>
      <c r="C1198" t="s">
        <v>406</v>
      </c>
      <c r="D1198" t="s">
        <v>825</v>
      </c>
      <c r="E1198">
        <v>65</v>
      </c>
      <c r="F1198">
        <v>65</v>
      </c>
      <c r="G1198" t="s">
        <v>12012</v>
      </c>
      <c r="H1198" t="s">
        <v>3314</v>
      </c>
      <c r="I1198">
        <v>1</v>
      </c>
      <c r="J1198" t="s">
        <v>5401</v>
      </c>
      <c r="K1198">
        <v>97</v>
      </c>
      <c r="L1198">
        <v>76</v>
      </c>
      <c r="M1198"/>
      <c r="N1198" t="s">
        <v>14731</v>
      </c>
      <c r="O1198" s="44">
        <f t="shared" si="144"/>
        <v>65</v>
      </c>
      <c r="P1198" s="44">
        <f>+VLOOKUP(D1198,Databaza!E$1:G$35,2,0)+O1198</f>
        <v>65</v>
      </c>
      <c r="Q1198" s="44">
        <f t="shared" si="145"/>
        <v>65</v>
      </c>
      <c r="R1198" s="44">
        <f t="shared" si="146"/>
        <v>65</v>
      </c>
      <c r="S1198" s="44">
        <f t="shared" si="147"/>
        <v>65</v>
      </c>
      <c r="T1198" s="156">
        <f t="shared" si="148"/>
        <v>65</v>
      </c>
      <c r="U1198" s="156">
        <f>+VLOOKUP(A1198,Adr!N:O,2,0)</f>
        <v>162</v>
      </c>
      <c r="V1198" s="157">
        <f t="shared" si="149"/>
        <v>135</v>
      </c>
      <c r="W1198" s="158">
        <f>+COUNTIFS(J$44:J1198,J1198,Y$44:Y1198,Y1198)</f>
        <v>5</v>
      </c>
      <c r="X1198" s="159">
        <f t="shared" si="150"/>
        <v>135</v>
      </c>
      <c r="Y1198" s="264" t="str">
        <f t="shared" si="151"/>
        <v>gymnastika2R-1</v>
      </c>
      <c r="Z1198" s="264" t="str">
        <f>+VLOOKUP(B1198,Odvetvia!B:Q,16,0)</f>
        <v>gymnastika2</v>
      </c>
    </row>
    <row r="1199" spans="1:26" ht="12.75" x14ac:dyDescent="0.2">
      <c r="A1199" t="s">
        <v>20</v>
      </c>
      <c r="B1199" t="s">
        <v>236</v>
      </c>
      <c r="C1199" t="s">
        <v>406</v>
      </c>
      <c r="D1199" t="s">
        <v>825</v>
      </c>
      <c r="E1199">
        <v>63</v>
      </c>
      <c r="F1199">
        <v>63</v>
      </c>
      <c r="G1199" t="s">
        <v>12023</v>
      </c>
      <c r="H1199" t="s">
        <v>3314</v>
      </c>
      <c r="I1199">
        <v>1</v>
      </c>
      <c r="J1199" t="s">
        <v>5401</v>
      </c>
      <c r="K1199">
        <v>98</v>
      </c>
      <c r="L1199">
        <v>76</v>
      </c>
      <c r="M1199"/>
      <c r="N1199" t="s">
        <v>14731</v>
      </c>
      <c r="O1199" s="44">
        <f t="shared" si="144"/>
        <v>63</v>
      </c>
      <c r="P1199" s="44">
        <f>+VLOOKUP(D1199,Databaza!E$1:G$35,2,0)+O1199</f>
        <v>63</v>
      </c>
      <c r="Q1199" s="44">
        <f t="shared" si="145"/>
        <v>63</v>
      </c>
      <c r="R1199" s="44">
        <f t="shared" si="146"/>
        <v>63</v>
      </c>
      <c r="S1199" s="44">
        <f t="shared" si="147"/>
        <v>63</v>
      </c>
      <c r="T1199" s="156">
        <f t="shared" si="148"/>
        <v>63</v>
      </c>
      <c r="U1199" s="156">
        <f>+VLOOKUP(A1199,Adr!N:O,2,0)</f>
        <v>162</v>
      </c>
      <c r="V1199" s="157">
        <f t="shared" si="149"/>
        <v>135</v>
      </c>
      <c r="W1199" s="158">
        <f>+COUNTIFS(J$44:J1199,J1199,Y$44:Y1199,Y1199)</f>
        <v>6</v>
      </c>
      <c r="X1199" s="159">
        <f t="shared" si="150"/>
        <v>135</v>
      </c>
      <c r="Y1199" s="264" t="str">
        <f t="shared" si="151"/>
        <v>gymnastika2R-1</v>
      </c>
      <c r="Z1199" s="264" t="str">
        <f>+VLOOKUP(B1199,Odvetvia!B:Q,16,0)</f>
        <v>gymnastika2</v>
      </c>
    </row>
    <row r="1200" spans="1:26" ht="12.75" x14ac:dyDescent="0.2">
      <c r="A1200" t="s">
        <v>20</v>
      </c>
      <c r="B1200" t="s">
        <v>236</v>
      </c>
      <c r="C1200" t="s">
        <v>406</v>
      </c>
      <c r="D1200" t="s">
        <v>825</v>
      </c>
      <c r="E1200">
        <v>57</v>
      </c>
      <c r="F1200">
        <v>57</v>
      </c>
      <c r="G1200" t="s">
        <v>12057</v>
      </c>
      <c r="H1200" t="s">
        <v>3314</v>
      </c>
      <c r="I1200">
        <v>1</v>
      </c>
      <c r="J1200" t="s">
        <v>5401</v>
      </c>
      <c r="K1200">
        <v>98</v>
      </c>
      <c r="L1200">
        <v>76</v>
      </c>
      <c r="M1200"/>
      <c r="N1200" t="s">
        <v>14731</v>
      </c>
      <c r="O1200" s="44">
        <f t="shared" si="144"/>
        <v>57</v>
      </c>
      <c r="P1200" s="44">
        <f>+VLOOKUP(D1200,Databaza!E$1:G$35,2,0)+O1200</f>
        <v>57</v>
      </c>
      <c r="Q1200" s="44">
        <f t="shared" si="145"/>
        <v>57</v>
      </c>
      <c r="R1200" s="44">
        <f t="shared" si="146"/>
        <v>57</v>
      </c>
      <c r="S1200" s="44">
        <f t="shared" si="147"/>
        <v>57</v>
      </c>
      <c r="T1200" s="156">
        <f t="shared" si="148"/>
        <v>57</v>
      </c>
      <c r="U1200" s="156">
        <f>+VLOOKUP(A1200,Adr!N:O,2,0)</f>
        <v>162</v>
      </c>
      <c r="V1200" s="157">
        <f t="shared" si="149"/>
        <v>135</v>
      </c>
      <c r="W1200" s="158">
        <f>+COUNTIFS(J$44:J1200,J1200,Y$44:Y1200,Y1200)</f>
        <v>7</v>
      </c>
      <c r="X1200" s="159">
        <f t="shared" si="150"/>
        <v>135</v>
      </c>
      <c r="Y1200" s="264" t="str">
        <f t="shared" si="151"/>
        <v>gymnastika2R-1</v>
      </c>
      <c r="Z1200" s="264" t="str">
        <f>+VLOOKUP(B1200,Odvetvia!B:Q,16,0)</f>
        <v>gymnastika2</v>
      </c>
    </row>
    <row r="1201" spans="1:26" ht="12.75" x14ac:dyDescent="0.2">
      <c r="A1201" t="s">
        <v>20</v>
      </c>
      <c r="B1201" t="s">
        <v>236</v>
      </c>
      <c r="C1201" t="s">
        <v>406</v>
      </c>
      <c r="D1201" t="s">
        <v>825</v>
      </c>
      <c r="E1201">
        <v>63</v>
      </c>
      <c r="F1201">
        <v>63</v>
      </c>
      <c r="G1201" t="s">
        <v>12036</v>
      </c>
      <c r="H1201" t="s">
        <v>3314</v>
      </c>
      <c r="I1201">
        <v>1</v>
      </c>
      <c r="J1201" t="s">
        <v>5401</v>
      </c>
      <c r="K1201">
        <v>98</v>
      </c>
      <c r="L1201">
        <v>76</v>
      </c>
      <c r="M1201"/>
      <c r="N1201" t="s">
        <v>14731</v>
      </c>
      <c r="O1201" s="44">
        <f t="shared" si="144"/>
        <v>63</v>
      </c>
      <c r="P1201" s="44">
        <f>+VLOOKUP(D1201,Databaza!E$1:G$35,2,0)+O1201</f>
        <v>63</v>
      </c>
      <c r="Q1201" s="44">
        <f t="shared" si="145"/>
        <v>63</v>
      </c>
      <c r="R1201" s="44">
        <f t="shared" si="146"/>
        <v>63</v>
      </c>
      <c r="S1201" s="44">
        <f t="shared" si="147"/>
        <v>63</v>
      </c>
      <c r="T1201" s="156">
        <f t="shared" si="148"/>
        <v>63</v>
      </c>
      <c r="U1201" s="156">
        <f>+VLOOKUP(A1201,Adr!N:O,2,0)</f>
        <v>162</v>
      </c>
      <c r="V1201" s="157">
        <f t="shared" si="149"/>
        <v>135</v>
      </c>
      <c r="W1201" s="158">
        <f>+COUNTIFS(J$44:J1201,J1201,Y$44:Y1201,Y1201)</f>
        <v>8</v>
      </c>
      <c r="X1201" s="159">
        <f t="shared" si="150"/>
        <v>135</v>
      </c>
      <c r="Y1201" s="264" t="str">
        <f t="shared" si="151"/>
        <v>gymnastika2R-1</v>
      </c>
      <c r="Z1201" s="264" t="str">
        <f>+VLOOKUP(B1201,Odvetvia!B:Q,16,0)</f>
        <v>gymnastika2</v>
      </c>
    </row>
    <row r="1202" spans="1:26" ht="12.75" x14ac:dyDescent="0.2">
      <c r="A1202" t="s">
        <v>20</v>
      </c>
      <c r="B1202" t="s">
        <v>236</v>
      </c>
      <c r="C1202" t="s">
        <v>406</v>
      </c>
      <c r="D1202" t="s">
        <v>825</v>
      </c>
      <c r="E1202">
        <v>58</v>
      </c>
      <c r="F1202">
        <v>58</v>
      </c>
      <c r="G1202" t="s">
        <v>12034</v>
      </c>
      <c r="H1202" t="s">
        <v>3314</v>
      </c>
      <c r="I1202">
        <v>1</v>
      </c>
      <c r="J1202" t="s">
        <v>5401</v>
      </c>
      <c r="K1202">
        <v>98</v>
      </c>
      <c r="L1202">
        <v>76</v>
      </c>
      <c r="M1202"/>
      <c r="N1202" t="s">
        <v>14731</v>
      </c>
      <c r="O1202" s="44">
        <f t="shared" si="144"/>
        <v>58</v>
      </c>
      <c r="P1202" s="44">
        <f>+VLOOKUP(D1202,Databaza!E$1:G$35,2,0)+O1202</f>
        <v>58</v>
      </c>
      <c r="Q1202" s="44">
        <f t="shared" si="145"/>
        <v>58</v>
      </c>
      <c r="R1202" s="44">
        <f t="shared" si="146"/>
        <v>58</v>
      </c>
      <c r="S1202" s="44">
        <f t="shared" si="147"/>
        <v>58</v>
      </c>
      <c r="T1202" s="156">
        <f t="shared" si="148"/>
        <v>58</v>
      </c>
      <c r="U1202" s="156">
        <f>+VLOOKUP(A1202,Adr!N:O,2,0)</f>
        <v>162</v>
      </c>
      <c r="V1202" s="157">
        <f t="shared" si="149"/>
        <v>135</v>
      </c>
      <c r="W1202" s="158">
        <f>+COUNTIFS(J$44:J1202,J1202,Y$44:Y1202,Y1202)</f>
        <v>9</v>
      </c>
      <c r="X1202" s="159">
        <f t="shared" si="150"/>
        <v>135</v>
      </c>
      <c r="Y1202" s="264" t="str">
        <f t="shared" si="151"/>
        <v>gymnastika2R-1</v>
      </c>
      <c r="Z1202" s="264" t="str">
        <f>+VLOOKUP(B1202,Odvetvia!B:Q,16,0)</f>
        <v>gymnastika2</v>
      </c>
    </row>
    <row r="1203" spans="1:26" ht="12.75" x14ac:dyDescent="0.2">
      <c r="A1203" s="834" t="s">
        <v>20</v>
      </c>
      <c r="B1203" s="818" t="s">
        <v>236</v>
      </c>
      <c r="C1203" s="834" t="s">
        <v>405</v>
      </c>
      <c r="D1203" s="834" t="s">
        <v>826</v>
      </c>
      <c r="E1203" s="836">
        <v>48</v>
      </c>
      <c r="F1203" s="835">
        <v>48</v>
      </c>
      <c r="G1203" s="818" t="s">
        <v>12023</v>
      </c>
      <c r="H1203" s="818" t="s">
        <v>3314</v>
      </c>
      <c r="I1203" s="835">
        <v>1</v>
      </c>
      <c r="J1203" s="818" t="s">
        <v>5401</v>
      </c>
      <c r="K1203" s="835">
        <v>76</v>
      </c>
      <c r="L1203" s="835">
        <v>40</v>
      </c>
      <c r="M1203" s="835"/>
      <c r="N1203" s="818" t="s">
        <v>12024</v>
      </c>
      <c r="O1203" s="44">
        <f t="shared" si="144"/>
        <v>48</v>
      </c>
      <c r="P1203" s="44">
        <f>+VLOOKUP(D1203,Databaza!E$1:G$35,2,0)+O1203</f>
        <v>58</v>
      </c>
      <c r="Q1203" s="44">
        <f t="shared" si="145"/>
        <v>58</v>
      </c>
      <c r="R1203" s="44">
        <f t="shared" si="146"/>
        <v>58</v>
      </c>
      <c r="S1203" s="44">
        <f t="shared" si="147"/>
        <v>58</v>
      </c>
      <c r="T1203" s="156">
        <f t="shared" si="148"/>
        <v>58</v>
      </c>
      <c r="U1203" s="156">
        <f>+VLOOKUP(A1203,Adr!N:O,2,0)</f>
        <v>162</v>
      </c>
      <c r="V1203" s="157">
        <f t="shared" si="149"/>
        <v>135</v>
      </c>
      <c r="W1203" s="158">
        <f>+COUNTIFS(J$44:J1203,J1203,Y$44:Y1203,Y1203)</f>
        <v>1</v>
      </c>
      <c r="X1203" s="159">
        <f t="shared" si="150"/>
        <v>58</v>
      </c>
      <c r="Y1203" s="264" t="str">
        <f t="shared" si="151"/>
        <v>gymnastika2R-2</v>
      </c>
      <c r="Z1203" s="264" t="str">
        <f>+VLOOKUP(B1203,Odvetvia!B:Q,16,0)</f>
        <v>gymnastika2</v>
      </c>
    </row>
    <row r="1204" spans="1:26" ht="12.75" x14ac:dyDescent="0.2">
      <c r="A1204" s="834" t="s">
        <v>20</v>
      </c>
      <c r="B1204" s="818" t="s">
        <v>236</v>
      </c>
      <c r="C1204" s="834" t="s">
        <v>405</v>
      </c>
      <c r="D1204" s="834" t="s">
        <v>826</v>
      </c>
      <c r="E1204" s="836">
        <v>51</v>
      </c>
      <c r="F1204" s="835">
        <v>51</v>
      </c>
      <c r="G1204" s="818" t="s">
        <v>12034</v>
      </c>
      <c r="H1204" s="818" t="s">
        <v>3314</v>
      </c>
      <c r="I1204" s="835">
        <v>1</v>
      </c>
      <c r="J1204" s="818" t="s">
        <v>5401</v>
      </c>
      <c r="K1204" s="835">
        <v>76</v>
      </c>
      <c r="L1204" s="835">
        <v>40</v>
      </c>
      <c r="M1204" s="835"/>
      <c r="N1204" s="818" t="s">
        <v>12035</v>
      </c>
      <c r="O1204" s="44">
        <f t="shared" si="144"/>
        <v>51</v>
      </c>
      <c r="P1204" s="44">
        <f>+VLOOKUP(D1204,Databaza!E$1:G$35,2,0)+O1204</f>
        <v>61</v>
      </c>
      <c r="Q1204" s="44">
        <f t="shared" si="145"/>
        <v>61</v>
      </c>
      <c r="R1204" s="44">
        <f t="shared" si="146"/>
        <v>61</v>
      </c>
      <c r="S1204" s="44">
        <f t="shared" si="147"/>
        <v>61</v>
      </c>
      <c r="T1204" s="156">
        <f t="shared" si="148"/>
        <v>61</v>
      </c>
      <c r="U1204" s="156">
        <f>+VLOOKUP(A1204,Adr!N:O,2,0)</f>
        <v>162</v>
      </c>
      <c r="V1204" s="157">
        <f t="shared" si="149"/>
        <v>135</v>
      </c>
      <c r="W1204" s="158">
        <f>+COUNTIFS(J$44:J1204,J1204,Y$44:Y1204,Y1204)</f>
        <v>2</v>
      </c>
      <c r="X1204" s="159">
        <f t="shared" si="150"/>
        <v>61</v>
      </c>
      <c r="Y1204" s="264" t="str">
        <f t="shared" si="151"/>
        <v>gymnastika2R-2</v>
      </c>
      <c r="Z1204" s="264" t="str">
        <f>+VLOOKUP(B1204,Odvetvia!B:Q,16,0)</f>
        <v>gymnastika2</v>
      </c>
    </row>
    <row r="1205" spans="1:26" ht="12.75" x14ac:dyDescent="0.2">
      <c r="A1205" s="834" t="s">
        <v>20</v>
      </c>
      <c r="B1205" s="818" t="s">
        <v>236</v>
      </c>
      <c r="C1205" s="834" t="s">
        <v>405</v>
      </c>
      <c r="D1205" s="834" t="s">
        <v>826</v>
      </c>
      <c r="E1205" s="836">
        <v>52</v>
      </c>
      <c r="F1205" s="835">
        <v>52</v>
      </c>
      <c r="G1205" s="818" t="s">
        <v>12036</v>
      </c>
      <c r="H1205" s="818" t="s">
        <v>3314</v>
      </c>
      <c r="I1205" s="835">
        <v>1</v>
      </c>
      <c r="J1205" s="818" t="s">
        <v>5401</v>
      </c>
      <c r="K1205" s="835">
        <v>76</v>
      </c>
      <c r="L1205" s="835">
        <v>40</v>
      </c>
      <c r="M1205" s="835"/>
      <c r="N1205" s="818" t="s">
        <v>12037</v>
      </c>
      <c r="O1205" s="44">
        <f t="shared" si="144"/>
        <v>52</v>
      </c>
      <c r="P1205" s="44">
        <f>+VLOOKUP(D1205,Databaza!E$1:G$35,2,0)+O1205</f>
        <v>62</v>
      </c>
      <c r="Q1205" s="44">
        <f t="shared" si="145"/>
        <v>62</v>
      </c>
      <c r="R1205" s="44">
        <f t="shared" si="146"/>
        <v>62</v>
      </c>
      <c r="S1205" s="44">
        <f t="shared" si="147"/>
        <v>62</v>
      </c>
      <c r="T1205" s="156">
        <f t="shared" si="148"/>
        <v>62</v>
      </c>
      <c r="U1205" s="156">
        <f>+VLOOKUP(A1205,Adr!N:O,2,0)</f>
        <v>162</v>
      </c>
      <c r="V1205" s="157">
        <f t="shared" si="149"/>
        <v>135</v>
      </c>
      <c r="W1205" s="158">
        <f>+COUNTIFS(J$44:J1205,J1205,Y$44:Y1205,Y1205)</f>
        <v>3</v>
      </c>
      <c r="X1205" s="159">
        <f t="shared" si="150"/>
        <v>62</v>
      </c>
      <c r="Y1205" s="264" t="str">
        <f t="shared" si="151"/>
        <v>gymnastika2R-2</v>
      </c>
      <c r="Z1205" s="264" t="str">
        <f>+VLOOKUP(B1205,Odvetvia!B:Q,16,0)</f>
        <v>gymnastika2</v>
      </c>
    </row>
    <row r="1206" spans="1:26" ht="12.75" x14ac:dyDescent="0.2">
      <c r="A1206" s="834" t="s">
        <v>20</v>
      </c>
      <c r="B1206" s="818" t="s">
        <v>236</v>
      </c>
      <c r="C1206" s="834" t="s">
        <v>405</v>
      </c>
      <c r="D1206" s="834" t="s">
        <v>826</v>
      </c>
      <c r="E1206" s="836">
        <v>63</v>
      </c>
      <c r="F1206" s="835">
        <v>63</v>
      </c>
      <c r="G1206" s="818" t="s">
        <v>12057</v>
      </c>
      <c r="H1206" s="818" t="s">
        <v>3314</v>
      </c>
      <c r="I1206" s="835">
        <v>1</v>
      </c>
      <c r="J1206" s="818" t="s">
        <v>12058</v>
      </c>
      <c r="K1206" s="835">
        <v>76</v>
      </c>
      <c r="L1206" s="835">
        <v>40</v>
      </c>
      <c r="M1206" s="835"/>
      <c r="N1206" s="818" t="s">
        <v>12059</v>
      </c>
      <c r="O1206" s="44">
        <f t="shared" si="144"/>
        <v>63</v>
      </c>
      <c r="P1206" s="44">
        <f>+VLOOKUP(D1206,Databaza!E$1:G$35,2,0)+O1206</f>
        <v>73</v>
      </c>
      <c r="Q1206" s="44">
        <f t="shared" si="145"/>
        <v>73</v>
      </c>
      <c r="R1206" s="44">
        <f t="shared" si="146"/>
        <v>73</v>
      </c>
      <c r="S1206" s="44">
        <f t="shared" si="147"/>
        <v>73</v>
      </c>
      <c r="T1206" s="156">
        <f t="shared" si="148"/>
        <v>73</v>
      </c>
      <c r="U1206" s="156">
        <f>+VLOOKUP(A1206,Adr!N:O,2,0)</f>
        <v>162</v>
      </c>
      <c r="V1206" s="157">
        <f t="shared" si="149"/>
        <v>135</v>
      </c>
      <c r="W1206" s="158">
        <f>+COUNTIFS(J$44:J1206,J1206,Y$44:Y1206,Y1206)</f>
        <v>1</v>
      </c>
      <c r="X1206" s="159">
        <f t="shared" si="150"/>
        <v>73</v>
      </c>
      <c r="Y1206" s="264" t="str">
        <f t="shared" si="151"/>
        <v>gymnastika2R-2</v>
      </c>
      <c r="Z1206" s="264" t="str">
        <f>+VLOOKUP(B1206,Odvetvia!B:Q,16,0)</f>
        <v>gymnastika2</v>
      </c>
    </row>
    <row r="1207" spans="1:26" ht="12.75" x14ac:dyDescent="0.2">
      <c r="A1207" s="834" t="s">
        <v>20</v>
      </c>
      <c r="B1207" s="818" t="s">
        <v>236</v>
      </c>
      <c r="C1207" s="834" t="s">
        <v>405</v>
      </c>
      <c r="D1207" s="834" t="s">
        <v>826</v>
      </c>
      <c r="E1207" s="836">
        <v>65</v>
      </c>
      <c r="F1207" s="835">
        <v>65</v>
      </c>
      <c r="G1207" s="818" t="s">
        <v>12034</v>
      </c>
      <c r="H1207" s="818" t="s">
        <v>3314</v>
      </c>
      <c r="I1207" s="835">
        <v>1</v>
      </c>
      <c r="J1207" s="818" t="s">
        <v>9528</v>
      </c>
      <c r="K1207" s="835">
        <v>76</v>
      </c>
      <c r="L1207" s="835">
        <v>40</v>
      </c>
      <c r="M1207" s="835"/>
      <c r="N1207" s="818" t="s">
        <v>12035</v>
      </c>
      <c r="O1207" s="44">
        <f t="shared" si="144"/>
        <v>65</v>
      </c>
      <c r="P1207" s="44">
        <f>+VLOOKUP(D1207,Databaza!E$1:G$35,2,0)+O1207</f>
        <v>75</v>
      </c>
      <c r="Q1207" s="44">
        <f t="shared" si="145"/>
        <v>75</v>
      </c>
      <c r="R1207" s="44">
        <f t="shared" si="146"/>
        <v>75</v>
      </c>
      <c r="S1207" s="44">
        <f t="shared" si="147"/>
        <v>75</v>
      </c>
      <c r="T1207" s="156">
        <f t="shared" si="148"/>
        <v>75</v>
      </c>
      <c r="U1207" s="156">
        <f>+VLOOKUP(A1207,Adr!N:O,2,0)</f>
        <v>162</v>
      </c>
      <c r="V1207" s="157">
        <f t="shared" si="149"/>
        <v>135</v>
      </c>
      <c r="W1207" s="158">
        <f>+COUNTIFS(J$44:J1207,J1207,Y$44:Y1207,Y1207)</f>
        <v>1</v>
      </c>
      <c r="X1207" s="159">
        <f t="shared" si="150"/>
        <v>75</v>
      </c>
      <c r="Y1207" s="264" t="str">
        <f t="shared" si="151"/>
        <v>gymnastika2R-2</v>
      </c>
      <c r="Z1207" s="264" t="str">
        <f>+VLOOKUP(B1207,Odvetvia!B:Q,16,0)</f>
        <v>gymnastika2</v>
      </c>
    </row>
    <row r="1208" spans="1:26" ht="12.75" x14ac:dyDescent="0.2">
      <c r="A1208" s="834" t="s">
        <v>20</v>
      </c>
      <c r="B1208" s="818" t="s">
        <v>236</v>
      </c>
      <c r="C1208" s="834" t="s">
        <v>405</v>
      </c>
      <c r="D1208" s="834" t="s">
        <v>826</v>
      </c>
      <c r="E1208" s="836">
        <v>72</v>
      </c>
      <c r="F1208" s="835">
        <v>72</v>
      </c>
      <c r="G1208" s="818" t="s">
        <v>12023</v>
      </c>
      <c r="H1208" s="818" t="s">
        <v>3314</v>
      </c>
      <c r="I1208" s="835">
        <v>1</v>
      </c>
      <c r="J1208" s="818" t="s">
        <v>12058</v>
      </c>
      <c r="K1208" s="835">
        <v>76</v>
      </c>
      <c r="L1208" s="835">
        <v>40</v>
      </c>
      <c r="M1208" s="835"/>
      <c r="N1208" s="818" t="s">
        <v>12024</v>
      </c>
      <c r="O1208" s="44">
        <f t="shared" si="144"/>
        <v>72</v>
      </c>
      <c r="P1208" s="44">
        <f>+VLOOKUP(D1208,Databaza!E$1:G$35,2,0)+O1208</f>
        <v>82</v>
      </c>
      <c r="Q1208" s="44">
        <f t="shared" si="145"/>
        <v>82</v>
      </c>
      <c r="R1208" s="44">
        <f t="shared" si="146"/>
        <v>82</v>
      </c>
      <c r="S1208" s="44">
        <f t="shared" si="147"/>
        <v>82</v>
      </c>
      <c r="T1208" s="156">
        <f t="shared" si="148"/>
        <v>82</v>
      </c>
      <c r="U1208" s="156">
        <f>+VLOOKUP(A1208,Adr!N:O,2,0)</f>
        <v>162</v>
      </c>
      <c r="V1208" s="157">
        <f t="shared" si="149"/>
        <v>135</v>
      </c>
      <c r="W1208" s="158">
        <f>+COUNTIFS(J$44:J1208,J1208,Y$44:Y1208,Y1208)</f>
        <v>2</v>
      </c>
      <c r="X1208" s="159">
        <f t="shared" si="150"/>
        <v>82</v>
      </c>
      <c r="Y1208" s="264" t="str">
        <f t="shared" si="151"/>
        <v>gymnastika2R-2</v>
      </c>
      <c r="Z1208" s="264" t="str">
        <f>+VLOOKUP(B1208,Odvetvia!B:Q,16,0)</f>
        <v>gymnastika2</v>
      </c>
    </row>
    <row r="1209" spans="1:26" ht="12.75" x14ac:dyDescent="0.2">
      <c r="A1209" s="834" t="s">
        <v>20</v>
      </c>
      <c r="B1209" s="818" t="s">
        <v>236</v>
      </c>
      <c r="C1209" s="834" t="s">
        <v>405</v>
      </c>
      <c r="D1209" s="834" t="s">
        <v>826</v>
      </c>
      <c r="E1209" s="836">
        <v>74</v>
      </c>
      <c r="F1209" s="835">
        <v>74</v>
      </c>
      <c r="G1209" s="818" t="s">
        <v>12036</v>
      </c>
      <c r="H1209" s="818" t="s">
        <v>3314</v>
      </c>
      <c r="I1209" s="835">
        <v>1</v>
      </c>
      <c r="J1209" s="818" t="s">
        <v>9528</v>
      </c>
      <c r="K1209" s="835">
        <v>76</v>
      </c>
      <c r="L1209" s="835">
        <v>40</v>
      </c>
      <c r="M1209" s="835"/>
      <c r="N1209" s="818" t="s">
        <v>12037</v>
      </c>
      <c r="O1209" s="44">
        <f t="shared" si="144"/>
        <v>74</v>
      </c>
      <c r="P1209" s="44">
        <f>+VLOOKUP(D1209,Databaza!E$1:G$35,2,0)+O1209</f>
        <v>84</v>
      </c>
      <c r="Q1209" s="44">
        <f t="shared" si="145"/>
        <v>84</v>
      </c>
      <c r="R1209" s="44">
        <f t="shared" si="146"/>
        <v>84</v>
      </c>
      <c r="S1209" s="44">
        <f t="shared" si="147"/>
        <v>84</v>
      </c>
      <c r="T1209" s="156">
        <f t="shared" si="148"/>
        <v>84</v>
      </c>
      <c r="U1209" s="156">
        <f>+VLOOKUP(A1209,Adr!N:O,2,0)</f>
        <v>162</v>
      </c>
      <c r="V1209" s="157">
        <f t="shared" si="149"/>
        <v>135</v>
      </c>
      <c r="W1209" s="158">
        <f>+COUNTIFS(J$44:J1209,J1209,Y$44:Y1209,Y1209)</f>
        <v>2</v>
      </c>
      <c r="X1209" s="159">
        <f t="shared" si="150"/>
        <v>84</v>
      </c>
      <c r="Y1209" s="264" t="str">
        <f t="shared" si="151"/>
        <v>gymnastika2R-2</v>
      </c>
      <c r="Z1209" s="264" t="str">
        <f>+VLOOKUP(B1209,Odvetvia!B:Q,16,0)</f>
        <v>gymnastika2</v>
      </c>
    </row>
    <row r="1210" spans="1:26" ht="12.75" x14ac:dyDescent="0.2">
      <c r="A1210" s="834" t="s">
        <v>20</v>
      </c>
      <c r="B1210" s="818" t="s">
        <v>236</v>
      </c>
      <c r="C1210" s="834" t="s">
        <v>405</v>
      </c>
      <c r="D1210" s="834" t="s">
        <v>826</v>
      </c>
      <c r="E1210" s="836">
        <v>84</v>
      </c>
      <c r="F1210" s="835">
        <v>84</v>
      </c>
      <c r="G1210" s="818" t="s">
        <v>12012</v>
      </c>
      <c r="H1210" s="818" t="s">
        <v>3314</v>
      </c>
      <c r="I1210" s="835">
        <v>1</v>
      </c>
      <c r="J1210" s="818" t="s">
        <v>12058</v>
      </c>
      <c r="K1210" s="835">
        <v>92</v>
      </c>
      <c r="L1210" s="835">
        <v>40</v>
      </c>
      <c r="M1210" s="835"/>
      <c r="N1210" s="818" t="s">
        <v>12091</v>
      </c>
      <c r="O1210" s="44">
        <f t="shared" si="144"/>
        <v>84</v>
      </c>
      <c r="P1210" s="44">
        <f>+VLOOKUP(D1210,Databaza!E$1:G$35,2,0)+O1210</f>
        <v>94</v>
      </c>
      <c r="Q1210" s="44">
        <f t="shared" si="145"/>
        <v>94</v>
      </c>
      <c r="R1210" s="44">
        <f t="shared" si="146"/>
        <v>94</v>
      </c>
      <c r="S1210" s="44">
        <f t="shared" si="147"/>
        <v>94</v>
      </c>
      <c r="T1210" s="156">
        <f t="shared" si="148"/>
        <v>94</v>
      </c>
      <c r="U1210" s="156">
        <f>+VLOOKUP(A1210,Adr!N:O,2,0)</f>
        <v>162</v>
      </c>
      <c r="V1210" s="157">
        <f t="shared" si="149"/>
        <v>135</v>
      </c>
      <c r="W1210" s="158">
        <f>+COUNTIFS(J$44:J1210,J1210,Y$44:Y1210,Y1210)</f>
        <v>3</v>
      </c>
      <c r="X1210" s="159">
        <f t="shared" si="150"/>
        <v>94</v>
      </c>
      <c r="Y1210" s="264" t="str">
        <f t="shared" si="151"/>
        <v>gymnastika2R-2</v>
      </c>
      <c r="Z1210" s="264" t="str">
        <f>+VLOOKUP(B1210,Odvetvia!B:Q,16,0)</f>
        <v>gymnastika2</v>
      </c>
    </row>
    <row r="1211" spans="1:26" ht="12.75" x14ac:dyDescent="0.2">
      <c r="A1211" s="834" t="s">
        <v>20</v>
      </c>
      <c r="B1211" s="818" t="s">
        <v>236</v>
      </c>
      <c r="C1211" s="834" t="s">
        <v>405</v>
      </c>
      <c r="D1211" s="834" t="s">
        <v>826</v>
      </c>
      <c r="E1211" s="836">
        <v>87</v>
      </c>
      <c r="F1211" s="835">
        <v>87</v>
      </c>
      <c r="G1211" s="818" t="s">
        <v>12012</v>
      </c>
      <c r="H1211" s="818" t="s">
        <v>3314</v>
      </c>
      <c r="I1211" s="835">
        <v>1</v>
      </c>
      <c r="J1211" s="818" t="s">
        <v>9528</v>
      </c>
      <c r="K1211" s="835">
        <v>92</v>
      </c>
      <c r="L1211" s="835">
        <v>40</v>
      </c>
      <c r="M1211" s="835"/>
      <c r="N1211" s="818" t="s">
        <v>12091</v>
      </c>
      <c r="O1211" s="44">
        <f t="shared" si="144"/>
        <v>87</v>
      </c>
      <c r="P1211" s="44">
        <f>+VLOOKUP(D1211,Databaza!E$1:G$35,2,0)+O1211</f>
        <v>97</v>
      </c>
      <c r="Q1211" s="44">
        <f t="shared" si="145"/>
        <v>97</v>
      </c>
      <c r="R1211" s="44">
        <f t="shared" si="146"/>
        <v>97</v>
      </c>
      <c r="S1211" s="44">
        <f t="shared" si="147"/>
        <v>97</v>
      </c>
      <c r="T1211" s="156">
        <f t="shared" si="148"/>
        <v>97</v>
      </c>
      <c r="U1211" s="156">
        <f>+VLOOKUP(A1211,Adr!N:O,2,0)</f>
        <v>162</v>
      </c>
      <c r="V1211" s="157">
        <f t="shared" si="149"/>
        <v>135</v>
      </c>
      <c r="W1211" s="158">
        <f>+COUNTIFS(J$44:J1211,J1211,Y$44:Y1211,Y1211)</f>
        <v>3</v>
      </c>
      <c r="X1211" s="159">
        <f t="shared" si="150"/>
        <v>97</v>
      </c>
      <c r="Y1211" s="264" t="str">
        <f t="shared" si="151"/>
        <v>gymnastika2R-2</v>
      </c>
      <c r="Z1211" s="264" t="str">
        <f>+VLOOKUP(B1211,Odvetvia!B:Q,16,0)</f>
        <v>gymnastika2</v>
      </c>
    </row>
    <row r="1212" spans="1:26" ht="12.75" x14ac:dyDescent="0.2">
      <c r="A1212" s="834" t="s">
        <v>20</v>
      </c>
      <c r="B1212" s="818" t="s">
        <v>236</v>
      </c>
      <c r="C1212" s="834" t="s">
        <v>405</v>
      </c>
      <c r="D1212" s="834" t="s">
        <v>826</v>
      </c>
      <c r="E1212" s="836">
        <v>53</v>
      </c>
      <c r="F1212" s="835">
        <v>53</v>
      </c>
      <c r="G1212" s="818" t="s">
        <v>12012</v>
      </c>
      <c r="H1212" s="818" t="s">
        <v>3314</v>
      </c>
      <c r="I1212" s="835">
        <v>1</v>
      </c>
      <c r="J1212" s="818" t="s">
        <v>5401</v>
      </c>
      <c r="K1212" s="835">
        <v>92</v>
      </c>
      <c r="L1212" s="835">
        <v>40</v>
      </c>
      <c r="M1212" s="835"/>
      <c r="N1212" s="818" t="s">
        <v>12091</v>
      </c>
      <c r="O1212" s="44">
        <f t="shared" si="144"/>
        <v>53</v>
      </c>
      <c r="P1212" s="44">
        <f>+VLOOKUP(D1212,Databaza!E$1:G$35,2,0)+O1212</f>
        <v>63</v>
      </c>
      <c r="Q1212" s="44">
        <f t="shared" si="145"/>
        <v>63</v>
      </c>
      <c r="R1212" s="44">
        <f t="shared" si="146"/>
        <v>63</v>
      </c>
      <c r="S1212" s="44">
        <f t="shared" si="147"/>
        <v>63</v>
      </c>
      <c r="T1212" s="156">
        <f t="shared" si="148"/>
        <v>63</v>
      </c>
      <c r="U1212" s="156">
        <f>+VLOOKUP(A1212,Adr!N:O,2,0)</f>
        <v>162</v>
      </c>
      <c r="V1212" s="157">
        <f t="shared" si="149"/>
        <v>135</v>
      </c>
      <c r="W1212" s="158">
        <f>+COUNTIFS(J$44:J1212,J1212,Y$44:Y1212,Y1212)</f>
        <v>4</v>
      </c>
      <c r="X1212" s="159">
        <f t="shared" si="150"/>
        <v>135</v>
      </c>
      <c r="Y1212" s="264" t="str">
        <f t="shared" si="151"/>
        <v>gymnastika2R-2</v>
      </c>
      <c r="Z1212" s="264" t="str">
        <f>+VLOOKUP(B1212,Odvetvia!B:Q,16,0)</f>
        <v>gymnastika2</v>
      </c>
    </row>
    <row r="1213" spans="1:26" ht="12.75" x14ac:dyDescent="0.2">
      <c r="A1213" s="834" t="s">
        <v>20</v>
      </c>
      <c r="B1213" s="818" t="s">
        <v>236</v>
      </c>
      <c r="C1213" s="834" t="s">
        <v>405</v>
      </c>
      <c r="D1213" s="834" t="s">
        <v>826</v>
      </c>
      <c r="E1213" s="836">
        <v>61</v>
      </c>
      <c r="F1213" s="835">
        <v>61</v>
      </c>
      <c r="G1213" s="818" t="s">
        <v>12057</v>
      </c>
      <c r="H1213" s="818" t="s">
        <v>3314</v>
      </c>
      <c r="I1213" s="835">
        <v>1</v>
      </c>
      <c r="J1213" s="818" t="s">
        <v>5401</v>
      </c>
      <c r="K1213" s="835">
        <v>76</v>
      </c>
      <c r="L1213" s="835">
        <v>40</v>
      </c>
      <c r="M1213" s="835"/>
      <c r="N1213" s="818" t="s">
        <v>12059</v>
      </c>
      <c r="O1213" s="44">
        <f t="shared" si="144"/>
        <v>61</v>
      </c>
      <c r="P1213" s="44">
        <f>+VLOOKUP(D1213,Databaza!E$1:G$35,2,0)+O1213</f>
        <v>71</v>
      </c>
      <c r="Q1213" s="44">
        <f t="shared" si="145"/>
        <v>71</v>
      </c>
      <c r="R1213" s="44">
        <f t="shared" si="146"/>
        <v>71</v>
      </c>
      <c r="S1213" s="44">
        <f t="shared" si="147"/>
        <v>71</v>
      </c>
      <c r="T1213" s="156">
        <f t="shared" si="148"/>
        <v>71</v>
      </c>
      <c r="U1213" s="156">
        <f>+VLOOKUP(A1213,Adr!N:O,2,0)</f>
        <v>162</v>
      </c>
      <c r="V1213" s="157">
        <f t="shared" si="149"/>
        <v>135</v>
      </c>
      <c r="W1213" s="158">
        <f>+COUNTIFS(J$44:J1213,J1213,Y$44:Y1213,Y1213)</f>
        <v>5</v>
      </c>
      <c r="X1213" s="159">
        <f t="shared" si="150"/>
        <v>135</v>
      </c>
      <c r="Y1213" s="264" t="str">
        <f t="shared" si="151"/>
        <v>gymnastika2R-2</v>
      </c>
      <c r="Z1213" s="264" t="str">
        <f>+VLOOKUP(B1213,Odvetvia!B:Q,16,0)</f>
        <v>gymnastika2</v>
      </c>
    </row>
    <row r="1214" spans="1:26" ht="12.75" x14ac:dyDescent="0.2">
      <c r="A1214" s="834" t="s">
        <v>20</v>
      </c>
      <c r="B1214" s="834" t="s">
        <v>236</v>
      </c>
      <c r="C1214" s="834" t="s">
        <v>403</v>
      </c>
      <c r="D1214" s="834" t="s">
        <v>826</v>
      </c>
      <c r="E1214" s="835">
        <v>35</v>
      </c>
      <c r="F1214" s="835">
        <v>35</v>
      </c>
      <c r="G1214" s="834" t="s">
        <v>8320</v>
      </c>
      <c r="H1214" s="834" t="s">
        <v>3314</v>
      </c>
      <c r="I1214" s="835">
        <v>1</v>
      </c>
      <c r="J1214" s="834" t="s">
        <v>8319</v>
      </c>
      <c r="K1214" s="835">
        <v>71</v>
      </c>
      <c r="L1214" s="835">
        <v>38</v>
      </c>
      <c r="M1214" s="835"/>
      <c r="N1214" s="818" t="s">
        <v>8313</v>
      </c>
      <c r="O1214" s="44">
        <f t="shared" si="144"/>
        <v>35</v>
      </c>
      <c r="P1214" s="44">
        <f>+VLOOKUP(D1214,Databaza!E$1:G$35,2,0)+O1214</f>
        <v>45</v>
      </c>
      <c r="Q1214" s="44">
        <f t="shared" si="145"/>
        <v>45</v>
      </c>
      <c r="R1214" s="44">
        <f t="shared" si="146"/>
        <v>45</v>
      </c>
      <c r="S1214" s="44">
        <f t="shared" si="147"/>
        <v>45</v>
      </c>
      <c r="T1214" s="156">
        <f t="shared" si="148"/>
        <v>45</v>
      </c>
      <c r="U1214" s="156">
        <f>+VLOOKUP(A1214,Adr!N:O,2,0)</f>
        <v>162</v>
      </c>
      <c r="V1214" s="157">
        <f t="shared" si="149"/>
        <v>135</v>
      </c>
      <c r="W1214" s="158">
        <f>+COUNTIFS(J$44:J1214,J1214,Y$44:Y1214,Y1214)</f>
        <v>1</v>
      </c>
      <c r="X1214" s="159">
        <f t="shared" si="150"/>
        <v>45</v>
      </c>
      <c r="Y1214" s="264" t="str">
        <f t="shared" si="151"/>
        <v>gymnastika2R-3</v>
      </c>
      <c r="Z1214" s="264" t="str">
        <f>+VLOOKUP(B1214,Odvetvia!B:Q,16,0)</f>
        <v>gymnastika2</v>
      </c>
    </row>
    <row r="1215" spans="1:26" ht="12.75" x14ac:dyDescent="0.2">
      <c r="A1215" s="834" t="s">
        <v>20</v>
      </c>
      <c r="B1215" s="834" t="s">
        <v>236</v>
      </c>
      <c r="C1215" s="834" t="s">
        <v>403</v>
      </c>
      <c r="D1215" s="834" t="s">
        <v>826</v>
      </c>
      <c r="E1215" s="835">
        <v>37</v>
      </c>
      <c r="F1215" s="835">
        <v>37</v>
      </c>
      <c r="G1215" s="834" t="s">
        <v>8317</v>
      </c>
      <c r="H1215" s="834" t="s">
        <v>3314</v>
      </c>
      <c r="I1215" s="835">
        <v>1</v>
      </c>
      <c r="J1215" s="834" t="s">
        <v>5401</v>
      </c>
      <c r="K1215" s="835">
        <v>71</v>
      </c>
      <c r="L1215" s="835">
        <v>38</v>
      </c>
      <c r="M1215" s="835"/>
      <c r="N1215" s="818" t="s">
        <v>8313</v>
      </c>
      <c r="O1215" s="44">
        <f t="shared" si="144"/>
        <v>37</v>
      </c>
      <c r="P1215" s="44">
        <f>+VLOOKUP(D1215,Databaza!E$1:G$35,2,0)+O1215</f>
        <v>47</v>
      </c>
      <c r="Q1215" s="44">
        <f t="shared" si="145"/>
        <v>47</v>
      </c>
      <c r="R1215" s="44">
        <f t="shared" si="146"/>
        <v>47</v>
      </c>
      <c r="S1215" s="44">
        <f t="shared" si="147"/>
        <v>47</v>
      </c>
      <c r="T1215" s="156">
        <f t="shared" si="148"/>
        <v>47</v>
      </c>
      <c r="U1215" s="156">
        <f>+VLOOKUP(A1215,Adr!N:O,2,0)</f>
        <v>162</v>
      </c>
      <c r="V1215" s="157">
        <f t="shared" si="149"/>
        <v>135</v>
      </c>
      <c r="W1215" s="158">
        <f>+COUNTIFS(J$44:J1215,J1215,Y$44:Y1215,Y1215)</f>
        <v>1</v>
      </c>
      <c r="X1215" s="159">
        <f t="shared" si="150"/>
        <v>47</v>
      </c>
      <c r="Y1215" s="264" t="str">
        <f t="shared" si="151"/>
        <v>gymnastika2R-3</v>
      </c>
      <c r="Z1215" s="264" t="str">
        <f>+VLOOKUP(B1215,Odvetvia!B:Q,16,0)</f>
        <v>gymnastika2</v>
      </c>
    </row>
    <row r="1216" spans="1:26" ht="12.75" x14ac:dyDescent="0.2">
      <c r="A1216" s="834" t="s">
        <v>20</v>
      </c>
      <c r="B1216" s="834" t="s">
        <v>236</v>
      </c>
      <c r="C1216" s="834" t="s">
        <v>403</v>
      </c>
      <c r="D1216" s="834" t="s">
        <v>825</v>
      </c>
      <c r="E1216" s="835">
        <v>47</v>
      </c>
      <c r="F1216" s="835">
        <v>47</v>
      </c>
      <c r="G1216" s="834" t="s">
        <v>8321</v>
      </c>
      <c r="H1216" s="834" t="s">
        <v>3314</v>
      </c>
      <c r="I1216" s="835">
        <v>1</v>
      </c>
      <c r="J1216" s="834" t="s">
        <v>8319</v>
      </c>
      <c r="K1216" s="835">
        <v>83</v>
      </c>
      <c r="L1216" s="835">
        <v>62</v>
      </c>
      <c r="M1216" s="835"/>
      <c r="N1216" s="818" t="s">
        <v>8322</v>
      </c>
      <c r="O1216" s="44">
        <f t="shared" si="144"/>
        <v>47</v>
      </c>
      <c r="P1216" s="44">
        <f>+VLOOKUP(D1216,Databaza!E$1:G$35,2,0)+O1216</f>
        <v>47</v>
      </c>
      <c r="Q1216" s="44">
        <f t="shared" si="145"/>
        <v>47</v>
      </c>
      <c r="R1216" s="44">
        <f t="shared" si="146"/>
        <v>47</v>
      </c>
      <c r="S1216" s="44">
        <f t="shared" si="147"/>
        <v>47</v>
      </c>
      <c r="T1216" s="156">
        <f t="shared" si="148"/>
        <v>47</v>
      </c>
      <c r="U1216" s="156">
        <f>+VLOOKUP(A1216,Adr!N:O,2,0)</f>
        <v>162</v>
      </c>
      <c r="V1216" s="157">
        <f t="shared" si="149"/>
        <v>135</v>
      </c>
      <c r="W1216" s="158">
        <f>+COUNTIFS(J$44:J1216,J1216,Y$44:Y1216,Y1216)</f>
        <v>2</v>
      </c>
      <c r="X1216" s="159">
        <f t="shared" si="150"/>
        <v>47</v>
      </c>
      <c r="Y1216" s="264" t="str">
        <f t="shared" si="151"/>
        <v>gymnastika2R-3</v>
      </c>
      <c r="Z1216" s="264" t="str">
        <f>+VLOOKUP(B1216,Odvetvia!B:Q,16,0)</f>
        <v>gymnastika2</v>
      </c>
    </row>
    <row r="1217" spans="1:26" ht="12.75" x14ac:dyDescent="0.2">
      <c r="A1217" s="834" t="s">
        <v>20</v>
      </c>
      <c r="B1217" s="834" t="s">
        <v>236</v>
      </c>
      <c r="C1217" s="834" t="s">
        <v>403</v>
      </c>
      <c r="D1217" s="834" t="s">
        <v>825</v>
      </c>
      <c r="E1217" s="835">
        <v>48</v>
      </c>
      <c r="F1217" s="835">
        <v>48</v>
      </c>
      <c r="G1217" s="834" t="s">
        <v>8315</v>
      </c>
      <c r="H1217" s="834" t="s">
        <v>3314</v>
      </c>
      <c r="I1217" s="835">
        <v>1</v>
      </c>
      <c r="J1217" s="834" t="s">
        <v>8319</v>
      </c>
      <c r="K1217" s="835">
        <v>82</v>
      </c>
      <c r="L1217" s="835">
        <v>62</v>
      </c>
      <c r="M1217" s="835"/>
      <c r="N1217" s="818" t="s">
        <v>8322</v>
      </c>
      <c r="O1217" s="44">
        <f t="shared" si="144"/>
        <v>48</v>
      </c>
      <c r="P1217" s="44">
        <f>+VLOOKUP(D1217,Databaza!E$1:G$35,2,0)+O1217</f>
        <v>48</v>
      </c>
      <c r="Q1217" s="44">
        <f t="shared" si="145"/>
        <v>48</v>
      </c>
      <c r="R1217" s="44">
        <f t="shared" si="146"/>
        <v>48</v>
      </c>
      <c r="S1217" s="44">
        <f t="shared" si="147"/>
        <v>48</v>
      </c>
      <c r="T1217" s="156">
        <f t="shared" si="148"/>
        <v>48</v>
      </c>
      <c r="U1217" s="156">
        <f>+VLOOKUP(A1217,Adr!N:O,2,0)</f>
        <v>162</v>
      </c>
      <c r="V1217" s="157">
        <f t="shared" si="149"/>
        <v>135</v>
      </c>
      <c r="W1217" s="158">
        <f>+COUNTIFS(J$44:J1217,J1217,Y$44:Y1217,Y1217)</f>
        <v>3</v>
      </c>
      <c r="X1217" s="159">
        <f t="shared" si="150"/>
        <v>48</v>
      </c>
      <c r="Y1217" s="264" t="str">
        <f t="shared" si="151"/>
        <v>gymnastika2R-3</v>
      </c>
      <c r="Z1217" s="264" t="str">
        <f>+VLOOKUP(B1217,Odvetvia!B:Q,16,0)</f>
        <v>gymnastika2</v>
      </c>
    </row>
    <row r="1218" spans="1:26" ht="12.75" x14ac:dyDescent="0.2">
      <c r="A1218" s="834" t="s">
        <v>20</v>
      </c>
      <c r="B1218" s="834" t="s">
        <v>236</v>
      </c>
      <c r="C1218" s="834" t="s">
        <v>403</v>
      </c>
      <c r="D1218" s="834" t="s">
        <v>826</v>
      </c>
      <c r="E1218" s="835">
        <v>55</v>
      </c>
      <c r="F1218" s="835">
        <v>55</v>
      </c>
      <c r="G1218" s="834" t="s">
        <v>8314</v>
      </c>
      <c r="H1218" s="834" t="s">
        <v>3314</v>
      </c>
      <c r="I1218" s="835">
        <v>1</v>
      </c>
      <c r="J1218" s="834" t="s">
        <v>8312</v>
      </c>
      <c r="K1218" s="835">
        <v>71</v>
      </c>
      <c r="L1218" s="835">
        <v>38</v>
      </c>
      <c r="M1218" s="835"/>
      <c r="N1218" s="818" t="s">
        <v>8313</v>
      </c>
      <c r="O1218" s="44">
        <f t="shared" ref="O1218:O1281" si="152">+IF(AND(E1218&lt;&gt;0,F1218&lt;&gt;0),(E1218+F1218)/2,MAX(E1218:F1218))</f>
        <v>55</v>
      </c>
      <c r="P1218" s="44">
        <f>+VLOOKUP(D1218,Databaza!E$1:G$35,2,0)+O1218</f>
        <v>65</v>
      </c>
      <c r="Q1218" s="44">
        <f t="shared" ref="Q1218:Q1281" si="153">+IF(H1218="olympijská",P1218,P1218+5)</f>
        <v>65</v>
      </c>
      <c r="R1218" s="44">
        <f t="shared" ref="R1218:R1281" si="154">+IF(M1218&gt;0,Q1218+10,Q1218)</f>
        <v>65</v>
      </c>
      <c r="S1218" s="44">
        <f t="shared" ref="S1218:S1281" si="155">+IF(AND(D1218="SME",K1218&lt;8),V1218,IF(AND(K1218&lt;8,D1218&lt;&gt;"OH",D1218&lt;&gt;"ZOH",D1218&lt;&gt;"OH/ZOH",D1218&lt;&gt;"SHNŠ"),R1218+10,R1218))</f>
        <v>65</v>
      </c>
      <c r="T1218" s="156">
        <f t="shared" ref="T1218:T1281" si="156">+MIN(S1218,V1218)</f>
        <v>65</v>
      </c>
      <c r="U1218" s="156">
        <f>+VLOOKUP(A1218,Adr!N:O,2,0)</f>
        <v>162</v>
      </c>
      <c r="V1218" s="157">
        <f t="shared" ref="V1218:V1281" si="157">+MIN(INT(MIN(U1218,100)+4.5*SQRT(MAX(U1218-100,0))),U1218)</f>
        <v>135</v>
      </c>
      <c r="W1218" s="158">
        <f>+COUNTIFS(J$44:J1218,J1218,Y$44:Y1218,Y1218)</f>
        <v>1</v>
      </c>
      <c r="X1218" s="159">
        <f t="shared" ref="X1218:X1281" si="158">+IF(W1218&lt;4,T1218,V1218)</f>
        <v>65</v>
      </c>
      <c r="Y1218" s="264" t="str">
        <f t="shared" ref="Y1218:Y1281" si="159">+Z1218&amp;C1218</f>
        <v>gymnastika2R-3</v>
      </c>
      <c r="Z1218" s="264" t="str">
        <f>+VLOOKUP(B1218,Odvetvia!B:Q,16,0)</f>
        <v>gymnastika2</v>
      </c>
    </row>
    <row r="1219" spans="1:26" ht="12.75" x14ac:dyDescent="0.2">
      <c r="A1219" s="834" t="s">
        <v>20</v>
      </c>
      <c r="B1219" s="834" t="s">
        <v>236</v>
      </c>
      <c r="C1219" s="834" t="s">
        <v>403</v>
      </c>
      <c r="D1219" s="834" t="s">
        <v>826</v>
      </c>
      <c r="E1219" s="835">
        <v>59</v>
      </c>
      <c r="F1219" s="835">
        <v>59</v>
      </c>
      <c r="G1219" s="834" t="s">
        <v>8311</v>
      </c>
      <c r="H1219" s="834" t="s">
        <v>3314</v>
      </c>
      <c r="I1219" s="835">
        <v>1</v>
      </c>
      <c r="J1219" s="834" t="s">
        <v>8312</v>
      </c>
      <c r="K1219" s="835">
        <v>68</v>
      </c>
      <c r="L1219" s="835">
        <v>38</v>
      </c>
      <c r="M1219" s="835"/>
      <c r="N1219" s="818" t="s">
        <v>8313</v>
      </c>
      <c r="O1219" s="44">
        <f t="shared" si="152"/>
        <v>59</v>
      </c>
      <c r="P1219" s="44">
        <f>+VLOOKUP(D1219,Databaza!E$1:G$35,2,0)+O1219</f>
        <v>69</v>
      </c>
      <c r="Q1219" s="44">
        <f t="shared" si="153"/>
        <v>69</v>
      </c>
      <c r="R1219" s="44">
        <f t="shared" si="154"/>
        <v>69</v>
      </c>
      <c r="S1219" s="44">
        <f t="shared" si="155"/>
        <v>69</v>
      </c>
      <c r="T1219" s="156">
        <f t="shared" si="156"/>
        <v>69</v>
      </c>
      <c r="U1219" s="156">
        <f>+VLOOKUP(A1219,Adr!N:O,2,0)</f>
        <v>162</v>
      </c>
      <c r="V1219" s="157">
        <f t="shared" si="157"/>
        <v>135</v>
      </c>
      <c r="W1219" s="158">
        <f>+COUNTIFS(J$44:J1219,J1219,Y$44:Y1219,Y1219)</f>
        <v>2</v>
      </c>
      <c r="X1219" s="159">
        <f t="shared" si="158"/>
        <v>69</v>
      </c>
      <c r="Y1219" s="264" t="str">
        <f t="shared" si="159"/>
        <v>gymnastika2R-3</v>
      </c>
      <c r="Z1219" s="264" t="str">
        <f>+VLOOKUP(B1219,Odvetvia!B:Q,16,0)</f>
        <v>gymnastika2</v>
      </c>
    </row>
    <row r="1220" spans="1:26" ht="12.75" x14ac:dyDescent="0.2">
      <c r="A1220" s="834" t="s">
        <v>20</v>
      </c>
      <c r="B1220" s="834" t="s">
        <v>236</v>
      </c>
      <c r="C1220" s="834" t="s">
        <v>403</v>
      </c>
      <c r="D1220" s="834" t="s">
        <v>826</v>
      </c>
      <c r="E1220" s="835">
        <v>59</v>
      </c>
      <c r="F1220" s="835">
        <v>59</v>
      </c>
      <c r="G1220" s="834" t="s">
        <v>8315</v>
      </c>
      <c r="H1220" s="834" t="s">
        <v>3314</v>
      </c>
      <c r="I1220" s="835">
        <v>1</v>
      </c>
      <c r="J1220" s="834" t="s">
        <v>8312</v>
      </c>
      <c r="K1220" s="835">
        <v>71</v>
      </c>
      <c r="L1220" s="835">
        <v>38</v>
      </c>
      <c r="M1220" s="835"/>
      <c r="N1220" s="818" t="s">
        <v>8313</v>
      </c>
      <c r="O1220" s="44">
        <f t="shared" si="152"/>
        <v>59</v>
      </c>
      <c r="P1220" s="44">
        <f>+VLOOKUP(D1220,Databaza!E$1:G$35,2,0)+O1220</f>
        <v>69</v>
      </c>
      <c r="Q1220" s="44">
        <f t="shared" si="153"/>
        <v>69</v>
      </c>
      <c r="R1220" s="44">
        <f t="shared" si="154"/>
        <v>69</v>
      </c>
      <c r="S1220" s="44">
        <f t="shared" si="155"/>
        <v>69</v>
      </c>
      <c r="T1220" s="156">
        <f t="shared" si="156"/>
        <v>69</v>
      </c>
      <c r="U1220" s="156">
        <f>+VLOOKUP(A1220,Adr!N:O,2,0)</f>
        <v>162</v>
      </c>
      <c r="V1220" s="157">
        <f t="shared" si="157"/>
        <v>135</v>
      </c>
      <c r="W1220" s="158">
        <f>+COUNTIFS(J$44:J1220,J1220,Y$44:Y1220,Y1220)</f>
        <v>3</v>
      </c>
      <c r="X1220" s="159">
        <f t="shared" si="158"/>
        <v>69</v>
      </c>
      <c r="Y1220" s="264" t="str">
        <f t="shared" si="159"/>
        <v>gymnastika2R-3</v>
      </c>
      <c r="Z1220" s="264" t="str">
        <f>+VLOOKUP(B1220,Odvetvia!B:Q,16,0)</f>
        <v>gymnastika2</v>
      </c>
    </row>
    <row r="1221" spans="1:26" ht="12.75" x14ac:dyDescent="0.2">
      <c r="A1221" s="834" t="s">
        <v>20</v>
      </c>
      <c r="B1221" s="834" t="s">
        <v>236</v>
      </c>
      <c r="C1221" s="834" t="s">
        <v>403</v>
      </c>
      <c r="D1221" s="834" t="s">
        <v>826</v>
      </c>
      <c r="E1221" s="835">
        <v>40</v>
      </c>
      <c r="F1221" s="835">
        <v>40</v>
      </c>
      <c r="G1221" s="834" t="s">
        <v>8314</v>
      </c>
      <c r="H1221" s="834" t="s">
        <v>3314</v>
      </c>
      <c r="I1221" s="835">
        <v>1</v>
      </c>
      <c r="J1221" s="834" t="s">
        <v>8319</v>
      </c>
      <c r="K1221" s="835">
        <v>71</v>
      </c>
      <c r="L1221" s="835">
        <v>38</v>
      </c>
      <c r="M1221" s="835"/>
      <c r="N1221" s="818" t="s">
        <v>8313</v>
      </c>
      <c r="O1221" s="44">
        <f t="shared" si="152"/>
        <v>40</v>
      </c>
      <c r="P1221" s="44">
        <f>+VLOOKUP(D1221,Databaza!E$1:G$35,2,0)+O1221</f>
        <v>50</v>
      </c>
      <c r="Q1221" s="44">
        <f t="shared" si="153"/>
        <v>50</v>
      </c>
      <c r="R1221" s="44">
        <f t="shared" si="154"/>
        <v>50</v>
      </c>
      <c r="S1221" s="44">
        <f t="shared" si="155"/>
        <v>50</v>
      </c>
      <c r="T1221" s="156">
        <f t="shared" si="156"/>
        <v>50</v>
      </c>
      <c r="U1221" s="156">
        <f>+VLOOKUP(A1221,Adr!N:O,2,0)</f>
        <v>162</v>
      </c>
      <c r="V1221" s="157">
        <f t="shared" si="157"/>
        <v>135</v>
      </c>
      <c r="W1221" s="158">
        <f>+COUNTIFS(J$44:J1221,J1221,Y$44:Y1221,Y1221)</f>
        <v>4</v>
      </c>
      <c r="X1221" s="159">
        <f t="shared" si="158"/>
        <v>135</v>
      </c>
      <c r="Y1221" s="264" t="str">
        <f t="shared" si="159"/>
        <v>gymnastika2R-3</v>
      </c>
      <c r="Z1221" s="264" t="str">
        <f>+VLOOKUP(B1221,Odvetvia!B:Q,16,0)</f>
        <v>gymnastika2</v>
      </c>
    </row>
    <row r="1222" spans="1:26" ht="12.75" x14ac:dyDescent="0.2">
      <c r="A1222" s="834" t="s">
        <v>20</v>
      </c>
      <c r="B1222" s="834" t="s">
        <v>236</v>
      </c>
      <c r="C1222" s="834" t="s">
        <v>403</v>
      </c>
      <c r="D1222" s="834" t="s">
        <v>826</v>
      </c>
      <c r="E1222" s="835">
        <v>41</v>
      </c>
      <c r="F1222" s="835">
        <v>41</v>
      </c>
      <c r="G1222" s="834" t="s">
        <v>8318</v>
      </c>
      <c r="H1222" s="834" t="s">
        <v>3314</v>
      </c>
      <c r="I1222" s="835">
        <v>1</v>
      </c>
      <c r="J1222" s="834" t="s">
        <v>8319</v>
      </c>
      <c r="K1222" s="835">
        <v>68</v>
      </c>
      <c r="L1222" s="835">
        <v>38</v>
      </c>
      <c r="M1222" s="835"/>
      <c r="N1222" s="818" t="s">
        <v>8313</v>
      </c>
      <c r="O1222" s="44">
        <f t="shared" si="152"/>
        <v>41</v>
      </c>
      <c r="P1222" s="44">
        <f>+VLOOKUP(D1222,Databaza!E$1:G$35,2,0)+O1222</f>
        <v>51</v>
      </c>
      <c r="Q1222" s="44">
        <f t="shared" si="153"/>
        <v>51</v>
      </c>
      <c r="R1222" s="44">
        <f t="shared" si="154"/>
        <v>51</v>
      </c>
      <c r="S1222" s="44">
        <f t="shared" si="155"/>
        <v>51</v>
      </c>
      <c r="T1222" s="156">
        <f t="shared" si="156"/>
        <v>51</v>
      </c>
      <c r="U1222" s="156">
        <f>+VLOOKUP(A1222,Adr!N:O,2,0)</f>
        <v>162</v>
      </c>
      <c r="V1222" s="157">
        <f t="shared" si="157"/>
        <v>135</v>
      </c>
      <c r="W1222" s="158">
        <f>+COUNTIFS(J$44:J1222,J1222,Y$44:Y1222,Y1222)</f>
        <v>5</v>
      </c>
      <c r="X1222" s="159">
        <f t="shared" si="158"/>
        <v>135</v>
      </c>
      <c r="Y1222" s="264" t="str">
        <f t="shared" si="159"/>
        <v>gymnastika2R-3</v>
      </c>
      <c r="Z1222" s="264" t="str">
        <f>+VLOOKUP(B1222,Odvetvia!B:Q,16,0)</f>
        <v>gymnastika2</v>
      </c>
    </row>
    <row r="1223" spans="1:26" ht="12.75" x14ac:dyDescent="0.2">
      <c r="A1223" s="834" t="s">
        <v>20</v>
      </c>
      <c r="B1223" s="834" t="s">
        <v>236</v>
      </c>
      <c r="C1223" s="834" t="s">
        <v>403</v>
      </c>
      <c r="D1223" s="834" t="s">
        <v>826</v>
      </c>
      <c r="E1223" s="835">
        <v>43</v>
      </c>
      <c r="F1223" s="835">
        <v>43</v>
      </c>
      <c r="G1223" s="834" t="s">
        <v>8321</v>
      </c>
      <c r="H1223" s="834" t="s">
        <v>3314</v>
      </c>
      <c r="I1223" s="835">
        <v>1</v>
      </c>
      <c r="J1223" s="834" t="s">
        <v>8319</v>
      </c>
      <c r="K1223" s="835">
        <v>71</v>
      </c>
      <c r="L1223" s="835">
        <v>38</v>
      </c>
      <c r="M1223" s="835"/>
      <c r="N1223" s="818" t="s">
        <v>8313</v>
      </c>
      <c r="O1223" s="44">
        <f t="shared" si="152"/>
        <v>43</v>
      </c>
      <c r="P1223" s="44">
        <f>+VLOOKUP(D1223,Databaza!E$1:G$35,2,0)+O1223</f>
        <v>53</v>
      </c>
      <c r="Q1223" s="44">
        <f t="shared" si="153"/>
        <v>53</v>
      </c>
      <c r="R1223" s="44">
        <f t="shared" si="154"/>
        <v>53</v>
      </c>
      <c r="S1223" s="44">
        <f t="shared" si="155"/>
        <v>53</v>
      </c>
      <c r="T1223" s="156">
        <f t="shared" si="156"/>
        <v>53</v>
      </c>
      <c r="U1223" s="156">
        <f>+VLOOKUP(A1223,Adr!N:O,2,0)</f>
        <v>162</v>
      </c>
      <c r="V1223" s="157">
        <f t="shared" si="157"/>
        <v>135</v>
      </c>
      <c r="W1223" s="158">
        <f>+COUNTIFS(J$44:J1223,J1223,Y$44:Y1223,Y1223)</f>
        <v>6</v>
      </c>
      <c r="X1223" s="159">
        <f t="shared" si="158"/>
        <v>135</v>
      </c>
      <c r="Y1223" s="264" t="str">
        <f t="shared" si="159"/>
        <v>gymnastika2R-3</v>
      </c>
      <c r="Z1223" s="264" t="str">
        <f>+VLOOKUP(B1223,Odvetvia!B:Q,16,0)</f>
        <v>gymnastika2</v>
      </c>
    </row>
    <row r="1224" spans="1:26" ht="12.75" x14ac:dyDescent="0.2">
      <c r="A1224" s="834" t="s">
        <v>20</v>
      </c>
      <c r="B1224" s="834" t="s">
        <v>236</v>
      </c>
      <c r="C1224" s="834" t="s">
        <v>403</v>
      </c>
      <c r="D1224" s="834" t="s">
        <v>826</v>
      </c>
      <c r="E1224" s="835">
        <v>47</v>
      </c>
      <c r="F1224" s="835">
        <v>47</v>
      </c>
      <c r="G1224" s="834" t="s">
        <v>8315</v>
      </c>
      <c r="H1224" s="834" t="s">
        <v>3314</v>
      </c>
      <c r="I1224" s="835">
        <v>1</v>
      </c>
      <c r="J1224" s="834" t="s">
        <v>8319</v>
      </c>
      <c r="K1224" s="835">
        <v>71</v>
      </c>
      <c r="L1224" s="835">
        <v>38</v>
      </c>
      <c r="M1224" s="835"/>
      <c r="N1224" s="818" t="s">
        <v>8313</v>
      </c>
      <c r="O1224" s="44">
        <f t="shared" si="152"/>
        <v>47</v>
      </c>
      <c r="P1224" s="44">
        <f>+VLOOKUP(D1224,Databaza!E$1:G$35,2,0)+O1224</f>
        <v>57</v>
      </c>
      <c r="Q1224" s="44">
        <f t="shared" si="153"/>
        <v>57</v>
      </c>
      <c r="R1224" s="44">
        <f t="shared" si="154"/>
        <v>57</v>
      </c>
      <c r="S1224" s="44">
        <f t="shared" si="155"/>
        <v>57</v>
      </c>
      <c r="T1224" s="156">
        <f t="shared" si="156"/>
        <v>57</v>
      </c>
      <c r="U1224" s="156">
        <f>+VLOOKUP(A1224,Adr!N:O,2,0)</f>
        <v>162</v>
      </c>
      <c r="V1224" s="157">
        <f t="shared" si="157"/>
        <v>135</v>
      </c>
      <c r="W1224" s="158">
        <f>+COUNTIFS(J$44:J1224,J1224,Y$44:Y1224,Y1224)</f>
        <v>7</v>
      </c>
      <c r="X1224" s="159">
        <f t="shared" si="158"/>
        <v>135</v>
      </c>
      <c r="Y1224" s="264" t="str">
        <f t="shared" si="159"/>
        <v>gymnastika2R-3</v>
      </c>
      <c r="Z1224" s="264" t="str">
        <f>+VLOOKUP(B1224,Odvetvia!B:Q,16,0)</f>
        <v>gymnastika2</v>
      </c>
    </row>
    <row r="1225" spans="1:26" ht="12.75" x14ac:dyDescent="0.2">
      <c r="A1225" s="834" t="s">
        <v>20</v>
      </c>
      <c r="B1225" s="834" t="s">
        <v>236</v>
      </c>
      <c r="C1225" s="834" t="s">
        <v>403</v>
      </c>
      <c r="D1225" s="834" t="s">
        <v>825</v>
      </c>
      <c r="E1225" s="835">
        <v>59</v>
      </c>
      <c r="F1225" s="835">
        <v>59</v>
      </c>
      <c r="G1225" s="834" t="s">
        <v>8311</v>
      </c>
      <c r="H1225" s="834" t="s">
        <v>3314</v>
      </c>
      <c r="I1225" s="835">
        <v>1</v>
      </c>
      <c r="J1225" s="834" t="s">
        <v>8319</v>
      </c>
      <c r="K1225" s="835">
        <v>82</v>
      </c>
      <c r="L1225" s="835">
        <v>62</v>
      </c>
      <c r="M1225" s="835"/>
      <c r="N1225" s="818" t="s">
        <v>8322</v>
      </c>
      <c r="O1225" s="44">
        <f t="shared" si="152"/>
        <v>59</v>
      </c>
      <c r="P1225" s="44">
        <f>+VLOOKUP(D1225,Databaza!E$1:G$35,2,0)+O1225</f>
        <v>59</v>
      </c>
      <c r="Q1225" s="44">
        <f t="shared" si="153"/>
        <v>59</v>
      </c>
      <c r="R1225" s="44">
        <f t="shared" si="154"/>
        <v>59</v>
      </c>
      <c r="S1225" s="44">
        <f t="shared" si="155"/>
        <v>59</v>
      </c>
      <c r="T1225" s="156">
        <f t="shared" si="156"/>
        <v>59</v>
      </c>
      <c r="U1225" s="156">
        <f>+VLOOKUP(A1225,Adr!N:O,2,0)</f>
        <v>162</v>
      </c>
      <c r="V1225" s="157">
        <f t="shared" si="157"/>
        <v>135</v>
      </c>
      <c r="W1225" s="158">
        <f>+COUNTIFS(J$44:J1225,J1225,Y$44:Y1225,Y1225)</f>
        <v>8</v>
      </c>
      <c r="X1225" s="159">
        <f t="shared" si="158"/>
        <v>135</v>
      </c>
      <c r="Y1225" s="264" t="str">
        <f t="shared" si="159"/>
        <v>gymnastika2R-3</v>
      </c>
      <c r="Z1225" s="264" t="str">
        <f>+VLOOKUP(B1225,Odvetvia!B:Q,16,0)</f>
        <v>gymnastika2</v>
      </c>
    </row>
    <row r="1226" spans="1:26" ht="12.75" x14ac:dyDescent="0.2">
      <c r="A1226" s="834" t="s">
        <v>20</v>
      </c>
      <c r="B1226" s="834" t="s">
        <v>236</v>
      </c>
      <c r="C1226" s="834" t="s">
        <v>403</v>
      </c>
      <c r="D1226" s="834" t="s">
        <v>825</v>
      </c>
      <c r="E1226" s="835">
        <v>62</v>
      </c>
      <c r="F1226" s="835">
        <v>62</v>
      </c>
      <c r="G1226" s="834" t="s">
        <v>8314</v>
      </c>
      <c r="H1226" s="834" t="s">
        <v>3314</v>
      </c>
      <c r="I1226" s="835">
        <v>1</v>
      </c>
      <c r="J1226" s="834" t="s">
        <v>8319</v>
      </c>
      <c r="K1226" s="835">
        <v>83</v>
      </c>
      <c r="L1226" s="835">
        <v>62</v>
      </c>
      <c r="M1226" s="835"/>
      <c r="N1226" s="818" t="s">
        <v>8322</v>
      </c>
      <c r="O1226" s="44">
        <f t="shared" si="152"/>
        <v>62</v>
      </c>
      <c r="P1226" s="44">
        <f>+VLOOKUP(D1226,Databaza!E$1:G$35,2,0)+O1226</f>
        <v>62</v>
      </c>
      <c r="Q1226" s="44">
        <f t="shared" si="153"/>
        <v>62</v>
      </c>
      <c r="R1226" s="44">
        <f t="shared" si="154"/>
        <v>62</v>
      </c>
      <c r="S1226" s="44">
        <f t="shared" si="155"/>
        <v>62</v>
      </c>
      <c r="T1226" s="156">
        <f t="shared" si="156"/>
        <v>62</v>
      </c>
      <c r="U1226" s="156">
        <f>+VLOOKUP(A1226,Adr!N:O,2,0)</f>
        <v>162</v>
      </c>
      <c r="V1226" s="157">
        <f t="shared" si="157"/>
        <v>135</v>
      </c>
      <c r="W1226" s="158">
        <f>+COUNTIFS(J$44:J1226,J1226,Y$44:Y1226,Y1226)</f>
        <v>9</v>
      </c>
      <c r="X1226" s="159">
        <f t="shared" si="158"/>
        <v>135</v>
      </c>
      <c r="Y1226" s="264" t="str">
        <f t="shared" si="159"/>
        <v>gymnastika2R-3</v>
      </c>
      <c r="Z1226" s="264" t="str">
        <f>+VLOOKUP(B1226,Odvetvia!B:Q,16,0)</f>
        <v>gymnastika2</v>
      </c>
    </row>
    <row r="1227" spans="1:26" ht="12.75" x14ac:dyDescent="0.2">
      <c r="A1227" s="834" t="s">
        <v>20</v>
      </c>
      <c r="B1227" s="834" t="s">
        <v>236</v>
      </c>
      <c r="C1227" s="834" t="s">
        <v>403</v>
      </c>
      <c r="D1227" s="834" t="s">
        <v>825</v>
      </c>
      <c r="E1227" s="835">
        <v>68</v>
      </c>
      <c r="F1227" s="835">
        <v>68</v>
      </c>
      <c r="G1227" s="834" t="s">
        <v>8316</v>
      </c>
      <c r="H1227" s="834" t="s">
        <v>3314</v>
      </c>
      <c r="I1227" s="835">
        <v>1</v>
      </c>
      <c r="J1227" s="834" t="s">
        <v>8319</v>
      </c>
      <c r="K1227" s="835">
        <v>83</v>
      </c>
      <c r="L1227" s="835">
        <v>62</v>
      </c>
      <c r="M1227" s="835"/>
      <c r="N1227" s="818" t="s">
        <v>8322</v>
      </c>
      <c r="O1227" s="44">
        <f t="shared" si="152"/>
        <v>68</v>
      </c>
      <c r="P1227" s="44">
        <f>+VLOOKUP(D1227,Databaza!E$1:G$35,2,0)+O1227</f>
        <v>68</v>
      </c>
      <c r="Q1227" s="44">
        <f t="shared" si="153"/>
        <v>68</v>
      </c>
      <c r="R1227" s="44">
        <f t="shared" si="154"/>
        <v>68</v>
      </c>
      <c r="S1227" s="44">
        <f t="shared" si="155"/>
        <v>68</v>
      </c>
      <c r="T1227" s="156">
        <f t="shared" si="156"/>
        <v>68</v>
      </c>
      <c r="U1227" s="156">
        <f>+VLOOKUP(A1227,Adr!N:O,2,0)</f>
        <v>162</v>
      </c>
      <c r="V1227" s="157">
        <f t="shared" si="157"/>
        <v>135</v>
      </c>
      <c r="W1227" s="158">
        <f>+COUNTIFS(J$44:J1227,J1227,Y$44:Y1227,Y1227)</f>
        <v>10</v>
      </c>
      <c r="X1227" s="159">
        <f t="shared" si="158"/>
        <v>135</v>
      </c>
      <c r="Y1227" s="264" t="str">
        <f t="shared" si="159"/>
        <v>gymnastika2R-3</v>
      </c>
      <c r="Z1227" s="264" t="str">
        <f>+VLOOKUP(B1227,Odvetvia!B:Q,16,0)</f>
        <v>gymnastika2</v>
      </c>
    </row>
    <row r="1228" spans="1:26" ht="12.75" x14ac:dyDescent="0.2">
      <c r="A1228" s="834" t="s">
        <v>20</v>
      </c>
      <c r="B1228" s="834" t="s">
        <v>236</v>
      </c>
      <c r="C1228" s="834" t="s">
        <v>403</v>
      </c>
      <c r="D1228" s="834" t="s">
        <v>826</v>
      </c>
      <c r="E1228" s="835">
        <v>67</v>
      </c>
      <c r="F1228" s="835">
        <v>67</v>
      </c>
      <c r="G1228" s="834" t="s">
        <v>8316</v>
      </c>
      <c r="H1228" s="834" t="s">
        <v>3314</v>
      </c>
      <c r="I1228" s="835">
        <v>1</v>
      </c>
      <c r="J1228" s="834" t="s">
        <v>8312</v>
      </c>
      <c r="K1228" s="835">
        <v>71</v>
      </c>
      <c r="L1228" s="835">
        <v>38</v>
      </c>
      <c r="M1228" s="835"/>
      <c r="N1228" s="818" t="s">
        <v>8313</v>
      </c>
      <c r="O1228" s="44">
        <f t="shared" si="152"/>
        <v>67</v>
      </c>
      <c r="P1228" s="44">
        <f>+VLOOKUP(D1228,Databaza!E$1:G$35,2,0)+O1228</f>
        <v>77</v>
      </c>
      <c r="Q1228" s="44">
        <f t="shared" si="153"/>
        <v>77</v>
      </c>
      <c r="R1228" s="44">
        <f t="shared" si="154"/>
        <v>77</v>
      </c>
      <c r="S1228" s="44">
        <f t="shared" si="155"/>
        <v>77</v>
      </c>
      <c r="T1228" s="156">
        <f t="shared" si="156"/>
        <v>77</v>
      </c>
      <c r="U1228" s="156">
        <f>+VLOOKUP(A1228,Adr!N:O,2,0)</f>
        <v>162</v>
      </c>
      <c r="V1228" s="157">
        <f t="shared" si="157"/>
        <v>135</v>
      </c>
      <c r="W1228" s="158">
        <f>+COUNTIFS(J$44:J1228,J1228,Y$44:Y1228,Y1228)</f>
        <v>4</v>
      </c>
      <c r="X1228" s="159">
        <f t="shared" si="158"/>
        <v>135</v>
      </c>
      <c r="Y1228" s="264" t="str">
        <f t="shared" si="159"/>
        <v>gymnastika2R-3</v>
      </c>
      <c r="Z1228" s="264" t="str">
        <f>+VLOOKUP(B1228,Odvetvia!B:Q,16,0)</f>
        <v>gymnastika2</v>
      </c>
    </row>
    <row r="1229" spans="1:26" ht="12.75" x14ac:dyDescent="0.2">
      <c r="A1229" s="818" t="s">
        <v>20</v>
      </c>
      <c r="B1229" s="818" t="s">
        <v>236</v>
      </c>
      <c r="C1229" s="834" t="s">
        <v>401</v>
      </c>
      <c r="D1229" s="834" t="s">
        <v>826</v>
      </c>
      <c r="E1229" s="836">
        <v>17</v>
      </c>
      <c r="F1229" s="835"/>
      <c r="G1229" s="818" t="s">
        <v>3678</v>
      </c>
      <c r="H1229" s="818" t="s">
        <v>3314</v>
      </c>
      <c r="I1229" s="835">
        <v>6</v>
      </c>
      <c r="J1229" s="818" t="s">
        <v>3679</v>
      </c>
      <c r="K1229" s="835">
        <v>19</v>
      </c>
      <c r="L1229" s="835">
        <v>39</v>
      </c>
      <c r="M1229" s="835"/>
      <c r="N1229" s="818" t="s">
        <v>3680</v>
      </c>
      <c r="O1229" s="44">
        <f t="shared" si="152"/>
        <v>17</v>
      </c>
      <c r="P1229" s="44">
        <f>+VLOOKUP(D1229,Databaza!E$1:G$35,2,0)+O1229</f>
        <v>27</v>
      </c>
      <c r="Q1229" s="44">
        <f t="shared" si="153"/>
        <v>27</v>
      </c>
      <c r="R1229" s="44">
        <f t="shared" si="154"/>
        <v>27</v>
      </c>
      <c r="S1229" s="44">
        <f t="shared" si="155"/>
        <v>27</v>
      </c>
      <c r="T1229" s="156">
        <f t="shared" si="156"/>
        <v>27</v>
      </c>
      <c r="U1229" s="156">
        <f>+VLOOKUP(A1229,Adr!N:O,2,0)</f>
        <v>162</v>
      </c>
      <c r="V1229" s="157">
        <f t="shared" si="157"/>
        <v>135</v>
      </c>
      <c r="W1229" s="158">
        <f>+COUNTIFS(J$44:J1229,J1229,Y$44:Y1229,Y1229)</f>
        <v>1</v>
      </c>
      <c r="X1229" s="159">
        <f t="shared" si="158"/>
        <v>27</v>
      </c>
      <c r="Y1229" s="264" t="str">
        <f t="shared" si="159"/>
        <v>gymnastika2R-4</v>
      </c>
      <c r="Z1229" s="264" t="str">
        <f>+VLOOKUP(B1229,Odvetvia!B:Q,16,0)</f>
        <v>gymnastika2</v>
      </c>
    </row>
    <row r="1230" spans="1:26" ht="12.75" x14ac:dyDescent="0.2">
      <c r="A1230" s="818" t="s">
        <v>20</v>
      </c>
      <c r="B1230" s="818" t="s">
        <v>236</v>
      </c>
      <c r="C1230" s="834" t="s">
        <v>401</v>
      </c>
      <c r="D1230" s="834" t="s">
        <v>826</v>
      </c>
      <c r="E1230" s="836">
        <v>19</v>
      </c>
      <c r="F1230" s="835"/>
      <c r="G1230" s="818" t="s">
        <v>3681</v>
      </c>
      <c r="H1230" s="818" t="s">
        <v>3314</v>
      </c>
      <c r="I1230" s="835">
        <v>6</v>
      </c>
      <c r="J1230" s="818" t="s">
        <v>3679</v>
      </c>
      <c r="K1230" s="835">
        <v>19</v>
      </c>
      <c r="L1230" s="835">
        <v>39</v>
      </c>
      <c r="M1230" s="835"/>
      <c r="N1230" s="818" t="s">
        <v>3680</v>
      </c>
      <c r="O1230" s="44">
        <f t="shared" si="152"/>
        <v>19</v>
      </c>
      <c r="P1230" s="44">
        <f>+VLOOKUP(D1230,Databaza!E$1:G$35,2,0)+O1230</f>
        <v>29</v>
      </c>
      <c r="Q1230" s="44">
        <f t="shared" si="153"/>
        <v>29</v>
      </c>
      <c r="R1230" s="44">
        <f t="shared" si="154"/>
        <v>29</v>
      </c>
      <c r="S1230" s="44">
        <f t="shared" si="155"/>
        <v>29</v>
      </c>
      <c r="T1230" s="156">
        <f t="shared" si="156"/>
        <v>29</v>
      </c>
      <c r="U1230" s="156">
        <f>+VLOOKUP(A1230,Adr!N:O,2,0)</f>
        <v>162</v>
      </c>
      <c r="V1230" s="157">
        <f t="shared" si="157"/>
        <v>135</v>
      </c>
      <c r="W1230" s="158">
        <f>+COUNTIFS(J$44:J1230,J1230,Y$44:Y1230,Y1230)</f>
        <v>2</v>
      </c>
      <c r="X1230" s="159">
        <f t="shared" si="158"/>
        <v>29</v>
      </c>
      <c r="Y1230" s="264" t="str">
        <f t="shared" si="159"/>
        <v>gymnastika2R-4</v>
      </c>
      <c r="Z1230" s="264" t="str">
        <f>+VLOOKUP(B1230,Odvetvia!B:Q,16,0)</f>
        <v>gymnastika2</v>
      </c>
    </row>
    <row r="1231" spans="1:26" ht="12.75" x14ac:dyDescent="0.2">
      <c r="A1231" s="818" t="s">
        <v>20</v>
      </c>
      <c r="B1231" s="818" t="s">
        <v>236</v>
      </c>
      <c r="C1231" s="834" t="s">
        <v>401</v>
      </c>
      <c r="D1231" s="834" t="s">
        <v>825</v>
      </c>
      <c r="E1231" s="836">
        <v>41</v>
      </c>
      <c r="F1231" s="835"/>
      <c r="G1231" s="818" t="s">
        <v>3682</v>
      </c>
      <c r="H1231" s="818" t="s">
        <v>3314</v>
      </c>
      <c r="I1231" s="835">
        <v>1</v>
      </c>
      <c r="J1231" s="818" t="s">
        <v>3683</v>
      </c>
      <c r="K1231" s="835">
        <v>79</v>
      </c>
      <c r="L1231" s="835">
        <v>62</v>
      </c>
      <c r="M1231" s="835"/>
      <c r="N1231" s="818" t="s">
        <v>3689</v>
      </c>
      <c r="O1231" s="44">
        <f t="shared" si="152"/>
        <v>41</v>
      </c>
      <c r="P1231" s="44">
        <f>+VLOOKUP(D1231,Databaza!E$1:G$35,2,0)+O1231</f>
        <v>41</v>
      </c>
      <c r="Q1231" s="44">
        <f t="shared" si="153"/>
        <v>41</v>
      </c>
      <c r="R1231" s="44">
        <f t="shared" si="154"/>
        <v>41</v>
      </c>
      <c r="S1231" s="44">
        <f t="shared" si="155"/>
        <v>41</v>
      </c>
      <c r="T1231" s="156">
        <f t="shared" si="156"/>
        <v>41</v>
      </c>
      <c r="U1231" s="156">
        <f>+VLOOKUP(A1231,Adr!N:O,2,0)</f>
        <v>162</v>
      </c>
      <c r="V1231" s="157">
        <f t="shared" si="157"/>
        <v>135</v>
      </c>
      <c r="W1231" s="158">
        <f>+COUNTIFS(J$44:J1231,J1231,Y$44:Y1231,Y1231)</f>
        <v>1</v>
      </c>
      <c r="X1231" s="159">
        <f t="shared" si="158"/>
        <v>41</v>
      </c>
      <c r="Y1231" s="264" t="str">
        <f t="shared" si="159"/>
        <v>gymnastika2R-4</v>
      </c>
      <c r="Z1231" s="264" t="str">
        <f>+VLOOKUP(B1231,Odvetvia!B:Q,16,0)</f>
        <v>gymnastika2</v>
      </c>
    </row>
    <row r="1232" spans="1:26" ht="12.75" x14ac:dyDescent="0.2">
      <c r="A1232" s="818" t="s">
        <v>20</v>
      </c>
      <c r="B1232" s="818" t="s">
        <v>236</v>
      </c>
      <c r="C1232" s="834" t="s">
        <v>401</v>
      </c>
      <c r="D1232" s="834" t="s">
        <v>826</v>
      </c>
      <c r="E1232" s="836">
        <v>35</v>
      </c>
      <c r="F1232" s="835"/>
      <c r="G1232" s="818" t="s">
        <v>3682</v>
      </c>
      <c r="H1232" s="818" t="s">
        <v>3314</v>
      </c>
      <c r="I1232" s="835">
        <v>1</v>
      </c>
      <c r="J1232" s="818" t="s">
        <v>3683</v>
      </c>
      <c r="K1232" s="835">
        <v>70</v>
      </c>
      <c r="L1232" s="835">
        <v>39</v>
      </c>
      <c r="M1232" s="835"/>
      <c r="N1232" s="818" t="s">
        <v>3684</v>
      </c>
      <c r="O1232" s="44">
        <f t="shared" si="152"/>
        <v>35</v>
      </c>
      <c r="P1232" s="44">
        <f>+VLOOKUP(D1232,Databaza!E$1:G$35,2,0)+O1232</f>
        <v>45</v>
      </c>
      <c r="Q1232" s="44">
        <f t="shared" si="153"/>
        <v>45</v>
      </c>
      <c r="R1232" s="44">
        <f t="shared" si="154"/>
        <v>45</v>
      </c>
      <c r="S1232" s="44">
        <f t="shared" si="155"/>
        <v>45</v>
      </c>
      <c r="T1232" s="156">
        <f t="shared" si="156"/>
        <v>45</v>
      </c>
      <c r="U1232" s="156">
        <f>+VLOOKUP(A1232,Adr!N:O,2,0)</f>
        <v>162</v>
      </c>
      <c r="V1232" s="157">
        <f t="shared" si="157"/>
        <v>135</v>
      </c>
      <c r="W1232" s="158">
        <f>+COUNTIFS(J$44:J1232,J1232,Y$44:Y1232,Y1232)</f>
        <v>2</v>
      </c>
      <c r="X1232" s="159">
        <f t="shared" si="158"/>
        <v>45</v>
      </c>
      <c r="Y1232" s="264" t="str">
        <f t="shared" si="159"/>
        <v>gymnastika2R-4</v>
      </c>
      <c r="Z1232" s="264" t="str">
        <f>+VLOOKUP(B1232,Odvetvia!B:Q,16,0)</f>
        <v>gymnastika2</v>
      </c>
    </row>
    <row r="1233" spans="1:26" ht="12.75" x14ac:dyDescent="0.2">
      <c r="A1233" s="818" t="s">
        <v>20</v>
      </c>
      <c r="B1233" s="818" t="s">
        <v>236</v>
      </c>
      <c r="C1233" s="834" t="s">
        <v>401</v>
      </c>
      <c r="D1233" s="834" t="s">
        <v>825</v>
      </c>
      <c r="E1233" s="836">
        <v>46</v>
      </c>
      <c r="F1233" s="835"/>
      <c r="G1233" s="818" t="s">
        <v>3687</v>
      </c>
      <c r="H1233" s="818" t="s">
        <v>3314</v>
      </c>
      <c r="I1233" s="835">
        <v>1</v>
      </c>
      <c r="J1233" s="818" t="s">
        <v>3683</v>
      </c>
      <c r="K1233" s="835">
        <v>79</v>
      </c>
      <c r="L1233" s="835">
        <v>62</v>
      </c>
      <c r="M1233" s="835"/>
      <c r="N1233" s="818" t="s">
        <v>3693</v>
      </c>
      <c r="O1233" s="44">
        <f t="shared" si="152"/>
        <v>46</v>
      </c>
      <c r="P1233" s="44">
        <f>+VLOOKUP(D1233,Databaza!E$1:G$35,2,0)+O1233</f>
        <v>46</v>
      </c>
      <c r="Q1233" s="44">
        <f t="shared" si="153"/>
        <v>46</v>
      </c>
      <c r="R1233" s="44">
        <f t="shared" si="154"/>
        <v>46</v>
      </c>
      <c r="S1233" s="44">
        <f t="shared" si="155"/>
        <v>46</v>
      </c>
      <c r="T1233" s="156">
        <f t="shared" si="156"/>
        <v>46</v>
      </c>
      <c r="U1233" s="156">
        <f>+VLOOKUP(A1233,Adr!N:O,2,0)</f>
        <v>162</v>
      </c>
      <c r="V1233" s="157">
        <f t="shared" si="157"/>
        <v>135</v>
      </c>
      <c r="W1233" s="158">
        <f>+COUNTIFS(J$44:J1233,J1233,Y$44:Y1233,Y1233)</f>
        <v>3</v>
      </c>
      <c r="X1233" s="159">
        <f t="shared" si="158"/>
        <v>46</v>
      </c>
      <c r="Y1233" s="264" t="str">
        <f t="shared" si="159"/>
        <v>gymnastika2R-4</v>
      </c>
      <c r="Z1233" s="264" t="str">
        <f>+VLOOKUP(B1233,Odvetvia!B:Q,16,0)</f>
        <v>gymnastika2</v>
      </c>
    </row>
    <row r="1234" spans="1:26" ht="12.75" x14ac:dyDescent="0.2">
      <c r="A1234" s="818" t="s">
        <v>20</v>
      </c>
      <c r="B1234" s="818" t="s">
        <v>236</v>
      </c>
      <c r="C1234" s="834" t="s">
        <v>401</v>
      </c>
      <c r="D1234" s="834" t="s">
        <v>826</v>
      </c>
      <c r="E1234" s="836">
        <v>45</v>
      </c>
      <c r="F1234" s="835"/>
      <c r="G1234" s="818" t="s">
        <v>3690</v>
      </c>
      <c r="H1234" s="818" t="s">
        <v>3314</v>
      </c>
      <c r="I1234" s="835">
        <v>1</v>
      </c>
      <c r="J1234" s="818" t="s">
        <v>3692</v>
      </c>
      <c r="K1234" s="835">
        <v>70</v>
      </c>
      <c r="L1234" s="835">
        <v>39</v>
      </c>
      <c r="M1234" s="835"/>
      <c r="N1234" s="818" t="s">
        <v>3691</v>
      </c>
      <c r="O1234" s="44">
        <f t="shared" si="152"/>
        <v>45</v>
      </c>
      <c r="P1234" s="44">
        <f>+VLOOKUP(D1234,Databaza!E$1:G$35,2,0)+O1234</f>
        <v>55</v>
      </c>
      <c r="Q1234" s="44">
        <f t="shared" si="153"/>
        <v>55</v>
      </c>
      <c r="R1234" s="44">
        <f t="shared" si="154"/>
        <v>55</v>
      </c>
      <c r="S1234" s="44">
        <f t="shared" si="155"/>
        <v>55</v>
      </c>
      <c r="T1234" s="156">
        <f t="shared" si="156"/>
        <v>55</v>
      </c>
      <c r="U1234" s="156">
        <f>+VLOOKUP(A1234,Adr!N:O,2,0)</f>
        <v>162</v>
      </c>
      <c r="V1234" s="157">
        <f t="shared" si="157"/>
        <v>135</v>
      </c>
      <c r="W1234" s="158">
        <f>+COUNTIFS(J$44:J1234,J1234,Y$44:Y1234,Y1234)</f>
        <v>1</v>
      </c>
      <c r="X1234" s="159">
        <f t="shared" si="158"/>
        <v>55</v>
      </c>
      <c r="Y1234" s="264" t="str">
        <f t="shared" si="159"/>
        <v>gymnastika2R-4</v>
      </c>
      <c r="Z1234" s="264" t="str">
        <f>+VLOOKUP(B1234,Odvetvia!B:Q,16,0)</f>
        <v>gymnastika2</v>
      </c>
    </row>
    <row r="1235" spans="1:26" ht="12.75" x14ac:dyDescent="0.2">
      <c r="A1235" s="818" t="s">
        <v>20</v>
      </c>
      <c r="B1235" s="818" t="s">
        <v>236</v>
      </c>
      <c r="C1235" s="834" t="s">
        <v>401</v>
      </c>
      <c r="D1235" s="834" t="s">
        <v>826</v>
      </c>
      <c r="E1235" s="836">
        <v>48</v>
      </c>
      <c r="F1235" s="835"/>
      <c r="G1235" s="818" t="s">
        <v>3685</v>
      </c>
      <c r="H1235" s="818" t="s">
        <v>3314</v>
      </c>
      <c r="I1235" s="835">
        <v>1</v>
      </c>
      <c r="J1235" s="818" t="s">
        <v>3692</v>
      </c>
      <c r="K1235" s="835">
        <v>70</v>
      </c>
      <c r="L1235" s="835">
        <v>39</v>
      </c>
      <c r="M1235" s="835"/>
      <c r="N1235" s="818" t="s">
        <v>3686</v>
      </c>
      <c r="O1235" s="44">
        <f t="shared" si="152"/>
        <v>48</v>
      </c>
      <c r="P1235" s="44">
        <f>+VLOOKUP(D1235,Databaza!E$1:G$35,2,0)+O1235</f>
        <v>58</v>
      </c>
      <c r="Q1235" s="44">
        <f t="shared" si="153"/>
        <v>58</v>
      </c>
      <c r="R1235" s="44">
        <f t="shared" si="154"/>
        <v>58</v>
      </c>
      <c r="S1235" s="44">
        <f t="shared" si="155"/>
        <v>58</v>
      </c>
      <c r="T1235" s="156">
        <f t="shared" si="156"/>
        <v>58</v>
      </c>
      <c r="U1235" s="156">
        <f>+VLOOKUP(A1235,Adr!N:O,2,0)</f>
        <v>162</v>
      </c>
      <c r="V1235" s="157">
        <f t="shared" si="157"/>
        <v>135</v>
      </c>
      <c r="W1235" s="158">
        <f>+COUNTIFS(J$44:J1235,J1235,Y$44:Y1235,Y1235)</f>
        <v>2</v>
      </c>
      <c r="X1235" s="159">
        <f t="shared" si="158"/>
        <v>58</v>
      </c>
      <c r="Y1235" s="264" t="str">
        <f t="shared" si="159"/>
        <v>gymnastika2R-4</v>
      </c>
      <c r="Z1235" s="264" t="str">
        <f>+VLOOKUP(B1235,Odvetvia!B:Q,16,0)</f>
        <v>gymnastika2</v>
      </c>
    </row>
    <row r="1236" spans="1:26" ht="12.75" x14ac:dyDescent="0.2">
      <c r="A1236" s="818" t="s">
        <v>20</v>
      </c>
      <c r="B1236" s="818" t="s">
        <v>236</v>
      </c>
      <c r="C1236" s="834" t="s">
        <v>401</v>
      </c>
      <c r="D1236" s="834" t="s">
        <v>826</v>
      </c>
      <c r="E1236" s="836">
        <v>61</v>
      </c>
      <c r="F1236" s="835"/>
      <c r="G1236" s="818" t="s">
        <v>3687</v>
      </c>
      <c r="H1236" s="818" t="s">
        <v>3314</v>
      </c>
      <c r="I1236" s="835">
        <v>1</v>
      </c>
      <c r="J1236" s="818" t="s">
        <v>3692</v>
      </c>
      <c r="K1236" s="835">
        <v>70</v>
      </c>
      <c r="L1236" s="835">
        <v>39</v>
      </c>
      <c r="M1236" s="835"/>
      <c r="N1236" s="818" t="s">
        <v>3688</v>
      </c>
      <c r="O1236" s="44">
        <f t="shared" si="152"/>
        <v>61</v>
      </c>
      <c r="P1236" s="44">
        <f>+VLOOKUP(D1236,Databaza!E$1:G$35,2,0)+O1236</f>
        <v>71</v>
      </c>
      <c r="Q1236" s="44">
        <f t="shared" si="153"/>
        <v>71</v>
      </c>
      <c r="R1236" s="44">
        <f t="shared" si="154"/>
        <v>71</v>
      </c>
      <c r="S1236" s="44">
        <f t="shared" si="155"/>
        <v>71</v>
      </c>
      <c r="T1236" s="156">
        <f t="shared" si="156"/>
        <v>71</v>
      </c>
      <c r="U1236" s="156">
        <f>+VLOOKUP(A1236,Adr!N:O,2,0)</f>
        <v>162</v>
      </c>
      <c r="V1236" s="157">
        <f t="shared" si="157"/>
        <v>135</v>
      </c>
      <c r="W1236" s="158">
        <f>+COUNTIFS(J$44:J1236,J1236,Y$44:Y1236,Y1236)</f>
        <v>3</v>
      </c>
      <c r="X1236" s="159">
        <f t="shared" si="158"/>
        <v>71</v>
      </c>
      <c r="Y1236" s="264" t="str">
        <f t="shared" si="159"/>
        <v>gymnastika2R-4</v>
      </c>
      <c r="Z1236" s="264" t="str">
        <f>+VLOOKUP(B1236,Odvetvia!B:Q,16,0)</f>
        <v>gymnastika2</v>
      </c>
    </row>
    <row r="1237" spans="1:26" ht="12.75" x14ac:dyDescent="0.2">
      <c r="A1237" s="818" t="s">
        <v>20</v>
      </c>
      <c r="B1237" s="818" t="s">
        <v>236</v>
      </c>
      <c r="C1237" s="834" t="s">
        <v>401</v>
      </c>
      <c r="D1237" s="834" t="s">
        <v>826</v>
      </c>
      <c r="E1237" s="836">
        <v>39</v>
      </c>
      <c r="F1237" s="835"/>
      <c r="G1237" s="818" t="s">
        <v>3685</v>
      </c>
      <c r="H1237" s="818" t="s">
        <v>3314</v>
      </c>
      <c r="I1237" s="835">
        <v>1</v>
      </c>
      <c r="J1237" s="818" t="s">
        <v>3683</v>
      </c>
      <c r="K1237" s="835">
        <v>70</v>
      </c>
      <c r="L1237" s="835">
        <v>39</v>
      </c>
      <c r="M1237" s="835"/>
      <c r="N1237" s="818" t="s">
        <v>3686</v>
      </c>
      <c r="O1237" s="44">
        <f t="shared" si="152"/>
        <v>39</v>
      </c>
      <c r="P1237" s="44">
        <f>+VLOOKUP(D1237,Databaza!E$1:G$35,2,0)+O1237</f>
        <v>49</v>
      </c>
      <c r="Q1237" s="44">
        <f t="shared" si="153"/>
        <v>49</v>
      </c>
      <c r="R1237" s="44">
        <f t="shared" si="154"/>
        <v>49</v>
      </c>
      <c r="S1237" s="44">
        <f t="shared" si="155"/>
        <v>49</v>
      </c>
      <c r="T1237" s="156">
        <f t="shared" si="156"/>
        <v>49</v>
      </c>
      <c r="U1237" s="156">
        <f>+VLOOKUP(A1237,Adr!N:O,2,0)</f>
        <v>162</v>
      </c>
      <c r="V1237" s="157">
        <f t="shared" si="157"/>
        <v>135</v>
      </c>
      <c r="W1237" s="158">
        <f>+COUNTIFS(J$44:J1237,J1237,Y$44:Y1237,Y1237)</f>
        <v>4</v>
      </c>
      <c r="X1237" s="159">
        <f t="shared" si="158"/>
        <v>135</v>
      </c>
      <c r="Y1237" s="264" t="str">
        <f t="shared" si="159"/>
        <v>gymnastika2R-4</v>
      </c>
      <c r="Z1237" s="264" t="str">
        <f>+VLOOKUP(B1237,Odvetvia!B:Q,16,0)</f>
        <v>gymnastika2</v>
      </c>
    </row>
    <row r="1238" spans="1:26" ht="12.75" x14ac:dyDescent="0.2">
      <c r="A1238" s="818" t="s">
        <v>20</v>
      </c>
      <c r="B1238" s="818" t="s">
        <v>236</v>
      </c>
      <c r="C1238" s="834" t="s">
        <v>401</v>
      </c>
      <c r="D1238" s="834" t="s">
        <v>826</v>
      </c>
      <c r="E1238" s="836">
        <v>41</v>
      </c>
      <c r="F1238" s="835"/>
      <c r="G1238" s="818" t="s">
        <v>3687</v>
      </c>
      <c r="H1238" s="818" t="s">
        <v>3314</v>
      </c>
      <c r="I1238" s="835">
        <v>1</v>
      </c>
      <c r="J1238" s="818" t="s">
        <v>3683</v>
      </c>
      <c r="K1238" s="835">
        <v>70</v>
      </c>
      <c r="L1238" s="835">
        <v>39</v>
      </c>
      <c r="M1238" s="835"/>
      <c r="N1238" s="818" t="s">
        <v>3688</v>
      </c>
      <c r="O1238" s="44">
        <f t="shared" si="152"/>
        <v>41</v>
      </c>
      <c r="P1238" s="44">
        <f>+VLOOKUP(D1238,Databaza!E$1:G$35,2,0)+O1238</f>
        <v>51</v>
      </c>
      <c r="Q1238" s="44">
        <f t="shared" si="153"/>
        <v>51</v>
      </c>
      <c r="R1238" s="44">
        <f t="shared" si="154"/>
        <v>51</v>
      </c>
      <c r="S1238" s="44">
        <f t="shared" si="155"/>
        <v>51</v>
      </c>
      <c r="T1238" s="156">
        <f t="shared" si="156"/>
        <v>51</v>
      </c>
      <c r="U1238" s="156">
        <f>+VLOOKUP(A1238,Adr!N:O,2,0)</f>
        <v>162</v>
      </c>
      <c r="V1238" s="157">
        <f t="shared" si="157"/>
        <v>135</v>
      </c>
      <c r="W1238" s="158">
        <f>+COUNTIFS(J$44:J1238,J1238,Y$44:Y1238,Y1238)</f>
        <v>5</v>
      </c>
      <c r="X1238" s="159">
        <f t="shared" si="158"/>
        <v>135</v>
      </c>
      <c r="Y1238" s="264" t="str">
        <f t="shared" si="159"/>
        <v>gymnastika2R-4</v>
      </c>
      <c r="Z1238" s="264" t="str">
        <f>+VLOOKUP(B1238,Odvetvia!B:Q,16,0)</f>
        <v>gymnastika2</v>
      </c>
    </row>
    <row r="1239" spans="1:26" ht="12.75" x14ac:dyDescent="0.2">
      <c r="A1239" s="818" t="s">
        <v>20</v>
      </c>
      <c r="B1239" s="818" t="s">
        <v>236</v>
      </c>
      <c r="C1239" s="834" t="s">
        <v>401</v>
      </c>
      <c r="D1239" s="834" t="s">
        <v>826</v>
      </c>
      <c r="E1239" s="836">
        <v>43</v>
      </c>
      <c r="F1239" s="835"/>
      <c r="G1239" s="818" t="s">
        <v>3690</v>
      </c>
      <c r="H1239" s="818" t="s">
        <v>3314</v>
      </c>
      <c r="I1239" s="835">
        <v>1</v>
      </c>
      <c r="J1239" s="818" t="s">
        <v>3683</v>
      </c>
      <c r="K1239" s="835">
        <v>70</v>
      </c>
      <c r="L1239" s="835">
        <v>39</v>
      </c>
      <c r="M1239" s="835"/>
      <c r="N1239" s="818" t="s">
        <v>3691</v>
      </c>
      <c r="O1239" s="44">
        <f t="shared" si="152"/>
        <v>43</v>
      </c>
      <c r="P1239" s="44">
        <f>+VLOOKUP(D1239,Databaza!E$1:G$35,2,0)+O1239</f>
        <v>53</v>
      </c>
      <c r="Q1239" s="44">
        <f t="shared" si="153"/>
        <v>53</v>
      </c>
      <c r="R1239" s="44">
        <f t="shared" si="154"/>
        <v>53</v>
      </c>
      <c r="S1239" s="44">
        <f t="shared" si="155"/>
        <v>53</v>
      </c>
      <c r="T1239" s="156">
        <f t="shared" si="156"/>
        <v>53</v>
      </c>
      <c r="U1239" s="156">
        <f>+VLOOKUP(A1239,Adr!N:O,2,0)</f>
        <v>162</v>
      </c>
      <c r="V1239" s="157">
        <f t="shared" si="157"/>
        <v>135</v>
      </c>
      <c r="W1239" s="158">
        <f>+COUNTIFS(J$44:J1239,J1239,Y$44:Y1239,Y1239)</f>
        <v>6</v>
      </c>
      <c r="X1239" s="159">
        <f t="shared" si="158"/>
        <v>135</v>
      </c>
      <c r="Y1239" s="264" t="str">
        <f t="shared" si="159"/>
        <v>gymnastika2R-4</v>
      </c>
      <c r="Z1239" s="264" t="str">
        <f>+VLOOKUP(B1239,Odvetvia!B:Q,16,0)</f>
        <v>gymnastika2</v>
      </c>
    </row>
    <row r="1240" spans="1:26" ht="12.75" x14ac:dyDescent="0.2">
      <c r="A1240" s="818" t="s">
        <v>20</v>
      </c>
      <c r="B1240" s="818" t="s">
        <v>236</v>
      </c>
      <c r="C1240" s="834" t="s">
        <v>401</v>
      </c>
      <c r="D1240" s="834" t="s">
        <v>825</v>
      </c>
      <c r="E1240" s="836">
        <v>54</v>
      </c>
      <c r="F1240" s="835"/>
      <c r="G1240" s="818" t="s">
        <v>3685</v>
      </c>
      <c r="H1240" s="818" t="s">
        <v>3314</v>
      </c>
      <c r="I1240" s="835">
        <v>1</v>
      </c>
      <c r="J1240" s="818" t="s">
        <v>3683</v>
      </c>
      <c r="K1240" s="835">
        <v>80</v>
      </c>
      <c r="L1240" s="835">
        <v>62</v>
      </c>
      <c r="M1240" s="835"/>
      <c r="N1240" s="818" t="s">
        <v>3694</v>
      </c>
      <c r="O1240" s="44">
        <f t="shared" si="152"/>
        <v>54</v>
      </c>
      <c r="P1240" s="44">
        <f>+VLOOKUP(D1240,Databaza!E$1:G$35,2,0)+O1240</f>
        <v>54</v>
      </c>
      <c r="Q1240" s="44">
        <f t="shared" si="153"/>
        <v>54</v>
      </c>
      <c r="R1240" s="44">
        <f t="shared" si="154"/>
        <v>54</v>
      </c>
      <c r="S1240" s="44">
        <f t="shared" si="155"/>
        <v>54</v>
      </c>
      <c r="T1240" s="156">
        <f t="shared" si="156"/>
        <v>54</v>
      </c>
      <c r="U1240" s="156">
        <f>+VLOOKUP(A1240,Adr!N:O,2,0)</f>
        <v>162</v>
      </c>
      <c r="V1240" s="157">
        <f t="shared" si="157"/>
        <v>135</v>
      </c>
      <c r="W1240" s="158">
        <f>+COUNTIFS(J$44:J1240,J1240,Y$44:Y1240,Y1240)</f>
        <v>7</v>
      </c>
      <c r="X1240" s="159">
        <f t="shared" si="158"/>
        <v>135</v>
      </c>
      <c r="Y1240" s="264" t="str">
        <f t="shared" si="159"/>
        <v>gymnastika2R-4</v>
      </c>
      <c r="Z1240" s="264" t="str">
        <f>+VLOOKUP(B1240,Odvetvia!B:Q,16,0)</f>
        <v>gymnastika2</v>
      </c>
    </row>
    <row r="1241" spans="1:26" ht="12.75" x14ac:dyDescent="0.2">
      <c r="A1241" s="818" t="s">
        <v>20</v>
      </c>
      <c r="B1241" s="818" t="s">
        <v>236</v>
      </c>
      <c r="C1241" s="834" t="s">
        <v>401</v>
      </c>
      <c r="D1241" s="834" t="s">
        <v>825</v>
      </c>
      <c r="E1241" s="836">
        <v>62</v>
      </c>
      <c r="F1241" s="835"/>
      <c r="G1241" s="818" t="s">
        <v>3690</v>
      </c>
      <c r="H1241" s="818" t="s">
        <v>3314</v>
      </c>
      <c r="I1241" s="835">
        <v>1</v>
      </c>
      <c r="J1241" s="818" t="s">
        <v>3683</v>
      </c>
      <c r="K1241" s="835">
        <v>80</v>
      </c>
      <c r="L1241" s="835">
        <v>62</v>
      </c>
      <c r="M1241" s="835"/>
      <c r="N1241" s="818" t="s">
        <v>3695</v>
      </c>
      <c r="O1241" s="44">
        <f t="shared" si="152"/>
        <v>62</v>
      </c>
      <c r="P1241" s="44">
        <f>+VLOOKUP(D1241,Databaza!E$1:G$35,2,0)+O1241</f>
        <v>62</v>
      </c>
      <c r="Q1241" s="44">
        <f t="shared" si="153"/>
        <v>62</v>
      </c>
      <c r="R1241" s="44">
        <f t="shared" si="154"/>
        <v>62</v>
      </c>
      <c r="S1241" s="44">
        <f t="shared" si="155"/>
        <v>62</v>
      </c>
      <c r="T1241" s="156">
        <f t="shared" si="156"/>
        <v>62</v>
      </c>
      <c r="U1241" s="156">
        <f>+VLOOKUP(A1241,Adr!N:O,2,0)</f>
        <v>162</v>
      </c>
      <c r="V1241" s="157">
        <f t="shared" si="157"/>
        <v>135</v>
      </c>
      <c r="W1241" s="158">
        <f>+COUNTIFS(J$44:J1241,J1241,Y$44:Y1241,Y1241)</f>
        <v>8</v>
      </c>
      <c r="X1241" s="159">
        <f t="shared" si="158"/>
        <v>135</v>
      </c>
      <c r="Y1241" s="264" t="str">
        <f t="shared" si="159"/>
        <v>gymnastika2R-4</v>
      </c>
      <c r="Z1241" s="264" t="str">
        <f>+VLOOKUP(B1241,Odvetvia!B:Q,16,0)</f>
        <v>gymnastika2</v>
      </c>
    </row>
    <row r="1242" spans="1:26" ht="12.75" x14ac:dyDescent="0.2">
      <c r="A1242" s="818" t="s">
        <v>20</v>
      </c>
      <c r="B1242" s="818" t="s">
        <v>236</v>
      </c>
      <c r="C1242" s="834" t="s">
        <v>401</v>
      </c>
      <c r="D1242" s="834" t="s">
        <v>826</v>
      </c>
      <c r="E1242" s="836">
        <v>64</v>
      </c>
      <c r="F1242" s="835"/>
      <c r="G1242" s="818" t="s">
        <v>3682</v>
      </c>
      <c r="H1242" s="818" t="s">
        <v>3314</v>
      </c>
      <c r="I1242" s="835">
        <v>1</v>
      </c>
      <c r="J1242" s="818" t="s">
        <v>3692</v>
      </c>
      <c r="K1242" s="835">
        <v>70</v>
      </c>
      <c r="L1242" s="835">
        <v>39</v>
      </c>
      <c r="M1242" s="835"/>
      <c r="N1242" s="818" t="s">
        <v>3684</v>
      </c>
      <c r="O1242" s="44">
        <f t="shared" si="152"/>
        <v>64</v>
      </c>
      <c r="P1242" s="44">
        <f>+VLOOKUP(D1242,Databaza!E$1:G$35,2,0)+O1242</f>
        <v>74</v>
      </c>
      <c r="Q1242" s="44">
        <f t="shared" si="153"/>
        <v>74</v>
      </c>
      <c r="R1242" s="44">
        <f t="shared" si="154"/>
        <v>74</v>
      </c>
      <c r="S1242" s="44">
        <f t="shared" si="155"/>
        <v>74</v>
      </c>
      <c r="T1242" s="156">
        <f t="shared" si="156"/>
        <v>74</v>
      </c>
      <c r="U1242" s="156">
        <f>+VLOOKUP(A1242,Adr!N:O,2,0)</f>
        <v>162</v>
      </c>
      <c r="V1242" s="157">
        <f t="shared" si="157"/>
        <v>135</v>
      </c>
      <c r="W1242" s="158">
        <f>+COUNTIFS(J$44:J1242,J1242,Y$44:Y1242,Y1242)</f>
        <v>4</v>
      </c>
      <c r="X1242" s="159">
        <f t="shared" si="158"/>
        <v>135</v>
      </c>
      <c r="Y1242" s="264" t="str">
        <f t="shared" si="159"/>
        <v>gymnastika2R-4</v>
      </c>
      <c r="Z1242" s="264" t="str">
        <f>+VLOOKUP(B1242,Odvetvia!B:Q,16,0)</f>
        <v>gymnastika2</v>
      </c>
    </row>
    <row r="1243" spans="1:26" ht="12.75" x14ac:dyDescent="0.2">
      <c r="A1243" s="818" t="s">
        <v>20</v>
      </c>
      <c r="B1243" s="818" t="s">
        <v>236</v>
      </c>
      <c r="C1243" s="834" t="s">
        <v>14163</v>
      </c>
      <c r="D1243" s="834" t="s">
        <v>826</v>
      </c>
      <c r="E1243" s="836">
        <v>17</v>
      </c>
      <c r="F1243" s="835"/>
      <c r="G1243" s="818" t="s">
        <v>3696</v>
      </c>
      <c r="H1243" s="818" t="s">
        <v>3314</v>
      </c>
      <c r="I1243" s="835">
        <v>6</v>
      </c>
      <c r="J1243" s="818" t="s">
        <v>3697</v>
      </c>
      <c r="K1243" s="835">
        <v>18</v>
      </c>
      <c r="L1243" s="835">
        <v>37</v>
      </c>
      <c r="M1243" s="835"/>
      <c r="N1243" s="818" t="s">
        <v>3698</v>
      </c>
      <c r="O1243" s="44">
        <f t="shared" si="152"/>
        <v>17</v>
      </c>
      <c r="P1243" s="44">
        <f>+VLOOKUP(D1243,Databaza!E$1:G$35,2,0)+O1243</f>
        <v>27</v>
      </c>
      <c r="Q1243" s="44">
        <f t="shared" si="153"/>
        <v>27</v>
      </c>
      <c r="R1243" s="44">
        <f t="shared" si="154"/>
        <v>27</v>
      </c>
      <c r="S1243" s="44">
        <f t="shared" si="155"/>
        <v>27</v>
      </c>
      <c r="T1243" s="156">
        <f t="shared" si="156"/>
        <v>27</v>
      </c>
      <c r="U1243" s="156">
        <f>+VLOOKUP(A1243,Adr!N:O,2,0)</f>
        <v>162</v>
      </c>
      <c r="V1243" s="157">
        <f t="shared" si="157"/>
        <v>135</v>
      </c>
      <c r="W1243" s="158">
        <f>+COUNTIFS(J$44:J1243,J1243,Y$44:Y1243,Y1243)</f>
        <v>1</v>
      </c>
      <c r="X1243" s="159">
        <f t="shared" si="158"/>
        <v>27</v>
      </c>
      <c r="Y1243" s="264" t="str">
        <f t="shared" si="159"/>
        <v>gymnastika2R-5</v>
      </c>
      <c r="Z1243" s="264" t="str">
        <f>+VLOOKUP(B1243,Odvetvia!B:Q,16,0)</f>
        <v>gymnastika2</v>
      </c>
    </row>
    <row r="1244" spans="1:26" ht="12.75" x14ac:dyDescent="0.2">
      <c r="A1244" s="818" t="s">
        <v>20</v>
      </c>
      <c r="B1244" s="818" t="s">
        <v>236</v>
      </c>
      <c r="C1244" s="834" t="s">
        <v>14163</v>
      </c>
      <c r="D1244" s="834" t="s">
        <v>826</v>
      </c>
      <c r="E1244" s="836">
        <v>18</v>
      </c>
      <c r="F1244" s="835"/>
      <c r="G1244" s="818" t="s">
        <v>3681</v>
      </c>
      <c r="H1244" s="818" t="s">
        <v>3314</v>
      </c>
      <c r="I1244" s="835">
        <v>6</v>
      </c>
      <c r="J1244" s="818" t="s">
        <v>3697</v>
      </c>
      <c r="K1244" s="835">
        <v>18</v>
      </c>
      <c r="L1244" s="835">
        <v>37</v>
      </c>
      <c r="M1244" s="835"/>
      <c r="N1244" s="818" t="s">
        <v>3699</v>
      </c>
      <c r="O1244" s="44">
        <f t="shared" si="152"/>
        <v>18</v>
      </c>
      <c r="P1244" s="44">
        <f>+VLOOKUP(D1244,Databaza!E$1:G$35,2,0)+O1244</f>
        <v>28</v>
      </c>
      <c r="Q1244" s="44">
        <f t="shared" si="153"/>
        <v>28</v>
      </c>
      <c r="R1244" s="44">
        <f t="shared" si="154"/>
        <v>28</v>
      </c>
      <c r="S1244" s="44">
        <f t="shared" si="155"/>
        <v>28</v>
      </c>
      <c r="T1244" s="156">
        <f t="shared" si="156"/>
        <v>28</v>
      </c>
      <c r="U1244" s="156">
        <f>+VLOOKUP(A1244,Adr!N:O,2,0)</f>
        <v>162</v>
      </c>
      <c r="V1244" s="157">
        <f t="shared" si="157"/>
        <v>135</v>
      </c>
      <c r="W1244" s="158">
        <f>+COUNTIFS(J$44:J1244,J1244,Y$44:Y1244,Y1244)</f>
        <v>2</v>
      </c>
      <c r="X1244" s="159">
        <f t="shared" si="158"/>
        <v>28</v>
      </c>
      <c r="Y1244" s="264" t="str">
        <f t="shared" si="159"/>
        <v>gymnastika2R-5</v>
      </c>
      <c r="Z1244" s="264" t="str">
        <f>+VLOOKUP(B1244,Odvetvia!B:Q,16,0)</f>
        <v>gymnastika2</v>
      </c>
    </row>
    <row r="1245" spans="1:26" ht="12.75" x14ac:dyDescent="0.2">
      <c r="A1245" s="834" t="s">
        <v>20</v>
      </c>
      <c r="B1245" s="818" t="s">
        <v>238</v>
      </c>
      <c r="C1245" s="834" t="s">
        <v>405</v>
      </c>
      <c r="D1245" s="834" t="s">
        <v>825</v>
      </c>
      <c r="E1245" s="836">
        <v>20</v>
      </c>
      <c r="F1245" s="835">
        <v>20</v>
      </c>
      <c r="G1245" s="818" t="s">
        <v>11496</v>
      </c>
      <c r="H1245" s="818" t="s">
        <v>3327</v>
      </c>
      <c r="I1245" s="835">
        <v>1</v>
      </c>
      <c r="J1245" s="818" t="s">
        <v>3741</v>
      </c>
      <c r="K1245" s="835">
        <v>64</v>
      </c>
      <c r="L1245" s="835">
        <v>38</v>
      </c>
      <c r="M1245" s="835"/>
      <c r="N1245" s="818" t="s">
        <v>11497</v>
      </c>
      <c r="O1245" s="44">
        <f t="shared" si="152"/>
        <v>20</v>
      </c>
      <c r="P1245" s="44">
        <f>+VLOOKUP(D1245,Databaza!E$1:G$35,2,0)+O1245</f>
        <v>20</v>
      </c>
      <c r="Q1245" s="44">
        <f t="shared" si="153"/>
        <v>25</v>
      </c>
      <c r="R1245" s="44">
        <f t="shared" si="154"/>
        <v>25</v>
      </c>
      <c r="S1245" s="44">
        <f t="shared" si="155"/>
        <v>25</v>
      </c>
      <c r="T1245" s="156">
        <f t="shared" si="156"/>
        <v>25</v>
      </c>
      <c r="U1245" s="156">
        <f>+VLOOKUP(A1245,Adr!N:O,2,0)</f>
        <v>162</v>
      </c>
      <c r="V1245" s="157">
        <f t="shared" si="157"/>
        <v>135</v>
      </c>
      <c r="W1245" s="158">
        <f>+COUNTIFS(J$44:J1245,J1245,Y$44:Y1245,Y1245)</f>
        <v>1</v>
      </c>
      <c r="X1245" s="159">
        <f t="shared" si="158"/>
        <v>25</v>
      </c>
      <c r="Y1245" s="264" t="str">
        <f t="shared" si="159"/>
        <v>gymnastika3R-2</v>
      </c>
      <c r="Z1245" s="264" t="str">
        <f>+VLOOKUP(B1245,Odvetvia!B:Q,16,0)</f>
        <v>gymnastika3</v>
      </c>
    </row>
    <row r="1246" spans="1:26" ht="12.75" x14ac:dyDescent="0.2">
      <c r="A1246" s="834" t="s">
        <v>20</v>
      </c>
      <c r="B1246" s="818" t="s">
        <v>238</v>
      </c>
      <c r="C1246" s="834" t="s">
        <v>405</v>
      </c>
      <c r="D1246" s="834" t="s">
        <v>825</v>
      </c>
      <c r="E1246" s="836">
        <v>23</v>
      </c>
      <c r="F1246" s="835">
        <v>23</v>
      </c>
      <c r="G1246" s="818" t="s">
        <v>11625</v>
      </c>
      <c r="H1246" s="818" t="s">
        <v>3327</v>
      </c>
      <c r="I1246" s="835">
        <v>1</v>
      </c>
      <c r="J1246" s="818" t="s">
        <v>11626</v>
      </c>
      <c r="K1246" s="835">
        <v>41</v>
      </c>
      <c r="L1246" s="835">
        <v>38</v>
      </c>
      <c r="M1246" s="835"/>
      <c r="N1246" s="818" t="s">
        <v>11497</v>
      </c>
      <c r="O1246" s="44">
        <f t="shared" si="152"/>
        <v>23</v>
      </c>
      <c r="P1246" s="44">
        <f>+VLOOKUP(D1246,Databaza!E$1:G$35,2,0)+O1246</f>
        <v>23</v>
      </c>
      <c r="Q1246" s="44">
        <f t="shared" si="153"/>
        <v>28</v>
      </c>
      <c r="R1246" s="44">
        <f t="shared" si="154"/>
        <v>28</v>
      </c>
      <c r="S1246" s="44">
        <f t="shared" si="155"/>
        <v>28</v>
      </c>
      <c r="T1246" s="156">
        <f t="shared" si="156"/>
        <v>28</v>
      </c>
      <c r="U1246" s="156">
        <f>+VLOOKUP(A1246,Adr!N:O,2,0)</f>
        <v>162</v>
      </c>
      <c r="V1246" s="157">
        <f t="shared" si="157"/>
        <v>135</v>
      </c>
      <c r="W1246" s="158">
        <f>+COUNTIFS(J$44:J1246,J1246,Y$44:Y1246,Y1246)</f>
        <v>1</v>
      </c>
      <c r="X1246" s="159">
        <f t="shared" si="158"/>
        <v>28</v>
      </c>
      <c r="Y1246" s="264" t="str">
        <f t="shared" si="159"/>
        <v>gymnastika3R-2</v>
      </c>
      <c r="Z1246" s="264" t="str">
        <f>+VLOOKUP(B1246,Odvetvia!B:Q,16,0)</f>
        <v>gymnastika3</v>
      </c>
    </row>
    <row r="1247" spans="1:26" ht="12.75" x14ac:dyDescent="0.2">
      <c r="A1247" s="834" t="s">
        <v>20</v>
      </c>
      <c r="B1247" s="818" t="s">
        <v>238</v>
      </c>
      <c r="C1247" s="834" t="s">
        <v>405</v>
      </c>
      <c r="D1247" s="834" t="s">
        <v>826</v>
      </c>
      <c r="E1247" s="836">
        <v>16</v>
      </c>
      <c r="F1247" s="835">
        <v>16</v>
      </c>
      <c r="G1247" s="818" t="s">
        <v>11496</v>
      </c>
      <c r="H1247" s="818" t="s">
        <v>3327</v>
      </c>
      <c r="I1247" s="835">
        <v>1</v>
      </c>
      <c r="J1247" s="818" t="s">
        <v>3741</v>
      </c>
      <c r="K1247" s="835">
        <v>33</v>
      </c>
      <c r="L1247" s="835">
        <v>20</v>
      </c>
      <c r="M1247" s="835"/>
      <c r="N1247" s="818" t="s">
        <v>11707</v>
      </c>
      <c r="O1247" s="44">
        <f t="shared" si="152"/>
        <v>16</v>
      </c>
      <c r="P1247" s="44">
        <f>+VLOOKUP(D1247,Databaza!E$1:G$35,2,0)+O1247</f>
        <v>26</v>
      </c>
      <c r="Q1247" s="44">
        <f t="shared" si="153"/>
        <v>31</v>
      </c>
      <c r="R1247" s="44">
        <f t="shared" si="154"/>
        <v>31</v>
      </c>
      <c r="S1247" s="44">
        <f t="shared" si="155"/>
        <v>31</v>
      </c>
      <c r="T1247" s="156">
        <f t="shared" si="156"/>
        <v>31</v>
      </c>
      <c r="U1247" s="156">
        <f>+VLOOKUP(A1247,Adr!N:O,2,0)</f>
        <v>162</v>
      </c>
      <c r="V1247" s="157">
        <f t="shared" si="157"/>
        <v>135</v>
      </c>
      <c r="W1247" s="158">
        <f>+COUNTIFS(J$44:J1247,J1247,Y$44:Y1247,Y1247)</f>
        <v>2</v>
      </c>
      <c r="X1247" s="159">
        <f t="shared" si="158"/>
        <v>31</v>
      </c>
      <c r="Y1247" s="264" t="str">
        <f t="shared" si="159"/>
        <v>gymnastika3R-2</v>
      </c>
      <c r="Z1247" s="264" t="str">
        <f>+VLOOKUP(B1247,Odvetvia!B:Q,16,0)</f>
        <v>gymnastika3</v>
      </c>
    </row>
    <row r="1248" spans="1:26" ht="12.75" x14ac:dyDescent="0.2">
      <c r="A1248" s="834" t="s">
        <v>20</v>
      </c>
      <c r="B1248" s="818" t="s">
        <v>238</v>
      </c>
      <c r="C1248" s="834" t="s">
        <v>405</v>
      </c>
      <c r="D1248" s="834" t="s">
        <v>826</v>
      </c>
      <c r="E1248" s="836">
        <v>30</v>
      </c>
      <c r="F1248" s="835">
        <v>30</v>
      </c>
      <c r="G1248" s="818" t="s">
        <v>11496</v>
      </c>
      <c r="H1248" s="818" t="s">
        <v>3327</v>
      </c>
      <c r="I1248" s="835">
        <v>1</v>
      </c>
      <c r="J1248" s="818" t="s">
        <v>11964</v>
      </c>
      <c r="K1248" s="835">
        <v>33</v>
      </c>
      <c r="L1248" s="835">
        <v>20</v>
      </c>
      <c r="M1248" s="835"/>
      <c r="N1248" s="818" t="s">
        <v>11707</v>
      </c>
      <c r="O1248" s="44">
        <f t="shared" si="152"/>
        <v>30</v>
      </c>
      <c r="P1248" s="44">
        <f>+VLOOKUP(D1248,Databaza!E$1:G$35,2,0)+O1248</f>
        <v>40</v>
      </c>
      <c r="Q1248" s="44">
        <f t="shared" si="153"/>
        <v>45</v>
      </c>
      <c r="R1248" s="44">
        <f t="shared" si="154"/>
        <v>45</v>
      </c>
      <c r="S1248" s="44">
        <f t="shared" si="155"/>
        <v>45</v>
      </c>
      <c r="T1248" s="156">
        <f t="shared" si="156"/>
        <v>45</v>
      </c>
      <c r="U1248" s="156">
        <f>+VLOOKUP(A1248,Adr!N:O,2,0)</f>
        <v>162</v>
      </c>
      <c r="V1248" s="157">
        <f t="shared" si="157"/>
        <v>135</v>
      </c>
      <c r="W1248" s="158">
        <f>+COUNTIFS(J$44:J1248,J1248,Y$44:Y1248,Y1248)</f>
        <v>1</v>
      </c>
      <c r="X1248" s="159">
        <f t="shared" si="158"/>
        <v>45</v>
      </c>
      <c r="Y1248" s="264" t="str">
        <f t="shared" si="159"/>
        <v>gymnastika3R-2</v>
      </c>
      <c r="Z1248" s="264" t="str">
        <f>+VLOOKUP(B1248,Odvetvia!B:Q,16,0)</f>
        <v>gymnastika3</v>
      </c>
    </row>
    <row r="1249" spans="1:26" ht="12.75" x14ac:dyDescent="0.2">
      <c r="A1249" s="834" t="s">
        <v>20</v>
      </c>
      <c r="B1249" s="818" t="s">
        <v>238</v>
      </c>
      <c r="C1249" s="834" t="s">
        <v>405</v>
      </c>
      <c r="D1249" s="834" t="s">
        <v>825</v>
      </c>
      <c r="E1249" s="836">
        <v>46</v>
      </c>
      <c r="F1249" s="835">
        <v>46</v>
      </c>
      <c r="G1249" s="818" t="s">
        <v>11496</v>
      </c>
      <c r="H1249" s="818" t="s">
        <v>3327</v>
      </c>
      <c r="I1249" s="835">
        <v>1</v>
      </c>
      <c r="J1249" s="818" t="s">
        <v>5425</v>
      </c>
      <c r="K1249" s="835">
        <v>64</v>
      </c>
      <c r="L1249" s="835">
        <v>38</v>
      </c>
      <c r="M1249" s="835"/>
      <c r="N1249" s="818" t="s">
        <v>11497</v>
      </c>
      <c r="O1249" s="44">
        <f t="shared" si="152"/>
        <v>46</v>
      </c>
      <c r="P1249" s="44">
        <f>+VLOOKUP(D1249,Databaza!E$1:G$35,2,0)+O1249</f>
        <v>46</v>
      </c>
      <c r="Q1249" s="44">
        <f t="shared" si="153"/>
        <v>51</v>
      </c>
      <c r="R1249" s="44">
        <f t="shared" si="154"/>
        <v>51</v>
      </c>
      <c r="S1249" s="44">
        <f t="shared" si="155"/>
        <v>51</v>
      </c>
      <c r="T1249" s="156">
        <f t="shared" si="156"/>
        <v>51</v>
      </c>
      <c r="U1249" s="156">
        <f>+VLOOKUP(A1249,Adr!N:O,2,0)</f>
        <v>162</v>
      </c>
      <c r="V1249" s="157">
        <f t="shared" si="157"/>
        <v>135</v>
      </c>
      <c r="W1249" s="158">
        <f>+COUNTIFS(J$44:J1249,J1249,Y$44:Y1249,Y1249)</f>
        <v>1</v>
      </c>
      <c r="X1249" s="159">
        <f t="shared" si="158"/>
        <v>51</v>
      </c>
      <c r="Y1249" s="264" t="str">
        <f t="shared" si="159"/>
        <v>gymnastika3R-2</v>
      </c>
      <c r="Z1249" s="264" t="str">
        <f>+VLOOKUP(B1249,Odvetvia!B:Q,16,0)</f>
        <v>gymnastika3</v>
      </c>
    </row>
    <row r="1250" spans="1:26" ht="12.75" x14ac:dyDescent="0.2">
      <c r="A1250" s="834" t="s">
        <v>20</v>
      </c>
      <c r="B1250" s="818" t="s">
        <v>238</v>
      </c>
      <c r="C1250" s="834" t="s">
        <v>405</v>
      </c>
      <c r="D1250" s="834" t="s">
        <v>825</v>
      </c>
      <c r="E1250" s="836">
        <v>47</v>
      </c>
      <c r="F1250" s="835">
        <v>47</v>
      </c>
      <c r="G1250" s="818" t="s">
        <v>11496</v>
      </c>
      <c r="H1250" s="818" t="s">
        <v>3327</v>
      </c>
      <c r="I1250" s="835">
        <v>1</v>
      </c>
      <c r="J1250" s="818" t="s">
        <v>11997</v>
      </c>
      <c r="K1250" s="835">
        <v>64</v>
      </c>
      <c r="L1250" s="835">
        <v>38</v>
      </c>
      <c r="M1250" s="835"/>
      <c r="N1250" s="818" t="s">
        <v>11497</v>
      </c>
      <c r="O1250" s="44">
        <f t="shared" si="152"/>
        <v>47</v>
      </c>
      <c r="P1250" s="44">
        <f>+VLOOKUP(D1250,Databaza!E$1:G$35,2,0)+O1250</f>
        <v>47</v>
      </c>
      <c r="Q1250" s="44">
        <f t="shared" si="153"/>
        <v>52</v>
      </c>
      <c r="R1250" s="44">
        <f t="shared" si="154"/>
        <v>52</v>
      </c>
      <c r="S1250" s="44">
        <f t="shared" si="155"/>
        <v>52</v>
      </c>
      <c r="T1250" s="156">
        <f t="shared" si="156"/>
        <v>52</v>
      </c>
      <c r="U1250" s="156">
        <f>+VLOOKUP(A1250,Adr!N:O,2,0)</f>
        <v>162</v>
      </c>
      <c r="V1250" s="157">
        <f t="shared" si="157"/>
        <v>135</v>
      </c>
      <c r="W1250" s="158">
        <f>+COUNTIFS(J$44:J1250,J1250,Y$44:Y1250,Y1250)</f>
        <v>1</v>
      </c>
      <c r="X1250" s="159">
        <f t="shared" si="158"/>
        <v>52</v>
      </c>
      <c r="Y1250" s="264" t="str">
        <f t="shared" si="159"/>
        <v>gymnastika3R-2</v>
      </c>
      <c r="Z1250" s="264" t="str">
        <f>+VLOOKUP(B1250,Odvetvia!B:Q,16,0)</f>
        <v>gymnastika3</v>
      </c>
    </row>
    <row r="1251" spans="1:26" ht="12.75" x14ac:dyDescent="0.2">
      <c r="A1251" s="818" t="s">
        <v>20</v>
      </c>
      <c r="B1251" s="818" t="s">
        <v>238</v>
      </c>
      <c r="C1251" s="834" t="s">
        <v>401</v>
      </c>
      <c r="D1251" s="834" t="s">
        <v>825</v>
      </c>
      <c r="E1251" s="836">
        <v>12</v>
      </c>
      <c r="F1251" s="835"/>
      <c r="G1251" s="818" t="s">
        <v>1010</v>
      </c>
      <c r="H1251" s="818" t="s">
        <v>3327</v>
      </c>
      <c r="I1251" s="835">
        <v>1</v>
      </c>
      <c r="J1251" s="818" t="s">
        <v>3741</v>
      </c>
      <c r="K1251" s="835">
        <v>28</v>
      </c>
      <c r="L1251" s="835">
        <v>32</v>
      </c>
      <c r="M1251" s="835"/>
      <c r="N1251" s="818" t="s">
        <v>3742</v>
      </c>
      <c r="O1251" s="44">
        <f t="shared" si="152"/>
        <v>12</v>
      </c>
      <c r="P1251" s="44">
        <f>+VLOOKUP(D1251,Databaza!E$1:G$35,2,0)+O1251</f>
        <v>12</v>
      </c>
      <c r="Q1251" s="44">
        <f t="shared" si="153"/>
        <v>17</v>
      </c>
      <c r="R1251" s="44">
        <f t="shared" si="154"/>
        <v>17</v>
      </c>
      <c r="S1251" s="44">
        <f t="shared" si="155"/>
        <v>17</v>
      </c>
      <c r="T1251" s="156">
        <f t="shared" si="156"/>
        <v>17</v>
      </c>
      <c r="U1251" s="156">
        <f>+VLOOKUP(A1251,Adr!N:O,2,0)</f>
        <v>162</v>
      </c>
      <c r="V1251" s="157">
        <f t="shared" si="157"/>
        <v>135</v>
      </c>
      <c r="W1251" s="158">
        <f>+COUNTIFS(J$44:J1251,J1251,Y$44:Y1251,Y1251)</f>
        <v>1</v>
      </c>
      <c r="X1251" s="159">
        <f t="shared" si="158"/>
        <v>17</v>
      </c>
      <c r="Y1251" s="264" t="str">
        <f t="shared" si="159"/>
        <v>gymnastika3R-4</v>
      </c>
      <c r="Z1251" s="264" t="str">
        <f>+VLOOKUP(B1251,Odvetvia!B:Q,16,0)</f>
        <v>gymnastika3</v>
      </c>
    </row>
    <row r="1252" spans="1:26" ht="12.75" x14ac:dyDescent="0.2">
      <c r="A1252" s="818" t="s">
        <v>20</v>
      </c>
      <c r="B1252" s="818" t="s">
        <v>238</v>
      </c>
      <c r="C1252" s="834" t="s">
        <v>401</v>
      </c>
      <c r="D1252" s="834" t="s">
        <v>825</v>
      </c>
      <c r="E1252" s="836">
        <v>17</v>
      </c>
      <c r="F1252" s="835"/>
      <c r="G1252" s="818" t="s">
        <v>3743</v>
      </c>
      <c r="H1252" s="818" t="s">
        <v>3327</v>
      </c>
      <c r="I1252" s="835">
        <v>5</v>
      </c>
      <c r="J1252" s="818" t="s">
        <v>3744</v>
      </c>
      <c r="K1252" s="835">
        <v>18</v>
      </c>
      <c r="L1252" s="835">
        <v>32</v>
      </c>
      <c r="M1252" s="835"/>
      <c r="N1252" s="818" t="s">
        <v>3742</v>
      </c>
      <c r="O1252" s="44">
        <f t="shared" si="152"/>
        <v>17</v>
      </c>
      <c r="P1252" s="44">
        <f>+VLOOKUP(D1252,Databaza!E$1:G$35,2,0)+O1252</f>
        <v>17</v>
      </c>
      <c r="Q1252" s="44">
        <f t="shared" si="153"/>
        <v>22</v>
      </c>
      <c r="R1252" s="44">
        <f t="shared" si="154"/>
        <v>22</v>
      </c>
      <c r="S1252" s="44">
        <f t="shared" si="155"/>
        <v>22</v>
      </c>
      <c r="T1252" s="156">
        <f t="shared" si="156"/>
        <v>22</v>
      </c>
      <c r="U1252" s="156">
        <f>+VLOOKUP(A1252,Adr!N:O,2,0)</f>
        <v>162</v>
      </c>
      <c r="V1252" s="157">
        <f t="shared" si="157"/>
        <v>135</v>
      </c>
      <c r="W1252" s="158">
        <f>+COUNTIFS(J$44:J1252,J1252,Y$44:Y1252,Y1252)</f>
        <v>1</v>
      </c>
      <c r="X1252" s="159">
        <f t="shared" si="158"/>
        <v>22</v>
      </c>
      <c r="Y1252" s="264" t="str">
        <f t="shared" si="159"/>
        <v>gymnastika3R-4</v>
      </c>
      <c r="Z1252" s="264" t="str">
        <f>+VLOOKUP(B1252,Odvetvia!B:Q,16,0)</f>
        <v>gymnastika3</v>
      </c>
    </row>
    <row r="1253" spans="1:26" ht="12.75" x14ac:dyDescent="0.2">
      <c r="A1253" s="818" t="s">
        <v>20</v>
      </c>
      <c r="B1253" s="818" t="s">
        <v>238</v>
      </c>
      <c r="C1253" s="834" t="s">
        <v>401</v>
      </c>
      <c r="D1253" s="834" t="s">
        <v>825</v>
      </c>
      <c r="E1253" s="836">
        <v>22</v>
      </c>
      <c r="F1253" s="835"/>
      <c r="G1253" s="818" t="s">
        <v>3745</v>
      </c>
      <c r="H1253" s="818" t="s">
        <v>3327</v>
      </c>
      <c r="I1253" s="835">
        <v>3</v>
      </c>
      <c r="J1253" s="818" t="s">
        <v>3746</v>
      </c>
      <c r="K1253" s="835">
        <v>28</v>
      </c>
      <c r="L1253" s="835">
        <v>32</v>
      </c>
      <c r="M1253" s="835"/>
      <c r="N1253" s="818" t="s">
        <v>3742</v>
      </c>
      <c r="O1253" s="44">
        <f t="shared" si="152"/>
        <v>22</v>
      </c>
      <c r="P1253" s="44">
        <f>+VLOOKUP(D1253,Databaza!E$1:G$35,2,0)+O1253</f>
        <v>22</v>
      </c>
      <c r="Q1253" s="44">
        <f t="shared" si="153"/>
        <v>27</v>
      </c>
      <c r="R1253" s="44">
        <f t="shared" si="154"/>
        <v>27</v>
      </c>
      <c r="S1253" s="44">
        <f t="shared" si="155"/>
        <v>27</v>
      </c>
      <c r="T1253" s="156">
        <f t="shared" si="156"/>
        <v>27</v>
      </c>
      <c r="U1253" s="156">
        <f>+VLOOKUP(A1253,Adr!N:O,2,0)</f>
        <v>162</v>
      </c>
      <c r="V1253" s="157">
        <f t="shared" si="157"/>
        <v>135</v>
      </c>
      <c r="W1253" s="158">
        <f>+COUNTIFS(J$44:J1253,J1253,Y$44:Y1253,Y1253)</f>
        <v>1</v>
      </c>
      <c r="X1253" s="159">
        <f t="shared" si="158"/>
        <v>27</v>
      </c>
      <c r="Y1253" s="264" t="str">
        <f t="shared" si="159"/>
        <v>gymnastika3R-4</v>
      </c>
      <c r="Z1253" s="264" t="str">
        <f>+VLOOKUP(B1253,Odvetvia!B:Q,16,0)</f>
        <v>gymnastika3</v>
      </c>
    </row>
    <row r="1254" spans="1:26" ht="12.75" x14ac:dyDescent="0.2">
      <c r="A1254" s="818" t="s">
        <v>20</v>
      </c>
      <c r="B1254" s="818" t="s">
        <v>238</v>
      </c>
      <c r="C1254" s="834" t="s">
        <v>14163</v>
      </c>
      <c r="D1254" s="834" t="s">
        <v>825</v>
      </c>
      <c r="E1254" s="836">
        <v>18</v>
      </c>
      <c r="F1254" s="835"/>
      <c r="G1254" s="818" t="s">
        <v>3745</v>
      </c>
      <c r="H1254" s="818" t="s">
        <v>3327</v>
      </c>
      <c r="I1254" s="835">
        <v>3</v>
      </c>
      <c r="J1254" s="818" t="s">
        <v>3750</v>
      </c>
      <c r="K1254" s="835">
        <v>18</v>
      </c>
      <c r="L1254" s="835">
        <v>22</v>
      </c>
      <c r="M1254" s="835"/>
      <c r="N1254" s="818" t="s">
        <v>3751</v>
      </c>
      <c r="O1254" s="44">
        <f t="shared" si="152"/>
        <v>18</v>
      </c>
      <c r="P1254" s="44">
        <f>+VLOOKUP(D1254,Databaza!E$1:G$35,2,0)+O1254</f>
        <v>18</v>
      </c>
      <c r="Q1254" s="44">
        <f t="shared" si="153"/>
        <v>23</v>
      </c>
      <c r="R1254" s="44">
        <f t="shared" si="154"/>
        <v>23</v>
      </c>
      <c r="S1254" s="44">
        <f t="shared" si="155"/>
        <v>23</v>
      </c>
      <c r="T1254" s="156">
        <f t="shared" si="156"/>
        <v>23</v>
      </c>
      <c r="U1254" s="156">
        <f>+VLOOKUP(A1254,Adr!N:O,2,0)</f>
        <v>162</v>
      </c>
      <c r="V1254" s="157">
        <f t="shared" si="157"/>
        <v>135</v>
      </c>
      <c r="W1254" s="158">
        <f>+COUNTIFS(J$44:J1254,J1254,Y$44:Y1254,Y1254)</f>
        <v>1</v>
      </c>
      <c r="X1254" s="159">
        <f t="shared" si="158"/>
        <v>23</v>
      </c>
      <c r="Y1254" s="264" t="str">
        <f t="shared" si="159"/>
        <v>gymnastika3R-5</v>
      </c>
      <c r="Z1254" s="264" t="str">
        <f>+VLOOKUP(B1254,Odvetvia!B:Q,16,0)</f>
        <v>gymnastika3</v>
      </c>
    </row>
    <row r="1255" spans="1:26" ht="12.75" x14ac:dyDescent="0.2">
      <c r="A1255" s="818" t="s">
        <v>20</v>
      </c>
      <c r="B1255" s="818" t="s">
        <v>238</v>
      </c>
      <c r="C1255" s="834" t="s">
        <v>14163</v>
      </c>
      <c r="D1255" s="834" t="s">
        <v>825</v>
      </c>
      <c r="E1255" s="836">
        <v>19</v>
      </c>
      <c r="F1255" s="835"/>
      <c r="G1255" s="818" t="s">
        <v>1010</v>
      </c>
      <c r="H1255" s="818" t="s">
        <v>3327</v>
      </c>
      <c r="I1255" s="835">
        <v>1</v>
      </c>
      <c r="J1255" s="818" t="s">
        <v>1011</v>
      </c>
      <c r="K1255" s="835">
        <v>34</v>
      </c>
      <c r="L1255" s="835">
        <v>22</v>
      </c>
      <c r="M1255" s="835"/>
      <c r="N1255" s="818" t="s">
        <v>3751</v>
      </c>
      <c r="O1255" s="44">
        <f t="shared" si="152"/>
        <v>19</v>
      </c>
      <c r="P1255" s="44">
        <f>+VLOOKUP(D1255,Databaza!E$1:G$35,2,0)+O1255</f>
        <v>19</v>
      </c>
      <c r="Q1255" s="44">
        <f t="shared" si="153"/>
        <v>24</v>
      </c>
      <c r="R1255" s="44">
        <f t="shared" si="154"/>
        <v>24</v>
      </c>
      <c r="S1255" s="44">
        <f t="shared" si="155"/>
        <v>24</v>
      </c>
      <c r="T1255" s="156">
        <f t="shared" si="156"/>
        <v>24</v>
      </c>
      <c r="U1255" s="156">
        <f>+VLOOKUP(A1255,Adr!N:O,2,0)</f>
        <v>162</v>
      </c>
      <c r="V1255" s="157">
        <f t="shared" si="157"/>
        <v>135</v>
      </c>
      <c r="W1255" s="158">
        <f>+COUNTIFS(J$44:J1255,J1255,Y$44:Y1255,Y1255)</f>
        <v>1</v>
      </c>
      <c r="X1255" s="159">
        <f t="shared" si="158"/>
        <v>24</v>
      </c>
      <c r="Y1255" s="264" t="str">
        <f t="shared" si="159"/>
        <v>gymnastika3R-5</v>
      </c>
      <c r="Z1255" s="264" t="str">
        <f>+VLOOKUP(B1255,Odvetvia!B:Q,16,0)</f>
        <v>gymnastika3</v>
      </c>
    </row>
    <row r="1256" spans="1:26" ht="12.75" x14ac:dyDescent="0.2">
      <c r="A1256" s="818" t="s">
        <v>20</v>
      </c>
      <c r="B1256" s="818" t="s">
        <v>238</v>
      </c>
      <c r="C1256" s="834" t="s">
        <v>14163</v>
      </c>
      <c r="D1256" s="834" t="s">
        <v>825</v>
      </c>
      <c r="E1256" s="836">
        <v>22</v>
      </c>
      <c r="F1256" s="835"/>
      <c r="G1256" s="818" t="s">
        <v>1010</v>
      </c>
      <c r="H1256" s="818" t="s">
        <v>3327</v>
      </c>
      <c r="I1256" s="835">
        <v>1</v>
      </c>
      <c r="J1256" s="818" t="s">
        <v>3741</v>
      </c>
      <c r="K1256" s="835">
        <v>34</v>
      </c>
      <c r="L1256" s="835">
        <v>22</v>
      </c>
      <c r="M1256" s="835"/>
      <c r="N1256" s="818" t="s">
        <v>3751</v>
      </c>
      <c r="O1256" s="44">
        <f t="shared" si="152"/>
        <v>22</v>
      </c>
      <c r="P1256" s="44">
        <f>+VLOOKUP(D1256,Databaza!E$1:G$35,2,0)+O1256</f>
        <v>22</v>
      </c>
      <c r="Q1256" s="44">
        <f t="shared" si="153"/>
        <v>27</v>
      </c>
      <c r="R1256" s="44">
        <f t="shared" si="154"/>
        <v>27</v>
      </c>
      <c r="S1256" s="44">
        <f t="shared" si="155"/>
        <v>27</v>
      </c>
      <c r="T1256" s="156">
        <f t="shared" si="156"/>
        <v>27</v>
      </c>
      <c r="U1256" s="156">
        <f>+VLOOKUP(A1256,Adr!N:O,2,0)</f>
        <v>162</v>
      </c>
      <c r="V1256" s="157">
        <f t="shared" si="157"/>
        <v>135</v>
      </c>
      <c r="W1256" s="158">
        <f>+COUNTIFS(J$44:J1256,J1256,Y$44:Y1256,Y1256)</f>
        <v>1</v>
      </c>
      <c r="X1256" s="159">
        <f t="shared" si="158"/>
        <v>27</v>
      </c>
      <c r="Y1256" s="264" t="str">
        <f t="shared" si="159"/>
        <v>gymnastika3R-5</v>
      </c>
      <c r="Z1256" s="264" t="str">
        <f>+VLOOKUP(B1256,Odvetvia!B:Q,16,0)</f>
        <v>gymnastika3</v>
      </c>
    </row>
    <row r="1257" spans="1:26" ht="12.75" x14ac:dyDescent="0.2">
      <c r="A1257" s="818" t="s">
        <v>20</v>
      </c>
      <c r="B1257" s="818" t="s">
        <v>238</v>
      </c>
      <c r="C1257" s="834" t="s">
        <v>14163</v>
      </c>
      <c r="D1257" s="834" t="s">
        <v>826</v>
      </c>
      <c r="E1257" s="836">
        <v>18</v>
      </c>
      <c r="F1257" s="835"/>
      <c r="G1257" s="818" t="s">
        <v>3745</v>
      </c>
      <c r="H1257" s="818" t="s">
        <v>3327</v>
      </c>
      <c r="I1257" s="835">
        <v>3</v>
      </c>
      <c r="J1257" s="818" t="s">
        <v>3748</v>
      </c>
      <c r="K1257" s="835">
        <v>20</v>
      </c>
      <c r="L1257" s="835">
        <v>21</v>
      </c>
      <c r="M1257" s="835"/>
      <c r="N1257" s="818" t="s">
        <v>3749</v>
      </c>
      <c r="O1257" s="44">
        <f t="shared" si="152"/>
        <v>18</v>
      </c>
      <c r="P1257" s="44">
        <f>+VLOOKUP(D1257,Databaza!E$1:G$35,2,0)+O1257</f>
        <v>28</v>
      </c>
      <c r="Q1257" s="44">
        <f t="shared" si="153"/>
        <v>33</v>
      </c>
      <c r="R1257" s="44">
        <f t="shared" si="154"/>
        <v>33</v>
      </c>
      <c r="S1257" s="44">
        <f t="shared" si="155"/>
        <v>33</v>
      </c>
      <c r="T1257" s="156">
        <f t="shared" si="156"/>
        <v>33</v>
      </c>
      <c r="U1257" s="156">
        <f>+VLOOKUP(A1257,Adr!N:O,2,0)</f>
        <v>162</v>
      </c>
      <c r="V1257" s="157">
        <f t="shared" si="157"/>
        <v>135</v>
      </c>
      <c r="W1257" s="158">
        <f>+COUNTIFS(J$44:J1257,J1257,Y$44:Y1257,Y1257)</f>
        <v>1</v>
      </c>
      <c r="X1257" s="159">
        <f t="shared" si="158"/>
        <v>33</v>
      </c>
      <c r="Y1257" s="264" t="str">
        <f t="shared" si="159"/>
        <v>gymnastika3R-5</v>
      </c>
      <c r="Z1257" s="264" t="str">
        <f>+VLOOKUP(B1257,Odvetvia!B:Q,16,0)</f>
        <v>gymnastika3</v>
      </c>
    </row>
    <row r="1258" spans="1:26" ht="12.75" x14ac:dyDescent="0.2">
      <c r="A1258" s="818" t="s">
        <v>20</v>
      </c>
      <c r="B1258" s="818" t="s">
        <v>238</v>
      </c>
      <c r="C1258" s="834" t="s">
        <v>14163</v>
      </c>
      <c r="D1258" s="834" t="s">
        <v>826</v>
      </c>
      <c r="E1258" s="836">
        <v>18</v>
      </c>
      <c r="F1258" s="835"/>
      <c r="G1258" s="818" t="s">
        <v>1010</v>
      </c>
      <c r="H1258" s="818" t="s">
        <v>3327</v>
      </c>
      <c r="I1258" s="835">
        <v>1</v>
      </c>
      <c r="J1258" s="818" t="s">
        <v>1011</v>
      </c>
      <c r="K1258" s="835">
        <v>34</v>
      </c>
      <c r="L1258" s="835">
        <v>21</v>
      </c>
      <c r="M1258" s="835"/>
      <c r="N1258" s="818" t="s">
        <v>3747</v>
      </c>
      <c r="O1258" s="44">
        <f t="shared" si="152"/>
        <v>18</v>
      </c>
      <c r="P1258" s="44">
        <f>+VLOOKUP(D1258,Databaza!E$1:G$35,2,0)+O1258</f>
        <v>28</v>
      </c>
      <c r="Q1258" s="44">
        <f t="shared" si="153"/>
        <v>33</v>
      </c>
      <c r="R1258" s="44">
        <f t="shared" si="154"/>
        <v>33</v>
      </c>
      <c r="S1258" s="44">
        <f t="shared" si="155"/>
        <v>33</v>
      </c>
      <c r="T1258" s="156">
        <f t="shared" si="156"/>
        <v>33</v>
      </c>
      <c r="U1258" s="156">
        <f>+VLOOKUP(A1258,Adr!N:O,2,0)</f>
        <v>162</v>
      </c>
      <c r="V1258" s="157">
        <f t="shared" si="157"/>
        <v>135</v>
      </c>
      <c r="W1258" s="158">
        <f>+COUNTIFS(J$44:J1258,J1258,Y$44:Y1258,Y1258)</f>
        <v>2</v>
      </c>
      <c r="X1258" s="159">
        <f t="shared" si="158"/>
        <v>33</v>
      </c>
      <c r="Y1258" s="264" t="str">
        <f t="shared" si="159"/>
        <v>gymnastika3R-5</v>
      </c>
      <c r="Z1258" s="264" t="str">
        <f>+VLOOKUP(B1258,Odvetvia!B:Q,16,0)</f>
        <v>gymnastika3</v>
      </c>
    </row>
    <row r="1259" spans="1:26" ht="12.75" x14ac:dyDescent="0.2">
      <c r="A1259" s="818" t="s">
        <v>20</v>
      </c>
      <c r="B1259" s="818" t="s">
        <v>238</v>
      </c>
      <c r="C1259" s="834" t="s">
        <v>14163</v>
      </c>
      <c r="D1259" s="834" t="s">
        <v>826</v>
      </c>
      <c r="E1259" s="836">
        <v>26</v>
      </c>
      <c r="F1259" s="835"/>
      <c r="G1259" s="818" t="s">
        <v>1010</v>
      </c>
      <c r="H1259" s="818" t="s">
        <v>3327</v>
      </c>
      <c r="I1259" s="835">
        <v>1</v>
      </c>
      <c r="J1259" s="818" t="s">
        <v>3741</v>
      </c>
      <c r="K1259" s="835">
        <v>34</v>
      </c>
      <c r="L1259" s="835">
        <v>21</v>
      </c>
      <c r="M1259" s="835"/>
      <c r="N1259" s="818" t="s">
        <v>3747</v>
      </c>
      <c r="O1259" s="44">
        <f t="shared" si="152"/>
        <v>26</v>
      </c>
      <c r="P1259" s="44">
        <f>+VLOOKUP(D1259,Databaza!E$1:G$35,2,0)+O1259</f>
        <v>36</v>
      </c>
      <c r="Q1259" s="44">
        <f t="shared" si="153"/>
        <v>41</v>
      </c>
      <c r="R1259" s="44">
        <f t="shared" si="154"/>
        <v>41</v>
      </c>
      <c r="S1259" s="44">
        <f t="shared" si="155"/>
        <v>41</v>
      </c>
      <c r="T1259" s="156">
        <f t="shared" si="156"/>
        <v>41</v>
      </c>
      <c r="U1259" s="156">
        <f>+VLOOKUP(A1259,Adr!N:O,2,0)</f>
        <v>162</v>
      </c>
      <c r="V1259" s="157">
        <f t="shared" si="157"/>
        <v>135</v>
      </c>
      <c r="W1259" s="158">
        <f>+COUNTIFS(J$44:J1259,J1259,Y$44:Y1259,Y1259)</f>
        <v>2</v>
      </c>
      <c r="X1259" s="159">
        <f t="shared" si="158"/>
        <v>41</v>
      </c>
      <c r="Y1259" s="264" t="str">
        <f t="shared" si="159"/>
        <v>gymnastika3R-5</v>
      </c>
      <c r="Z1259" s="264" t="str">
        <f>+VLOOKUP(B1259,Odvetvia!B:Q,16,0)</f>
        <v>gymnastika3</v>
      </c>
    </row>
    <row r="1260" spans="1:26" ht="12.75" x14ac:dyDescent="0.2">
      <c r="A1260" s="834" t="s">
        <v>20</v>
      </c>
      <c r="B1260" s="818" t="s">
        <v>10924</v>
      </c>
      <c r="C1260" s="834" t="s">
        <v>405</v>
      </c>
      <c r="D1260" s="834" t="s">
        <v>7120</v>
      </c>
      <c r="E1260" s="836">
        <v>5</v>
      </c>
      <c r="F1260" s="835">
        <v>5</v>
      </c>
      <c r="G1260" s="818" t="s">
        <v>10925</v>
      </c>
      <c r="H1260" s="818" t="s">
        <v>3327</v>
      </c>
      <c r="I1260" s="835">
        <v>1</v>
      </c>
      <c r="J1260" s="818" t="s">
        <v>10926</v>
      </c>
      <c r="K1260" s="835">
        <v>39</v>
      </c>
      <c r="L1260" s="835">
        <v>25</v>
      </c>
      <c r="M1260" s="835"/>
      <c r="N1260" s="818" t="s">
        <v>10927</v>
      </c>
      <c r="O1260" s="44">
        <f t="shared" si="152"/>
        <v>5</v>
      </c>
      <c r="P1260" s="44">
        <f>+VLOOKUP(D1260,Databaza!E$1:G$35,2,0)+O1260</f>
        <v>5</v>
      </c>
      <c r="Q1260" s="44">
        <f t="shared" si="153"/>
        <v>10</v>
      </c>
      <c r="R1260" s="44">
        <f t="shared" si="154"/>
        <v>10</v>
      </c>
      <c r="S1260" s="44">
        <f t="shared" si="155"/>
        <v>10</v>
      </c>
      <c r="T1260" s="156">
        <f t="shared" si="156"/>
        <v>10</v>
      </c>
      <c r="U1260" s="156">
        <f>+VLOOKUP(A1260,Adr!N:O,2,0)</f>
        <v>162</v>
      </c>
      <c r="V1260" s="157">
        <f t="shared" si="157"/>
        <v>135</v>
      </c>
      <c r="W1260" s="158">
        <f>+COUNTIFS(J$44:J1260,J1260,Y$44:Y1260,Y1260)</f>
        <v>1</v>
      </c>
      <c r="X1260" s="159">
        <f t="shared" si="158"/>
        <v>10</v>
      </c>
      <c r="Y1260" s="264" t="str">
        <f t="shared" si="159"/>
        <v>gymnastika4R-2</v>
      </c>
      <c r="Z1260" s="264" t="str">
        <f>+VLOOKUP(B1260,Odvetvia!B:Q,16,0)</f>
        <v>gymnastika4</v>
      </c>
    </row>
    <row r="1261" spans="1:26" ht="12.75" x14ac:dyDescent="0.2">
      <c r="A1261" s="834" t="s">
        <v>20</v>
      </c>
      <c r="B1261" s="818" t="s">
        <v>10924</v>
      </c>
      <c r="C1261" s="834" t="s">
        <v>405</v>
      </c>
      <c r="D1261" s="834" t="s">
        <v>7120</v>
      </c>
      <c r="E1261" s="836">
        <v>6</v>
      </c>
      <c r="F1261" s="835">
        <v>6</v>
      </c>
      <c r="G1261" s="818" t="s">
        <v>10925</v>
      </c>
      <c r="H1261" s="818" t="s">
        <v>3327</v>
      </c>
      <c r="I1261" s="835">
        <v>1</v>
      </c>
      <c r="J1261" s="818" t="s">
        <v>10926</v>
      </c>
      <c r="K1261" s="835">
        <v>39</v>
      </c>
      <c r="L1261" s="835">
        <v>25</v>
      </c>
      <c r="M1261" s="835"/>
      <c r="N1261" s="818" t="s">
        <v>10927</v>
      </c>
      <c r="O1261" s="44">
        <f t="shared" si="152"/>
        <v>6</v>
      </c>
      <c r="P1261" s="44">
        <f>+VLOOKUP(D1261,Databaza!E$1:G$35,2,0)+O1261</f>
        <v>6</v>
      </c>
      <c r="Q1261" s="44">
        <f t="shared" si="153"/>
        <v>11</v>
      </c>
      <c r="R1261" s="44">
        <f t="shared" si="154"/>
        <v>11</v>
      </c>
      <c r="S1261" s="44">
        <f t="shared" si="155"/>
        <v>11</v>
      </c>
      <c r="T1261" s="156">
        <f t="shared" si="156"/>
        <v>11</v>
      </c>
      <c r="U1261" s="156">
        <f>+VLOOKUP(A1261,Adr!N:O,2,0)</f>
        <v>162</v>
      </c>
      <c r="V1261" s="157">
        <f t="shared" si="157"/>
        <v>135</v>
      </c>
      <c r="W1261" s="158">
        <f>+COUNTIFS(J$44:J1261,J1261,Y$44:Y1261,Y1261)</f>
        <v>2</v>
      </c>
      <c r="X1261" s="159">
        <f t="shared" si="158"/>
        <v>11</v>
      </c>
      <c r="Y1261" s="264" t="str">
        <f t="shared" si="159"/>
        <v>gymnastika4R-2</v>
      </c>
      <c r="Z1261" s="264" t="str">
        <f>+VLOOKUP(B1261,Odvetvia!B:Q,16,0)</f>
        <v>gymnastika4</v>
      </c>
    </row>
    <row r="1262" spans="1:26" ht="12.75" x14ac:dyDescent="0.2">
      <c r="A1262" s="834" t="s">
        <v>20</v>
      </c>
      <c r="B1262" s="818" t="s">
        <v>10924</v>
      </c>
      <c r="C1262" s="834" t="s">
        <v>405</v>
      </c>
      <c r="D1262" s="834" t="s">
        <v>7120</v>
      </c>
      <c r="E1262" s="836">
        <v>7</v>
      </c>
      <c r="F1262" s="835">
        <v>7</v>
      </c>
      <c r="G1262" s="818" t="s">
        <v>10925</v>
      </c>
      <c r="H1262" s="818" t="s">
        <v>3327</v>
      </c>
      <c r="I1262" s="835">
        <v>1</v>
      </c>
      <c r="J1262" s="818" t="s">
        <v>10926</v>
      </c>
      <c r="K1262" s="835">
        <v>39</v>
      </c>
      <c r="L1262" s="835">
        <v>25</v>
      </c>
      <c r="M1262" s="835"/>
      <c r="N1262" s="818" t="s">
        <v>10927</v>
      </c>
      <c r="O1262" s="44">
        <f t="shared" si="152"/>
        <v>7</v>
      </c>
      <c r="P1262" s="44">
        <f>+VLOOKUP(D1262,Databaza!E$1:G$35,2,0)+O1262</f>
        <v>7</v>
      </c>
      <c r="Q1262" s="44">
        <f t="shared" si="153"/>
        <v>12</v>
      </c>
      <c r="R1262" s="44">
        <f t="shared" si="154"/>
        <v>12</v>
      </c>
      <c r="S1262" s="44">
        <f t="shared" si="155"/>
        <v>12</v>
      </c>
      <c r="T1262" s="156">
        <f t="shared" si="156"/>
        <v>12</v>
      </c>
      <c r="U1262" s="156">
        <f>+VLOOKUP(A1262,Adr!N:O,2,0)</f>
        <v>162</v>
      </c>
      <c r="V1262" s="157">
        <f t="shared" si="157"/>
        <v>135</v>
      </c>
      <c r="W1262" s="158">
        <f>+COUNTIFS(J$44:J1262,J1262,Y$44:Y1262,Y1262)</f>
        <v>3</v>
      </c>
      <c r="X1262" s="159">
        <f t="shared" si="158"/>
        <v>12</v>
      </c>
      <c r="Y1262" s="264" t="str">
        <f t="shared" si="159"/>
        <v>gymnastika4R-2</v>
      </c>
      <c r="Z1262" s="264" t="str">
        <f>+VLOOKUP(B1262,Odvetvia!B:Q,16,0)</f>
        <v>gymnastika4</v>
      </c>
    </row>
    <row r="1263" spans="1:26" ht="12.75" x14ac:dyDescent="0.2">
      <c r="A1263" s="834" t="s">
        <v>20</v>
      </c>
      <c r="B1263" s="818" t="s">
        <v>10924</v>
      </c>
      <c r="C1263" s="834" t="s">
        <v>405</v>
      </c>
      <c r="D1263" s="834" t="s">
        <v>7120</v>
      </c>
      <c r="E1263" s="836">
        <v>16</v>
      </c>
      <c r="F1263" s="835">
        <v>16</v>
      </c>
      <c r="G1263" s="818" t="s">
        <v>11382</v>
      </c>
      <c r="H1263" s="818" t="s">
        <v>3327</v>
      </c>
      <c r="I1263" s="835">
        <v>1</v>
      </c>
      <c r="J1263" s="818" t="s">
        <v>11383</v>
      </c>
      <c r="K1263" s="835">
        <v>41</v>
      </c>
      <c r="L1263" s="835">
        <v>25</v>
      </c>
      <c r="M1263" s="835"/>
      <c r="N1263" s="818" t="s">
        <v>10927</v>
      </c>
      <c r="O1263" s="44">
        <f t="shared" si="152"/>
        <v>16</v>
      </c>
      <c r="P1263" s="44">
        <f>+VLOOKUP(D1263,Databaza!E$1:G$35,2,0)+O1263</f>
        <v>16</v>
      </c>
      <c r="Q1263" s="44">
        <f t="shared" si="153"/>
        <v>21</v>
      </c>
      <c r="R1263" s="44">
        <f t="shared" si="154"/>
        <v>21</v>
      </c>
      <c r="S1263" s="44">
        <f t="shared" si="155"/>
        <v>21</v>
      </c>
      <c r="T1263" s="156">
        <f t="shared" si="156"/>
        <v>21</v>
      </c>
      <c r="U1263" s="156">
        <f>+VLOOKUP(A1263,Adr!N:O,2,0)</f>
        <v>162</v>
      </c>
      <c r="V1263" s="157">
        <f t="shared" si="157"/>
        <v>135</v>
      </c>
      <c r="W1263" s="158">
        <f>+COUNTIFS(J$44:J1263,J1263,Y$44:Y1263,Y1263)</f>
        <v>1</v>
      </c>
      <c r="X1263" s="159">
        <f t="shared" si="158"/>
        <v>21</v>
      </c>
      <c r="Y1263" s="264" t="str">
        <f t="shared" si="159"/>
        <v>gymnastika4R-2</v>
      </c>
      <c r="Z1263" s="264" t="str">
        <f>+VLOOKUP(B1263,Odvetvia!B:Q,16,0)</f>
        <v>gymnastika4</v>
      </c>
    </row>
    <row r="1264" spans="1:26" ht="12.75" x14ac:dyDescent="0.2">
      <c r="A1264" s="834" t="s">
        <v>20</v>
      </c>
      <c r="B1264" s="818" t="s">
        <v>10924</v>
      </c>
      <c r="C1264" s="834" t="s">
        <v>405</v>
      </c>
      <c r="D1264" s="834" t="s">
        <v>7120</v>
      </c>
      <c r="E1264" s="836">
        <v>17</v>
      </c>
      <c r="F1264" s="835">
        <v>17</v>
      </c>
      <c r="G1264" s="818" t="s">
        <v>10925</v>
      </c>
      <c r="H1264" s="818" t="s">
        <v>3327</v>
      </c>
      <c r="I1264" s="835">
        <v>1</v>
      </c>
      <c r="J1264" s="818" t="s">
        <v>11383</v>
      </c>
      <c r="K1264" s="835">
        <v>44</v>
      </c>
      <c r="L1264" s="835">
        <v>25</v>
      </c>
      <c r="M1264" s="835"/>
      <c r="N1264" s="818" t="s">
        <v>10927</v>
      </c>
      <c r="O1264" s="44">
        <f t="shared" si="152"/>
        <v>17</v>
      </c>
      <c r="P1264" s="44">
        <f>+VLOOKUP(D1264,Databaza!E$1:G$35,2,0)+O1264</f>
        <v>17</v>
      </c>
      <c r="Q1264" s="44">
        <f t="shared" si="153"/>
        <v>22</v>
      </c>
      <c r="R1264" s="44">
        <f t="shared" si="154"/>
        <v>22</v>
      </c>
      <c r="S1264" s="44">
        <f t="shared" si="155"/>
        <v>22</v>
      </c>
      <c r="T1264" s="156">
        <f t="shared" si="156"/>
        <v>22</v>
      </c>
      <c r="U1264" s="156">
        <f>+VLOOKUP(A1264,Adr!N:O,2,0)</f>
        <v>162</v>
      </c>
      <c r="V1264" s="157">
        <f t="shared" si="157"/>
        <v>135</v>
      </c>
      <c r="W1264" s="158">
        <f>+COUNTIFS(J$44:J1264,J1264,Y$44:Y1264,Y1264)</f>
        <v>2</v>
      </c>
      <c r="X1264" s="159">
        <f t="shared" si="158"/>
        <v>22</v>
      </c>
      <c r="Y1264" s="264" t="str">
        <f t="shared" si="159"/>
        <v>gymnastika4R-2</v>
      </c>
      <c r="Z1264" s="264" t="str">
        <f>+VLOOKUP(B1264,Odvetvia!B:Q,16,0)</f>
        <v>gymnastika4</v>
      </c>
    </row>
    <row r="1265" spans="1:26" ht="12.75" x14ac:dyDescent="0.2">
      <c r="A1265" s="834" t="s">
        <v>20</v>
      </c>
      <c r="B1265" s="818" t="s">
        <v>237</v>
      </c>
      <c r="C1265" s="834" t="s">
        <v>405</v>
      </c>
      <c r="D1265" s="834" t="s">
        <v>826</v>
      </c>
      <c r="E1265" s="836">
        <v>20</v>
      </c>
      <c r="F1265" s="835">
        <v>20</v>
      </c>
      <c r="G1265" s="818" t="s">
        <v>11682</v>
      </c>
      <c r="H1265" s="818" t="s">
        <v>3314</v>
      </c>
      <c r="I1265" s="835">
        <v>1</v>
      </c>
      <c r="J1265" s="818" t="s">
        <v>11683</v>
      </c>
      <c r="K1265" s="835">
        <v>21</v>
      </c>
      <c r="L1265" s="835">
        <v>28</v>
      </c>
      <c r="M1265" s="835"/>
      <c r="N1265" s="818" t="s">
        <v>11684</v>
      </c>
      <c r="O1265" s="44">
        <f t="shared" si="152"/>
        <v>20</v>
      </c>
      <c r="P1265" s="44">
        <f>+VLOOKUP(D1265,Databaza!E$1:G$35,2,0)+O1265</f>
        <v>30</v>
      </c>
      <c r="Q1265" s="44">
        <f t="shared" si="153"/>
        <v>30</v>
      </c>
      <c r="R1265" s="44">
        <f t="shared" si="154"/>
        <v>30</v>
      </c>
      <c r="S1265" s="44">
        <f t="shared" si="155"/>
        <v>30</v>
      </c>
      <c r="T1265" s="156">
        <f t="shared" si="156"/>
        <v>30</v>
      </c>
      <c r="U1265" s="156">
        <f>+VLOOKUP(A1265,Adr!N:O,2,0)</f>
        <v>162</v>
      </c>
      <c r="V1265" s="157">
        <f t="shared" si="157"/>
        <v>135</v>
      </c>
      <c r="W1265" s="158">
        <f>+COUNTIFS(J$44:J1265,J1265,Y$44:Y1265,Y1265)</f>
        <v>1</v>
      </c>
      <c r="X1265" s="159">
        <f t="shared" si="158"/>
        <v>30</v>
      </c>
      <c r="Y1265" s="264" t="str">
        <f t="shared" si="159"/>
        <v>gymnastika4R-2</v>
      </c>
      <c r="Z1265" s="264" t="str">
        <f>+VLOOKUP(B1265,Odvetvia!B:Q,16,0)</f>
        <v>gymnastika4</v>
      </c>
    </row>
    <row r="1266" spans="1:26" ht="12.75" x14ac:dyDescent="0.2">
      <c r="A1266" s="834" t="s">
        <v>20</v>
      </c>
      <c r="B1266" s="818" t="s">
        <v>10924</v>
      </c>
      <c r="C1266" s="834" t="s">
        <v>405</v>
      </c>
      <c r="D1266" s="834" t="s">
        <v>7120</v>
      </c>
      <c r="E1266" s="836">
        <v>27</v>
      </c>
      <c r="F1266" s="835">
        <v>27</v>
      </c>
      <c r="G1266" s="818" t="s">
        <v>10925</v>
      </c>
      <c r="H1266" s="818" t="s">
        <v>3327</v>
      </c>
      <c r="I1266" s="835">
        <v>1</v>
      </c>
      <c r="J1266" s="818" t="s">
        <v>11383</v>
      </c>
      <c r="K1266" s="835">
        <v>44</v>
      </c>
      <c r="L1266" s="835">
        <v>25</v>
      </c>
      <c r="M1266" s="835"/>
      <c r="N1266" s="818" t="s">
        <v>12141</v>
      </c>
      <c r="O1266" s="44">
        <f t="shared" si="152"/>
        <v>27</v>
      </c>
      <c r="P1266" s="44">
        <f>+VLOOKUP(D1266,Databaza!E$1:G$35,2,0)+O1266</f>
        <v>27</v>
      </c>
      <c r="Q1266" s="44">
        <f t="shared" si="153"/>
        <v>32</v>
      </c>
      <c r="R1266" s="44">
        <f t="shared" si="154"/>
        <v>32</v>
      </c>
      <c r="S1266" s="44">
        <f t="shared" si="155"/>
        <v>32</v>
      </c>
      <c r="T1266" s="156">
        <f t="shared" si="156"/>
        <v>32</v>
      </c>
      <c r="U1266" s="156">
        <f>+VLOOKUP(A1266,Adr!N:O,2,0)</f>
        <v>162</v>
      </c>
      <c r="V1266" s="157">
        <f t="shared" si="157"/>
        <v>135</v>
      </c>
      <c r="W1266" s="158">
        <f>+COUNTIFS(J$44:J1266,J1266,Y$44:Y1266,Y1266)</f>
        <v>3</v>
      </c>
      <c r="X1266" s="159">
        <f t="shared" si="158"/>
        <v>32</v>
      </c>
      <c r="Y1266" s="264" t="str">
        <f t="shared" si="159"/>
        <v>gymnastika4R-2</v>
      </c>
      <c r="Z1266" s="264" t="str">
        <f>+VLOOKUP(B1266,Odvetvia!B:Q,16,0)</f>
        <v>gymnastika4</v>
      </c>
    </row>
    <row r="1267" spans="1:26" ht="12.75" x14ac:dyDescent="0.2">
      <c r="A1267" s="834" t="s">
        <v>20</v>
      </c>
      <c r="B1267" s="818" t="s">
        <v>237</v>
      </c>
      <c r="C1267" s="834" t="s">
        <v>405</v>
      </c>
      <c r="D1267" s="834" t="s">
        <v>826</v>
      </c>
      <c r="E1267" s="836">
        <v>52</v>
      </c>
      <c r="F1267" s="835">
        <v>52</v>
      </c>
      <c r="G1267" s="818" t="s">
        <v>12038</v>
      </c>
      <c r="H1267" s="818" t="s">
        <v>3314</v>
      </c>
      <c r="I1267" s="835">
        <v>1</v>
      </c>
      <c r="J1267" s="818" t="s">
        <v>11683</v>
      </c>
      <c r="K1267" s="835">
        <v>55</v>
      </c>
      <c r="L1267" s="835">
        <v>28</v>
      </c>
      <c r="M1267" s="835"/>
      <c r="N1267" s="818" t="s">
        <v>11684</v>
      </c>
      <c r="O1267" s="44">
        <f t="shared" si="152"/>
        <v>52</v>
      </c>
      <c r="P1267" s="44">
        <f>+VLOOKUP(D1267,Databaza!E$1:G$35,2,0)+O1267</f>
        <v>62</v>
      </c>
      <c r="Q1267" s="44">
        <f t="shared" si="153"/>
        <v>62</v>
      </c>
      <c r="R1267" s="44">
        <f t="shared" si="154"/>
        <v>62</v>
      </c>
      <c r="S1267" s="44">
        <f t="shared" si="155"/>
        <v>62</v>
      </c>
      <c r="T1267" s="156">
        <f t="shared" si="156"/>
        <v>62</v>
      </c>
      <c r="U1267" s="156">
        <f>+VLOOKUP(A1267,Adr!N:O,2,0)</f>
        <v>162</v>
      </c>
      <c r="V1267" s="157">
        <f t="shared" si="157"/>
        <v>135</v>
      </c>
      <c r="W1267" s="158">
        <f>+COUNTIFS(J$44:J1267,J1267,Y$44:Y1267,Y1267)</f>
        <v>2</v>
      </c>
      <c r="X1267" s="159">
        <f t="shared" si="158"/>
        <v>62</v>
      </c>
      <c r="Y1267" s="264" t="str">
        <f t="shared" si="159"/>
        <v>gymnastika4R-2</v>
      </c>
      <c r="Z1267" s="264" t="str">
        <f>+VLOOKUP(B1267,Odvetvia!B:Q,16,0)</f>
        <v>gymnastika4</v>
      </c>
    </row>
    <row r="1268" spans="1:26" ht="12.75" x14ac:dyDescent="0.2">
      <c r="A1268" s="834" t="s">
        <v>20</v>
      </c>
      <c r="B1268" s="818" t="s">
        <v>10924</v>
      </c>
      <c r="C1268" s="834" t="s">
        <v>405</v>
      </c>
      <c r="D1268" s="834" t="s">
        <v>7120</v>
      </c>
      <c r="E1268" s="836">
        <v>15</v>
      </c>
      <c r="F1268" s="835">
        <v>15</v>
      </c>
      <c r="G1268" s="818" t="s">
        <v>10925</v>
      </c>
      <c r="H1268" s="818" t="s">
        <v>3327</v>
      </c>
      <c r="I1268" s="835">
        <v>1</v>
      </c>
      <c r="J1268" s="818" t="s">
        <v>10926</v>
      </c>
      <c r="K1268" s="835">
        <v>41</v>
      </c>
      <c r="L1268" s="835">
        <v>25</v>
      </c>
      <c r="M1268" s="835"/>
      <c r="N1268" s="818" t="s">
        <v>12140</v>
      </c>
      <c r="O1268" s="44">
        <f t="shared" si="152"/>
        <v>15</v>
      </c>
      <c r="P1268" s="44">
        <f>+VLOOKUP(D1268,Databaza!E$1:G$35,2,0)+O1268</f>
        <v>15</v>
      </c>
      <c r="Q1268" s="44">
        <f t="shared" si="153"/>
        <v>20</v>
      </c>
      <c r="R1268" s="44">
        <f t="shared" si="154"/>
        <v>20</v>
      </c>
      <c r="S1268" s="44">
        <f t="shared" si="155"/>
        <v>20</v>
      </c>
      <c r="T1268" s="156">
        <f t="shared" si="156"/>
        <v>20</v>
      </c>
      <c r="U1268" s="156">
        <f>+VLOOKUP(A1268,Adr!N:O,2,0)</f>
        <v>162</v>
      </c>
      <c r="V1268" s="157">
        <f t="shared" si="157"/>
        <v>135</v>
      </c>
      <c r="W1268" s="158">
        <f>+COUNTIFS(J$44:J1268,J1268,Y$44:Y1268,Y1268)</f>
        <v>4</v>
      </c>
      <c r="X1268" s="159">
        <f t="shared" si="158"/>
        <v>135</v>
      </c>
      <c r="Y1268" s="264" t="str">
        <f t="shared" si="159"/>
        <v>gymnastika4R-2</v>
      </c>
      <c r="Z1268" s="264" t="str">
        <f>+VLOOKUP(B1268,Odvetvia!B:Q,16,0)</f>
        <v>gymnastika4</v>
      </c>
    </row>
    <row r="1269" spans="1:26" ht="12.75" x14ac:dyDescent="0.2">
      <c r="A1269" t="s">
        <v>20</v>
      </c>
      <c r="B1269" t="s">
        <v>14732</v>
      </c>
      <c r="C1269" t="s">
        <v>406</v>
      </c>
      <c r="D1269" t="s">
        <v>475</v>
      </c>
      <c r="E1269">
        <v>5</v>
      </c>
      <c r="F1269">
        <v>5</v>
      </c>
      <c r="G1269" t="s">
        <v>14733</v>
      </c>
      <c r="H1269" t="s">
        <v>3327</v>
      </c>
      <c r="I1269">
        <v>1</v>
      </c>
      <c r="J1269" t="s">
        <v>10926</v>
      </c>
      <c r="K1269">
        <v>8</v>
      </c>
      <c r="L1269">
        <v>8</v>
      </c>
      <c r="M1269"/>
      <c r="N1269" t="s">
        <v>14734</v>
      </c>
      <c r="O1269" s="44">
        <f t="shared" si="152"/>
        <v>5</v>
      </c>
      <c r="P1269" s="44">
        <f>+VLOOKUP(D1269,Databaza!E$1:G$35,2,0)+O1269</f>
        <v>5</v>
      </c>
      <c r="Q1269" s="44">
        <f t="shared" si="153"/>
        <v>10</v>
      </c>
      <c r="R1269" s="44">
        <f t="shared" si="154"/>
        <v>10</v>
      </c>
      <c r="S1269" s="44">
        <f t="shared" si="155"/>
        <v>10</v>
      </c>
      <c r="T1269" s="156">
        <f t="shared" si="156"/>
        <v>10</v>
      </c>
      <c r="U1269" s="156">
        <f>+VLOOKUP(A1269,Adr!N:O,2,0)</f>
        <v>162</v>
      </c>
      <c r="V1269" s="157">
        <f t="shared" si="157"/>
        <v>135</v>
      </c>
      <c r="W1269" s="158">
        <f>+COUNTIFS(J$44:J1269,J1269,Y$44:Y1269,Y1269)</f>
        <v>1</v>
      </c>
      <c r="X1269" s="159">
        <f t="shared" si="158"/>
        <v>10</v>
      </c>
      <c r="Y1269" s="264" t="e">
        <f t="shared" si="159"/>
        <v>#N/A</v>
      </c>
      <c r="Z1269" s="264" t="e">
        <f>+VLOOKUP(B1269,Odvetvia!B:Q,16,0)</f>
        <v>#N/A</v>
      </c>
    </row>
    <row r="1270" spans="1:26" ht="12.75" x14ac:dyDescent="0.2">
      <c r="A1270" t="s">
        <v>209</v>
      </c>
      <c r="B1270" t="s">
        <v>209</v>
      </c>
      <c r="C1270" t="s">
        <v>406</v>
      </c>
      <c r="D1270" t="s">
        <v>826</v>
      </c>
      <c r="E1270">
        <v>2</v>
      </c>
      <c r="F1270"/>
      <c r="G1270"/>
      <c r="H1270" t="s">
        <v>3314</v>
      </c>
      <c r="I1270">
        <v>12</v>
      </c>
      <c r="J1270" t="s">
        <v>14735</v>
      </c>
      <c r="K1270">
        <v>4</v>
      </c>
      <c r="L1270">
        <v>4</v>
      </c>
      <c r="M1270"/>
      <c r="N1270" t="s">
        <v>14736</v>
      </c>
      <c r="O1270" s="44">
        <f t="shared" si="152"/>
        <v>2</v>
      </c>
      <c r="P1270" s="44">
        <f>+VLOOKUP(D1270,Databaza!E$1:G$35,2,0)+O1270</f>
        <v>12</v>
      </c>
      <c r="Q1270" s="44">
        <f t="shared" si="153"/>
        <v>12</v>
      </c>
      <c r="R1270" s="44">
        <f t="shared" si="154"/>
        <v>12</v>
      </c>
      <c r="S1270" s="44">
        <f t="shared" si="155"/>
        <v>22</v>
      </c>
      <c r="T1270" s="156" t="e">
        <f t="shared" si="156"/>
        <v>#N/A</v>
      </c>
      <c r="U1270" s="156" t="e">
        <f>+VLOOKUP(A1270,Adr!N:O,2,0)</f>
        <v>#N/A</v>
      </c>
      <c r="V1270" s="157" t="e">
        <f t="shared" si="157"/>
        <v>#N/A</v>
      </c>
      <c r="W1270" s="158">
        <f>+COUNTIFS(J$44:J1270,J1270,Y$44:Y1270,Y1270)</f>
        <v>1</v>
      </c>
      <c r="X1270" s="159" t="e">
        <f t="shared" si="158"/>
        <v>#N/A</v>
      </c>
      <c r="Y1270" s="264" t="str">
        <f t="shared" si="159"/>
        <v>pozemný hokej2R-1</v>
      </c>
      <c r="Z1270" s="264" t="str">
        <f>+VLOOKUP(B1270,Odvetvia!B:Q,16,0)</f>
        <v>pozemný hokej2</v>
      </c>
    </row>
    <row r="1271" spans="1:26" ht="12.75" x14ac:dyDescent="0.2">
      <c r="A1271" t="s">
        <v>22</v>
      </c>
      <c r="B1271" t="s">
        <v>816</v>
      </c>
      <c r="C1271" t="s">
        <v>406</v>
      </c>
      <c r="D1271" t="s">
        <v>826</v>
      </c>
      <c r="E1271">
        <v>12</v>
      </c>
      <c r="F1271">
        <v>12</v>
      </c>
      <c r="G1271" t="s">
        <v>3752</v>
      </c>
      <c r="H1271" t="s">
        <v>3327</v>
      </c>
      <c r="I1271"/>
      <c r="J1271" t="s">
        <v>1199</v>
      </c>
      <c r="K1271">
        <v>24</v>
      </c>
      <c r="L1271">
        <v>11</v>
      </c>
      <c r="M1271"/>
      <c r="N1271" t="s">
        <v>14737</v>
      </c>
      <c r="O1271" s="44">
        <f t="shared" si="152"/>
        <v>12</v>
      </c>
      <c r="P1271" s="44">
        <f>+VLOOKUP(D1271,Databaza!E$1:G$35,2,0)+O1271</f>
        <v>22</v>
      </c>
      <c r="Q1271" s="44">
        <f t="shared" si="153"/>
        <v>27</v>
      </c>
      <c r="R1271" s="44">
        <f t="shared" si="154"/>
        <v>27</v>
      </c>
      <c r="S1271" s="44">
        <f t="shared" si="155"/>
        <v>27</v>
      </c>
      <c r="T1271" s="156">
        <f t="shared" si="156"/>
        <v>27</v>
      </c>
      <c r="U1271" s="156">
        <f>+VLOOKUP(A1271,Adr!N:O,2,0)</f>
        <v>71</v>
      </c>
      <c r="V1271" s="157">
        <f t="shared" si="157"/>
        <v>71</v>
      </c>
      <c r="W1271" s="158">
        <f>+COUNTIFS(J$44:J1271,J1271,Y$44:Y1271,Y1271)</f>
        <v>1</v>
      </c>
      <c r="X1271" s="159">
        <f t="shared" si="158"/>
        <v>27</v>
      </c>
      <c r="Y1271" s="264" t="str">
        <f t="shared" si="159"/>
        <v>horolezectvo1R-1</v>
      </c>
      <c r="Z1271" s="264" t="str">
        <f>+VLOOKUP(B1271,Odvetvia!B:Q,16,0)</f>
        <v>horolezectvo1</v>
      </c>
    </row>
    <row r="1272" spans="1:26" ht="12.75" x14ac:dyDescent="0.2">
      <c r="A1272" t="s">
        <v>22</v>
      </c>
      <c r="B1272" t="s">
        <v>816</v>
      </c>
      <c r="C1272" t="s">
        <v>406</v>
      </c>
      <c r="D1272" t="s">
        <v>826</v>
      </c>
      <c r="E1272">
        <v>15</v>
      </c>
      <c r="F1272">
        <v>15</v>
      </c>
      <c r="G1272" t="s">
        <v>3752</v>
      </c>
      <c r="H1272" t="s">
        <v>3327</v>
      </c>
      <c r="I1272"/>
      <c r="J1272" t="s">
        <v>1016</v>
      </c>
      <c r="K1272">
        <v>24</v>
      </c>
      <c r="L1272">
        <v>11</v>
      </c>
      <c r="M1272"/>
      <c r="N1272" t="s">
        <v>14737</v>
      </c>
      <c r="O1272" s="44">
        <f t="shared" si="152"/>
        <v>15</v>
      </c>
      <c r="P1272" s="44">
        <f>+VLOOKUP(D1272,Databaza!E$1:G$35,2,0)+O1272</f>
        <v>25</v>
      </c>
      <c r="Q1272" s="44">
        <f t="shared" si="153"/>
        <v>30</v>
      </c>
      <c r="R1272" s="44">
        <f t="shared" si="154"/>
        <v>30</v>
      </c>
      <c r="S1272" s="44">
        <f t="shared" si="155"/>
        <v>30</v>
      </c>
      <c r="T1272" s="156">
        <f t="shared" si="156"/>
        <v>30</v>
      </c>
      <c r="U1272" s="156">
        <f>+VLOOKUP(A1272,Adr!N:O,2,0)</f>
        <v>71</v>
      </c>
      <c r="V1272" s="157">
        <f t="shared" si="157"/>
        <v>71</v>
      </c>
      <c r="W1272" s="158">
        <f>+COUNTIFS(J$44:J1272,J1272,Y$44:Y1272,Y1272)</f>
        <v>1</v>
      </c>
      <c r="X1272" s="159">
        <f t="shared" si="158"/>
        <v>30</v>
      </c>
      <c r="Y1272" s="264" t="str">
        <f t="shared" si="159"/>
        <v>horolezectvo1R-1</v>
      </c>
      <c r="Z1272" s="264" t="str">
        <f>+VLOOKUP(B1272,Odvetvia!B:Q,16,0)</f>
        <v>horolezectvo1</v>
      </c>
    </row>
    <row r="1273" spans="1:26" ht="12.75" x14ac:dyDescent="0.2">
      <c r="A1273" t="s">
        <v>22</v>
      </c>
      <c r="B1273" t="s">
        <v>816</v>
      </c>
      <c r="C1273" t="s">
        <v>406</v>
      </c>
      <c r="D1273" t="s">
        <v>826</v>
      </c>
      <c r="E1273">
        <v>22</v>
      </c>
      <c r="F1273">
        <v>22</v>
      </c>
      <c r="G1273" t="s">
        <v>3752</v>
      </c>
      <c r="H1273" t="s">
        <v>3327</v>
      </c>
      <c r="I1273"/>
      <c r="J1273" t="s">
        <v>1013</v>
      </c>
      <c r="K1273">
        <v>43</v>
      </c>
      <c r="L1273">
        <v>11</v>
      </c>
      <c r="M1273"/>
      <c r="N1273" t="s">
        <v>14738</v>
      </c>
      <c r="O1273" s="44">
        <f t="shared" si="152"/>
        <v>22</v>
      </c>
      <c r="P1273" s="44">
        <f>+VLOOKUP(D1273,Databaza!E$1:G$35,2,0)+O1273</f>
        <v>32</v>
      </c>
      <c r="Q1273" s="44">
        <f t="shared" si="153"/>
        <v>37</v>
      </c>
      <c r="R1273" s="44">
        <f t="shared" si="154"/>
        <v>37</v>
      </c>
      <c r="S1273" s="44">
        <f t="shared" si="155"/>
        <v>37</v>
      </c>
      <c r="T1273" s="156">
        <f t="shared" si="156"/>
        <v>37</v>
      </c>
      <c r="U1273" s="156">
        <f>+VLOOKUP(A1273,Adr!N:O,2,0)</f>
        <v>71</v>
      </c>
      <c r="V1273" s="157">
        <f t="shared" si="157"/>
        <v>71</v>
      </c>
      <c r="W1273" s="158">
        <f>+COUNTIFS(J$44:J1273,J1273,Y$44:Y1273,Y1273)</f>
        <v>1</v>
      </c>
      <c r="X1273" s="159">
        <f t="shared" si="158"/>
        <v>37</v>
      </c>
      <c r="Y1273" s="264" t="str">
        <f t="shared" si="159"/>
        <v>horolezectvo1R-1</v>
      </c>
      <c r="Z1273" s="264" t="str">
        <f>+VLOOKUP(B1273,Odvetvia!B:Q,16,0)</f>
        <v>horolezectvo1</v>
      </c>
    </row>
    <row r="1274" spans="1:26" ht="12.75" x14ac:dyDescent="0.2">
      <c r="A1274" t="s">
        <v>22</v>
      </c>
      <c r="B1274" t="s">
        <v>816</v>
      </c>
      <c r="C1274" t="s">
        <v>406</v>
      </c>
      <c r="D1274" t="s">
        <v>826</v>
      </c>
      <c r="E1274">
        <v>24</v>
      </c>
      <c r="F1274">
        <v>24</v>
      </c>
      <c r="G1274" t="s">
        <v>4999</v>
      </c>
      <c r="H1274" t="s">
        <v>3327</v>
      </c>
      <c r="I1274"/>
      <c r="J1274" t="s">
        <v>1013</v>
      </c>
      <c r="K1274">
        <v>27</v>
      </c>
      <c r="L1274">
        <v>10</v>
      </c>
      <c r="M1274"/>
      <c r="N1274" t="s">
        <v>14739</v>
      </c>
      <c r="O1274" s="44">
        <f t="shared" si="152"/>
        <v>24</v>
      </c>
      <c r="P1274" s="44">
        <f>+VLOOKUP(D1274,Databaza!E$1:G$35,2,0)+O1274</f>
        <v>34</v>
      </c>
      <c r="Q1274" s="44">
        <f t="shared" si="153"/>
        <v>39</v>
      </c>
      <c r="R1274" s="44">
        <f t="shared" si="154"/>
        <v>39</v>
      </c>
      <c r="S1274" s="44">
        <f t="shared" si="155"/>
        <v>39</v>
      </c>
      <c r="T1274" s="156">
        <f t="shared" si="156"/>
        <v>39</v>
      </c>
      <c r="U1274" s="156">
        <f>+VLOOKUP(A1274,Adr!N:O,2,0)</f>
        <v>71</v>
      </c>
      <c r="V1274" s="157">
        <f t="shared" si="157"/>
        <v>71</v>
      </c>
      <c r="W1274" s="158">
        <f>+COUNTIFS(J$44:J1274,J1274,Y$44:Y1274,Y1274)</f>
        <v>2</v>
      </c>
      <c r="X1274" s="159">
        <f t="shared" si="158"/>
        <v>39</v>
      </c>
      <c r="Y1274" s="264" t="str">
        <f t="shared" si="159"/>
        <v>horolezectvo1R-1</v>
      </c>
      <c r="Z1274" s="264" t="str">
        <f>+VLOOKUP(B1274,Odvetvia!B:Q,16,0)</f>
        <v>horolezectvo1</v>
      </c>
    </row>
    <row r="1275" spans="1:26" ht="12.75" x14ac:dyDescent="0.2">
      <c r="A1275" t="s">
        <v>22</v>
      </c>
      <c r="B1275" t="s">
        <v>816</v>
      </c>
      <c r="C1275" t="s">
        <v>406</v>
      </c>
      <c r="D1275" t="s">
        <v>7120</v>
      </c>
      <c r="E1275">
        <v>35</v>
      </c>
      <c r="F1275">
        <v>35</v>
      </c>
      <c r="G1275" t="s">
        <v>3752</v>
      </c>
      <c r="H1275" t="s">
        <v>3327</v>
      </c>
      <c r="I1275"/>
      <c r="J1275" t="s">
        <v>1199</v>
      </c>
      <c r="K1275">
        <v>55</v>
      </c>
      <c r="L1275">
        <v>17</v>
      </c>
      <c r="M1275"/>
      <c r="N1275" t="s">
        <v>14740</v>
      </c>
      <c r="O1275" s="44">
        <f t="shared" si="152"/>
        <v>35</v>
      </c>
      <c r="P1275" s="44">
        <f>+VLOOKUP(D1275,Databaza!E$1:G$35,2,0)+O1275</f>
        <v>35</v>
      </c>
      <c r="Q1275" s="44">
        <f t="shared" si="153"/>
        <v>40</v>
      </c>
      <c r="R1275" s="44">
        <f t="shared" si="154"/>
        <v>40</v>
      </c>
      <c r="S1275" s="44">
        <f t="shared" si="155"/>
        <v>40</v>
      </c>
      <c r="T1275" s="156">
        <f t="shared" si="156"/>
        <v>40</v>
      </c>
      <c r="U1275" s="156">
        <f>+VLOOKUP(A1275,Adr!N:O,2,0)</f>
        <v>71</v>
      </c>
      <c r="V1275" s="157">
        <f t="shared" si="157"/>
        <v>71</v>
      </c>
      <c r="W1275" s="158">
        <f>+COUNTIFS(J$44:J1275,J1275,Y$44:Y1275,Y1275)</f>
        <v>2</v>
      </c>
      <c r="X1275" s="159">
        <f t="shared" si="158"/>
        <v>40</v>
      </c>
      <c r="Y1275" s="264" t="str">
        <f t="shared" si="159"/>
        <v>horolezectvo1R-1</v>
      </c>
      <c r="Z1275" s="264" t="str">
        <f>+VLOOKUP(B1275,Odvetvia!B:Q,16,0)</f>
        <v>horolezectvo1</v>
      </c>
    </row>
    <row r="1276" spans="1:26" ht="12.75" x14ac:dyDescent="0.2">
      <c r="A1276" t="s">
        <v>22</v>
      </c>
      <c r="B1276" t="s">
        <v>816</v>
      </c>
      <c r="C1276" t="s">
        <v>406</v>
      </c>
      <c r="D1276" t="s">
        <v>826</v>
      </c>
      <c r="E1276">
        <v>26</v>
      </c>
      <c r="F1276">
        <v>26</v>
      </c>
      <c r="G1276" t="s">
        <v>3752</v>
      </c>
      <c r="H1276" t="s">
        <v>3327</v>
      </c>
      <c r="I1276"/>
      <c r="J1276" t="s">
        <v>1015</v>
      </c>
      <c r="K1276">
        <v>43</v>
      </c>
      <c r="L1276">
        <v>11</v>
      </c>
      <c r="M1276"/>
      <c r="N1276" t="s">
        <v>14738</v>
      </c>
      <c r="O1276" s="44">
        <f t="shared" si="152"/>
        <v>26</v>
      </c>
      <c r="P1276" s="44">
        <f>+VLOOKUP(D1276,Databaza!E$1:G$35,2,0)+O1276</f>
        <v>36</v>
      </c>
      <c r="Q1276" s="44">
        <f t="shared" si="153"/>
        <v>41</v>
      </c>
      <c r="R1276" s="44">
        <f t="shared" si="154"/>
        <v>41</v>
      </c>
      <c r="S1276" s="44">
        <f t="shared" si="155"/>
        <v>41</v>
      </c>
      <c r="T1276" s="156">
        <f t="shared" si="156"/>
        <v>41</v>
      </c>
      <c r="U1276" s="156">
        <f>+VLOOKUP(A1276,Adr!N:O,2,0)</f>
        <v>71</v>
      </c>
      <c r="V1276" s="157">
        <f t="shared" si="157"/>
        <v>71</v>
      </c>
      <c r="W1276" s="158">
        <f>+COUNTIFS(J$44:J1276,J1276,Y$44:Y1276,Y1276)</f>
        <v>1</v>
      </c>
      <c r="X1276" s="159">
        <f t="shared" si="158"/>
        <v>41</v>
      </c>
      <c r="Y1276" s="264" t="str">
        <f t="shared" si="159"/>
        <v>horolezectvo1R-1</v>
      </c>
      <c r="Z1276" s="264" t="str">
        <f>+VLOOKUP(B1276,Odvetvia!B:Q,16,0)</f>
        <v>horolezectvo1</v>
      </c>
    </row>
    <row r="1277" spans="1:26" ht="12.75" x14ac:dyDescent="0.2">
      <c r="A1277" t="s">
        <v>22</v>
      </c>
      <c r="B1277" t="s">
        <v>816</v>
      </c>
      <c r="C1277" t="s">
        <v>406</v>
      </c>
      <c r="D1277" t="s">
        <v>7120</v>
      </c>
      <c r="E1277">
        <v>42</v>
      </c>
      <c r="F1277">
        <v>42</v>
      </c>
      <c r="G1277" t="s">
        <v>3752</v>
      </c>
      <c r="H1277" t="s">
        <v>3327</v>
      </c>
      <c r="I1277"/>
      <c r="J1277" t="s">
        <v>1016</v>
      </c>
      <c r="K1277">
        <v>55</v>
      </c>
      <c r="L1277">
        <v>17</v>
      </c>
      <c r="M1277"/>
      <c r="N1277" t="s">
        <v>14740</v>
      </c>
      <c r="O1277" s="44">
        <f t="shared" si="152"/>
        <v>42</v>
      </c>
      <c r="P1277" s="44">
        <f>+VLOOKUP(D1277,Databaza!E$1:G$35,2,0)+O1277</f>
        <v>42</v>
      </c>
      <c r="Q1277" s="44">
        <f t="shared" si="153"/>
        <v>47</v>
      </c>
      <c r="R1277" s="44">
        <f t="shared" si="154"/>
        <v>47</v>
      </c>
      <c r="S1277" s="44">
        <f t="shared" si="155"/>
        <v>47</v>
      </c>
      <c r="T1277" s="156">
        <f t="shared" si="156"/>
        <v>47</v>
      </c>
      <c r="U1277" s="156">
        <f>+VLOOKUP(A1277,Adr!N:O,2,0)</f>
        <v>71</v>
      </c>
      <c r="V1277" s="157">
        <f t="shared" si="157"/>
        <v>71</v>
      </c>
      <c r="W1277" s="158">
        <f>+COUNTIFS(J$44:J1277,J1277,Y$44:Y1277,Y1277)</f>
        <v>2</v>
      </c>
      <c r="X1277" s="159">
        <f t="shared" si="158"/>
        <v>47</v>
      </c>
      <c r="Y1277" s="264" t="str">
        <f t="shared" si="159"/>
        <v>horolezectvo1R-1</v>
      </c>
      <c r="Z1277" s="264" t="str">
        <f>+VLOOKUP(B1277,Odvetvia!B:Q,16,0)</f>
        <v>horolezectvo1</v>
      </c>
    </row>
    <row r="1278" spans="1:26" ht="12.75" x14ac:dyDescent="0.2">
      <c r="A1278" t="s">
        <v>22</v>
      </c>
      <c r="B1278" t="s">
        <v>816</v>
      </c>
      <c r="C1278" t="s">
        <v>406</v>
      </c>
      <c r="D1278" t="s">
        <v>7120</v>
      </c>
      <c r="E1278">
        <v>58</v>
      </c>
      <c r="F1278">
        <v>60</v>
      </c>
      <c r="G1278" t="s">
        <v>3752</v>
      </c>
      <c r="H1278" t="s">
        <v>3327</v>
      </c>
      <c r="I1278"/>
      <c r="J1278" t="s">
        <v>1013</v>
      </c>
      <c r="K1278">
        <v>61</v>
      </c>
      <c r="L1278">
        <v>16</v>
      </c>
      <c r="M1278"/>
      <c r="N1278" t="s">
        <v>14740</v>
      </c>
      <c r="O1278" s="44">
        <f t="shared" si="152"/>
        <v>59</v>
      </c>
      <c r="P1278" s="44">
        <f>+VLOOKUP(D1278,Databaza!E$1:G$35,2,0)+O1278</f>
        <v>59</v>
      </c>
      <c r="Q1278" s="44">
        <f t="shared" si="153"/>
        <v>64</v>
      </c>
      <c r="R1278" s="44">
        <f t="shared" si="154"/>
        <v>64</v>
      </c>
      <c r="S1278" s="44">
        <f t="shared" si="155"/>
        <v>64</v>
      </c>
      <c r="T1278" s="156">
        <f t="shared" si="156"/>
        <v>64</v>
      </c>
      <c r="U1278" s="156">
        <f>+VLOOKUP(A1278,Adr!N:O,2,0)</f>
        <v>71</v>
      </c>
      <c r="V1278" s="157">
        <f t="shared" si="157"/>
        <v>71</v>
      </c>
      <c r="W1278" s="158">
        <f>+COUNTIFS(J$44:J1278,J1278,Y$44:Y1278,Y1278)</f>
        <v>3</v>
      </c>
      <c r="X1278" s="159">
        <f t="shared" si="158"/>
        <v>64</v>
      </c>
      <c r="Y1278" s="264" t="str">
        <f t="shared" si="159"/>
        <v>horolezectvo1R-1</v>
      </c>
      <c r="Z1278" s="264" t="str">
        <f>+VLOOKUP(B1278,Odvetvia!B:Q,16,0)</f>
        <v>horolezectvo1</v>
      </c>
    </row>
    <row r="1279" spans="1:26" ht="12.75" x14ac:dyDescent="0.2">
      <c r="A1279" s="834" t="s">
        <v>22</v>
      </c>
      <c r="B1279" s="818" t="s">
        <v>816</v>
      </c>
      <c r="C1279" s="834" t="s">
        <v>405</v>
      </c>
      <c r="D1279" s="834" t="s">
        <v>825</v>
      </c>
      <c r="E1279" s="836">
        <v>14</v>
      </c>
      <c r="F1279" s="835">
        <v>14</v>
      </c>
      <c r="G1279" s="818" t="s">
        <v>3752</v>
      </c>
      <c r="H1279" s="818" t="s">
        <v>3327</v>
      </c>
      <c r="I1279" s="835"/>
      <c r="J1279" s="818" t="s">
        <v>1016</v>
      </c>
      <c r="K1279" s="835">
        <v>27</v>
      </c>
      <c r="L1279" s="835">
        <v>15</v>
      </c>
      <c r="M1279" s="835"/>
      <c r="N1279" s="818" t="s">
        <v>11258</v>
      </c>
      <c r="O1279" s="44">
        <f t="shared" si="152"/>
        <v>14</v>
      </c>
      <c r="P1279" s="44">
        <f>+VLOOKUP(D1279,Databaza!E$1:G$35,2,0)+O1279</f>
        <v>14</v>
      </c>
      <c r="Q1279" s="44">
        <f t="shared" si="153"/>
        <v>19</v>
      </c>
      <c r="R1279" s="44">
        <f t="shared" si="154"/>
        <v>19</v>
      </c>
      <c r="S1279" s="44">
        <f t="shared" si="155"/>
        <v>19</v>
      </c>
      <c r="T1279" s="156">
        <f t="shared" si="156"/>
        <v>19</v>
      </c>
      <c r="U1279" s="156">
        <f>+VLOOKUP(A1279,Adr!N:O,2,0)</f>
        <v>71</v>
      </c>
      <c r="V1279" s="157">
        <f t="shared" si="157"/>
        <v>71</v>
      </c>
      <c r="W1279" s="158">
        <f>+COUNTIFS(J$44:J1279,J1279,Y$44:Y1279,Y1279)</f>
        <v>1</v>
      </c>
      <c r="X1279" s="159">
        <f t="shared" si="158"/>
        <v>19</v>
      </c>
      <c r="Y1279" s="264" t="str">
        <f t="shared" si="159"/>
        <v>horolezectvo1R-2</v>
      </c>
      <c r="Z1279" s="264" t="str">
        <f>+VLOOKUP(B1279,Odvetvia!B:Q,16,0)</f>
        <v>horolezectvo1</v>
      </c>
    </row>
    <row r="1280" spans="1:26" ht="12.75" x14ac:dyDescent="0.2">
      <c r="A1280" s="834" t="s">
        <v>22</v>
      </c>
      <c r="B1280" s="818" t="s">
        <v>816</v>
      </c>
      <c r="C1280" s="834" t="s">
        <v>405</v>
      </c>
      <c r="D1280" s="834" t="s">
        <v>825</v>
      </c>
      <c r="E1280" s="836">
        <v>18</v>
      </c>
      <c r="F1280" s="835">
        <v>18</v>
      </c>
      <c r="G1280" s="818" t="s">
        <v>3752</v>
      </c>
      <c r="H1280" s="818" t="s">
        <v>3327</v>
      </c>
      <c r="I1280" s="835"/>
      <c r="J1280" s="818" t="s">
        <v>1199</v>
      </c>
      <c r="K1280" s="835">
        <v>27</v>
      </c>
      <c r="L1280" s="835">
        <v>15</v>
      </c>
      <c r="M1280" s="835"/>
      <c r="N1280" s="818" t="s">
        <v>11258</v>
      </c>
      <c r="O1280" s="44">
        <f t="shared" si="152"/>
        <v>18</v>
      </c>
      <c r="P1280" s="44">
        <f>+VLOOKUP(D1280,Databaza!E$1:G$35,2,0)+O1280</f>
        <v>18</v>
      </c>
      <c r="Q1280" s="44">
        <f t="shared" si="153"/>
        <v>23</v>
      </c>
      <c r="R1280" s="44">
        <f t="shared" si="154"/>
        <v>23</v>
      </c>
      <c r="S1280" s="44">
        <f t="shared" si="155"/>
        <v>23</v>
      </c>
      <c r="T1280" s="156">
        <f t="shared" si="156"/>
        <v>23</v>
      </c>
      <c r="U1280" s="156">
        <f>+VLOOKUP(A1280,Adr!N:O,2,0)</f>
        <v>71</v>
      </c>
      <c r="V1280" s="157">
        <f t="shared" si="157"/>
        <v>71</v>
      </c>
      <c r="W1280" s="158">
        <f>+COUNTIFS(J$44:J1280,J1280,Y$44:Y1280,Y1280)</f>
        <v>1</v>
      </c>
      <c r="X1280" s="159">
        <f t="shared" si="158"/>
        <v>23</v>
      </c>
      <c r="Y1280" s="264" t="str">
        <f t="shared" si="159"/>
        <v>horolezectvo1R-2</v>
      </c>
      <c r="Z1280" s="264" t="str">
        <f>+VLOOKUP(B1280,Odvetvia!B:Q,16,0)</f>
        <v>horolezectvo1</v>
      </c>
    </row>
    <row r="1281" spans="1:26" ht="12.75" x14ac:dyDescent="0.2">
      <c r="A1281" s="834" t="s">
        <v>22</v>
      </c>
      <c r="B1281" s="818" t="s">
        <v>816</v>
      </c>
      <c r="C1281" s="834" t="s">
        <v>405</v>
      </c>
      <c r="D1281" s="834" t="s">
        <v>825</v>
      </c>
      <c r="E1281" s="836">
        <v>24</v>
      </c>
      <c r="F1281" s="835">
        <v>24</v>
      </c>
      <c r="G1281" s="818" t="s">
        <v>3752</v>
      </c>
      <c r="H1281" s="818" t="s">
        <v>3327</v>
      </c>
      <c r="I1281" s="835"/>
      <c r="J1281" s="818" t="s">
        <v>1013</v>
      </c>
      <c r="K1281" s="835">
        <v>39</v>
      </c>
      <c r="L1281" s="835">
        <v>14</v>
      </c>
      <c r="M1281" s="835"/>
      <c r="N1281" s="818" t="s">
        <v>11654</v>
      </c>
      <c r="O1281" s="44">
        <f t="shared" si="152"/>
        <v>24</v>
      </c>
      <c r="P1281" s="44">
        <f>+VLOOKUP(D1281,Databaza!E$1:G$35,2,0)+O1281</f>
        <v>24</v>
      </c>
      <c r="Q1281" s="44">
        <f t="shared" si="153"/>
        <v>29</v>
      </c>
      <c r="R1281" s="44">
        <f t="shared" si="154"/>
        <v>29</v>
      </c>
      <c r="S1281" s="44">
        <f t="shared" si="155"/>
        <v>29</v>
      </c>
      <c r="T1281" s="156">
        <f t="shared" si="156"/>
        <v>29</v>
      </c>
      <c r="U1281" s="156">
        <f>+VLOOKUP(A1281,Adr!N:O,2,0)</f>
        <v>71</v>
      </c>
      <c r="V1281" s="157">
        <f t="shared" si="157"/>
        <v>71</v>
      </c>
      <c r="W1281" s="158">
        <f>+COUNTIFS(J$44:J1281,J1281,Y$44:Y1281,Y1281)</f>
        <v>1</v>
      </c>
      <c r="X1281" s="159">
        <f t="shared" si="158"/>
        <v>29</v>
      </c>
      <c r="Y1281" s="264" t="str">
        <f t="shared" si="159"/>
        <v>horolezectvo1R-2</v>
      </c>
      <c r="Z1281" s="264" t="str">
        <f>+VLOOKUP(B1281,Odvetvia!B:Q,16,0)</f>
        <v>horolezectvo1</v>
      </c>
    </row>
    <row r="1282" spans="1:26" ht="12.75" x14ac:dyDescent="0.2">
      <c r="A1282" s="834" t="s">
        <v>22</v>
      </c>
      <c r="B1282" s="818" t="s">
        <v>816</v>
      </c>
      <c r="C1282" s="834" t="s">
        <v>405</v>
      </c>
      <c r="D1282" s="834" t="s">
        <v>825</v>
      </c>
      <c r="E1282" s="836">
        <v>27</v>
      </c>
      <c r="F1282" s="835">
        <v>29</v>
      </c>
      <c r="G1282" s="818" t="s">
        <v>3752</v>
      </c>
      <c r="H1282" s="818" t="s">
        <v>3327</v>
      </c>
      <c r="I1282" s="835"/>
      <c r="J1282" s="818" t="s">
        <v>1015</v>
      </c>
      <c r="K1282" s="835">
        <v>39</v>
      </c>
      <c r="L1282" s="835">
        <v>14</v>
      </c>
      <c r="M1282" s="835"/>
      <c r="N1282" s="818" t="s">
        <v>11654</v>
      </c>
      <c r="O1282" s="44">
        <f t="shared" ref="O1282:O1345" si="160">+IF(AND(E1282&lt;&gt;0,F1282&lt;&gt;0),(E1282+F1282)/2,MAX(E1282:F1282))</f>
        <v>28</v>
      </c>
      <c r="P1282" s="44">
        <f>+VLOOKUP(D1282,Databaza!E$1:G$35,2,0)+O1282</f>
        <v>28</v>
      </c>
      <c r="Q1282" s="44">
        <f t="shared" ref="Q1282:Q1345" si="161">+IF(H1282="olympijská",P1282,P1282+5)</f>
        <v>33</v>
      </c>
      <c r="R1282" s="44">
        <f t="shared" ref="R1282:R1345" si="162">+IF(M1282&gt;0,Q1282+10,Q1282)</f>
        <v>33</v>
      </c>
      <c r="S1282" s="44">
        <f t="shared" ref="S1282:S1345" si="163">+IF(AND(D1282="SME",K1282&lt;8),V1282,IF(AND(K1282&lt;8,D1282&lt;&gt;"OH",D1282&lt;&gt;"ZOH",D1282&lt;&gt;"OH/ZOH",D1282&lt;&gt;"SHNŠ"),R1282+10,R1282))</f>
        <v>33</v>
      </c>
      <c r="T1282" s="156">
        <f t="shared" ref="T1282:T1345" si="164">+MIN(S1282,V1282)</f>
        <v>33</v>
      </c>
      <c r="U1282" s="156">
        <f>+VLOOKUP(A1282,Adr!N:O,2,0)</f>
        <v>71</v>
      </c>
      <c r="V1282" s="157">
        <f t="shared" ref="V1282:V1345" si="165">+MIN(INT(MIN(U1282,100)+4.5*SQRT(MAX(U1282-100,0))),U1282)</f>
        <v>71</v>
      </c>
      <c r="W1282" s="158">
        <f>+COUNTIFS(J$44:J1282,J1282,Y$44:Y1282,Y1282)</f>
        <v>1</v>
      </c>
      <c r="X1282" s="159">
        <f t="shared" ref="X1282:X1345" si="166">+IF(W1282&lt;4,T1282,V1282)</f>
        <v>33</v>
      </c>
      <c r="Y1282" s="264" t="str">
        <f t="shared" ref="Y1282:Y1345" si="167">+Z1282&amp;C1282</f>
        <v>horolezectvo1R-2</v>
      </c>
      <c r="Z1282" s="264" t="str">
        <f>+VLOOKUP(B1282,Odvetvia!B:Q,16,0)</f>
        <v>horolezectvo1</v>
      </c>
    </row>
    <row r="1283" spans="1:26" ht="12.75" x14ac:dyDescent="0.2">
      <c r="A1283" s="834" t="s">
        <v>22</v>
      </c>
      <c r="B1283" s="834" t="s">
        <v>816</v>
      </c>
      <c r="C1283" s="834" t="s">
        <v>403</v>
      </c>
      <c r="D1283" s="834" t="s">
        <v>826</v>
      </c>
      <c r="E1283" s="835">
        <v>7</v>
      </c>
      <c r="F1283" s="835">
        <v>7</v>
      </c>
      <c r="G1283" s="834" t="s">
        <v>4999</v>
      </c>
      <c r="H1283" s="834" t="s">
        <v>3327</v>
      </c>
      <c r="I1283" s="835"/>
      <c r="J1283" s="834" t="s">
        <v>1012</v>
      </c>
      <c r="K1283" s="835">
        <v>18</v>
      </c>
      <c r="L1283" s="835">
        <v>8</v>
      </c>
      <c r="M1283" s="835"/>
      <c r="N1283" s="818" t="s">
        <v>8338</v>
      </c>
      <c r="O1283" s="44">
        <f t="shared" si="160"/>
        <v>7</v>
      </c>
      <c r="P1283" s="44">
        <f>+VLOOKUP(D1283,Databaza!E$1:G$35,2,0)+O1283</f>
        <v>17</v>
      </c>
      <c r="Q1283" s="44">
        <f t="shared" si="161"/>
        <v>22</v>
      </c>
      <c r="R1283" s="44">
        <f t="shared" si="162"/>
        <v>22</v>
      </c>
      <c r="S1283" s="44">
        <f t="shared" si="163"/>
        <v>22</v>
      </c>
      <c r="T1283" s="156">
        <f t="shared" si="164"/>
        <v>22</v>
      </c>
      <c r="U1283" s="156">
        <f>+VLOOKUP(A1283,Adr!N:O,2,0)</f>
        <v>71</v>
      </c>
      <c r="V1283" s="157">
        <f t="shared" si="165"/>
        <v>71</v>
      </c>
      <c r="W1283" s="158">
        <f>+COUNTIFS(J$44:J1283,J1283,Y$44:Y1283,Y1283)</f>
        <v>1</v>
      </c>
      <c r="X1283" s="159">
        <f t="shared" si="166"/>
        <v>22</v>
      </c>
      <c r="Y1283" s="264" t="str">
        <f t="shared" si="167"/>
        <v>horolezectvo1R-3</v>
      </c>
      <c r="Z1283" s="264" t="str">
        <f>+VLOOKUP(B1283,Odvetvia!B:Q,16,0)</f>
        <v>horolezectvo1</v>
      </c>
    </row>
    <row r="1284" spans="1:26" ht="12.75" x14ac:dyDescent="0.2">
      <c r="A1284" s="834" t="s">
        <v>22</v>
      </c>
      <c r="B1284" s="834" t="s">
        <v>816</v>
      </c>
      <c r="C1284" s="834" t="s">
        <v>403</v>
      </c>
      <c r="D1284" s="834" t="s">
        <v>826</v>
      </c>
      <c r="E1284" s="835">
        <v>10</v>
      </c>
      <c r="F1284" s="835">
        <v>10</v>
      </c>
      <c r="G1284" s="834" t="s">
        <v>4999</v>
      </c>
      <c r="H1284" s="834" t="s">
        <v>3327</v>
      </c>
      <c r="I1284" s="835"/>
      <c r="J1284" s="834" t="s">
        <v>1013</v>
      </c>
      <c r="K1284" s="835">
        <v>18</v>
      </c>
      <c r="L1284" s="835">
        <v>8</v>
      </c>
      <c r="M1284" s="835"/>
      <c r="N1284" s="818" t="s">
        <v>8338</v>
      </c>
      <c r="O1284" s="44">
        <f t="shared" si="160"/>
        <v>10</v>
      </c>
      <c r="P1284" s="44">
        <f>+VLOOKUP(D1284,Databaza!E$1:G$35,2,0)+O1284</f>
        <v>20</v>
      </c>
      <c r="Q1284" s="44">
        <f t="shared" si="161"/>
        <v>25</v>
      </c>
      <c r="R1284" s="44">
        <f t="shared" si="162"/>
        <v>25</v>
      </c>
      <c r="S1284" s="44">
        <f t="shared" si="163"/>
        <v>25</v>
      </c>
      <c r="T1284" s="156">
        <f t="shared" si="164"/>
        <v>25</v>
      </c>
      <c r="U1284" s="156">
        <f>+VLOOKUP(A1284,Adr!N:O,2,0)</f>
        <v>71</v>
      </c>
      <c r="V1284" s="157">
        <f t="shared" si="165"/>
        <v>71</v>
      </c>
      <c r="W1284" s="158">
        <f>+COUNTIFS(J$44:J1284,J1284,Y$44:Y1284,Y1284)</f>
        <v>1</v>
      </c>
      <c r="X1284" s="159">
        <f t="shared" si="166"/>
        <v>25</v>
      </c>
      <c r="Y1284" s="264" t="str">
        <f t="shared" si="167"/>
        <v>horolezectvo1R-3</v>
      </c>
      <c r="Z1284" s="264" t="str">
        <f>+VLOOKUP(B1284,Odvetvia!B:Q,16,0)</f>
        <v>horolezectvo1</v>
      </c>
    </row>
    <row r="1285" spans="1:26" ht="12.75" x14ac:dyDescent="0.2">
      <c r="A1285" s="834" t="s">
        <v>22</v>
      </c>
      <c r="B1285" s="834" t="s">
        <v>816</v>
      </c>
      <c r="C1285" s="834" t="s">
        <v>403</v>
      </c>
      <c r="D1285" s="834" t="s">
        <v>826</v>
      </c>
      <c r="E1285" s="835">
        <v>12</v>
      </c>
      <c r="F1285" s="835">
        <v>12</v>
      </c>
      <c r="G1285" s="834" t="s">
        <v>3752</v>
      </c>
      <c r="H1285" s="834" t="s">
        <v>3327</v>
      </c>
      <c r="I1285" s="835"/>
      <c r="J1285" s="834" t="s">
        <v>1016</v>
      </c>
      <c r="K1285" s="835">
        <v>18</v>
      </c>
      <c r="L1285" s="835">
        <v>10</v>
      </c>
      <c r="M1285" s="835"/>
      <c r="N1285" s="818" t="s">
        <v>8337</v>
      </c>
      <c r="O1285" s="44">
        <f t="shared" si="160"/>
        <v>12</v>
      </c>
      <c r="P1285" s="44">
        <f>+VLOOKUP(D1285,Databaza!E$1:G$35,2,0)+O1285</f>
        <v>22</v>
      </c>
      <c r="Q1285" s="44">
        <f t="shared" si="161"/>
        <v>27</v>
      </c>
      <c r="R1285" s="44">
        <f t="shared" si="162"/>
        <v>27</v>
      </c>
      <c r="S1285" s="44">
        <f t="shared" si="163"/>
        <v>27</v>
      </c>
      <c r="T1285" s="156">
        <f t="shared" si="164"/>
        <v>27</v>
      </c>
      <c r="U1285" s="156">
        <f>+VLOOKUP(A1285,Adr!N:O,2,0)</f>
        <v>71</v>
      </c>
      <c r="V1285" s="157">
        <f t="shared" si="165"/>
        <v>71</v>
      </c>
      <c r="W1285" s="158">
        <f>+COUNTIFS(J$44:J1285,J1285,Y$44:Y1285,Y1285)</f>
        <v>1</v>
      </c>
      <c r="X1285" s="159">
        <f t="shared" si="166"/>
        <v>27</v>
      </c>
      <c r="Y1285" s="264" t="str">
        <f t="shared" si="167"/>
        <v>horolezectvo1R-3</v>
      </c>
      <c r="Z1285" s="264" t="str">
        <f>+VLOOKUP(B1285,Odvetvia!B:Q,16,0)</f>
        <v>horolezectvo1</v>
      </c>
    </row>
    <row r="1286" spans="1:26" ht="12.75" x14ac:dyDescent="0.2">
      <c r="A1286" s="834" t="s">
        <v>22</v>
      </c>
      <c r="B1286" s="834" t="s">
        <v>816</v>
      </c>
      <c r="C1286" s="834" t="s">
        <v>403</v>
      </c>
      <c r="D1286" s="834" t="s">
        <v>826</v>
      </c>
      <c r="E1286" s="835">
        <v>17</v>
      </c>
      <c r="F1286" s="835">
        <v>17</v>
      </c>
      <c r="G1286" s="834" t="s">
        <v>3752</v>
      </c>
      <c r="H1286" s="834" t="s">
        <v>3327</v>
      </c>
      <c r="I1286" s="835"/>
      <c r="J1286" s="834" t="s">
        <v>1199</v>
      </c>
      <c r="K1286" s="835">
        <v>18</v>
      </c>
      <c r="L1286" s="835">
        <v>10</v>
      </c>
      <c r="M1286" s="835"/>
      <c r="N1286" s="818" t="s">
        <v>8337</v>
      </c>
      <c r="O1286" s="44">
        <f t="shared" si="160"/>
        <v>17</v>
      </c>
      <c r="P1286" s="44">
        <f>+VLOOKUP(D1286,Databaza!E$1:G$35,2,0)+O1286</f>
        <v>27</v>
      </c>
      <c r="Q1286" s="44">
        <f t="shared" si="161"/>
        <v>32</v>
      </c>
      <c r="R1286" s="44">
        <f t="shared" si="162"/>
        <v>32</v>
      </c>
      <c r="S1286" s="44">
        <f t="shared" si="163"/>
        <v>32</v>
      </c>
      <c r="T1286" s="156">
        <f t="shared" si="164"/>
        <v>32</v>
      </c>
      <c r="U1286" s="156">
        <f>+VLOOKUP(A1286,Adr!N:O,2,0)</f>
        <v>71</v>
      </c>
      <c r="V1286" s="157">
        <f t="shared" si="165"/>
        <v>71</v>
      </c>
      <c r="W1286" s="158">
        <f>+COUNTIFS(J$44:J1286,J1286,Y$44:Y1286,Y1286)</f>
        <v>1</v>
      </c>
      <c r="X1286" s="159">
        <f t="shared" si="166"/>
        <v>32</v>
      </c>
      <c r="Y1286" s="264" t="str">
        <f t="shared" si="167"/>
        <v>horolezectvo1R-3</v>
      </c>
      <c r="Z1286" s="264" t="str">
        <f>+VLOOKUP(B1286,Odvetvia!B:Q,16,0)</f>
        <v>horolezectvo1</v>
      </c>
    </row>
    <row r="1287" spans="1:26" ht="12.75" x14ac:dyDescent="0.2">
      <c r="A1287" s="834" t="s">
        <v>22</v>
      </c>
      <c r="B1287" s="834" t="s">
        <v>816</v>
      </c>
      <c r="C1287" s="834" t="s">
        <v>403</v>
      </c>
      <c r="D1287" s="834" t="s">
        <v>826</v>
      </c>
      <c r="E1287" s="835">
        <v>19</v>
      </c>
      <c r="F1287" s="835">
        <v>19</v>
      </c>
      <c r="G1287" s="834" t="s">
        <v>3752</v>
      </c>
      <c r="H1287" s="834" t="s">
        <v>3327</v>
      </c>
      <c r="I1287" s="835"/>
      <c r="J1287" s="834" t="s">
        <v>1015</v>
      </c>
      <c r="K1287" s="835">
        <v>39</v>
      </c>
      <c r="L1287" s="835">
        <v>12</v>
      </c>
      <c r="M1287" s="835"/>
      <c r="N1287" s="818" t="s">
        <v>8337</v>
      </c>
      <c r="O1287" s="44">
        <f t="shared" si="160"/>
        <v>19</v>
      </c>
      <c r="P1287" s="44">
        <f>+VLOOKUP(D1287,Databaza!E$1:G$35,2,0)+O1287</f>
        <v>29</v>
      </c>
      <c r="Q1287" s="44">
        <f t="shared" si="161"/>
        <v>34</v>
      </c>
      <c r="R1287" s="44">
        <f t="shared" si="162"/>
        <v>34</v>
      </c>
      <c r="S1287" s="44">
        <f t="shared" si="163"/>
        <v>34</v>
      </c>
      <c r="T1287" s="156">
        <f t="shared" si="164"/>
        <v>34</v>
      </c>
      <c r="U1287" s="156">
        <f>+VLOOKUP(A1287,Adr!N:O,2,0)</f>
        <v>71</v>
      </c>
      <c r="V1287" s="157">
        <f t="shared" si="165"/>
        <v>71</v>
      </c>
      <c r="W1287" s="158">
        <f>+COUNTIFS(J$44:J1287,J1287,Y$44:Y1287,Y1287)</f>
        <v>1</v>
      </c>
      <c r="X1287" s="159">
        <f t="shared" si="166"/>
        <v>34</v>
      </c>
      <c r="Y1287" s="264" t="str">
        <f t="shared" si="167"/>
        <v>horolezectvo1R-3</v>
      </c>
      <c r="Z1287" s="264" t="str">
        <f>+VLOOKUP(B1287,Odvetvia!B:Q,16,0)</f>
        <v>horolezectvo1</v>
      </c>
    </row>
    <row r="1288" spans="1:26" ht="12.75" x14ac:dyDescent="0.2">
      <c r="A1288" s="834" t="s">
        <v>22</v>
      </c>
      <c r="B1288" s="834" t="s">
        <v>816</v>
      </c>
      <c r="C1288" s="834" t="s">
        <v>403</v>
      </c>
      <c r="D1288" s="834" t="s">
        <v>826</v>
      </c>
      <c r="E1288" s="835">
        <v>20</v>
      </c>
      <c r="F1288" s="835">
        <v>20</v>
      </c>
      <c r="G1288" s="834" t="s">
        <v>3752</v>
      </c>
      <c r="H1288" s="834" t="s">
        <v>3327</v>
      </c>
      <c r="I1288" s="835"/>
      <c r="J1288" s="834" t="s">
        <v>1012</v>
      </c>
      <c r="K1288" s="835">
        <v>39</v>
      </c>
      <c r="L1288" s="835">
        <v>12</v>
      </c>
      <c r="M1288" s="835"/>
      <c r="N1288" s="818" t="s">
        <v>8337</v>
      </c>
      <c r="O1288" s="44">
        <f t="shared" si="160"/>
        <v>20</v>
      </c>
      <c r="P1288" s="44">
        <f>+VLOOKUP(D1288,Databaza!E$1:G$35,2,0)+O1288</f>
        <v>30</v>
      </c>
      <c r="Q1288" s="44">
        <f t="shared" si="161"/>
        <v>35</v>
      </c>
      <c r="R1288" s="44">
        <f t="shared" si="162"/>
        <v>35</v>
      </c>
      <c r="S1288" s="44">
        <f t="shared" si="163"/>
        <v>35</v>
      </c>
      <c r="T1288" s="156">
        <f t="shared" si="164"/>
        <v>35</v>
      </c>
      <c r="U1288" s="156">
        <f>+VLOOKUP(A1288,Adr!N:O,2,0)</f>
        <v>71</v>
      </c>
      <c r="V1288" s="157">
        <f t="shared" si="165"/>
        <v>71</v>
      </c>
      <c r="W1288" s="158">
        <f>+COUNTIFS(J$44:J1288,J1288,Y$44:Y1288,Y1288)</f>
        <v>2</v>
      </c>
      <c r="X1288" s="159">
        <f t="shared" si="166"/>
        <v>35</v>
      </c>
      <c r="Y1288" s="264" t="str">
        <f t="shared" si="167"/>
        <v>horolezectvo1R-3</v>
      </c>
      <c r="Z1288" s="264" t="str">
        <f>+VLOOKUP(B1288,Odvetvia!B:Q,16,0)</f>
        <v>horolezectvo1</v>
      </c>
    </row>
    <row r="1289" spans="1:26" ht="12.75" x14ac:dyDescent="0.2">
      <c r="A1289" s="834" t="s">
        <v>22</v>
      </c>
      <c r="B1289" s="834" t="s">
        <v>816</v>
      </c>
      <c r="C1289" s="834" t="s">
        <v>403</v>
      </c>
      <c r="D1289" s="834" t="s">
        <v>826</v>
      </c>
      <c r="E1289" s="835">
        <v>22</v>
      </c>
      <c r="F1289" s="835">
        <v>22</v>
      </c>
      <c r="G1289" s="834" t="s">
        <v>3752</v>
      </c>
      <c r="H1289" s="834" t="s">
        <v>3327</v>
      </c>
      <c r="I1289" s="835"/>
      <c r="J1289" s="834" t="s">
        <v>1013</v>
      </c>
      <c r="K1289" s="835">
        <v>39</v>
      </c>
      <c r="L1289" s="835">
        <v>12</v>
      </c>
      <c r="M1289" s="835"/>
      <c r="N1289" s="818" t="s">
        <v>8337</v>
      </c>
      <c r="O1289" s="44">
        <f t="shared" si="160"/>
        <v>22</v>
      </c>
      <c r="P1289" s="44">
        <f>+VLOOKUP(D1289,Databaza!E$1:G$35,2,0)+O1289</f>
        <v>32</v>
      </c>
      <c r="Q1289" s="44">
        <f t="shared" si="161"/>
        <v>37</v>
      </c>
      <c r="R1289" s="44">
        <f t="shared" si="162"/>
        <v>37</v>
      </c>
      <c r="S1289" s="44">
        <f t="shared" si="163"/>
        <v>37</v>
      </c>
      <c r="T1289" s="156">
        <f t="shared" si="164"/>
        <v>37</v>
      </c>
      <c r="U1289" s="156">
        <f>+VLOOKUP(A1289,Adr!N:O,2,0)</f>
        <v>71</v>
      </c>
      <c r="V1289" s="157">
        <f t="shared" si="165"/>
        <v>71</v>
      </c>
      <c r="W1289" s="158">
        <f>+COUNTIFS(J$44:J1289,J1289,Y$44:Y1289,Y1289)</f>
        <v>2</v>
      </c>
      <c r="X1289" s="159">
        <f t="shared" si="166"/>
        <v>37</v>
      </c>
      <c r="Y1289" s="264" t="str">
        <f t="shared" si="167"/>
        <v>horolezectvo1R-3</v>
      </c>
      <c r="Z1289" s="264" t="str">
        <f>+VLOOKUP(B1289,Odvetvia!B:Q,16,0)</f>
        <v>horolezectvo1</v>
      </c>
    </row>
    <row r="1290" spans="1:26" ht="12.75" x14ac:dyDescent="0.2">
      <c r="A1290" s="834" t="s">
        <v>22</v>
      </c>
      <c r="B1290" s="834" t="s">
        <v>816</v>
      </c>
      <c r="C1290" s="834" t="s">
        <v>403</v>
      </c>
      <c r="D1290" s="834" t="s">
        <v>826</v>
      </c>
      <c r="E1290" s="835">
        <v>24</v>
      </c>
      <c r="F1290" s="835">
        <v>24</v>
      </c>
      <c r="G1290" s="834" t="s">
        <v>3752</v>
      </c>
      <c r="H1290" s="834" t="s">
        <v>3327</v>
      </c>
      <c r="I1290" s="835"/>
      <c r="J1290" s="834" t="s">
        <v>3763</v>
      </c>
      <c r="K1290" s="835">
        <v>39</v>
      </c>
      <c r="L1290" s="835">
        <v>12</v>
      </c>
      <c r="M1290" s="835"/>
      <c r="N1290" s="818" t="s">
        <v>8337</v>
      </c>
      <c r="O1290" s="44">
        <f t="shared" si="160"/>
        <v>24</v>
      </c>
      <c r="P1290" s="44">
        <f>+VLOOKUP(D1290,Databaza!E$1:G$35,2,0)+O1290</f>
        <v>34</v>
      </c>
      <c r="Q1290" s="44">
        <f t="shared" si="161"/>
        <v>39</v>
      </c>
      <c r="R1290" s="44">
        <f t="shared" si="162"/>
        <v>39</v>
      </c>
      <c r="S1290" s="44">
        <f t="shared" si="163"/>
        <v>39</v>
      </c>
      <c r="T1290" s="156">
        <f t="shared" si="164"/>
        <v>39</v>
      </c>
      <c r="U1290" s="156">
        <f>+VLOOKUP(A1290,Adr!N:O,2,0)</f>
        <v>71</v>
      </c>
      <c r="V1290" s="157">
        <f t="shared" si="165"/>
        <v>71</v>
      </c>
      <c r="W1290" s="158">
        <f>+COUNTIFS(J$44:J1290,J1290,Y$44:Y1290,Y1290)</f>
        <v>1</v>
      </c>
      <c r="X1290" s="159">
        <f t="shared" si="166"/>
        <v>39</v>
      </c>
      <c r="Y1290" s="264" t="str">
        <f t="shared" si="167"/>
        <v>horolezectvo1R-3</v>
      </c>
      <c r="Z1290" s="264" t="str">
        <f>+VLOOKUP(B1290,Odvetvia!B:Q,16,0)</f>
        <v>horolezectvo1</v>
      </c>
    </row>
    <row r="1291" spans="1:26" ht="12.75" x14ac:dyDescent="0.2">
      <c r="A1291" s="818" t="s">
        <v>22</v>
      </c>
      <c r="B1291" s="818" t="s">
        <v>816</v>
      </c>
      <c r="C1291" s="834" t="s">
        <v>401</v>
      </c>
      <c r="D1291" s="834" t="s">
        <v>825</v>
      </c>
      <c r="E1291" s="836">
        <v>19</v>
      </c>
      <c r="F1291" s="835"/>
      <c r="G1291" s="818" t="s">
        <v>3752</v>
      </c>
      <c r="H1291" s="818" t="s">
        <v>3327</v>
      </c>
      <c r="I1291" s="835"/>
      <c r="J1291" s="818" t="s">
        <v>1016</v>
      </c>
      <c r="K1291" s="835">
        <v>32</v>
      </c>
      <c r="L1291" s="835">
        <v>13</v>
      </c>
      <c r="M1291" s="835"/>
      <c r="N1291" s="818" t="s">
        <v>3756</v>
      </c>
      <c r="O1291" s="44">
        <f t="shared" si="160"/>
        <v>19</v>
      </c>
      <c r="P1291" s="44">
        <f>+VLOOKUP(D1291,Databaza!E$1:G$35,2,0)+O1291</f>
        <v>19</v>
      </c>
      <c r="Q1291" s="44">
        <f t="shared" si="161"/>
        <v>24</v>
      </c>
      <c r="R1291" s="44">
        <f t="shared" si="162"/>
        <v>24</v>
      </c>
      <c r="S1291" s="44">
        <f t="shared" si="163"/>
        <v>24</v>
      </c>
      <c r="T1291" s="156">
        <f t="shared" si="164"/>
        <v>24</v>
      </c>
      <c r="U1291" s="156">
        <f>+VLOOKUP(A1291,Adr!N:O,2,0)</f>
        <v>71</v>
      </c>
      <c r="V1291" s="157">
        <f t="shared" si="165"/>
        <v>71</v>
      </c>
      <c r="W1291" s="158">
        <f>+COUNTIFS(J$44:J1291,J1291,Y$44:Y1291,Y1291)</f>
        <v>1</v>
      </c>
      <c r="X1291" s="159">
        <f t="shared" si="166"/>
        <v>24</v>
      </c>
      <c r="Y1291" s="264" t="str">
        <f t="shared" si="167"/>
        <v>horolezectvo1R-4</v>
      </c>
      <c r="Z1291" s="264" t="str">
        <f>+VLOOKUP(B1291,Odvetvia!B:Q,16,0)</f>
        <v>horolezectvo1</v>
      </c>
    </row>
    <row r="1292" spans="1:26" ht="12.75" x14ac:dyDescent="0.2">
      <c r="A1292" s="818" t="s">
        <v>22</v>
      </c>
      <c r="B1292" s="818" t="s">
        <v>816</v>
      </c>
      <c r="C1292" s="834" t="s">
        <v>401</v>
      </c>
      <c r="D1292" s="834" t="s">
        <v>826</v>
      </c>
      <c r="E1292" s="836">
        <v>10</v>
      </c>
      <c r="F1292" s="835"/>
      <c r="G1292" s="818" t="s">
        <v>3752</v>
      </c>
      <c r="H1292" s="818" t="s">
        <v>3327</v>
      </c>
      <c r="I1292" s="835"/>
      <c r="J1292" s="818" t="s">
        <v>1016</v>
      </c>
      <c r="K1292" s="835">
        <v>25</v>
      </c>
      <c r="L1292" s="835">
        <v>10</v>
      </c>
      <c r="M1292" s="835"/>
      <c r="N1292" s="818" t="s">
        <v>3754</v>
      </c>
      <c r="O1292" s="44">
        <f t="shared" si="160"/>
        <v>10</v>
      </c>
      <c r="P1292" s="44">
        <f>+VLOOKUP(D1292,Databaza!E$1:G$35,2,0)+O1292</f>
        <v>20</v>
      </c>
      <c r="Q1292" s="44">
        <f t="shared" si="161"/>
        <v>25</v>
      </c>
      <c r="R1292" s="44">
        <f t="shared" si="162"/>
        <v>25</v>
      </c>
      <c r="S1292" s="44">
        <f t="shared" si="163"/>
        <v>25</v>
      </c>
      <c r="T1292" s="156">
        <f t="shared" si="164"/>
        <v>25</v>
      </c>
      <c r="U1292" s="156">
        <f>+VLOOKUP(A1292,Adr!N:O,2,0)</f>
        <v>71</v>
      </c>
      <c r="V1292" s="157">
        <f t="shared" si="165"/>
        <v>71</v>
      </c>
      <c r="W1292" s="158">
        <f>+COUNTIFS(J$44:J1292,J1292,Y$44:Y1292,Y1292)</f>
        <v>2</v>
      </c>
      <c r="X1292" s="159">
        <f t="shared" si="166"/>
        <v>25</v>
      </c>
      <c r="Y1292" s="264" t="str">
        <f t="shared" si="167"/>
        <v>horolezectvo1R-4</v>
      </c>
      <c r="Z1292" s="264" t="str">
        <f>+VLOOKUP(B1292,Odvetvia!B:Q,16,0)</f>
        <v>horolezectvo1</v>
      </c>
    </row>
    <row r="1293" spans="1:26" ht="12.75" x14ac:dyDescent="0.2">
      <c r="A1293" s="818" t="s">
        <v>22</v>
      </c>
      <c r="B1293" s="818" t="s">
        <v>816</v>
      </c>
      <c r="C1293" s="834" t="s">
        <v>401</v>
      </c>
      <c r="D1293" s="834" t="s">
        <v>825</v>
      </c>
      <c r="E1293" s="836">
        <v>24</v>
      </c>
      <c r="F1293" s="835"/>
      <c r="G1293" s="818" t="s">
        <v>3752</v>
      </c>
      <c r="H1293" s="818" t="s">
        <v>3327</v>
      </c>
      <c r="I1293" s="835"/>
      <c r="J1293" s="818" t="s">
        <v>1013</v>
      </c>
      <c r="K1293" s="835">
        <v>51</v>
      </c>
      <c r="L1293" s="835">
        <v>17</v>
      </c>
      <c r="M1293" s="835"/>
      <c r="N1293" s="818" t="s">
        <v>3759</v>
      </c>
      <c r="O1293" s="44">
        <f t="shared" si="160"/>
        <v>24</v>
      </c>
      <c r="P1293" s="44">
        <f>+VLOOKUP(D1293,Databaza!E$1:G$35,2,0)+O1293</f>
        <v>24</v>
      </c>
      <c r="Q1293" s="44">
        <f t="shared" si="161"/>
        <v>29</v>
      </c>
      <c r="R1293" s="44">
        <f t="shared" si="162"/>
        <v>29</v>
      </c>
      <c r="S1293" s="44">
        <f t="shared" si="163"/>
        <v>29</v>
      </c>
      <c r="T1293" s="156">
        <f t="shared" si="164"/>
        <v>29</v>
      </c>
      <c r="U1293" s="156">
        <f>+VLOOKUP(A1293,Adr!N:O,2,0)</f>
        <v>71</v>
      </c>
      <c r="V1293" s="157">
        <f t="shared" si="165"/>
        <v>71</v>
      </c>
      <c r="W1293" s="158">
        <f>+COUNTIFS(J$44:J1293,J1293,Y$44:Y1293,Y1293)</f>
        <v>1</v>
      </c>
      <c r="X1293" s="159">
        <f t="shared" si="166"/>
        <v>29</v>
      </c>
      <c r="Y1293" s="264" t="str">
        <f t="shared" si="167"/>
        <v>horolezectvo1R-4</v>
      </c>
      <c r="Z1293" s="264" t="str">
        <f>+VLOOKUP(B1293,Odvetvia!B:Q,16,0)</f>
        <v>horolezectvo1</v>
      </c>
    </row>
    <row r="1294" spans="1:26" ht="12.75" x14ac:dyDescent="0.2">
      <c r="A1294" s="818" t="s">
        <v>22</v>
      </c>
      <c r="B1294" s="818" t="s">
        <v>816</v>
      </c>
      <c r="C1294" s="834" t="s">
        <v>401</v>
      </c>
      <c r="D1294" s="834" t="s">
        <v>477</v>
      </c>
      <c r="E1294" s="836">
        <v>8</v>
      </c>
      <c r="F1294" s="835"/>
      <c r="G1294" s="818" t="s">
        <v>3752</v>
      </c>
      <c r="H1294" s="818" t="s">
        <v>3327</v>
      </c>
      <c r="I1294" s="835"/>
      <c r="J1294" s="818" t="s">
        <v>1016</v>
      </c>
      <c r="K1294" s="835">
        <v>50</v>
      </c>
      <c r="L1294" s="835">
        <v>13</v>
      </c>
      <c r="M1294" s="835"/>
      <c r="N1294" s="818" t="s">
        <v>3753</v>
      </c>
      <c r="O1294" s="44">
        <f t="shared" si="160"/>
        <v>8</v>
      </c>
      <c r="P1294" s="44">
        <f>+VLOOKUP(D1294,Databaza!E$1:G$35,2,0)+O1294</f>
        <v>28</v>
      </c>
      <c r="Q1294" s="44">
        <f t="shared" si="161"/>
        <v>33</v>
      </c>
      <c r="R1294" s="44">
        <f t="shared" si="162"/>
        <v>33</v>
      </c>
      <c r="S1294" s="44">
        <f t="shared" si="163"/>
        <v>33</v>
      </c>
      <c r="T1294" s="156">
        <f t="shared" si="164"/>
        <v>33</v>
      </c>
      <c r="U1294" s="156">
        <f>+VLOOKUP(A1294,Adr!N:O,2,0)</f>
        <v>71</v>
      </c>
      <c r="V1294" s="157">
        <f t="shared" si="165"/>
        <v>71</v>
      </c>
      <c r="W1294" s="158">
        <f>+COUNTIFS(J$44:J1294,J1294,Y$44:Y1294,Y1294)</f>
        <v>3</v>
      </c>
      <c r="X1294" s="159">
        <f t="shared" si="166"/>
        <v>33</v>
      </c>
      <c r="Y1294" s="264" t="str">
        <f t="shared" si="167"/>
        <v>horolezectvo1R-4</v>
      </c>
      <c r="Z1294" s="264" t="str">
        <f>+VLOOKUP(B1294,Odvetvia!B:Q,16,0)</f>
        <v>horolezectvo1</v>
      </c>
    </row>
    <row r="1295" spans="1:26" ht="12.75" x14ac:dyDescent="0.2">
      <c r="A1295" s="818" t="s">
        <v>22</v>
      </c>
      <c r="B1295" s="818" t="s">
        <v>816</v>
      </c>
      <c r="C1295" s="834" t="s">
        <v>401</v>
      </c>
      <c r="D1295" s="834" t="s">
        <v>825</v>
      </c>
      <c r="E1295" s="836">
        <v>31</v>
      </c>
      <c r="F1295" s="835"/>
      <c r="G1295" s="818" t="s">
        <v>3752</v>
      </c>
      <c r="H1295" s="818" t="s">
        <v>3327</v>
      </c>
      <c r="I1295" s="835"/>
      <c r="J1295" s="818" t="s">
        <v>1017</v>
      </c>
      <c r="K1295" s="835">
        <v>51</v>
      </c>
      <c r="L1295" s="835">
        <v>17</v>
      </c>
      <c r="M1295" s="835"/>
      <c r="N1295" s="818" t="s">
        <v>3759</v>
      </c>
      <c r="O1295" s="44">
        <f t="shared" si="160"/>
        <v>31</v>
      </c>
      <c r="P1295" s="44">
        <f>+VLOOKUP(D1295,Databaza!E$1:G$35,2,0)+O1295</f>
        <v>31</v>
      </c>
      <c r="Q1295" s="44">
        <f t="shared" si="161"/>
        <v>36</v>
      </c>
      <c r="R1295" s="44">
        <f t="shared" si="162"/>
        <v>36</v>
      </c>
      <c r="S1295" s="44">
        <f t="shared" si="163"/>
        <v>36</v>
      </c>
      <c r="T1295" s="156">
        <f t="shared" si="164"/>
        <v>36</v>
      </c>
      <c r="U1295" s="156">
        <f>+VLOOKUP(A1295,Adr!N:O,2,0)</f>
        <v>71</v>
      </c>
      <c r="V1295" s="157">
        <f t="shared" si="165"/>
        <v>71</v>
      </c>
      <c r="W1295" s="158">
        <f>+COUNTIFS(J$44:J1295,J1295,Y$44:Y1295,Y1295)</f>
        <v>1</v>
      </c>
      <c r="X1295" s="159">
        <f t="shared" si="166"/>
        <v>36</v>
      </c>
      <c r="Y1295" s="264" t="str">
        <f t="shared" si="167"/>
        <v>horolezectvo1R-4</v>
      </c>
      <c r="Z1295" s="264" t="str">
        <f>+VLOOKUP(B1295,Odvetvia!B:Q,16,0)</f>
        <v>horolezectvo1</v>
      </c>
    </row>
    <row r="1296" spans="1:26" ht="12.75" x14ac:dyDescent="0.2">
      <c r="A1296" s="818" t="s">
        <v>22</v>
      </c>
      <c r="B1296" s="818" t="s">
        <v>816</v>
      </c>
      <c r="C1296" s="834" t="s">
        <v>401</v>
      </c>
      <c r="D1296" s="834" t="s">
        <v>477</v>
      </c>
      <c r="E1296" s="836">
        <v>14</v>
      </c>
      <c r="F1296" s="835"/>
      <c r="G1296" s="818" t="s">
        <v>3752</v>
      </c>
      <c r="H1296" s="818" t="s">
        <v>3327</v>
      </c>
      <c r="I1296" s="835"/>
      <c r="J1296" s="818" t="s">
        <v>1012</v>
      </c>
      <c r="K1296" s="835">
        <v>96</v>
      </c>
      <c r="L1296" s="835">
        <v>18</v>
      </c>
      <c r="M1296" s="835"/>
      <c r="N1296" s="818" t="s">
        <v>3753</v>
      </c>
      <c r="O1296" s="44">
        <f t="shared" si="160"/>
        <v>14</v>
      </c>
      <c r="P1296" s="44">
        <f>+VLOOKUP(D1296,Databaza!E$1:G$35,2,0)+O1296</f>
        <v>34</v>
      </c>
      <c r="Q1296" s="44">
        <f t="shared" si="161"/>
        <v>39</v>
      </c>
      <c r="R1296" s="44">
        <f t="shared" si="162"/>
        <v>39</v>
      </c>
      <c r="S1296" s="44">
        <f t="shared" si="163"/>
        <v>39</v>
      </c>
      <c r="T1296" s="156">
        <f t="shared" si="164"/>
        <v>39</v>
      </c>
      <c r="U1296" s="156">
        <f>+VLOOKUP(A1296,Adr!N:O,2,0)</f>
        <v>71</v>
      </c>
      <c r="V1296" s="157">
        <f t="shared" si="165"/>
        <v>71</v>
      </c>
      <c r="W1296" s="158">
        <f>+COUNTIFS(J$44:J1296,J1296,Y$44:Y1296,Y1296)</f>
        <v>1</v>
      </c>
      <c r="X1296" s="159">
        <f t="shared" si="166"/>
        <v>39</v>
      </c>
      <c r="Y1296" s="264" t="str">
        <f t="shared" si="167"/>
        <v>horolezectvo1R-4</v>
      </c>
      <c r="Z1296" s="264" t="str">
        <f>+VLOOKUP(B1296,Odvetvia!B:Q,16,0)</f>
        <v>horolezectvo1</v>
      </c>
    </row>
    <row r="1297" spans="1:26" ht="12.75" x14ac:dyDescent="0.2">
      <c r="A1297" s="818" t="s">
        <v>22</v>
      </c>
      <c r="B1297" s="818" t="s">
        <v>816</v>
      </c>
      <c r="C1297" s="834" t="s">
        <v>401</v>
      </c>
      <c r="D1297" s="834" t="s">
        <v>826</v>
      </c>
      <c r="E1297" s="836">
        <v>24</v>
      </c>
      <c r="F1297" s="835"/>
      <c r="G1297" s="818" t="s">
        <v>3752</v>
      </c>
      <c r="H1297" s="818" t="s">
        <v>3327</v>
      </c>
      <c r="I1297" s="835"/>
      <c r="J1297" s="818" t="s">
        <v>1013</v>
      </c>
      <c r="K1297" s="835">
        <v>54</v>
      </c>
      <c r="L1297" s="835">
        <v>16</v>
      </c>
      <c r="M1297" s="835"/>
      <c r="N1297" s="818" t="s">
        <v>3758</v>
      </c>
      <c r="O1297" s="44">
        <f t="shared" si="160"/>
        <v>24</v>
      </c>
      <c r="P1297" s="44">
        <f>+VLOOKUP(D1297,Databaza!E$1:G$35,2,0)+O1297</f>
        <v>34</v>
      </c>
      <c r="Q1297" s="44">
        <f t="shared" si="161"/>
        <v>39</v>
      </c>
      <c r="R1297" s="44">
        <f t="shared" si="162"/>
        <v>39</v>
      </c>
      <c r="S1297" s="44">
        <f t="shared" si="163"/>
        <v>39</v>
      </c>
      <c r="T1297" s="156">
        <f t="shared" si="164"/>
        <v>39</v>
      </c>
      <c r="U1297" s="156">
        <f>+VLOOKUP(A1297,Adr!N:O,2,0)</f>
        <v>71</v>
      </c>
      <c r="V1297" s="157">
        <f t="shared" si="165"/>
        <v>71</v>
      </c>
      <c r="W1297" s="158">
        <f>+COUNTIFS(J$44:J1297,J1297,Y$44:Y1297,Y1297)</f>
        <v>2</v>
      </c>
      <c r="X1297" s="159">
        <f t="shared" si="166"/>
        <v>39</v>
      </c>
      <c r="Y1297" s="264" t="str">
        <f t="shared" si="167"/>
        <v>horolezectvo1R-4</v>
      </c>
      <c r="Z1297" s="264" t="str">
        <f>+VLOOKUP(B1297,Odvetvia!B:Q,16,0)</f>
        <v>horolezectvo1</v>
      </c>
    </row>
    <row r="1298" spans="1:26" ht="12.75" x14ac:dyDescent="0.2">
      <c r="A1298" s="818" t="s">
        <v>22</v>
      </c>
      <c r="B1298" s="818" t="s">
        <v>816</v>
      </c>
      <c r="C1298" s="834" t="s">
        <v>401</v>
      </c>
      <c r="D1298" s="834" t="s">
        <v>477</v>
      </c>
      <c r="E1298" s="836">
        <v>15</v>
      </c>
      <c r="F1298" s="835">
        <v>17</v>
      </c>
      <c r="G1298" s="818" t="s">
        <v>3752</v>
      </c>
      <c r="H1298" s="818" t="s">
        <v>3327</v>
      </c>
      <c r="I1298" s="835"/>
      <c r="J1298" s="818" t="s">
        <v>3755</v>
      </c>
      <c r="K1298" s="835">
        <v>96</v>
      </c>
      <c r="L1298" s="835">
        <v>18</v>
      </c>
      <c r="M1298" s="835"/>
      <c r="N1298" s="818" t="s">
        <v>3753</v>
      </c>
      <c r="O1298" s="44">
        <f t="shared" si="160"/>
        <v>16</v>
      </c>
      <c r="P1298" s="44">
        <f>+VLOOKUP(D1298,Databaza!E$1:G$35,2,0)+O1298</f>
        <v>36</v>
      </c>
      <c r="Q1298" s="44">
        <f t="shared" si="161"/>
        <v>41</v>
      </c>
      <c r="R1298" s="44">
        <f t="shared" si="162"/>
        <v>41</v>
      </c>
      <c r="S1298" s="44">
        <f t="shared" si="163"/>
        <v>41</v>
      </c>
      <c r="T1298" s="156">
        <f t="shared" si="164"/>
        <v>41</v>
      </c>
      <c r="U1298" s="156">
        <f>+VLOOKUP(A1298,Adr!N:O,2,0)</f>
        <v>71</v>
      </c>
      <c r="V1298" s="157">
        <f t="shared" si="165"/>
        <v>71</v>
      </c>
      <c r="W1298" s="158">
        <f>+COUNTIFS(J$44:J1298,J1298,Y$44:Y1298,Y1298)</f>
        <v>1</v>
      </c>
      <c r="X1298" s="159">
        <f t="shared" si="166"/>
        <v>41</v>
      </c>
      <c r="Y1298" s="264" t="str">
        <f t="shared" si="167"/>
        <v>horolezectvo1R-4</v>
      </c>
      <c r="Z1298" s="264" t="str">
        <f>+VLOOKUP(B1298,Odvetvia!B:Q,16,0)</f>
        <v>horolezectvo1</v>
      </c>
    </row>
    <row r="1299" spans="1:26" ht="12.75" x14ac:dyDescent="0.2">
      <c r="A1299" s="818" t="s">
        <v>22</v>
      </c>
      <c r="B1299" s="818" t="s">
        <v>816</v>
      </c>
      <c r="C1299" s="834" t="s">
        <v>401</v>
      </c>
      <c r="D1299" s="834" t="s">
        <v>826</v>
      </c>
      <c r="E1299" s="836">
        <v>28</v>
      </c>
      <c r="F1299" s="835"/>
      <c r="G1299" s="818" t="s">
        <v>3752</v>
      </c>
      <c r="H1299" s="818" t="s">
        <v>3327</v>
      </c>
      <c r="I1299" s="835"/>
      <c r="J1299" s="818" t="s">
        <v>3755</v>
      </c>
      <c r="K1299" s="835">
        <v>54</v>
      </c>
      <c r="L1299" s="835">
        <v>16</v>
      </c>
      <c r="M1299" s="835"/>
      <c r="N1299" s="818" t="s">
        <v>3758</v>
      </c>
      <c r="O1299" s="44">
        <f t="shared" si="160"/>
        <v>28</v>
      </c>
      <c r="P1299" s="44">
        <f>+VLOOKUP(D1299,Databaza!E$1:G$35,2,0)+O1299</f>
        <v>38</v>
      </c>
      <c r="Q1299" s="44">
        <f t="shared" si="161"/>
        <v>43</v>
      </c>
      <c r="R1299" s="44">
        <f t="shared" si="162"/>
        <v>43</v>
      </c>
      <c r="S1299" s="44">
        <f t="shared" si="163"/>
        <v>43</v>
      </c>
      <c r="T1299" s="156">
        <f t="shared" si="164"/>
        <v>43</v>
      </c>
      <c r="U1299" s="156">
        <f>+VLOOKUP(A1299,Adr!N:O,2,0)</f>
        <v>71</v>
      </c>
      <c r="V1299" s="157">
        <f t="shared" si="165"/>
        <v>71</v>
      </c>
      <c r="W1299" s="158">
        <f>+COUNTIFS(J$44:J1299,J1299,Y$44:Y1299,Y1299)</f>
        <v>2</v>
      </c>
      <c r="X1299" s="159">
        <f t="shared" si="166"/>
        <v>43</v>
      </c>
      <c r="Y1299" s="264" t="str">
        <f t="shared" si="167"/>
        <v>horolezectvo1R-4</v>
      </c>
      <c r="Z1299" s="264" t="str">
        <f>+VLOOKUP(B1299,Odvetvia!B:Q,16,0)</f>
        <v>horolezectvo1</v>
      </c>
    </row>
    <row r="1300" spans="1:26" ht="12.75" x14ac:dyDescent="0.2">
      <c r="A1300" s="818" t="s">
        <v>22</v>
      </c>
      <c r="B1300" s="818" t="s">
        <v>816</v>
      </c>
      <c r="C1300" s="834" t="s">
        <v>401</v>
      </c>
      <c r="D1300" s="834" t="s">
        <v>477</v>
      </c>
      <c r="E1300" s="836">
        <v>21</v>
      </c>
      <c r="F1300" s="835"/>
      <c r="G1300" s="818" t="s">
        <v>3752</v>
      </c>
      <c r="H1300" s="818" t="s">
        <v>3327</v>
      </c>
      <c r="I1300" s="835"/>
      <c r="J1300" s="818" t="s">
        <v>3757</v>
      </c>
      <c r="K1300" s="835">
        <v>50</v>
      </c>
      <c r="L1300" s="835">
        <v>13</v>
      </c>
      <c r="M1300" s="835"/>
      <c r="N1300" s="818" t="s">
        <v>3753</v>
      </c>
      <c r="O1300" s="44">
        <f t="shared" si="160"/>
        <v>21</v>
      </c>
      <c r="P1300" s="44">
        <f>+VLOOKUP(D1300,Databaza!E$1:G$35,2,0)+O1300</f>
        <v>41</v>
      </c>
      <c r="Q1300" s="44">
        <f t="shared" si="161"/>
        <v>46</v>
      </c>
      <c r="R1300" s="44">
        <f t="shared" si="162"/>
        <v>46</v>
      </c>
      <c r="S1300" s="44">
        <f t="shared" si="163"/>
        <v>46</v>
      </c>
      <c r="T1300" s="156">
        <f t="shared" si="164"/>
        <v>46</v>
      </c>
      <c r="U1300" s="156">
        <f>+VLOOKUP(A1300,Adr!N:O,2,0)</f>
        <v>71</v>
      </c>
      <c r="V1300" s="157">
        <f t="shared" si="165"/>
        <v>71</v>
      </c>
      <c r="W1300" s="158">
        <f>+COUNTIFS(J$44:J1300,J1300,Y$44:Y1300,Y1300)</f>
        <v>1</v>
      </c>
      <c r="X1300" s="159">
        <f t="shared" si="166"/>
        <v>46</v>
      </c>
      <c r="Y1300" s="264" t="str">
        <f t="shared" si="167"/>
        <v>horolezectvo1R-4</v>
      </c>
      <c r="Z1300" s="264" t="str">
        <f>+VLOOKUP(B1300,Odvetvia!B:Q,16,0)</f>
        <v>horolezectvo1</v>
      </c>
    </row>
    <row r="1301" spans="1:26" ht="12.75" x14ac:dyDescent="0.2">
      <c r="A1301" s="818" t="s">
        <v>22</v>
      </c>
      <c r="B1301" s="818" t="s">
        <v>816</v>
      </c>
      <c r="C1301" s="834" t="s">
        <v>401</v>
      </c>
      <c r="D1301" s="834" t="s">
        <v>477</v>
      </c>
      <c r="E1301" s="836">
        <v>22</v>
      </c>
      <c r="F1301" s="835"/>
      <c r="G1301" s="818" t="s">
        <v>3752</v>
      </c>
      <c r="H1301" s="818" t="s">
        <v>3327</v>
      </c>
      <c r="I1301" s="835"/>
      <c r="J1301" s="818" t="s">
        <v>1013</v>
      </c>
      <c r="K1301" s="835">
        <v>96</v>
      </c>
      <c r="L1301" s="835">
        <v>18</v>
      </c>
      <c r="M1301" s="835"/>
      <c r="N1301" s="818" t="s">
        <v>3753</v>
      </c>
      <c r="O1301" s="44">
        <f t="shared" si="160"/>
        <v>22</v>
      </c>
      <c r="P1301" s="44">
        <f>+VLOOKUP(D1301,Databaza!E$1:G$35,2,0)+O1301</f>
        <v>42</v>
      </c>
      <c r="Q1301" s="44">
        <f t="shared" si="161"/>
        <v>47</v>
      </c>
      <c r="R1301" s="44">
        <f t="shared" si="162"/>
        <v>47</v>
      </c>
      <c r="S1301" s="44">
        <f t="shared" si="163"/>
        <v>47</v>
      </c>
      <c r="T1301" s="156">
        <f t="shared" si="164"/>
        <v>47</v>
      </c>
      <c r="U1301" s="156">
        <f>+VLOOKUP(A1301,Adr!N:O,2,0)</f>
        <v>71</v>
      </c>
      <c r="V1301" s="157">
        <f t="shared" si="165"/>
        <v>71</v>
      </c>
      <c r="W1301" s="158">
        <f>+COUNTIFS(J$44:J1301,J1301,Y$44:Y1301,Y1301)</f>
        <v>3</v>
      </c>
      <c r="X1301" s="159">
        <f t="shared" si="166"/>
        <v>47</v>
      </c>
      <c r="Y1301" s="264" t="str">
        <f t="shared" si="167"/>
        <v>horolezectvo1R-4</v>
      </c>
      <c r="Z1301" s="264" t="str">
        <f>+VLOOKUP(B1301,Odvetvia!B:Q,16,0)</f>
        <v>horolezectvo1</v>
      </c>
    </row>
    <row r="1302" spans="1:26" ht="12.75" x14ac:dyDescent="0.2">
      <c r="A1302" s="818" t="s">
        <v>22</v>
      </c>
      <c r="B1302" s="818" t="s">
        <v>816</v>
      </c>
      <c r="C1302" s="834" t="s">
        <v>401</v>
      </c>
      <c r="D1302" s="834" t="s">
        <v>477</v>
      </c>
      <c r="E1302" s="836">
        <v>27</v>
      </c>
      <c r="F1302" s="835"/>
      <c r="G1302" s="818" t="s">
        <v>3752</v>
      </c>
      <c r="H1302" s="818" t="s">
        <v>3327</v>
      </c>
      <c r="I1302" s="835"/>
      <c r="J1302" s="818" t="s">
        <v>1422</v>
      </c>
      <c r="K1302" s="835">
        <v>50</v>
      </c>
      <c r="L1302" s="835">
        <v>13</v>
      </c>
      <c r="M1302" s="835"/>
      <c r="N1302" s="818" t="s">
        <v>3753</v>
      </c>
      <c r="O1302" s="44">
        <f t="shared" si="160"/>
        <v>27</v>
      </c>
      <c r="P1302" s="44">
        <f>+VLOOKUP(D1302,Databaza!E$1:G$35,2,0)+O1302</f>
        <v>47</v>
      </c>
      <c r="Q1302" s="44">
        <f t="shared" si="161"/>
        <v>52</v>
      </c>
      <c r="R1302" s="44">
        <f t="shared" si="162"/>
        <v>52</v>
      </c>
      <c r="S1302" s="44">
        <f t="shared" si="163"/>
        <v>52</v>
      </c>
      <c r="T1302" s="156">
        <f t="shared" si="164"/>
        <v>52</v>
      </c>
      <c r="U1302" s="156">
        <f>+VLOOKUP(A1302,Adr!N:O,2,0)</f>
        <v>71</v>
      </c>
      <c r="V1302" s="157">
        <f t="shared" si="165"/>
        <v>71</v>
      </c>
      <c r="W1302" s="158">
        <f>+COUNTIFS(J$44:J1302,J1302,Y$44:Y1302,Y1302)</f>
        <v>1</v>
      </c>
      <c r="X1302" s="159">
        <f t="shared" si="166"/>
        <v>52</v>
      </c>
      <c r="Y1302" s="264" t="str">
        <f t="shared" si="167"/>
        <v>horolezectvo1R-4</v>
      </c>
      <c r="Z1302" s="264" t="str">
        <f>+VLOOKUP(B1302,Odvetvia!B:Q,16,0)</f>
        <v>horolezectvo1</v>
      </c>
    </row>
    <row r="1303" spans="1:26" ht="12.75" x14ac:dyDescent="0.2">
      <c r="A1303" s="818" t="s">
        <v>22</v>
      </c>
      <c r="B1303" s="818" t="s">
        <v>816</v>
      </c>
      <c r="C1303" s="834" t="s">
        <v>401</v>
      </c>
      <c r="D1303" s="834" t="s">
        <v>825</v>
      </c>
      <c r="E1303" s="836">
        <v>48</v>
      </c>
      <c r="F1303" s="835"/>
      <c r="G1303" s="818" t="s">
        <v>3752</v>
      </c>
      <c r="H1303" s="818" t="s">
        <v>3327</v>
      </c>
      <c r="I1303" s="835"/>
      <c r="J1303" s="818" t="s">
        <v>3763</v>
      </c>
      <c r="K1303" s="835">
        <v>51</v>
      </c>
      <c r="L1303" s="835">
        <v>17</v>
      </c>
      <c r="M1303" s="835"/>
      <c r="N1303" s="818" t="s">
        <v>3759</v>
      </c>
      <c r="O1303" s="44">
        <f t="shared" si="160"/>
        <v>48</v>
      </c>
      <c r="P1303" s="44">
        <f>+VLOOKUP(D1303,Databaza!E$1:G$35,2,0)+O1303</f>
        <v>48</v>
      </c>
      <c r="Q1303" s="44">
        <f t="shared" si="161"/>
        <v>53</v>
      </c>
      <c r="R1303" s="44">
        <f t="shared" si="162"/>
        <v>53</v>
      </c>
      <c r="S1303" s="44">
        <f t="shared" si="163"/>
        <v>53</v>
      </c>
      <c r="T1303" s="156">
        <f t="shared" si="164"/>
        <v>53</v>
      </c>
      <c r="U1303" s="156">
        <f>+VLOOKUP(A1303,Adr!N:O,2,0)</f>
        <v>71</v>
      </c>
      <c r="V1303" s="157">
        <f t="shared" si="165"/>
        <v>71</v>
      </c>
      <c r="W1303" s="158">
        <f>+COUNTIFS(J$44:J1303,J1303,Y$44:Y1303,Y1303)</f>
        <v>1</v>
      </c>
      <c r="X1303" s="159">
        <f t="shared" si="166"/>
        <v>53</v>
      </c>
      <c r="Y1303" s="264" t="str">
        <f t="shared" si="167"/>
        <v>horolezectvo1R-4</v>
      </c>
      <c r="Z1303" s="264" t="str">
        <f>+VLOOKUP(B1303,Odvetvia!B:Q,16,0)</f>
        <v>horolezectvo1</v>
      </c>
    </row>
    <row r="1304" spans="1:26" ht="12.75" x14ac:dyDescent="0.2">
      <c r="A1304" s="818" t="s">
        <v>22</v>
      </c>
      <c r="B1304" s="818" t="s">
        <v>816</v>
      </c>
      <c r="C1304" s="834" t="s">
        <v>401</v>
      </c>
      <c r="D1304" s="834" t="s">
        <v>826</v>
      </c>
      <c r="E1304" s="836">
        <v>39</v>
      </c>
      <c r="F1304" s="835"/>
      <c r="G1304" s="818" t="s">
        <v>3752</v>
      </c>
      <c r="H1304" s="818" t="s">
        <v>3327</v>
      </c>
      <c r="I1304" s="835"/>
      <c r="J1304" s="818" t="s">
        <v>3761</v>
      </c>
      <c r="K1304" s="835">
        <v>54</v>
      </c>
      <c r="L1304" s="835">
        <v>16</v>
      </c>
      <c r="M1304" s="835"/>
      <c r="N1304" s="818" t="s">
        <v>3758</v>
      </c>
      <c r="O1304" s="44">
        <f t="shared" si="160"/>
        <v>39</v>
      </c>
      <c r="P1304" s="44">
        <f>+VLOOKUP(D1304,Databaza!E$1:G$35,2,0)+O1304</f>
        <v>49</v>
      </c>
      <c r="Q1304" s="44">
        <f t="shared" si="161"/>
        <v>54</v>
      </c>
      <c r="R1304" s="44">
        <f t="shared" si="162"/>
        <v>54</v>
      </c>
      <c r="S1304" s="44">
        <f t="shared" si="163"/>
        <v>54</v>
      </c>
      <c r="T1304" s="156">
        <f t="shared" si="164"/>
        <v>54</v>
      </c>
      <c r="U1304" s="156">
        <f>+VLOOKUP(A1304,Adr!N:O,2,0)</f>
        <v>71</v>
      </c>
      <c r="V1304" s="157">
        <f t="shared" si="165"/>
        <v>71</v>
      </c>
      <c r="W1304" s="158">
        <f>+COUNTIFS(J$44:J1304,J1304,Y$44:Y1304,Y1304)</f>
        <v>1</v>
      </c>
      <c r="X1304" s="159">
        <f t="shared" si="166"/>
        <v>54</v>
      </c>
      <c r="Y1304" s="264" t="str">
        <f t="shared" si="167"/>
        <v>horolezectvo1R-4</v>
      </c>
      <c r="Z1304" s="264" t="str">
        <f>+VLOOKUP(B1304,Odvetvia!B:Q,16,0)</f>
        <v>horolezectvo1</v>
      </c>
    </row>
    <row r="1305" spans="1:26" ht="12.75" x14ac:dyDescent="0.2">
      <c r="A1305" s="818" t="s">
        <v>22</v>
      </c>
      <c r="B1305" s="818" t="s">
        <v>816</v>
      </c>
      <c r="C1305" s="834" t="s">
        <v>401</v>
      </c>
      <c r="D1305" s="834" t="s">
        <v>477</v>
      </c>
      <c r="E1305" s="836">
        <v>30</v>
      </c>
      <c r="F1305" s="835"/>
      <c r="G1305" s="818" t="s">
        <v>3752</v>
      </c>
      <c r="H1305" s="818" t="s">
        <v>3327</v>
      </c>
      <c r="I1305" s="835"/>
      <c r="J1305" s="818" t="s">
        <v>3760</v>
      </c>
      <c r="K1305" s="835">
        <v>50</v>
      </c>
      <c r="L1305" s="835">
        <v>13</v>
      </c>
      <c r="M1305" s="835"/>
      <c r="N1305" s="818" t="s">
        <v>3753</v>
      </c>
      <c r="O1305" s="44">
        <f t="shared" si="160"/>
        <v>30</v>
      </c>
      <c r="P1305" s="44">
        <f>+VLOOKUP(D1305,Databaza!E$1:G$35,2,0)+O1305</f>
        <v>50</v>
      </c>
      <c r="Q1305" s="44">
        <f t="shared" si="161"/>
        <v>55</v>
      </c>
      <c r="R1305" s="44">
        <f t="shared" si="162"/>
        <v>55</v>
      </c>
      <c r="S1305" s="44">
        <f t="shared" si="163"/>
        <v>55</v>
      </c>
      <c r="T1305" s="156">
        <f t="shared" si="164"/>
        <v>55</v>
      </c>
      <c r="U1305" s="156">
        <f>+VLOOKUP(A1305,Adr!N:O,2,0)</f>
        <v>71</v>
      </c>
      <c r="V1305" s="157">
        <f t="shared" si="165"/>
        <v>71</v>
      </c>
      <c r="W1305" s="158">
        <f>+COUNTIFS(J$44:J1305,J1305,Y$44:Y1305,Y1305)</f>
        <v>1</v>
      </c>
      <c r="X1305" s="159">
        <f t="shared" si="166"/>
        <v>55</v>
      </c>
      <c r="Y1305" s="264" t="str">
        <f t="shared" si="167"/>
        <v>horolezectvo1R-4</v>
      </c>
      <c r="Z1305" s="264" t="str">
        <f>+VLOOKUP(B1305,Odvetvia!B:Q,16,0)</f>
        <v>horolezectvo1</v>
      </c>
    </row>
    <row r="1306" spans="1:26" ht="12.75" x14ac:dyDescent="0.2">
      <c r="A1306" s="818" t="s">
        <v>22</v>
      </c>
      <c r="B1306" s="818" t="s">
        <v>816</v>
      </c>
      <c r="C1306" s="834" t="s">
        <v>401</v>
      </c>
      <c r="D1306" s="834" t="s">
        <v>477</v>
      </c>
      <c r="E1306" s="836">
        <v>32</v>
      </c>
      <c r="F1306" s="835"/>
      <c r="G1306" s="818" t="s">
        <v>3752</v>
      </c>
      <c r="H1306" s="818" t="s">
        <v>3327</v>
      </c>
      <c r="I1306" s="835"/>
      <c r="J1306" s="818" t="s">
        <v>1017</v>
      </c>
      <c r="K1306" s="835">
        <v>96</v>
      </c>
      <c r="L1306" s="835">
        <v>18</v>
      </c>
      <c r="M1306" s="835"/>
      <c r="N1306" s="818" t="s">
        <v>3753</v>
      </c>
      <c r="O1306" s="44">
        <f t="shared" si="160"/>
        <v>32</v>
      </c>
      <c r="P1306" s="44">
        <f>+VLOOKUP(D1306,Databaza!E$1:G$35,2,0)+O1306</f>
        <v>52</v>
      </c>
      <c r="Q1306" s="44">
        <f t="shared" si="161"/>
        <v>57</v>
      </c>
      <c r="R1306" s="44">
        <f t="shared" si="162"/>
        <v>57</v>
      </c>
      <c r="S1306" s="44">
        <f t="shared" si="163"/>
        <v>57</v>
      </c>
      <c r="T1306" s="156">
        <f t="shared" si="164"/>
        <v>57</v>
      </c>
      <c r="U1306" s="156">
        <f>+VLOOKUP(A1306,Adr!N:O,2,0)</f>
        <v>71</v>
      </c>
      <c r="V1306" s="157">
        <f t="shared" si="165"/>
        <v>71</v>
      </c>
      <c r="W1306" s="158">
        <f>+COUNTIFS(J$44:J1306,J1306,Y$44:Y1306,Y1306)</f>
        <v>2</v>
      </c>
      <c r="X1306" s="159">
        <f t="shared" si="166"/>
        <v>57</v>
      </c>
      <c r="Y1306" s="264" t="str">
        <f t="shared" si="167"/>
        <v>horolezectvo1R-4</v>
      </c>
      <c r="Z1306" s="264" t="str">
        <f>+VLOOKUP(B1306,Odvetvia!B:Q,16,0)</f>
        <v>horolezectvo1</v>
      </c>
    </row>
    <row r="1307" spans="1:26" ht="12.75" x14ac:dyDescent="0.2">
      <c r="A1307" s="818" t="s">
        <v>22</v>
      </c>
      <c r="B1307" s="818" t="s">
        <v>816</v>
      </c>
      <c r="C1307" s="834" t="s">
        <v>401</v>
      </c>
      <c r="D1307" s="834" t="s">
        <v>826</v>
      </c>
      <c r="E1307" s="836">
        <v>42</v>
      </c>
      <c r="F1307" s="835"/>
      <c r="G1307" s="818" t="s">
        <v>3752</v>
      </c>
      <c r="H1307" s="818" t="s">
        <v>3327</v>
      </c>
      <c r="I1307" s="835"/>
      <c r="J1307" s="818" t="s">
        <v>1017</v>
      </c>
      <c r="K1307" s="835">
        <v>54</v>
      </c>
      <c r="L1307" s="835">
        <v>16</v>
      </c>
      <c r="M1307" s="835"/>
      <c r="N1307" s="818" t="s">
        <v>3758</v>
      </c>
      <c r="O1307" s="44">
        <f t="shared" si="160"/>
        <v>42</v>
      </c>
      <c r="P1307" s="44">
        <f>+VLOOKUP(D1307,Databaza!E$1:G$35,2,0)+O1307</f>
        <v>52</v>
      </c>
      <c r="Q1307" s="44">
        <f t="shared" si="161"/>
        <v>57</v>
      </c>
      <c r="R1307" s="44">
        <f t="shared" si="162"/>
        <v>57</v>
      </c>
      <c r="S1307" s="44">
        <f t="shared" si="163"/>
        <v>57</v>
      </c>
      <c r="T1307" s="156">
        <f t="shared" si="164"/>
        <v>57</v>
      </c>
      <c r="U1307" s="156">
        <f>+VLOOKUP(A1307,Adr!N:O,2,0)</f>
        <v>71</v>
      </c>
      <c r="V1307" s="157">
        <f t="shared" si="165"/>
        <v>71</v>
      </c>
      <c r="W1307" s="158">
        <f>+COUNTIFS(J$44:J1307,J1307,Y$44:Y1307,Y1307)</f>
        <v>3</v>
      </c>
      <c r="X1307" s="159">
        <f t="shared" si="166"/>
        <v>57</v>
      </c>
      <c r="Y1307" s="264" t="str">
        <f t="shared" si="167"/>
        <v>horolezectvo1R-4</v>
      </c>
      <c r="Z1307" s="264" t="str">
        <f>+VLOOKUP(B1307,Odvetvia!B:Q,16,0)</f>
        <v>horolezectvo1</v>
      </c>
    </row>
    <row r="1308" spans="1:26" ht="12.75" x14ac:dyDescent="0.2">
      <c r="A1308" s="818" t="s">
        <v>22</v>
      </c>
      <c r="B1308" s="818" t="s">
        <v>816</v>
      </c>
      <c r="C1308" s="834" t="s">
        <v>401</v>
      </c>
      <c r="D1308" s="834" t="s">
        <v>477</v>
      </c>
      <c r="E1308" s="836">
        <v>33</v>
      </c>
      <c r="F1308" s="835">
        <v>35</v>
      </c>
      <c r="G1308" s="818" t="s">
        <v>3752</v>
      </c>
      <c r="H1308" s="818" t="s">
        <v>3327</v>
      </c>
      <c r="I1308" s="835"/>
      <c r="J1308" s="818" t="s">
        <v>1014</v>
      </c>
      <c r="K1308" s="835">
        <v>96</v>
      </c>
      <c r="L1308" s="835">
        <v>18</v>
      </c>
      <c r="M1308" s="835"/>
      <c r="N1308" s="818" t="s">
        <v>3753</v>
      </c>
      <c r="O1308" s="44">
        <f t="shared" si="160"/>
        <v>34</v>
      </c>
      <c r="P1308" s="44">
        <f>+VLOOKUP(D1308,Databaza!E$1:G$35,2,0)+O1308</f>
        <v>54</v>
      </c>
      <c r="Q1308" s="44">
        <f t="shared" si="161"/>
        <v>59</v>
      </c>
      <c r="R1308" s="44">
        <f t="shared" si="162"/>
        <v>59</v>
      </c>
      <c r="S1308" s="44">
        <f t="shared" si="163"/>
        <v>59</v>
      </c>
      <c r="T1308" s="156">
        <f t="shared" si="164"/>
        <v>59</v>
      </c>
      <c r="U1308" s="156">
        <f>+VLOOKUP(A1308,Adr!N:O,2,0)</f>
        <v>71</v>
      </c>
      <c r="V1308" s="157">
        <f t="shared" si="165"/>
        <v>71</v>
      </c>
      <c r="W1308" s="158">
        <f>+COUNTIFS(J$44:J1308,J1308,Y$44:Y1308,Y1308)</f>
        <v>1</v>
      </c>
      <c r="X1308" s="159">
        <f t="shared" si="166"/>
        <v>59</v>
      </c>
      <c r="Y1308" s="264" t="str">
        <f t="shared" si="167"/>
        <v>horolezectvo1R-4</v>
      </c>
      <c r="Z1308" s="264" t="str">
        <f>+VLOOKUP(B1308,Odvetvia!B:Q,16,0)</f>
        <v>horolezectvo1</v>
      </c>
    </row>
    <row r="1309" spans="1:26" ht="12.75" x14ac:dyDescent="0.2">
      <c r="A1309" s="818" t="s">
        <v>22</v>
      </c>
      <c r="B1309" s="818" t="s">
        <v>816</v>
      </c>
      <c r="C1309" s="834" t="s">
        <v>401</v>
      </c>
      <c r="D1309" s="834" t="s">
        <v>477</v>
      </c>
      <c r="E1309" s="836">
        <v>39</v>
      </c>
      <c r="F1309" s="835">
        <v>40</v>
      </c>
      <c r="G1309" s="818" t="s">
        <v>3752</v>
      </c>
      <c r="H1309" s="818" t="s">
        <v>3327</v>
      </c>
      <c r="I1309" s="835"/>
      <c r="J1309" s="818" t="s">
        <v>1199</v>
      </c>
      <c r="K1309" s="835">
        <v>50</v>
      </c>
      <c r="L1309" s="835">
        <v>13</v>
      </c>
      <c r="M1309" s="835"/>
      <c r="N1309" s="818" t="s">
        <v>3753</v>
      </c>
      <c r="O1309" s="44">
        <f t="shared" si="160"/>
        <v>39.5</v>
      </c>
      <c r="P1309" s="44">
        <f>+VLOOKUP(D1309,Databaza!E$1:G$35,2,0)+O1309</f>
        <v>59.5</v>
      </c>
      <c r="Q1309" s="44">
        <f t="shared" si="161"/>
        <v>64.5</v>
      </c>
      <c r="R1309" s="44">
        <f t="shared" si="162"/>
        <v>64.5</v>
      </c>
      <c r="S1309" s="44">
        <f t="shared" si="163"/>
        <v>64.5</v>
      </c>
      <c r="T1309" s="156">
        <f t="shared" si="164"/>
        <v>64.5</v>
      </c>
      <c r="U1309" s="156">
        <f>+VLOOKUP(A1309,Adr!N:O,2,0)</f>
        <v>71</v>
      </c>
      <c r="V1309" s="157">
        <f t="shared" si="165"/>
        <v>71</v>
      </c>
      <c r="W1309" s="158">
        <f>+COUNTIFS(J$44:J1309,J1309,Y$44:Y1309,Y1309)</f>
        <v>1</v>
      </c>
      <c r="X1309" s="159">
        <f t="shared" si="166"/>
        <v>64.5</v>
      </c>
      <c r="Y1309" s="264" t="str">
        <f t="shared" si="167"/>
        <v>horolezectvo1R-4</v>
      </c>
      <c r="Z1309" s="264" t="str">
        <f>+VLOOKUP(B1309,Odvetvia!B:Q,16,0)</f>
        <v>horolezectvo1</v>
      </c>
    </row>
    <row r="1310" spans="1:26" ht="12.75" x14ac:dyDescent="0.2">
      <c r="A1310" s="818" t="s">
        <v>22</v>
      </c>
      <c r="B1310" s="818" t="s">
        <v>816</v>
      </c>
      <c r="C1310" s="834" t="s">
        <v>401</v>
      </c>
      <c r="D1310" s="834" t="s">
        <v>477</v>
      </c>
      <c r="E1310" s="836">
        <v>43</v>
      </c>
      <c r="F1310" s="835">
        <v>44</v>
      </c>
      <c r="G1310" s="818" t="s">
        <v>3752</v>
      </c>
      <c r="H1310" s="818" t="s">
        <v>3327</v>
      </c>
      <c r="I1310" s="835"/>
      <c r="J1310" s="818" t="s">
        <v>3762</v>
      </c>
      <c r="K1310" s="835">
        <v>50</v>
      </c>
      <c r="L1310" s="835">
        <v>13</v>
      </c>
      <c r="M1310" s="835"/>
      <c r="N1310" s="818" t="s">
        <v>3753</v>
      </c>
      <c r="O1310" s="44">
        <f t="shared" si="160"/>
        <v>43.5</v>
      </c>
      <c r="P1310" s="44">
        <f>+VLOOKUP(D1310,Databaza!E$1:G$35,2,0)+O1310</f>
        <v>63.5</v>
      </c>
      <c r="Q1310" s="44">
        <f t="shared" si="161"/>
        <v>68.5</v>
      </c>
      <c r="R1310" s="44">
        <f t="shared" si="162"/>
        <v>68.5</v>
      </c>
      <c r="S1310" s="44">
        <f t="shared" si="163"/>
        <v>68.5</v>
      </c>
      <c r="T1310" s="156">
        <f t="shared" si="164"/>
        <v>68.5</v>
      </c>
      <c r="U1310" s="156">
        <f>+VLOOKUP(A1310,Adr!N:O,2,0)</f>
        <v>71</v>
      </c>
      <c r="V1310" s="157">
        <f t="shared" si="165"/>
        <v>71</v>
      </c>
      <c r="W1310" s="158">
        <f>+COUNTIFS(J$44:J1310,J1310,Y$44:Y1310,Y1310)</f>
        <v>1</v>
      </c>
      <c r="X1310" s="159">
        <f t="shared" si="166"/>
        <v>68.5</v>
      </c>
      <c r="Y1310" s="264" t="str">
        <f t="shared" si="167"/>
        <v>horolezectvo1R-4</v>
      </c>
      <c r="Z1310" s="264" t="str">
        <f>+VLOOKUP(B1310,Odvetvia!B:Q,16,0)</f>
        <v>horolezectvo1</v>
      </c>
    </row>
    <row r="1311" spans="1:26" ht="12.75" x14ac:dyDescent="0.2">
      <c r="A1311" s="818" t="s">
        <v>22</v>
      </c>
      <c r="B1311" s="818" t="s">
        <v>816</v>
      </c>
      <c r="C1311" s="834" t="s">
        <v>401</v>
      </c>
      <c r="D1311" s="834" t="s">
        <v>477</v>
      </c>
      <c r="E1311" s="836">
        <v>89</v>
      </c>
      <c r="F1311" s="835"/>
      <c r="G1311" s="818" t="s">
        <v>3752</v>
      </c>
      <c r="H1311" s="818" t="s">
        <v>3327</v>
      </c>
      <c r="I1311" s="835"/>
      <c r="J1311" s="818" t="s">
        <v>3769</v>
      </c>
      <c r="K1311" s="835">
        <v>96</v>
      </c>
      <c r="L1311" s="835">
        <v>18</v>
      </c>
      <c r="M1311" s="835"/>
      <c r="N1311" s="818" t="s">
        <v>3753</v>
      </c>
      <c r="O1311" s="44">
        <f t="shared" si="160"/>
        <v>89</v>
      </c>
      <c r="P1311" s="44">
        <f>+VLOOKUP(D1311,Databaza!E$1:G$35,2,0)+O1311</f>
        <v>109</v>
      </c>
      <c r="Q1311" s="44">
        <f t="shared" si="161"/>
        <v>114</v>
      </c>
      <c r="R1311" s="44">
        <f t="shared" si="162"/>
        <v>114</v>
      </c>
      <c r="S1311" s="44">
        <f t="shared" si="163"/>
        <v>114</v>
      </c>
      <c r="T1311" s="156">
        <f t="shared" si="164"/>
        <v>71</v>
      </c>
      <c r="U1311" s="156">
        <f>+VLOOKUP(A1311,Adr!N:O,2,0)</f>
        <v>71</v>
      </c>
      <c r="V1311" s="157">
        <f t="shared" si="165"/>
        <v>71</v>
      </c>
      <c r="W1311" s="158">
        <f>+COUNTIFS(J$44:J1311,J1311,Y$44:Y1311,Y1311)</f>
        <v>1</v>
      </c>
      <c r="X1311" s="159">
        <f t="shared" si="166"/>
        <v>71</v>
      </c>
      <c r="Y1311" s="264" t="str">
        <f t="shared" si="167"/>
        <v>horolezectvo1R-4</v>
      </c>
      <c r="Z1311" s="264" t="str">
        <f>+VLOOKUP(B1311,Odvetvia!B:Q,16,0)</f>
        <v>horolezectvo1</v>
      </c>
    </row>
    <row r="1312" spans="1:26" ht="12.75" x14ac:dyDescent="0.2">
      <c r="A1312" s="818" t="s">
        <v>22</v>
      </c>
      <c r="B1312" s="818" t="s">
        <v>816</v>
      </c>
      <c r="C1312" s="834" t="s">
        <v>401</v>
      </c>
      <c r="D1312" s="834" t="s">
        <v>477</v>
      </c>
      <c r="E1312" s="836">
        <v>83</v>
      </c>
      <c r="F1312" s="835">
        <v>85</v>
      </c>
      <c r="G1312" s="818" t="s">
        <v>3752</v>
      </c>
      <c r="H1312" s="818" t="s">
        <v>3327</v>
      </c>
      <c r="I1312" s="835"/>
      <c r="J1312" s="818" t="s">
        <v>3768</v>
      </c>
      <c r="K1312" s="835">
        <v>96</v>
      </c>
      <c r="L1312" s="835">
        <v>18</v>
      </c>
      <c r="M1312" s="835"/>
      <c r="N1312" s="818" t="s">
        <v>3753</v>
      </c>
      <c r="O1312" s="44">
        <f t="shared" si="160"/>
        <v>84</v>
      </c>
      <c r="P1312" s="44">
        <f>+VLOOKUP(D1312,Databaza!E$1:G$35,2,0)+O1312</f>
        <v>104</v>
      </c>
      <c r="Q1312" s="44">
        <f t="shared" si="161"/>
        <v>109</v>
      </c>
      <c r="R1312" s="44">
        <f t="shared" si="162"/>
        <v>109</v>
      </c>
      <c r="S1312" s="44">
        <f t="shared" si="163"/>
        <v>109</v>
      </c>
      <c r="T1312" s="156">
        <f t="shared" si="164"/>
        <v>71</v>
      </c>
      <c r="U1312" s="156">
        <f>+VLOOKUP(A1312,Adr!N:O,2,0)</f>
        <v>71</v>
      </c>
      <c r="V1312" s="157">
        <f t="shared" si="165"/>
        <v>71</v>
      </c>
      <c r="W1312" s="158">
        <f>+COUNTIFS(J$44:J1312,J1312,Y$44:Y1312,Y1312)</f>
        <v>1</v>
      </c>
      <c r="X1312" s="159">
        <f t="shared" si="166"/>
        <v>71</v>
      </c>
      <c r="Y1312" s="264" t="str">
        <f t="shared" si="167"/>
        <v>horolezectvo1R-4</v>
      </c>
      <c r="Z1312" s="264" t="str">
        <f>+VLOOKUP(B1312,Odvetvia!B:Q,16,0)</f>
        <v>horolezectvo1</v>
      </c>
    </row>
    <row r="1313" spans="1:26" ht="12.75" x14ac:dyDescent="0.2">
      <c r="A1313" s="818" t="s">
        <v>22</v>
      </c>
      <c r="B1313" s="818" t="s">
        <v>816</v>
      </c>
      <c r="C1313" s="834" t="s">
        <v>401</v>
      </c>
      <c r="D1313" s="834" t="s">
        <v>477</v>
      </c>
      <c r="E1313" s="836">
        <v>72</v>
      </c>
      <c r="F1313" s="835">
        <v>74</v>
      </c>
      <c r="G1313" s="818" t="s">
        <v>3752</v>
      </c>
      <c r="H1313" s="818" t="s">
        <v>3327</v>
      </c>
      <c r="I1313" s="835"/>
      <c r="J1313" s="818" t="s">
        <v>3766</v>
      </c>
      <c r="K1313" s="835">
        <v>96</v>
      </c>
      <c r="L1313" s="835">
        <v>18</v>
      </c>
      <c r="M1313" s="835"/>
      <c r="N1313" s="818" t="s">
        <v>3753</v>
      </c>
      <c r="O1313" s="44">
        <f t="shared" si="160"/>
        <v>73</v>
      </c>
      <c r="P1313" s="44">
        <f>+VLOOKUP(D1313,Databaza!E$1:G$35,2,0)+O1313</f>
        <v>93</v>
      </c>
      <c r="Q1313" s="44">
        <f t="shared" si="161"/>
        <v>98</v>
      </c>
      <c r="R1313" s="44">
        <f t="shared" si="162"/>
        <v>98</v>
      </c>
      <c r="S1313" s="44">
        <f t="shared" si="163"/>
        <v>98</v>
      </c>
      <c r="T1313" s="156">
        <f t="shared" si="164"/>
        <v>71</v>
      </c>
      <c r="U1313" s="156">
        <f>+VLOOKUP(A1313,Adr!N:O,2,0)</f>
        <v>71</v>
      </c>
      <c r="V1313" s="157">
        <f t="shared" si="165"/>
        <v>71</v>
      </c>
      <c r="W1313" s="158">
        <f>+COUNTIFS(J$44:J1313,J1313,Y$44:Y1313,Y1313)</f>
        <v>1</v>
      </c>
      <c r="X1313" s="159">
        <f t="shared" si="166"/>
        <v>71</v>
      </c>
      <c r="Y1313" s="264" t="str">
        <f t="shared" si="167"/>
        <v>horolezectvo1R-4</v>
      </c>
      <c r="Z1313" s="264" t="str">
        <f>+VLOOKUP(B1313,Odvetvia!B:Q,16,0)</f>
        <v>horolezectvo1</v>
      </c>
    </row>
    <row r="1314" spans="1:26" ht="12.75" x14ac:dyDescent="0.2">
      <c r="A1314" s="818" t="s">
        <v>22</v>
      </c>
      <c r="B1314" s="818" t="s">
        <v>816</v>
      </c>
      <c r="C1314" s="834" t="s">
        <v>401</v>
      </c>
      <c r="D1314" s="834" t="s">
        <v>477</v>
      </c>
      <c r="E1314" s="836">
        <v>83</v>
      </c>
      <c r="F1314" s="835">
        <v>85</v>
      </c>
      <c r="G1314" s="818" t="s">
        <v>3752</v>
      </c>
      <c r="H1314" s="818" t="s">
        <v>3327</v>
      </c>
      <c r="I1314" s="835"/>
      <c r="J1314" s="818" t="s">
        <v>3767</v>
      </c>
      <c r="K1314" s="835">
        <v>96</v>
      </c>
      <c r="L1314" s="835">
        <v>18</v>
      </c>
      <c r="M1314" s="835"/>
      <c r="N1314" s="818" t="s">
        <v>3753</v>
      </c>
      <c r="O1314" s="44">
        <f t="shared" si="160"/>
        <v>84</v>
      </c>
      <c r="P1314" s="44">
        <f>+VLOOKUP(D1314,Databaza!E$1:G$35,2,0)+O1314</f>
        <v>104</v>
      </c>
      <c r="Q1314" s="44">
        <f t="shared" si="161"/>
        <v>109</v>
      </c>
      <c r="R1314" s="44">
        <f t="shared" si="162"/>
        <v>109</v>
      </c>
      <c r="S1314" s="44">
        <f t="shared" si="163"/>
        <v>109</v>
      </c>
      <c r="T1314" s="156">
        <f t="shared" si="164"/>
        <v>71</v>
      </c>
      <c r="U1314" s="156">
        <f>+VLOOKUP(A1314,Adr!N:O,2,0)</f>
        <v>71</v>
      </c>
      <c r="V1314" s="157">
        <f t="shared" si="165"/>
        <v>71</v>
      </c>
      <c r="W1314" s="158">
        <f>+COUNTIFS(J$44:J1314,J1314,Y$44:Y1314,Y1314)</f>
        <v>1</v>
      </c>
      <c r="X1314" s="159">
        <f t="shared" si="166"/>
        <v>71</v>
      </c>
      <c r="Y1314" s="264" t="str">
        <f t="shared" si="167"/>
        <v>horolezectvo1R-4</v>
      </c>
      <c r="Z1314" s="264" t="str">
        <f>+VLOOKUP(B1314,Odvetvia!B:Q,16,0)</f>
        <v>horolezectvo1</v>
      </c>
    </row>
    <row r="1315" spans="1:26" ht="12.75" x14ac:dyDescent="0.2">
      <c r="A1315" s="818" t="s">
        <v>22</v>
      </c>
      <c r="B1315" s="818" t="s">
        <v>816</v>
      </c>
      <c r="C1315" s="834" t="s">
        <v>401</v>
      </c>
      <c r="D1315" s="834" t="s">
        <v>477</v>
      </c>
      <c r="E1315" s="836">
        <v>47</v>
      </c>
      <c r="F1315" s="835"/>
      <c r="G1315" s="818" t="s">
        <v>3752</v>
      </c>
      <c r="H1315" s="818" t="s">
        <v>3327</v>
      </c>
      <c r="I1315" s="835"/>
      <c r="J1315" s="818" t="s">
        <v>3763</v>
      </c>
      <c r="K1315" s="835">
        <v>96</v>
      </c>
      <c r="L1315" s="835">
        <v>18</v>
      </c>
      <c r="M1315" s="835"/>
      <c r="N1315" s="818" t="s">
        <v>3753</v>
      </c>
      <c r="O1315" s="44">
        <f t="shared" si="160"/>
        <v>47</v>
      </c>
      <c r="P1315" s="44">
        <f>+VLOOKUP(D1315,Databaza!E$1:G$35,2,0)+O1315</f>
        <v>67</v>
      </c>
      <c r="Q1315" s="44">
        <f t="shared" si="161"/>
        <v>72</v>
      </c>
      <c r="R1315" s="44">
        <f t="shared" si="162"/>
        <v>72</v>
      </c>
      <c r="S1315" s="44">
        <f t="shared" si="163"/>
        <v>72</v>
      </c>
      <c r="T1315" s="156">
        <f t="shared" si="164"/>
        <v>71</v>
      </c>
      <c r="U1315" s="156">
        <f>+VLOOKUP(A1315,Adr!N:O,2,0)</f>
        <v>71</v>
      </c>
      <c r="V1315" s="157">
        <f t="shared" si="165"/>
        <v>71</v>
      </c>
      <c r="W1315" s="158">
        <f>+COUNTIFS(J$44:J1315,J1315,Y$44:Y1315,Y1315)</f>
        <v>2</v>
      </c>
      <c r="X1315" s="159">
        <f t="shared" si="166"/>
        <v>71</v>
      </c>
      <c r="Y1315" s="264" t="str">
        <f t="shared" si="167"/>
        <v>horolezectvo1R-4</v>
      </c>
      <c r="Z1315" s="264" t="str">
        <f>+VLOOKUP(B1315,Odvetvia!B:Q,16,0)</f>
        <v>horolezectvo1</v>
      </c>
    </row>
    <row r="1316" spans="1:26" ht="12.75" x14ac:dyDescent="0.2">
      <c r="A1316" s="818" t="s">
        <v>22</v>
      </c>
      <c r="B1316" s="818" t="s">
        <v>816</v>
      </c>
      <c r="C1316" s="834" t="s">
        <v>401</v>
      </c>
      <c r="D1316" s="834" t="s">
        <v>477</v>
      </c>
      <c r="E1316" s="836">
        <v>63</v>
      </c>
      <c r="F1316" s="835">
        <v>64</v>
      </c>
      <c r="G1316" s="818" t="s">
        <v>3752</v>
      </c>
      <c r="H1316" s="818" t="s">
        <v>3327</v>
      </c>
      <c r="I1316" s="835"/>
      <c r="J1316" s="818" t="s">
        <v>3764</v>
      </c>
      <c r="K1316" s="835">
        <v>96</v>
      </c>
      <c r="L1316" s="835">
        <v>18</v>
      </c>
      <c r="M1316" s="835"/>
      <c r="N1316" s="818" t="s">
        <v>3753</v>
      </c>
      <c r="O1316" s="44">
        <f t="shared" si="160"/>
        <v>63.5</v>
      </c>
      <c r="P1316" s="44">
        <f>+VLOOKUP(D1316,Databaza!E$1:G$35,2,0)+O1316</f>
        <v>83.5</v>
      </c>
      <c r="Q1316" s="44">
        <f t="shared" si="161"/>
        <v>88.5</v>
      </c>
      <c r="R1316" s="44">
        <f t="shared" si="162"/>
        <v>88.5</v>
      </c>
      <c r="S1316" s="44">
        <f t="shared" si="163"/>
        <v>88.5</v>
      </c>
      <c r="T1316" s="156">
        <f t="shared" si="164"/>
        <v>71</v>
      </c>
      <c r="U1316" s="156">
        <f>+VLOOKUP(A1316,Adr!N:O,2,0)</f>
        <v>71</v>
      </c>
      <c r="V1316" s="157">
        <f t="shared" si="165"/>
        <v>71</v>
      </c>
      <c r="W1316" s="158">
        <f>+COUNTIFS(J$44:J1316,J1316,Y$44:Y1316,Y1316)</f>
        <v>1</v>
      </c>
      <c r="X1316" s="159">
        <f t="shared" si="166"/>
        <v>71</v>
      </c>
      <c r="Y1316" s="264" t="str">
        <f t="shared" si="167"/>
        <v>horolezectvo1R-4</v>
      </c>
      <c r="Z1316" s="264" t="str">
        <f>+VLOOKUP(B1316,Odvetvia!B:Q,16,0)</f>
        <v>horolezectvo1</v>
      </c>
    </row>
    <row r="1317" spans="1:26" ht="12.75" x14ac:dyDescent="0.2">
      <c r="A1317" s="818" t="s">
        <v>22</v>
      </c>
      <c r="B1317" s="818" t="s">
        <v>816</v>
      </c>
      <c r="C1317" s="834" t="s">
        <v>401</v>
      </c>
      <c r="D1317" s="834" t="s">
        <v>477</v>
      </c>
      <c r="E1317" s="836">
        <v>69</v>
      </c>
      <c r="F1317" s="835">
        <v>71</v>
      </c>
      <c r="G1317" s="818" t="s">
        <v>3752</v>
      </c>
      <c r="H1317" s="818" t="s">
        <v>3327</v>
      </c>
      <c r="I1317" s="835"/>
      <c r="J1317" s="818" t="s">
        <v>3765</v>
      </c>
      <c r="K1317" s="835">
        <v>96</v>
      </c>
      <c r="L1317" s="835">
        <v>18</v>
      </c>
      <c r="M1317" s="835"/>
      <c r="N1317" s="818" t="s">
        <v>3753</v>
      </c>
      <c r="O1317" s="44">
        <f t="shared" si="160"/>
        <v>70</v>
      </c>
      <c r="P1317" s="44">
        <f>+VLOOKUP(D1317,Databaza!E$1:G$35,2,0)+O1317</f>
        <v>90</v>
      </c>
      <c r="Q1317" s="44">
        <f t="shared" si="161"/>
        <v>95</v>
      </c>
      <c r="R1317" s="44">
        <f t="shared" si="162"/>
        <v>95</v>
      </c>
      <c r="S1317" s="44">
        <f t="shared" si="163"/>
        <v>95</v>
      </c>
      <c r="T1317" s="156">
        <f t="shared" si="164"/>
        <v>71</v>
      </c>
      <c r="U1317" s="156">
        <f>+VLOOKUP(A1317,Adr!N:O,2,0)</f>
        <v>71</v>
      </c>
      <c r="V1317" s="157">
        <f t="shared" si="165"/>
        <v>71</v>
      </c>
      <c r="W1317" s="158">
        <f>+COUNTIFS(J$44:J1317,J1317,Y$44:Y1317,Y1317)</f>
        <v>1</v>
      </c>
      <c r="X1317" s="159">
        <f t="shared" si="166"/>
        <v>71</v>
      </c>
      <c r="Y1317" s="264" t="str">
        <f t="shared" si="167"/>
        <v>horolezectvo1R-4</v>
      </c>
      <c r="Z1317" s="264" t="str">
        <f>+VLOOKUP(B1317,Odvetvia!B:Q,16,0)</f>
        <v>horolezectvo1</v>
      </c>
    </row>
    <row r="1318" spans="1:26" ht="12.75" x14ac:dyDescent="0.2">
      <c r="A1318" s="818" t="s">
        <v>22</v>
      </c>
      <c r="B1318" s="818" t="s">
        <v>816</v>
      </c>
      <c r="C1318" s="834" t="s">
        <v>14163</v>
      </c>
      <c r="D1318" s="834" t="s">
        <v>826</v>
      </c>
      <c r="E1318" s="836">
        <v>11</v>
      </c>
      <c r="F1318" s="835"/>
      <c r="G1318" s="818" t="s">
        <v>3752</v>
      </c>
      <c r="H1318" s="818" t="s">
        <v>3327</v>
      </c>
      <c r="I1318" s="835"/>
      <c r="J1318" s="818" t="s">
        <v>1016</v>
      </c>
      <c r="K1318" s="835">
        <v>12</v>
      </c>
      <c r="L1318" s="835">
        <v>6</v>
      </c>
      <c r="M1318" s="835"/>
      <c r="N1318" s="818" t="s">
        <v>3770</v>
      </c>
      <c r="O1318" s="44">
        <f t="shared" si="160"/>
        <v>11</v>
      </c>
      <c r="P1318" s="44">
        <f>+VLOOKUP(D1318,Databaza!E$1:G$35,2,0)+O1318</f>
        <v>21</v>
      </c>
      <c r="Q1318" s="44">
        <f t="shared" si="161"/>
        <v>26</v>
      </c>
      <c r="R1318" s="44">
        <f t="shared" si="162"/>
        <v>26</v>
      </c>
      <c r="S1318" s="44">
        <f t="shared" si="163"/>
        <v>26</v>
      </c>
      <c r="T1318" s="156">
        <f t="shared" si="164"/>
        <v>26</v>
      </c>
      <c r="U1318" s="156">
        <f>+VLOOKUP(A1318,Adr!N:O,2,0)</f>
        <v>71</v>
      </c>
      <c r="V1318" s="157">
        <f t="shared" si="165"/>
        <v>71</v>
      </c>
      <c r="W1318" s="158">
        <f>+COUNTIFS(J$44:J1318,J1318,Y$44:Y1318,Y1318)</f>
        <v>1</v>
      </c>
      <c r="X1318" s="159">
        <f t="shared" si="166"/>
        <v>26</v>
      </c>
      <c r="Y1318" s="264" t="str">
        <f t="shared" si="167"/>
        <v>horolezectvo1R-5</v>
      </c>
      <c r="Z1318" s="264" t="str">
        <f>+VLOOKUP(B1318,Odvetvia!B:Q,16,0)</f>
        <v>horolezectvo1</v>
      </c>
    </row>
    <row r="1319" spans="1:26" ht="12.75" x14ac:dyDescent="0.2">
      <c r="A1319" s="818" t="s">
        <v>22</v>
      </c>
      <c r="B1319" s="818" t="s">
        <v>816</v>
      </c>
      <c r="C1319" s="834" t="s">
        <v>14163</v>
      </c>
      <c r="D1319" s="834" t="s">
        <v>826</v>
      </c>
      <c r="E1319" s="836">
        <v>17</v>
      </c>
      <c r="F1319" s="835"/>
      <c r="G1319" s="818" t="s">
        <v>3752</v>
      </c>
      <c r="H1319" s="818" t="s">
        <v>3327</v>
      </c>
      <c r="I1319" s="835"/>
      <c r="J1319" s="818" t="s">
        <v>3763</v>
      </c>
      <c r="K1319" s="835">
        <v>23</v>
      </c>
      <c r="L1319" s="835">
        <v>5</v>
      </c>
      <c r="M1319" s="835"/>
      <c r="N1319" s="818" t="s">
        <v>3771</v>
      </c>
      <c r="O1319" s="44">
        <f t="shared" si="160"/>
        <v>17</v>
      </c>
      <c r="P1319" s="44">
        <f>+VLOOKUP(D1319,Databaza!E$1:G$35,2,0)+O1319</f>
        <v>27</v>
      </c>
      <c r="Q1319" s="44">
        <f t="shared" si="161"/>
        <v>32</v>
      </c>
      <c r="R1319" s="44">
        <f t="shared" si="162"/>
        <v>32</v>
      </c>
      <c r="S1319" s="44">
        <f t="shared" si="163"/>
        <v>32</v>
      </c>
      <c r="T1319" s="156">
        <f t="shared" si="164"/>
        <v>32</v>
      </c>
      <c r="U1319" s="156">
        <f>+VLOOKUP(A1319,Adr!N:O,2,0)</f>
        <v>71</v>
      </c>
      <c r="V1319" s="157">
        <f t="shared" si="165"/>
        <v>71</v>
      </c>
      <c r="W1319" s="158">
        <f>+COUNTIFS(J$44:J1319,J1319,Y$44:Y1319,Y1319)</f>
        <v>1</v>
      </c>
      <c r="X1319" s="159">
        <f t="shared" si="166"/>
        <v>32</v>
      </c>
      <c r="Y1319" s="264" t="str">
        <f t="shared" si="167"/>
        <v>horolezectvo1R-5</v>
      </c>
      <c r="Z1319" s="264" t="str">
        <f>+VLOOKUP(B1319,Odvetvia!B:Q,16,0)</f>
        <v>horolezectvo1</v>
      </c>
    </row>
    <row r="1320" spans="1:26" ht="12.75" x14ac:dyDescent="0.2">
      <c r="A1320" s="818" t="s">
        <v>22</v>
      </c>
      <c r="B1320" s="818" t="s">
        <v>816</v>
      </c>
      <c r="C1320" s="834" t="s">
        <v>14163</v>
      </c>
      <c r="D1320" s="834" t="s">
        <v>826</v>
      </c>
      <c r="E1320" s="836">
        <v>22</v>
      </c>
      <c r="F1320" s="835"/>
      <c r="G1320" s="818" t="s">
        <v>3752</v>
      </c>
      <c r="H1320" s="818" t="s">
        <v>3327</v>
      </c>
      <c r="I1320" s="835"/>
      <c r="J1320" s="818" t="s">
        <v>3755</v>
      </c>
      <c r="K1320" s="835">
        <v>23</v>
      </c>
      <c r="L1320" s="835">
        <v>5</v>
      </c>
      <c r="M1320" s="835"/>
      <c r="N1320" s="818" t="s">
        <v>3771</v>
      </c>
      <c r="O1320" s="44">
        <f t="shared" si="160"/>
        <v>22</v>
      </c>
      <c r="P1320" s="44">
        <f>+VLOOKUP(D1320,Databaza!E$1:G$35,2,0)+O1320</f>
        <v>32</v>
      </c>
      <c r="Q1320" s="44">
        <f t="shared" si="161"/>
        <v>37</v>
      </c>
      <c r="R1320" s="44">
        <f t="shared" si="162"/>
        <v>37</v>
      </c>
      <c r="S1320" s="44">
        <f t="shared" si="163"/>
        <v>37</v>
      </c>
      <c r="T1320" s="156">
        <f t="shared" si="164"/>
        <v>37</v>
      </c>
      <c r="U1320" s="156">
        <f>+VLOOKUP(A1320,Adr!N:O,2,0)</f>
        <v>71</v>
      </c>
      <c r="V1320" s="157">
        <f t="shared" si="165"/>
        <v>71</v>
      </c>
      <c r="W1320" s="158">
        <f>+COUNTIFS(J$44:J1320,J1320,Y$44:Y1320,Y1320)</f>
        <v>1</v>
      </c>
      <c r="X1320" s="159">
        <f t="shared" si="166"/>
        <v>37</v>
      </c>
      <c r="Y1320" s="264" t="str">
        <f t="shared" si="167"/>
        <v>horolezectvo1R-5</v>
      </c>
      <c r="Z1320" s="264" t="str">
        <f>+VLOOKUP(B1320,Odvetvia!B:Q,16,0)</f>
        <v>horolezectvo1</v>
      </c>
    </row>
    <row r="1321" spans="1:26" ht="12.75" x14ac:dyDescent="0.2">
      <c r="A1321" s="818" t="s">
        <v>22</v>
      </c>
      <c r="B1321" s="818" t="s">
        <v>816</v>
      </c>
      <c r="C1321" s="834" t="s">
        <v>14163</v>
      </c>
      <c r="D1321" s="834" t="s">
        <v>826</v>
      </c>
      <c r="E1321" s="836">
        <v>23</v>
      </c>
      <c r="F1321" s="835"/>
      <c r="G1321" s="818" t="s">
        <v>3752</v>
      </c>
      <c r="H1321" s="818" t="s">
        <v>3327</v>
      </c>
      <c r="I1321" s="835"/>
      <c r="J1321" s="818" t="s">
        <v>1013</v>
      </c>
      <c r="K1321" s="835">
        <v>23</v>
      </c>
      <c r="L1321" s="835">
        <v>5</v>
      </c>
      <c r="M1321" s="835"/>
      <c r="N1321" s="818" t="s">
        <v>3771</v>
      </c>
      <c r="O1321" s="44">
        <f t="shared" si="160"/>
        <v>23</v>
      </c>
      <c r="P1321" s="44">
        <f>+VLOOKUP(D1321,Databaza!E$1:G$35,2,0)+O1321</f>
        <v>33</v>
      </c>
      <c r="Q1321" s="44">
        <f t="shared" si="161"/>
        <v>38</v>
      </c>
      <c r="R1321" s="44">
        <f t="shared" si="162"/>
        <v>38</v>
      </c>
      <c r="S1321" s="44">
        <f t="shared" si="163"/>
        <v>38</v>
      </c>
      <c r="T1321" s="156">
        <f t="shared" si="164"/>
        <v>38</v>
      </c>
      <c r="U1321" s="156">
        <f>+VLOOKUP(A1321,Adr!N:O,2,0)</f>
        <v>71</v>
      </c>
      <c r="V1321" s="157">
        <f t="shared" si="165"/>
        <v>71</v>
      </c>
      <c r="W1321" s="158">
        <f>+COUNTIFS(J$44:J1321,J1321,Y$44:Y1321,Y1321)</f>
        <v>1</v>
      </c>
      <c r="X1321" s="159">
        <f t="shared" si="166"/>
        <v>38</v>
      </c>
      <c r="Y1321" s="264" t="str">
        <f t="shared" si="167"/>
        <v>horolezectvo1R-5</v>
      </c>
      <c r="Z1321" s="264" t="str">
        <f>+VLOOKUP(B1321,Odvetvia!B:Q,16,0)</f>
        <v>horolezectvo1</v>
      </c>
    </row>
    <row r="1322" spans="1:26" ht="12.75" x14ac:dyDescent="0.2">
      <c r="A1322" s="834" t="s">
        <v>23</v>
      </c>
      <c r="B1322" s="818" t="s">
        <v>168</v>
      </c>
      <c r="C1322" s="834" t="s">
        <v>405</v>
      </c>
      <c r="D1322" s="834" t="s">
        <v>825</v>
      </c>
      <c r="E1322" s="836">
        <v>33</v>
      </c>
      <c r="F1322" s="835"/>
      <c r="G1322" s="818" t="s">
        <v>8339</v>
      </c>
      <c r="H1322" s="818" t="s">
        <v>3327</v>
      </c>
      <c r="I1322" s="835">
        <v>1</v>
      </c>
      <c r="J1322" s="818" t="s">
        <v>1018</v>
      </c>
      <c r="K1322" s="835">
        <v>103</v>
      </c>
      <c r="L1322" s="835">
        <v>23</v>
      </c>
      <c r="M1322" s="835"/>
      <c r="N1322" s="818" t="s">
        <v>11862</v>
      </c>
      <c r="O1322" s="44">
        <f t="shared" si="160"/>
        <v>33</v>
      </c>
      <c r="P1322" s="44">
        <f>+VLOOKUP(D1322,Databaza!E$1:G$35,2,0)+O1322</f>
        <v>33</v>
      </c>
      <c r="Q1322" s="44">
        <f t="shared" si="161"/>
        <v>38</v>
      </c>
      <c r="R1322" s="44">
        <f t="shared" si="162"/>
        <v>38</v>
      </c>
      <c r="S1322" s="44">
        <f t="shared" si="163"/>
        <v>38</v>
      </c>
      <c r="T1322" s="156">
        <f t="shared" si="164"/>
        <v>38</v>
      </c>
      <c r="U1322" s="156">
        <f>+VLOOKUP(A1322,Adr!N:O,2,0)</f>
        <v>150</v>
      </c>
      <c r="V1322" s="157">
        <f t="shared" si="165"/>
        <v>131</v>
      </c>
      <c r="W1322" s="158">
        <f>+COUNTIFS(J$44:J1322,J1322,Y$44:Y1322,Y1322)</f>
        <v>1</v>
      </c>
      <c r="X1322" s="159">
        <f t="shared" si="166"/>
        <v>38</v>
      </c>
      <c r="Y1322" s="264" t="str">
        <f t="shared" si="167"/>
        <v>jachting1R-2</v>
      </c>
      <c r="Z1322" s="264" t="str">
        <f>+VLOOKUP(B1322,Odvetvia!B:Q,16,0)</f>
        <v>jachting1</v>
      </c>
    </row>
    <row r="1323" spans="1:26" ht="12.75" x14ac:dyDescent="0.2">
      <c r="A1323" s="834" t="s">
        <v>23</v>
      </c>
      <c r="B1323" s="818" t="s">
        <v>168</v>
      </c>
      <c r="C1323" s="834" t="s">
        <v>405</v>
      </c>
      <c r="D1323" s="834" t="s">
        <v>825</v>
      </c>
      <c r="E1323" s="836">
        <v>37</v>
      </c>
      <c r="F1323" s="835"/>
      <c r="G1323" s="818" t="s">
        <v>8339</v>
      </c>
      <c r="H1323" s="818" t="s">
        <v>3327</v>
      </c>
      <c r="I1323" s="835">
        <v>1</v>
      </c>
      <c r="J1323" s="818" t="s">
        <v>1018</v>
      </c>
      <c r="K1323" s="835">
        <v>285</v>
      </c>
      <c r="L1323" s="835">
        <v>30</v>
      </c>
      <c r="M1323" s="835"/>
      <c r="N1323" s="818" t="s">
        <v>11934</v>
      </c>
      <c r="O1323" s="44">
        <f t="shared" si="160"/>
        <v>37</v>
      </c>
      <c r="P1323" s="44">
        <f>+VLOOKUP(D1323,Databaza!E$1:G$35,2,0)+O1323</f>
        <v>37</v>
      </c>
      <c r="Q1323" s="44">
        <f t="shared" si="161"/>
        <v>42</v>
      </c>
      <c r="R1323" s="44">
        <f t="shared" si="162"/>
        <v>42</v>
      </c>
      <c r="S1323" s="44">
        <f t="shared" si="163"/>
        <v>42</v>
      </c>
      <c r="T1323" s="156">
        <f t="shared" si="164"/>
        <v>42</v>
      </c>
      <c r="U1323" s="156">
        <f>+VLOOKUP(A1323,Adr!N:O,2,0)</f>
        <v>150</v>
      </c>
      <c r="V1323" s="157">
        <f t="shared" si="165"/>
        <v>131</v>
      </c>
      <c r="W1323" s="158">
        <f>+COUNTIFS(J$44:J1323,J1323,Y$44:Y1323,Y1323)</f>
        <v>2</v>
      </c>
      <c r="X1323" s="159">
        <f t="shared" si="166"/>
        <v>42</v>
      </c>
      <c r="Y1323" s="264" t="str">
        <f t="shared" si="167"/>
        <v>jachting1R-2</v>
      </c>
      <c r="Z1323" s="264" t="str">
        <f>+VLOOKUP(B1323,Odvetvia!B:Q,16,0)</f>
        <v>jachting1</v>
      </c>
    </row>
    <row r="1324" spans="1:26" ht="12.75" x14ac:dyDescent="0.2">
      <c r="A1324" s="834" t="s">
        <v>23</v>
      </c>
      <c r="B1324" s="818" t="s">
        <v>168</v>
      </c>
      <c r="C1324" s="834" t="s">
        <v>405</v>
      </c>
      <c r="D1324" s="834" t="s">
        <v>825</v>
      </c>
      <c r="E1324" s="836">
        <v>72</v>
      </c>
      <c r="F1324" s="835"/>
      <c r="G1324" s="818" t="s">
        <v>8339</v>
      </c>
      <c r="H1324" s="818" t="s">
        <v>3327</v>
      </c>
      <c r="I1324" s="835">
        <v>1</v>
      </c>
      <c r="J1324" s="818" t="s">
        <v>3773</v>
      </c>
      <c r="K1324" s="835">
        <v>285</v>
      </c>
      <c r="L1324" s="835">
        <v>30</v>
      </c>
      <c r="M1324" s="835"/>
      <c r="N1324" s="818" t="s">
        <v>11934</v>
      </c>
      <c r="O1324" s="44">
        <f t="shared" si="160"/>
        <v>72</v>
      </c>
      <c r="P1324" s="44">
        <f>+VLOOKUP(D1324,Databaza!E$1:G$35,2,0)+O1324</f>
        <v>72</v>
      </c>
      <c r="Q1324" s="44">
        <f t="shared" si="161"/>
        <v>77</v>
      </c>
      <c r="R1324" s="44">
        <f t="shared" si="162"/>
        <v>77</v>
      </c>
      <c r="S1324" s="44">
        <f t="shared" si="163"/>
        <v>77</v>
      </c>
      <c r="T1324" s="156">
        <f t="shared" si="164"/>
        <v>77</v>
      </c>
      <c r="U1324" s="156">
        <f>+VLOOKUP(A1324,Adr!N:O,2,0)</f>
        <v>150</v>
      </c>
      <c r="V1324" s="157">
        <f t="shared" si="165"/>
        <v>131</v>
      </c>
      <c r="W1324" s="158">
        <f>+COUNTIFS(J$44:J1324,J1324,Y$44:Y1324,Y1324)</f>
        <v>1</v>
      </c>
      <c r="X1324" s="159">
        <f t="shared" si="166"/>
        <v>77</v>
      </c>
      <c r="Y1324" s="264" t="str">
        <f t="shared" si="167"/>
        <v>jachting1R-2</v>
      </c>
      <c r="Z1324" s="264" t="str">
        <f>+VLOOKUP(B1324,Odvetvia!B:Q,16,0)</f>
        <v>jachting1</v>
      </c>
    </row>
    <row r="1325" spans="1:26" ht="12.75" x14ac:dyDescent="0.2">
      <c r="A1325" s="834" t="s">
        <v>23</v>
      </c>
      <c r="B1325" s="818" t="s">
        <v>168</v>
      </c>
      <c r="C1325" s="834" t="s">
        <v>405</v>
      </c>
      <c r="D1325" s="834" t="s">
        <v>825</v>
      </c>
      <c r="E1325" s="836">
        <v>91</v>
      </c>
      <c r="F1325" s="835"/>
      <c r="G1325" s="818" t="s">
        <v>8339</v>
      </c>
      <c r="H1325" s="818" t="s">
        <v>3327</v>
      </c>
      <c r="I1325" s="835">
        <v>1</v>
      </c>
      <c r="J1325" s="818" t="s">
        <v>3775</v>
      </c>
      <c r="K1325" s="835">
        <v>285</v>
      </c>
      <c r="L1325" s="835">
        <v>30</v>
      </c>
      <c r="M1325" s="835"/>
      <c r="N1325" s="818" t="s">
        <v>11934</v>
      </c>
      <c r="O1325" s="44">
        <f t="shared" si="160"/>
        <v>91</v>
      </c>
      <c r="P1325" s="44">
        <f>+VLOOKUP(D1325,Databaza!E$1:G$35,2,0)+O1325</f>
        <v>91</v>
      </c>
      <c r="Q1325" s="44">
        <f t="shared" si="161"/>
        <v>96</v>
      </c>
      <c r="R1325" s="44">
        <f t="shared" si="162"/>
        <v>96</v>
      </c>
      <c r="S1325" s="44">
        <f t="shared" si="163"/>
        <v>96</v>
      </c>
      <c r="T1325" s="156">
        <f t="shared" si="164"/>
        <v>96</v>
      </c>
      <c r="U1325" s="156">
        <f>+VLOOKUP(A1325,Adr!N:O,2,0)</f>
        <v>150</v>
      </c>
      <c r="V1325" s="157">
        <f t="shared" si="165"/>
        <v>131</v>
      </c>
      <c r="W1325" s="158">
        <f>+COUNTIFS(J$44:J1325,J1325,Y$44:Y1325,Y1325)</f>
        <v>1</v>
      </c>
      <c r="X1325" s="159">
        <f t="shared" si="166"/>
        <v>96</v>
      </c>
      <c r="Y1325" s="264" t="str">
        <f t="shared" si="167"/>
        <v>jachting1R-2</v>
      </c>
      <c r="Z1325" s="264" t="str">
        <f>+VLOOKUP(B1325,Odvetvia!B:Q,16,0)</f>
        <v>jachting1</v>
      </c>
    </row>
    <row r="1326" spans="1:26" ht="12.75" x14ac:dyDescent="0.2">
      <c r="A1326" s="834" t="s">
        <v>23</v>
      </c>
      <c r="B1326" s="818" t="s">
        <v>168</v>
      </c>
      <c r="C1326" s="834" t="s">
        <v>405</v>
      </c>
      <c r="D1326" s="834" t="s">
        <v>825</v>
      </c>
      <c r="E1326" s="836">
        <v>199</v>
      </c>
      <c r="F1326" s="835"/>
      <c r="G1326" s="818" t="s">
        <v>8339</v>
      </c>
      <c r="H1326" s="818" t="s">
        <v>3327</v>
      </c>
      <c r="I1326" s="835">
        <v>1</v>
      </c>
      <c r="J1326" s="818" t="s">
        <v>8340</v>
      </c>
      <c r="K1326" s="835">
        <v>285</v>
      </c>
      <c r="L1326" s="835">
        <v>30</v>
      </c>
      <c r="M1326" s="835"/>
      <c r="N1326" s="818" t="s">
        <v>11934</v>
      </c>
      <c r="O1326" s="44">
        <f t="shared" si="160"/>
        <v>199</v>
      </c>
      <c r="P1326" s="44">
        <f>+VLOOKUP(D1326,Databaza!E$1:G$35,2,0)+O1326</f>
        <v>199</v>
      </c>
      <c r="Q1326" s="44">
        <f t="shared" si="161"/>
        <v>204</v>
      </c>
      <c r="R1326" s="44">
        <f t="shared" si="162"/>
        <v>204</v>
      </c>
      <c r="S1326" s="44">
        <f t="shared" si="163"/>
        <v>204</v>
      </c>
      <c r="T1326" s="156">
        <f t="shared" si="164"/>
        <v>131</v>
      </c>
      <c r="U1326" s="156">
        <f>+VLOOKUP(A1326,Adr!N:O,2,0)</f>
        <v>150</v>
      </c>
      <c r="V1326" s="157">
        <f t="shared" si="165"/>
        <v>131</v>
      </c>
      <c r="W1326" s="158">
        <f>+COUNTIFS(J$44:J1326,J1326,Y$44:Y1326,Y1326)</f>
        <v>1</v>
      </c>
      <c r="X1326" s="159">
        <f t="shared" si="166"/>
        <v>131</v>
      </c>
      <c r="Y1326" s="264" t="str">
        <f t="shared" si="167"/>
        <v>jachting1R-2</v>
      </c>
      <c r="Z1326" s="264" t="str">
        <f>+VLOOKUP(B1326,Odvetvia!B:Q,16,0)</f>
        <v>jachting1</v>
      </c>
    </row>
    <row r="1327" spans="1:26" ht="12.75" x14ac:dyDescent="0.2">
      <c r="A1327" s="834" t="s">
        <v>23</v>
      </c>
      <c r="B1327" s="834" t="s">
        <v>168</v>
      </c>
      <c r="C1327" s="834" t="s">
        <v>403</v>
      </c>
      <c r="D1327" s="834" t="s">
        <v>825</v>
      </c>
      <c r="E1327" s="835">
        <v>2</v>
      </c>
      <c r="F1327" s="835"/>
      <c r="G1327" s="834" t="s">
        <v>8341</v>
      </c>
      <c r="H1327" s="834" t="s">
        <v>3327</v>
      </c>
      <c r="I1327" s="835">
        <v>1</v>
      </c>
      <c r="J1327" s="834" t="s">
        <v>1018</v>
      </c>
      <c r="K1327" s="835">
        <v>43</v>
      </c>
      <c r="L1327" s="835">
        <v>30</v>
      </c>
      <c r="M1327" s="835"/>
      <c r="N1327" s="818" t="s">
        <v>7270</v>
      </c>
      <c r="O1327" s="44">
        <f t="shared" si="160"/>
        <v>2</v>
      </c>
      <c r="P1327" s="44">
        <f>+VLOOKUP(D1327,Databaza!E$1:G$35,2,0)+O1327</f>
        <v>2</v>
      </c>
      <c r="Q1327" s="44">
        <f t="shared" si="161"/>
        <v>7</v>
      </c>
      <c r="R1327" s="44">
        <f t="shared" si="162"/>
        <v>7</v>
      </c>
      <c r="S1327" s="44">
        <f t="shared" si="163"/>
        <v>7</v>
      </c>
      <c r="T1327" s="156">
        <f t="shared" si="164"/>
        <v>7</v>
      </c>
      <c r="U1327" s="156">
        <f>+VLOOKUP(A1327,Adr!N:O,2,0)</f>
        <v>150</v>
      </c>
      <c r="V1327" s="157">
        <f t="shared" si="165"/>
        <v>131</v>
      </c>
      <c r="W1327" s="158">
        <f>+COUNTIFS(J$44:J1327,J1327,Y$44:Y1327,Y1327)</f>
        <v>1</v>
      </c>
      <c r="X1327" s="159">
        <f t="shared" si="166"/>
        <v>7</v>
      </c>
      <c r="Y1327" s="264" t="str">
        <f t="shared" si="167"/>
        <v>jachting1R-3</v>
      </c>
      <c r="Z1327" s="264" t="str">
        <f>+VLOOKUP(B1327,Odvetvia!B:Q,16,0)</f>
        <v>jachting1</v>
      </c>
    </row>
    <row r="1328" spans="1:26" ht="12.75" x14ac:dyDescent="0.2">
      <c r="A1328" s="834" t="s">
        <v>23</v>
      </c>
      <c r="B1328" s="834" t="s">
        <v>168</v>
      </c>
      <c r="C1328" s="834" t="s">
        <v>403</v>
      </c>
      <c r="D1328" s="834" t="s">
        <v>825</v>
      </c>
      <c r="E1328" s="835">
        <v>3</v>
      </c>
      <c r="F1328" s="835"/>
      <c r="G1328" s="834" t="s">
        <v>8339</v>
      </c>
      <c r="H1328" s="834" t="s">
        <v>3327</v>
      </c>
      <c r="I1328" s="835">
        <v>1</v>
      </c>
      <c r="J1328" s="834" t="s">
        <v>1018</v>
      </c>
      <c r="K1328" s="835">
        <v>145</v>
      </c>
      <c r="L1328" s="835">
        <v>30</v>
      </c>
      <c r="M1328" s="835"/>
      <c r="N1328" s="818" t="s">
        <v>7270</v>
      </c>
      <c r="O1328" s="44">
        <f t="shared" si="160"/>
        <v>3</v>
      </c>
      <c r="P1328" s="44">
        <f>+VLOOKUP(D1328,Databaza!E$1:G$35,2,0)+O1328</f>
        <v>3</v>
      </c>
      <c r="Q1328" s="44">
        <f t="shared" si="161"/>
        <v>8</v>
      </c>
      <c r="R1328" s="44">
        <f t="shared" si="162"/>
        <v>8</v>
      </c>
      <c r="S1328" s="44">
        <f t="shared" si="163"/>
        <v>8</v>
      </c>
      <c r="T1328" s="156">
        <f t="shared" si="164"/>
        <v>8</v>
      </c>
      <c r="U1328" s="156">
        <f>+VLOOKUP(A1328,Adr!N:O,2,0)</f>
        <v>150</v>
      </c>
      <c r="V1328" s="157">
        <f t="shared" si="165"/>
        <v>131</v>
      </c>
      <c r="W1328" s="158">
        <f>+COUNTIFS(J$44:J1328,J1328,Y$44:Y1328,Y1328)</f>
        <v>2</v>
      </c>
      <c r="X1328" s="159">
        <f t="shared" si="166"/>
        <v>8</v>
      </c>
      <c r="Y1328" s="264" t="str">
        <f t="shared" si="167"/>
        <v>jachting1R-3</v>
      </c>
      <c r="Z1328" s="264" t="str">
        <f>+VLOOKUP(B1328,Odvetvia!B:Q,16,0)</f>
        <v>jachting1</v>
      </c>
    </row>
    <row r="1329" spans="1:26" ht="12.75" x14ac:dyDescent="0.2">
      <c r="A1329" s="834" t="s">
        <v>23</v>
      </c>
      <c r="B1329" s="834" t="s">
        <v>168</v>
      </c>
      <c r="C1329" s="834" t="s">
        <v>403</v>
      </c>
      <c r="D1329" s="834" t="s">
        <v>825</v>
      </c>
      <c r="E1329" s="835">
        <v>9</v>
      </c>
      <c r="F1329" s="835"/>
      <c r="G1329" s="834" t="s">
        <v>8347</v>
      </c>
      <c r="H1329" s="834" t="s">
        <v>3327</v>
      </c>
      <c r="I1329" s="835">
        <v>1</v>
      </c>
      <c r="J1329" s="834" t="s">
        <v>8346</v>
      </c>
      <c r="K1329" s="835">
        <v>27</v>
      </c>
      <c r="L1329" s="835">
        <v>30</v>
      </c>
      <c r="M1329" s="835"/>
      <c r="N1329" s="818" t="s">
        <v>7270</v>
      </c>
      <c r="O1329" s="44">
        <f t="shared" si="160"/>
        <v>9</v>
      </c>
      <c r="P1329" s="44">
        <f>+VLOOKUP(D1329,Databaza!E$1:G$35,2,0)+O1329</f>
        <v>9</v>
      </c>
      <c r="Q1329" s="44">
        <f t="shared" si="161"/>
        <v>14</v>
      </c>
      <c r="R1329" s="44">
        <f t="shared" si="162"/>
        <v>14</v>
      </c>
      <c r="S1329" s="44">
        <f t="shared" si="163"/>
        <v>14</v>
      </c>
      <c r="T1329" s="156">
        <f t="shared" si="164"/>
        <v>14</v>
      </c>
      <c r="U1329" s="156">
        <f>+VLOOKUP(A1329,Adr!N:O,2,0)</f>
        <v>150</v>
      </c>
      <c r="V1329" s="157">
        <f t="shared" si="165"/>
        <v>131</v>
      </c>
      <c r="W1329" s="158">
        <f>+COUNTIFS(J$44:J1329,J1329,Y$44:Y1329,Y1329)</f>
        <v>1</v>
      </c>
      <c r="X1329" s="159">
        <f t="shared" si="166"/>
        <v>14</v>
      </c>
      <c r="Y1329" s="264" t="str">
        <f t="shared" si="167"/>
        <v>jachting1R-3</v>
      </c>
      <c r="Z1329" s="264" t="str">
        <f>+VLOOKUP(B1329,Odvetvia!B:Q,16,0)</f>
        <v>jachting1</v>
      </c>
    </row>
    <row r="1330" spans="1:26" ht="12.75" x14ac:dyDescent="0.2">
      <c r="A1330" s="834" t="s">
        <v>23</v>
      </c>
      <c r="B1330" s="834" t="s">
        <v>168</v>
      </c>
      <c r="C1330" s="834" t="s">
        <v>403</v>
      </c>
      <c r="D1330" s="834" t="s">
        <v>826</v>
      </c>
      <c r="E1330" s="835">
        <v>1</v>
      </c>
      <c r="F1330" s="835"/>
      <c r="G1330" s="834" t="s">
        <v>8344</v>
      </c>
      <c r="H1330" s="834" t="s">
        <v>3327</v>
      </c>
      <c r="I1330" s="835">
        <v>1</v>
      </c>
      <c r="J1330" s="834" t="s">
        <v>8345</v>
      </c>
      <c r="K1330" s="835">
        <v>35</v>
      </c>
      <c r="L1330" s="835">
        <v>4</v>
      </c>
      <c r="M1330" s="835"/>
      <c r="N1330" s="818" t="s">
        <v>7280</v>
      </c>
      <c r="O1330" s="44">
        <f t="shared" si="160"/>
        <v>1</v>
      </c>
      <c r="P1330" s="44">
        <f>+VLOOKUP(D1330,Databaza!E$1:G$35,2,0)+O1330</f>
        <v>11</v>
      </c>
      <c r="Q1330" s="44">
        <f t="shared" si="161"/>
        <v>16</v>
      </c>
      <c r="R1330" s="44">
        <f t="shared" si="162"/>
        <v>16</v>
      </c>
      <c r="S1330" s="44">
        <f t="shared" si="163"/>
        <v>16</v>
      </c>
      <c r="T1330" s="156">
        <f t="shared" si="164"/>
        <v>16</v>
      </c>
      <c r="U1330" s="156">
        <f>+VLOOKUP(A1330,Adr!N:O,2,0)</f>
        <v>150</v>
      </c>
      <c r="V1330" s="157">
        <f t="shared" si="165"/>
        <v>131</v>
      </c>
      <c r="W1330" s="158">
        <f>+COUNTIFS(J$44:J1330,J1330,Y$44:Y1330,Y1330)</f>
        <v>1</v>
      </c>
      <c r="X1330" s="159">
        <f t="shared" si="166"/>
        <v>16</v>
      </c>
      <c r="Y1330" s="264" t="str">
        <f t="shared" si="167"/>
        <v>jachting1R-3</v>
      </c>
      <c r="Z1330" s="264" t="str">
        <f>+VLOOKUP(B1330,Odvetvia!B:Q,16,0)</f>
        <v>jachting1</v>
      </c>
    </row>
    <row r="1331" spans="1:26" ht="12.75" x14ac:dyDescent="0.2">
      <c r="A1331" s="834" t="s">
        <v>23</v>
      </c>
      <c r="B1331" s="834" t="s">
        <v>168</v>
      </c>
      <c r="C1331" s="834" t="s">
        <v>403</v>
      </c>
      <c r="D1331" s="834" t="s">
        <v>826</v>
      </c>
      <c r="E1331" s="835">
        <v>8</v>
      </c>
      <c r="F1331" s="835"/>
      <c r="G1331" s="834" t="s">
        <v>8347</v>
      </c>
      <c r="H1331" s="834" t="s">
        <v>3327</v>
      </c>
      <c r="I1331" s="835">
        <v>1</v>
      </c>
      <c r="J1331" s="834" t="s">
        <v>8346</v>
      </c>
      <c r="K1331" s="835">
        <v>17</v>
      </c>
      <c r="L1331" s="835">
        <v>24</v>
      </c>
      <c r="M1331" s="835"/>
      <c r="N1331" s="818" t="s">
        <v>7268</v>
      </c>
      <c r="O1331" s="44">
        <f t="shared" si="160"/>
        <v>8</v>
      </c>
      <c r="P1331" s="44">
        <f>+VLOOKUP(D1331,Databaza!E$1:G$35,2,0)+O1331</f>
        <v>18</v>
      </c>
      <c r="Q1331" s="44">
        <f t="shared" si="161"/>
        <v>23</v>
      </c>
      <c r="R1331" s="44">
        <f t="shared" si="162"/>
        <v>23</v>
      </c>
      <c r="S1331" s="44">
        <f t="shared" si="163"/>
        <v>23</v>
      </c>
      <c r="T1331" s="156">
        <f t="shared" si="164"/>
        <v>23</v>
      </c>
      <c r="U1331" s="156">
        <f>+VLOOKUP(A1331,Adr!N:O,2,0)</f>
        <v>150</v>
      </c>
      <c r="V1331" s="157">
        <f t="shared" si="165"/>
        <v>131</v>
      </c>
      <c r="W1331" s="158">
        <f>+COUNTIFS(J$44:J1331,J1331,Y$44:Y1331,Y1331)</f>
        <v>2</v>
      </c>
      <c r="X1331" s="159">
        <f t="shared" si="166"/>
        <v>23</v>
      </c>
      <c r="Y1331" s="264" t="str">
        <f t="shared" si="167"/>
        <v>jachting1R-3</v>
      </c>
      <c r="Z1331" s="264" t="str">
        <f>+VLOOKUP(B1331,Odvetvia!B:Q,16,0)</f>
        <v>jachting1</v>
      </c>
    </row>
    <row r="1332" spans="1:26" ht="12.75" x14ac:dyDescent="0.2">
      <c r="A1332" s="834" t="s">
        <v>23</v>
      </c>
      <c r="B1332" s="834" t="s">
        <v>168</v>
      </c>
      <c r="C1332" s="834" t="s">
        <v>403</v>
      </c>
      <c r="D1332" s="834" t="s">
        <v>826</v>
      </c>
      <c r="E1332" s="835">
        <v>15</v>
      </c>
      <c r="F1332" s="835"/>
      <c r="G1332" s="834" t="s">
        <v>8341</v>
      </c>
      <c r="H1332" s="834" t="s">
        <v>3327</v>
      </c>
      <c r="I1332" s="835">
        <v>1</v>
      </c>
      <c r="J1332" s="834" t="s">
        <v>1018</v>
      </c>
      <c r="K1332" s="835">
        <v>33</v>
      </c>
      <c r="L1332" s="835">
        <v>24</v>
      </c>
      <c r="M1332" s="835"/>
      <c r="N1332" s="818" t="s">
        <v>7268</v>
      </c>
      <c r="O1332" s="44">
        <f t="shared" si="160"/>
        <v>15</v>
      </c>
      <c r="P1332" s="44">
        <f>+VLOOKUP(D1332,Databaza!E$1:G$35,2,0)+O1332</f>
        <v>25</v>
      </c>
      <c r="Q1332" s="44">
        <f t="shared" si="161"/>
        <v>30</v>
      </c>
      <c r="R1332" s="44">
        <f t="shared" si="162"/>
        <v>30</v>
      </c>
      <c r="S1332" s="44">
        <f t="shared" si="163"/>
        <v>30</v>
      </c>
      <c r="T1332" s="156">
        <f t="shared" si="164"/>
        <v>30</v>
      </c>
      <c r="U1332" s="156">
        <f>+VLOOKUP(A1332,Adr!N:O,2,0)</f>
        <v>150</v>
      </c>
      <c r="V1332" s="157">
        <f t="shared" si="165"/>
        <v>131</v>
      </c>
      <c r="W1332" s="158">
        <f>+COUNTIFS(J$44:J1332,J1332,Y$44:Y1332,Y1332)</f>
        <v>3</v>
      </c>
      <c r="X1332" s="159">
        <f t="shared" si="166"/>
        <v>30</v>
      </c>
      <c r="Y1332" s="264" t="str">
        <f t="shared" si="167"/>
        <v>jachting1R-3</v>
      </c>
      <c r="Z1332" s="264" t="str">
        <f>+VLOOKUP(B1332,Odvetvia!B:Q,16,0)</f>
        <v>jachting1</v>
      </c>
    </row>
    <row r="1333" spans="1:26" ht="12.75" x14ac:dyDescent="0.2">
      <c r="A1333" s="834" t="s">
        <v>23</v>
      </c>
      <c r="B1333" s="834" t="s">
        <v>168</v>
      </c>
      <c r="C1333" s="834" t="s">
        <v>403</v>
      </c>
      <c r="D1333" s="834" t="s">
        <v>825</v>
      </c>
      <c r="E1333" s="835">
        <v>29</v>
      </c>
      <c r="F1333" s="835"/>
      <c r="G1333" s="834" t="s">
        <v>8341</v>
      </c>
      <c r="H1333" s="834" t="s">
        <v>3327</v>
      </c>
      <c r="I1333" s="835">
        <v>1</v>
      </c>
      <c r="J1333" s="834" t="s">
        <v>8340</v>
      </c>
      <c r="K1333" s="835">
        <v>43</v>
      </c>
      <c r="L1333" s="835">
        <v>30</v>
      </c>
      <c r="M1333" s="835"/>
      <c r="N1333" s="818" t="s">
        <v>7270</v>
      </c>
      <c r="O1333" s="44">
        <f t="shared" si="160"/>
        <v>29</v>
      </c>
      <c r="P1333" s="44">
        <f>+VLOOKUP(D1333,Databaza!E$1:G$35,2,0)+O1333</f>
        <v>29</v>
      </c>
      <c r="Q1333" s="44">
        <f t="shared" si="161"/>
        <v>34</v>
      </c>
      <c r="R1333" s="44">
        <f t="shared" si="162"/>
        <v>34</v>
      </c>
      <c r="S1333" s="44">
        <f t="shared" si="163"/>
        <v>34</v>
      </c>
      <c r="T1333" s="156">
        <f t="shared" si="164"/>
        <v>34</v>
      </c>
      <c r="U1333" s="156">
        <f>+VLOOKUP(A1333,Adr!N:O,2,0)</f>
        <v>150</v>
      </c>
      <c r="V1333" s="157">
        <f t="shared" si="165"/>
        <v>131</v>
      </c>
      <c r="W1333" s="158">
        <f>+COUNTIFS(J$44:J1333,J1333,Y$44:Y1333,Y1333)</f>
        <v>1</v>
      </c>
      <c r="X1333" s="159">
        <f t="shared" si="166"/>
        <v>34</v>
      </c>
      <c r="Y1333" s="264" t="str">
        <f t="shared" si="167"/>
        <v>jachting1R-3</v>
      </c>
      <c r="Z1333" s="264" t="str">
        <f>+VLOOKUP(B1333,Odvetvia!B:Q,16,0)</f>
        <v>jachting1</v>
      </c>
    </row>
    <row r="1334" spans="1:26" ht="12.75" x14ac:dyDescent="0.2">
      <c r="A1334" s="834" t="s">
        <v>23</v>
      </c>
      <c r="B1334" s="834" t="s">
        <v>168</v>
      </c>
      <c r="C1334" s="834" t="s">
        <v>403</v>
      </c>
      <c r="D1334" s="834" t="s">
        <v>825</v>
      </c>
      <c r="E1334" s="835">
        <v>32</v>
      </c>
      <c r="F1334" s="835"/>
      <c r="G1334" s="834" t="s">
        <v>8339</v>
      </c>
      <c r="H1334" s="834" t="s">
        <v>3327</v>
      </c>
      <c r="I1334" s="835">
        <v>1</v>
      </c>
      <c r="J1334" s="834" t="s">
        <v>8346</v>
      </c>
      <c r="K1334" s="835">
        <v>145</v>
      </c>
      <c r="L1334" s="835">
        <v>30</v>
      </c>
      <c r="M1334" s="835"/>
      <c r="N1334" s="818" t="s">
        <v>7270</v>
      </c>
      <c r="O1334" s="44">
        <f t="shared" si="160"/>
        <v>32</v>
      </c>
      <c r="P1334" s="44">
        <f>+VLOOKUP(D1334,Databaza!E$1:G$35,2,0)+O1334</f>
        <v>32</v>
      </c>
      <c r="Q1334" s="44">
        <f t="shared" si="161"/>
        <v>37</v>
      </c>
      <c r="R1334" s="44">
        <f t="shared" si="162"/>
        <v>37</v>
      </c>
      <c r="S1334" s="44">
        <f t="shared" si="163"/>
        <v>37</v>
      </c>
      <c r="T1334" s="156">
        <f t="shared" si="164"/>
        <v>37</v>
      </c>
      <c r="U1334" s="156">
        <f>+VLOOKUP(A1334,Adr!N:O,2,0)</f>
        <v>150</v>
      </c>
      <c r="V1334" s="157">
        <f t="shared" si="165"/>
        <v>131</v>
      </c>
      <c r="W1334" s="158">
        <f>+COUNTIFS(J$44:J1334,J1334,Y$44:Y1334,Y1334)</f>
        <v>3</v>
      </c>
      <c r="X1334" s="159">
        <f t="shared" si="166"/>
        <v>37</v>
      </c>
      <c r="Y1334" s="264" t="str">
        <f t="shared" si="167"/>
        <v>jachting1R-3</v>
      </c>
      <c r="Z1334" s="264" t="str">
        <f>+VLOOKUP(B1334,Odvetvia!B:Q,16,0)</f>
        <v>jachting1</v>
      </c>
    </row>
    <row r="1335" spans="1:26" ht="12.75" x14ac:dyDescent="0.2">
      <c r="A1335" s="834" t="s">
        <v>23</v>
      </c>
      <c r="B1335" s="834" t="s">
        <v>168</v>
      </c>
      <c r="C1335" s="834" t="s">
        <v>403</v>
      </c>
      <c r="D1335" s="834" t="s">
        <v>825</v>
      </c>
      <c r="E1335" s="835">
        <v>37</v>
      </c>
      <c r="F1335" s="835"/>
      <c r="G1335" s="834" t="s">
        <v>8342</v>
      </c>
      <c r="H1335" s="834" t="s">
        <v>3327</v>
      </c>
      <c r="I1335" s="835">
        <v>2</v>
      </c>
      <c r="J1335" s="834" t="s">
        <v>8343</v>
      </c>
      <c r="K1335" s="835">
        <v>44</v>
      </c>
      <c r="L1335" s="835">
        <v>8</v>
      </c>
      <c r="M1335" s="835"/>
      <c r="N1335" s="818" t="s">
        <v>7285</v>
      </c>
      <c r="O1335" s="44">
        <f t="shared" si="160"/>
        <v>37</v>
      </c>
      <c r="P1335" s="44">
        <f>+VLOOKUP(D1335,Databaza!E$1:G$35,2,0)+O1335</f>
        <v>37</v>
      </c>
      <c r="Q1335" s="44">
        <f t="shared" si="161"/>
        <v>42</v>
      </c>
      <c r="R1335" s="44">
        <f t="shared" si="162"/>
        <v>42</v>
      </c>
      <c r="S1335" s="44">
        <f t="shared" si="163"/>
        <v>42</v>
      </c>
      <c r="T1335" s="156">
        <f t="shared" si="164"/>
        <v>42</v>
      </c>
      <c r="U1335" s="156">
        <f>+VLOOKUP(A1335,Adr!N:O,2,0)</f>
        <v>150</v>
      </c>
      <c r="V1335" s="157">
        <f t="shared" si="165"/>
        <v>131</v>
      </c>
      <c r="W1335" s="158">
        <f>+COUNTIFS(J$44:J1335,J1335,Y$44:Y1335,Y1335)</f>
        <v>1</v>
      </c>
      <c r="X1335" s="159">
        <f t="shared" si="166"/>
        <v>42</v>
      </c>
      <c r="Y1335" s="264" t="str">
        <f t="shared" si="167"/>
        <v>jachting1R-3</v>
      </c>
      <c r="Z1335" s="264" t="str">
        <f>+VLOOKUP(B1335,Odvetvia!B:Q,16,0)</f>
        <v>jachting1</v>
      </c>
    </row>
    <row r="1336" spans="1:26" ht="12.75" x14ac:dyDescent="0.2">
      <c r="A1336" s="834" t="s">
        <v>23</v>
      </c>
      <c r="B1336" s="834" t="s">
        <v>168</v>
      </c>
      <c r="C1336" s="834" t="s">
        <v>403</v>
      </c>
      <c r="D1336" s="834" t="s">
        <v>826</v>
      </c>
      <c r="E1336" s="835">
        <v>29</v>
      </c>
      <c r="F1336" s="835"/>
      <c r="G1336" s="834" t="s">
        <v>8339</v>
      </c>
      <c r="H1336" s="834" t="s">
        <v>3327</v>
      </c>
      <c r="I1336" s="835">
        <v>1</v>
      </c>
      <c r="J1336" s="834" t="s">
        <v>8348</v>
      </c>
      <c r="K1336" s="835">
        <v>93</v>
      </c>
      <c r="L1336" s="835">
        <v>24</v>
      </c>
      <c r="M1336" s="835"/>
      <c r="N1336" s="818" t="s">
        <v>7268</v>
      </c>
      <c r="O1336" s="44">
        <f t="shared" si="160"/>
        <v>29</v>
      </c>
      <c r="P1336" s="44">
        <f>+VLOOKUP(D1336,Databaza!E$1:G$35,2,0)+O1336</f>
        <v>39</v>
      </c>
      <c r="Q1336" s="44">
        <f t="shared" si="161"/>
        <v>44</v>
      </c>
      <c r="R1336" s="44">
        <f t="shared" si="162"/>
        <v>44</v>
      </c>
      <c r="S1336" s="44">
        <f t="shared" si="163"/>
        <v>44</v>
      </c>
      <c r="T1336" s="156">
        <f t="shared" si="164"/>
        <v>44</v>
      </c>
      <c r="U1336" s="156">
        <f>+VLOOKUP(A1336,Adr!N:O,2,0)</f>
        <v>150</v>
      </c>
      <c r="V1336" s="157">
        <f t="shared" si="165"/>
        <v>131</v>
      </c>
      <c r="W1336" s="158">
        <f>+COUNTIFS(J$44:J1336,J1336,Y$44:Y1336,Y1336)</f>
        <v>1</v>
      </c>
      <c r="X1336" s="159">
        <f t="shared" si="166"/>
        <v>44</v>
      </c>
      <c r="Y1336" s="264" t="str">
        <f t="shared" si="167"/>
        <v>jachting1R-3</v>
      </c>
      <c r="Z1336" s="264" t="str">
        <f>+VLOOKUP(B1336,Odvetvia!B:Q,16,0)</f>
        <v>jachting1</v>
      </c>
    </row>
    <row r="1337" spans="1:26" ht="12.75" x14ac:dyDescent="0.2">
      <c r="A1337" s="834" t="s">
        <v>23</v>
      </c>
      <c r="B1337" s="834" t="s">
        <v>168</v>
      </c>
      <c r="C1337" s="834" t="s">
        <v>403</v>
      </c>
      <c r="D1337" s="834" t="s">
        <v>825</v>
      </c>
      <c r="E1337" s="835">
        <v>79</v>
      </c>
      <c r="F1337" s="835"/>
      <c r="G1337" s="834" t="s">
        <v>8339</v>
      </c>
      <c r="H1337" s="834" t="s">
        <v>3327</v>
      </c>
      <c r="I1337" s="835">
        <v>1</v>
      </c>
      <c r="J1337" s="834" t="s">
        <v>8340</v>
      </c>
      <c r="K1337" s="835">
        <v>145</v>
      </c>
      <c r="L1337" s="835">
        <v>30</v>
      </c>
      <c r="M1337" s="835"/>
      <c r="N1337" s="818" t="s">
        <v>7270</v>
      </c>
      <c r="O1337" s="44">
        <f t="shared" si="160"/>
        <v>79</v>
      </c>
      <c r="P1337" s="44">
        <f>+VLOOKUP(D1337,Databaza!E$1:G$35,2,0)+O1337</f>
        <v>79</v>
      </c>
      <c r="Q1337" s="44">
        <f t="shared" si="161"/>
        <v>84</v>
      </c>
      <c r="R1337" s="44">
        <f t="shared" si="162"/>
        <v>84</v>
      </c>
      <c r="S1337" s="44">
        <f t="shared" si="163"/>
        <v>84</v>
      </c>
      <c r="T1337" s="156">
        <f t="shared" si="164"/>
        <v>84</v>
      </c>
      <c r="U1337" s="156">
        <f>+VLOOKUP(A1337,Adr!N:O,2,0)</f>
        <v>150</v>
      </c>
      <c r="V1337" s="157">
        <f t="shared" si="165"/>
        <v>131</v>
      </c>
      <c r="W1337" s="158">
        <f>+COUNTIFS(J$44:J1337,J1337,Y$44:Y1337,Y1337)</f>
        <v>2</v>
      </c>
      <c r="X1337" s="159">
        <f t="shared" si="166"/>
        <v>84</v>
      </c>
      <c r="Y1337" s="264" t="str">
        <f t="shared" si="167"/>
        <v>jachting1R-3</v>
      </c>
      <c r="Z1337" s="264" t="str">
        <f>+VLOOKUP(B1337,Odvetvia!B:Q,16,0)</f>
        <v>jachting1</v>
      </c>
    </row>
    <row r="1338" spans="1:26" ht="12.75" x14ac:dyDescent="0.2">
      <c r="A1338" s="834" t="s">
        <v>23</v>
      </c>
      <c r="B1338" s="834" t="s">
        <v>168</v>
      </c>
      <c r="C1338" s="834" t="s">
        <v>403</v>
      </c>
      <c r="D1338" s="834" t="s">
        <v>826</v>
      </c>
      <c r="E1338" s="835">
        <v>19</v>
      </c>
      <c r="F1338" s="835"/>
      <c r="G1338" s="834" t="s">
        <v>8339</v>
      </c>
      <c r="H1338" s="834" t="s">
        <v>3327</v>
      </c>
      <c r="I1338" s="835">
        <v>1</v>
      </c>
      <c r="J1338" s="834" t="s">
        <v>1018</v>
      </c>
      <c r="K1338" s="835">
        <v>70</v>
      </c>
      <c r="L1338" s="835">
        <v>21</v>
      </c>
      <c r="M1338" s="835"/>
      <c r="N1338" s="818" t="s">
        <v>7276</v>
      </c>
      <c r="O1338" s="44">
        <f t="shared" si="160"/>
        <v>19</v>
      </c>
      <c r="P1338" s="44">
        <f>+VLOOKUP(D1338,Databaza!E$1:G$35,2,0)+O1338</f>
        <v>29</v>
      </c>
      <c r="Q1338" s="44">
        <f t="shared" si="161"/>
        <v>34</v>
      </c>
      <c r="R1338" s="44">
        <f t="shared" si="162"/>
        <v>34</v>
      </c>
      <c r="S1338" s="44">
        <f t="shared" si="163"/>
        <v>34</v>
      </c>
      <c r="T1338" s="156">
        <f t="shared" si="164"/>
        <v>34</v>
      </c>
      <c r="U1338" s="156">
        <f>+VLOOKUP(A1338,Adr!N:O,2,0)</f>
        <v>150</v>
      </c>
      <c r="V1338" s="157">
        <f t="shared" si="165"/>
        <v>131</v>
      </c>
      <c r="W1338" s="158">
        <f>+COUNTIFS(J$44:J1338,J1338,Y$44:Y1338,Y1338)</f>
        <v>4</v>
      </c>
      <c r="X1338" s="159">
        <f t="shared" si="166"/>
        <v>131</v>
      </c>
      <c r="Y1338" s="264" t="str">
        <f t="shared" si="167"/>
        <v>jachting1R-3</v>
      </c>
      <c r="Z1338" s="264" t="str">
        <f>+VLOOKUP(B1338,Odvetvia!B:Q,16,0)</f>
        <v>jachting1</v>
      </c>
    </row>
    <row r="1339" spans="1:26" ht="12.75" x14ac:dyDescent="0.2">
      <c r="A1339" s="834" t="s">
        <v>23</v>
      </c>
      <c r="B1339" s="834" t="s">
        <v>168</v>
      </c>
      <c r="C1339" s="834" t="s">
        <v>403</v>
      </c>
      <c r="D1339" s="834" t="s">
        <v>826</v>
      </c>
      <c r="E1339" s="835">
        <v>32</v>
      </c>
      <c r="F1339" s="835"/>
      <c r="G1339" s="834" t="s">
        <v>8339</v>
      </c>
      <c r="H1339" s="834" t="s">
        <v>3327</v>
      </c>
      <c r="I1339" s="835">
        <v>1</v>
      </c>
      <c r="J1339" s="834" t="s">
        <v>8346</v>
      </c>
      <c r="K1339" s="835">
        <v>70</v>
      </c>
      <c r="L1339" s="835">
        <v>21</v>
      </c>
      <c r="M1339" s="835"/>
      <c r="N1339" s="818" t="s">
        <v>7276</v>
      </c>
      <c r="O1339" s="44">
        <f t="shared" si="160"/>
        <v>32</v>
      </c>
      <c r="P1339" s="44">
        <f>+VLOOKUP(D1339,Databaza!E$1:G$35,2,0)+O1339</f>
        <v>42</v>
      </c>
      <c r="Q1339" s="44">
        <f t="shared" si="161"/>
        <v>47</v>
      </c>
      <c r="R1339" s="44">
        <f t="shared" si="162"/>
        <v>47</v>
      </c>
      <c r="S1339" s="44">
        <f t="shared" si="163"/>
        <v>47</v>
      </c>
      <c r="T1339" s="156">
        <f t="shared" si="164"/>
        <v>47</v>
      </c>
      <c r="U1339" s="156">
        <f>+VLOOKUP(A1339,Adr!N:O,2,0)</f>
        <v>150</v>
      </c>
      <c r="V1339" s="157">
        <f t="shared" si="165"/>
        <v>131</v>
      </c>
      <c r="W1339" s="158">
        <f>+COUNTIFS(J$44:J1339,J1339,Y$44:Y1339,Y1339)</f>
        <v>4</v>
      </c>
      <c r="X1339" s="159">
        <f t="shared" si="166"/>
        <v>131</v>
      </c>
      <c r="Y1339" s="264" t="str">
        <f t="shared" si="167"/>
        <v>jachting1R-3</v>
      </c>
      <c r="Z1339" s="264" t="str">
        <f>+VLOOKUP(B1339,Odvetvia!B:Q,16,0)</f>
        <v>jachting1</v>
      </c>
    </row>
    <row r="1340" spans="1:26" ht="12.75" x14ac:dyDescent="0.2">
      <c r="A1340" s="834" t="s">
        <v>23</v>
      </c>
      <c r="B1340" s="834" t="s">
        <v>168</v>
      </c>
      <c r="C1340" s="834" t="s">
        <v>403</v>
      </c>
      <c r="D1340" s="834" t="s">
        <v>826</v>
      </c>
      <c r="E1340" s="835">
        <v>48</v>
      </c>
      <c r="F1340" s="835"/>
      <c r="G1340" s="834" t="s">
        <v>8339</v>
      </c>
      <c r="H1340" s="834" t="s">
        <v>3327</v>
      </c>
      <c r="I1340" s="835">
        <v>1</v>
      </c>
      <c r="J1340" s="834" t="s">
        <v>8346</v>
      </c>
      <c r="K1340" s="835">
        <v>93</v>
      </c>
      <c r="L1340" s="835">
        <v>24</v>
      </c>
      <c r="M1340" s="835"/>
      <c r="N1340" s="818" t="s">
        <v>7268</v>
      </c>
      <c r="O1340" s="44">
        <f t="shared" si="160"/>
        <v>48</v>
      </c>
      <c r="P1340" s="44">
        <f>+VLOOKUP(D1340,Databaza!E$1:G$35,2,0)+O1340</f>
        <v>58</v>
      </c>
      <c r="Q1340" s="44">
        <f t="shared" si="161"/>
        <v>63</v>
      </c>
      <c r="R1340" s="44">
        <f t="shared" si="162"/>
        <v>63</v>
      </c>
      <c r="S1340" s="44">
        <f t="shared" si="163"/>
        <v>63</v>
      </c>
      <c r="T1340" s="156">
        <f t="shared" si="164"/>
        <v>63</v>
      </c>
      <c r="U1340" s="156">
        <f>+VLOOKUP(A1340,Adr!N:O,2,0)</f>
        <v>150</v>
      </c>
      <c r="V1340" s="157">
        <f t="shared" si="165"/>
        <v>131</v>
      </c>
      <c r="W1340" s="158">
        <f>+COUNTIFS(J$44:J1340,J1340,Y$44:Y1340,Y1340)</f>
        <v>5</v>
      </c>
      <c r="X1340" s="159">
        <f t="shared" si="166"/>
        <v>131</v>
      </c>
      <c r="Y1340" s="264" t="str">
        <f t="shared" si="167"/>
        <v>jachting1R-3</v>
      </c>
      <c r="Z1340" s="264" t="str">
        <f>+VLOOKUP(B1340,Odvetvia!B:Q,16,0)</f>
        <v>jachting1</v>
      </c>
    </row>
    <row r="1341" spans="1:26" ht="12.75" x14ac:dyDescent="0.2">
      <c r="A1341" s="818" t="s">
        <v>23</v>
      </c>
      <c r="B1341" s="818" t="s">
        <v>168</v>
      </c>
      <c r="C1341" s="834" t="s">
        <v>401</v>
      </c>
      <c r="D1341" s="834" t="s">
        <v>73</v>
      </c>
      <c r="E1341" s="836">
        <v>7</v>
      </c>
      <c r="F1341" s="835"/>
      <c r="G1341" s="818" t="s">
        <v>3772</v>
      </c>
      <c r="H1341" s="818" t="s">
        <v>3314</v>
      </c>
      <c r="I1341" s="835">
        <v>1</v>
      </c>
      <c r="J1341" s="818" t="s">
        <v>3773</v>
      </c>
      <c r="K1341" s="835">
        <v>21</v>
      </c>
      <c r="L1341" s="835">
        <v>25</v>
      </c>
      <c r="M1341" s="835"/>
      <c r="N1341" s="818" t="s">
        <v>3774</v>
      </c>
      <c r="O1341" s="44">
        <f t="shared" si="160"/>
        <v>7</v>
      </c>
      <c r="P1341" s="44">
        <f>+VLOOKUP(D1341,Databaza!E$1:G$35,2,0)+O1341</f>
        <v>7</v>
      </c>
      <c r="Q1341" s="44">
        <f t="shared" si="161"/>
        <v>7</v>
      </c>
      <c r="R1341" s="44">
        <f t="shared" si="162"/>
        <v>7</v>
      </c>
      <c r="S1341" s="44">
        <f t="shared" si="163"/>
        <v>7</v>
      </c>
      <c r="T1341" s="156">
        <f t="shared" si="164"/>
        <v>7</v>
      </c>
      <c r="U1341" s="156">
        <f>+VLOOKUP(A1341,Adr!N:O,2,0)</f>
        <v>150</v>
      </c>
      <c r="V1341" s="157">
        <f t="shared" si="165"/>
        <v>131</v>
      </c>
      <c r="W1341" s="158">
        <f>+COUNTIFS(J$44:J1341,J1341,Y$44:Y1341,Y1341)</f>
        <v>1</v>
      </c>
      <c r="X1341" s="159">
        <f t="shared" si="166"/>
        <v>7</v>
      </c>
      <c r="Y1341" s="264" t="str">
        <f t="shared" si="167"/>
        <v>jachting1R-4</v>
      </c>
      <c r="Z1341" s="264" t="str">
        <f>+VLOOKUP(B1341,Odvetvia!B:Q,16,0)</f>
        <v>jachting1</v>
      </c>
    </row>
    <row r="1342" spans="1:26" ht="12.75" x14ac:dyDescent="0.2">
      <c r="A1342" s="818" t="s">
        <v>23</v>
      </c>
      <c r="B1342" s="818" t="s">
        <v>168</v>
      </c>
      <c r="C1342" s="834" t="s">
        <v>401</v>
      </c>
      <c r="D1342" s="834" t="s">
        <v>73</v>
      </c>
      <c r="E1342" s="836">
        <v>11</v>
      </c>
      <c r="F1342" s="835"/>
      <c r="G1342" s="818" t="s">
        <v>3772</v>
      </c>
      <c r="H1342" s="818" t="s">
        <v>3314</v>
      </c>
      <c r="I1342" s="835">
        <v>1</v>
      </c>
      <c r="J1342" s="818" t="s">
        <v>3775</v>
      </c>
      <c r="K1342" s="835">
        <v>21</v>
      </c>
      <c r="L1342" s="835">
        <v>25</v>
      </c>
      <c r="M1342" s="835"/>
      <c r="N1342" s="818" t="s">
        <v>3774</v>
      </c>
      <c r="O1342" s="44">
        <f t="shared" si="160"/>
        <v>11</v>
      </c>
      <c r="P1342" s="44">
        <f>+VLOOKUP(D1342,Databaza!E$1:G$35,2,0)+O1342</f>
        <v>11</v>
      </c>
      <c r="Q1342" s="44">
        <f t="shared" si="161"/>
        <v>11</v>
      </c>
      <c r="R1342" s="44">
        <f t="shared" si="162"/>
        <v>11</v>
      </c>
      <c r="S1342" s="44">
        <f t="shared" si="163"/>
        <v>11</v>
      </c>
      <c r="T1342" s="156">
        <f t="shared" si="164"/>
        <v>11</v>
      </c>
      <c r="U1342" s="156">
        <f>+VLOOKUP(A1342,Adr!N:O,2,0)</f>
        <v>150</v>
      </c>
      <c r="V1342" s="157">
        <f t="shared" si="165"/>
        <v>131</v>
      </c>
      <c r="W1342" s="158">
        <f>+COUNTIFS(J$44:J1342,J1342,Y$44:Y1342,Y1342)</f>
        <v>1</v>
      </c>
      <c r="X1342" s="159">
        <f t="shared" si="166"/>
        <v>11</v>
      </c>
      <c r="Y1342" s="264" t="str">
        <f t="shared" si="167"/>
        <v>jachting1R-4</v>
      </c>
      <c r="Z1342" s="264" t="str">
        <f>+VLOOKUP(B1342,Odvetvia!B:Q,16,0)</f>
        <v>jachting1</v>
      </c>
    </row>
    <row r="1343" spans="1:26" ht="12.75" x14ac:dyDescent="0.2">
      <c r="A1343" s="818" t="s">
        <v>23</v>
      </c>
      <c r="B1343" s="818" t="s">
        <v>168</v>
      </c>
      <c r="C1343" s="834" t="s">
        <v>401</v>
      </c>
      <c r="D1343" s="834" t="s">
        <v>73</v>
      </c>
      <c r="E1343" s="836">
        <v>11</v>
      </c>
      <c r="F1343" s="835"/>
      <c r="G1343" s="818" t="s">
        <v>3772</v>
      </c>
      <c r="H1343" s="818" t="s">
        <v>3314</v>
      </c>
      <c r="I1343" s="835">
        <v>1</v>
      </c>
      <c r="J1343" s="818" t="s">
        <v>3773</v>
      </c>
      <c r="K1343" s="835">
        <v>30</v>
      </c>
      <c r="L1343" s="835">
        <v>20</v>
      </c>
      <c r="M1343" s="835"/>
      <c r="N1343" s="818" t="s">
        <v>3776</v>
      </c>
      <c r="O1343" s="44">
        <f t="shared" si="160"/>
        <v>11</v>
      </c>
      <c r="P1343" s="44">
        <f>+VLOOKUP(D1343,Databaza!E$1:G$35,2,0)+O1343</f>
        <v>11</v>
      </c>
      <c r="Q1343" s="44">
        <f t="shared" si="161"/>
        <v>11</v>
      </c>
      <c r="R1343" s="44">
        <f t="shared" si="162"/>
        <v>11</v>
      </c>
      <c r="S1343" s="44">
        <f t="shared" si="163"/>
        <v>11</v>
      </c>
      <c r="T1343" s="156">
        <f t="shared" si="164"/>
        <v>11</v>
      </c>
      <c r="U1343" s="156">
        <f>+VLOOKUP(A1343,Adr!N:O,2,0)</f>
        <v>150</v>
      </c>
      <c r="V1343" s="157">
        <f t="shared" si="165"/>
        <v>131</v>
      </c>
      <c r="W1343" s="158">
        <f>+COUNTIFS(J$44:J1343,J1343,Y$44:Y1343,Y1343)</f>
        <v>2</v>
      </c>
      <c r="X1343" s="159">
        <f t="shared" si="166"/>
        <v>11</v>
      </c>
      <c r="Y1343" s="264" t="str">
        <f t="shared" si="167"/>
        <v>jachting1R-4</v>
      </c>
      <c r="Z1343" s="264" t="str">
        <f>+VLOOKUP(B1343,Odvetvia!B:Q,16,0)</f>
        <v>jachting1</v>
      </c>
    </row>
    <row r="1344" spans="1:26" ht="12.75" x14ac:dyDescent="0.2">
      <c r="A1344" s="818" t="s">
        <v>23</v>
      </c>
      <c r="B1344" s="818" t="s">
        <v>168</v>
      </c>
      <c r="C1344" s="834" t="s">
        <v>401</v>
      </c>
      <c r="D1344" s="834" t="s">
        <v>73</v>
      </c>
      <c r="E1344" s="836">
        <v>13</v>
      </c>
      <c r="F1344" s="835"/>
      <c r="G1344" s="818" t="s">
        <v>3772</v>
      </c>
      <c r="H1344" s="818" t="s">
        <v>3314</v>
      </c>
      <c r="I1344" s="835">
        <v>1</v>
      </c>
      <c r="J1344" s="818" t="s">
        <v>1018</v>
      </c>
      <c r="K1344" s="835">
        <v>37</v>
      </c>
      <c r="L1344" s="835">
        <v>20</v>
      </c>
      <c r="M1344" s="835"/>
      <c r="N1344" s="818" t="s">
        <v>3776</v>
      </c>
      <c r="O1344" s="44">
        <f t="shared" si="160"/>
        <v>13</v>
      </c>
      <c r="P1344" s="44">
        <f>+VLOOKUP(D1344,Databaza!E$1:G$35,2,0)+O1344</f>
        <v>13</v>
      </c>
      <c r="Q1344" s="44">
        <f t="shared" si="161"/>
        <v>13</v>
      </c>
      <c r="R1344" s="44">
        <f t="shared" si="162"/>
        <v>13</v>
      </c>
      <c r="S1344" s="44">
        <f t="shared" si="163"/>
        <v>13</v>
      </c>
      <c r="T1344" s="156">
        <f t="shared" si="164"/>
        <v>13</v>
      </c>
      <c r="U1344" s="156">
        <f>+VLOOKUP(A1344,Adr!N:O,2,0)</f>
        <v>150</v>
      </c>
      <c r="V1344" s="157">
        <f t="shared" si="165"/>
        <v>131</v>
      </c>
      <c r="W1344" s="158">
        <f>+COUNTIFS(J$44:J1344,J1344,Y$44:Y1344,Y1344)</f>
        <v>1</v>
      </c>
      <c r="X1344" s="159">
        <f t="shared" si="166"/>
        <v>13</v>
      </c>
      <c r="Y1344" s="264" t="str">
        <f t="shared" si="167"/>
        <v>jachting1R-4</v>
      </c>
      <c r="Z1344" s="264" t="str">
        <f>+VLOOKUP(B1344,Odvetvia!B:Q,16,0)</f>
        <v>jachting1</v>
      </c>
    </row>
    <row r="1345" spans="1:26" ht="12.75" x14ac:dyDescent="0.2">
      <c r="A1345" s="818" t="s">
        <v>23</v>
      </c>
      <c r="B1345" s="818" t="s">
        <v>168</v>
      </c>
      <c r="C1345" s="834" t="s">
        <v>401</v>
      </c>
      <c r="D1345" s="834" t="s">
        <v>73</v>
      </c>
      <c r="E1345" s="836">
        <v>20</v>
      </c>
      <c r="F1345" s="835"/>
      <c r="G1345" s="818" t="s">
        <v>3772</v>
      </c>
      <c r="H1345" s="818" t="s">
        <v>3314</v>
      </c>
      <c r="I1345" s="835">
        <v>1</v>
      </c>
      <c r="J1345" s="818" t="s">
        <v>1018</v>
      </c>
      <c r="K1345" s="835">
        <v>43</v>
      </c>
      <c r="L1345" s="835">
        <v>25</v>
      </c>
      <c r="M1345" s="835"/>
      <c r="N1345" s="818" t="s">
        <v>3774</v>
      </c>
      <c r="O1345" s="44">
        <f t="shared" si="160"/>
        <v>20</v>
      </c>
      <c r="P1345" s="44">
        <f>+VLOOKUP(D1345,Databaza!E$1:G$35,2,0)+O1345</f>
        <v>20</v>
      </c>
      <c r="Q1345" s="44">
        <f t="shared" si="161"/>
        <v>20</v>
      </c>
      <c r="R1345" s="44">
        <f t="shared" si="162"/>
        <v>20</v>
      </c>
      <c r="S1345" s="44">
        <f t="shared" si="163"/>
        <v>20</v>
      </c>
      <c r="T1345" s="156">
        <f t="shared" si="164"/>
        <v>20</v>
      </c>
      <c r="U1345" s="156">
        <f>+VLOOKUP(A1345,Adr!N:O,2,0)</f>
        <v>150</v>
      </c>
      <c r="V1345" s="157">
        <f t="shared" si="165"/>
        <v>131</v>
      </c>
      <c r="W1345" s="158">
        <f>+COUNTIFS(J$44:J1345,J1345,Y$44:Y1345,Y1345)</f>
        <v>2</v>
      </c>
      <c r="X1345" s="159">
        <f t="shared" si="166"/>
        <v>20</v>
      </c>
      <c r="Y1345" s="264" t="str">
        <f t="shared" si="167"/>
        <v>jachting1R-4</v>
      </c>
      <c r="Z1345" s="264" t="str">
        <f>+VLOOKUP(B1345,Odvetvia!B:Q,16,0)</f>
        <v>jachting1</v>
      </c>
    </row>
    <row r="1346" spans="1:26" ht="12.75" x14ac:dyDescent="0.2">
      <c r="A1346" s="818" t="s">
        <v>23</v>
      </c>
      <c r="B1346" s="818" t="s">
        <v>168</v>
      </c>
      <c r="C1346" s="834" t="s">
        <v>401</v>
      </c>
      <c r="D1346" s="834" t="s">
        <v>73</v>
      </c>
      <c r="E1346" s="836">
        <v>26</v>
      </c>
      <c r="F1346" s="835"/>
      <c r="G1346" s="818" t="s">
        <v>3772</v>
      </c>
      <c r="H1346" s="818" t="s">
        <v>3314</v>
      </c>
      <c r="I1346" s="835">
        <v>1</v>
      </c>
      <c r="J1346" s="818" t="s">
        <v>3773</v>
      </c>
      <c r="K1346" s="835">
        <v>108</v>
      </c>
      <c r="L1346" s="835">
        <v>20</v>
      </c>
      <c r="M1346" s="835"/>
      <c r="N1346" s="818" t="s">
        <v>3776</v>
      </c>
      <c r="O1346" s="44">
        <f t="shared" ref="O1346:O1409" si="168">+IF(AND(E1346&lt;&gt;0,F1346&lt;&gt;0),(E1346+F1346)/2,MAX(E1346:F1346))</f>
        <v>26</v>
      </c>
      <c r="P1346" s="44">
        <f>+VLOOKUP(D1346,Databaza!E$1:G$35,2,0)+O1346</f>
        <v>26</v>
      </c>
      <c r="Q1346" s="44">
        <f t="shared" ref="Q1346:Q1409" si="169">+IF(H1346="olympijská",P1346,P1346+5)</f>
        <v>26</v>
      </c>
      <c r="R1346" s="44">
        <f t="shared" ref="R1346:R1409" si="170">+IF(M1346&gt;0,Q1346+10,Q1346)</f>
        <v>26</v>
      </c>
      <c r="S1346" s="44">
        <f t="shared" ref="S1346:S1409" si="171">+IF(AND(D1346="SME",K1346&lt;8),V1346,IF(AND(K1346&lt;8,D1346&lt;&gt;"OH",D1346&lt;&gt;"ZOH",D1346&lt;&gt;"OH/ZOH",D1346&lt;&gt;"SHNŠ"),R1346+10,R1346))</f>
        <v>26</v>
      </c>
      <c r="T1346" s="156">
        <f t="shared" ref="T1346:T1409" si="172">+MIN(S1346,V1346)</f>
        <v>26</v>
      </c>
      <c r="U1346" s="156">
        <f>+VLOOKUP(A1346,Adr!N:O,2,0)</f>
        <v>150</v>
      </c>
      <c r="V1346" s="157">
        <f t="shared" ref="V1346:V1409" si="173">+MIN(INT(MIN(U1346,100)+4.5*SQRT(MAX(U1346-100,0))),U1346)</f>
        <v>131</v>
      </c>
      <c r="W1346" s="158">
        <f>+COUNTIFS(J$44:J1346,J1346,Y$44:Y1346,Y1346)</f>
        <v>3</v>
      </c>
      <c r="X1346" s="159">
        <f t="shared" ref="X1346:X1409" si="174">+IF(W1346&lt;4,T1346,V1346)</f>
        <v>26</v>
      </c>
      <c r="Y1346" s="264" t="str">
        <f t="shared" ref="Y1346:Y1409" si="175">+Z1346&amp;C1346</f>
        <v>jachting1R-4</v>
      </c>
      <c r="Z1346" s="264" t="str">
        <f>+VLOOKUP(B1346,Odvetvia!B:Q,16,0)</f>
        <v>jachting1</v>
      </c>
    </row>
    <row r="1347" spans="1:26" ht="12.75" x14ac:dyDescent="0.2">
      <c r="A1347" s="818" t="s">
        <v>23</v>
      </c>
      <c r="B1347" s="818" t="s">
        <v>168</v>
      </c>
      <c r="C1347" s="834" t="s">
        <v>401</v>
      </c>
      <c r="D1347" s="834" t="s">
        <v>73</v>
      </c>
      <c r="E1347" s="836">
        <v>28</v>
      </c>
      <c r="F1347" s="835"/>
      <c r="G1347" s="818" t="s">
        <v>3772</v>
      </c>
      <c r="H1347" s="818" t="s">
        <v>3314</v>
      </c>
      <c r="I1347" s="835">
        <v>1</v>
      </c>
      <c r="J1347" s="818" t="s">
        <v>3777</v>
      </c>
      <c r="K1347" s="835">
        <v>110</v>
      </c>
      <c r="L1347" s="835">
        <v>19</v>
      </c>
      <c r="M1347" s="835"/>
      <c r="N1347" s="818" t="s">
        <v>3778</v>
      </c>
      <c r="O1347" s="44">
        <f t="shared" si="168"/>
        <v>28</v>
      </c>
      <c r="P1347" s="44">
        <f>+VLOOKUP(D1347,Databaza!E$1:G$35,2,0)+O1347</f>
        <v>28</v>
      </c>
      <c r="Q1347" s="44">
        <f t="shared" si="169"/>
        <v>28</v>
      </c>
      <c r="R1347" s="44">
        <f t="shared" si="170"/>
        <v>28</v>
      </c>
      <c r="S1347" s="44">
        <f t="shared" si="171"/>
        <v>28</v>
      </c>
      <c r="T1347" s="156">
        <f t="shared" si="172"/>
        <v>28</v>
      </c>
      <c r="U1347" s="156">
        <f>+VLOOKUP(A1347,Adr!N:O,2,0)</f>
        <v>150</v>
      </c>
      <c r="V1347" s="157">
        <f t="shared" si="173"/>
        <v>131</v>
      </c>
      <c r="W1347" s="158">
        <f>+COUNTIFS(J$44:J1347,J1347,Y$44:Y1347,Y1347)</f>
        <v>1</v>
      </c>
      <c r="X1347" s="159">
        <f t="shared" si="174"/>
        <v>28</v>
      </c>
      <c r="Y1347" s="264" t="str">
        <f t="shared" si="175"/>
        <v>jachting1R-4</v>
      </c>
      <c r="Z1347" s="264" t="str">
        <f>+VLOOKUP(B1347,Odvetvia!B:Q,16,0)</f>
        <v>jachting1</v>
      </c>
    </row>
    <row r="1348" spans="1:26" ht="12.75" x14ac:dyDescent="0.2">
      <c r="A1348" s="818" t="s">
        <v>23</v>
      </c>
      <c r="B1348" s="818" t="s">
        <v>168</v>
      </c>
      <c r="C1348" s="834" t="s">
        <v>401</v>
      </c>
      <c r="D1348" s="834" t="s">
        <v>73</v>
      </c>
      <c r="E1348" s="836">
        <v>29</v>
      </c>
      <c r="F1348" s="835"/>
      <c r="G1348" s="818" t="s">
        <v>3772</v>
      </c>
      <c r="H1348" s="818" t="s">
        <v>3314</v>
      </c>
      <c r="I1348" s="835">
        <v>1</v>
      </c>
      <c r="J1348" s="818" t="s">
        <v>1018</v>
      </c>
      <c r="K1348" s="835">
        <v>108</v>
      </c>
      <c r="L1348" s="835">
        <v>20</v>
      </c>
      <c r="M1348" s="835"/>
      <c r="N1348" s="818" t="s">
        <v>3776</v>
      </c>
      <c r="O1348" s="44">
        <f t="shared" si="168"/>
        <v>29</v>
      </c>
      <c r="P1348" s="44">
        <f>+VLOOKUP(D1348,Databaza!E$1:G$35,2,0)+O1348</f>
        <v>29</v>
      </c>
      <c r="Q1348" s="44">
        <f t="shared" si="169"/>
        <v>29</v>
      </c>
      <c r="R1348" s="44">
        <f t="shared" si="170"/>
        <v>29</v>
      </c>
      <c r="S1348" s="44">
        <f t="shared" si="171"/>
        <v>29</v>
      </c>
      <c r="T1348" s="156">
        <f t="shared" si="172"/>
        <v>29</v>
      </c>
      <c r="U1348" s="156">
        <f>+VLOOKUP(A1348,Adr!N:O,2,0)</f>
        <v>150</v>
      </c>
      <c r="V1348" s="157">
        <f t="shared" si="173"/>
        <v>131</v>
      </c>
      <c r="W1348" s="158">
        <f>+COUNTIFS(J$44:J1348,J1348,Y$44:Y1348,Y1348)</f>
        <v>3</v>
      </c>
      <c r="X1348" s="159">
        <f t="shared" si="174"/>
        <v>29</v>
      </c>
      <c r="Y1348" s="264" t="str">
        <f t="shared" si="175"/>
        <v>jachting1R-4</v>
      </c>
      <c r="Z1348" s="264" t="str">
        <f>+VLOOKUP(B1348,Odvetvia!B:Q,16,0)</f>
        <v>jachting1</v>
      </c>
    </row>
    <row r="1349" spans="1:26" ht="12.75" x14ac:dyDescent="0.2">
      <c r="A1349" s="818" t="s">
        <v>23</v>
      </c>
      <c r="B1349" s="818" t="s">
        <v>168</v>
      </c>
      <c r="C1349" s="834" t="s">
        <v>401</v>
      </c>
      <c r="D1349" s="834" t="s">
        <v>73</v>
      </c>
      <c r="E1349" s="836">
        <v>48</v>
      </c>
      <c r="F1349" s="835"/>
      <c r="G1349" s="818" t="s">
        <v>3772</v>
      </c>
      <c r="H1349" s="818" t="s">
        <v>3314</v>
      </c>
      <c r="I1349" s="835">
        <v>1</v>
      </c>
      <c r="J1349" s="818" t="s">
        <v>3775</v>
      </c>
      <c r="K1349" s="835">
        <v>121</v>
      </c>
      <c r="L1349" s="835">
        <v>25</v>
      </c>
      <c r="M1349" s="835"/>
      <c r="N1349" s="818" t="s">
        <v>3774</v>
      </c>
      <c r="O1349" s="44">
        <f t="shared" si="168"/>
        <v>48</v>
      </c>
      <c r="P1349" s="44">
        <f>+VLOOKUP(D1349,Databaza!E$1:G$35,2,0)+O1349</f>
        <v>48</v>
      </c>
      <c r="Q1349" s="44">
        <f t="shared" si="169"/>
        <v>48</v>
      </c>
      <c r="R1349" s="44">
        <f t="shared" si="170"/>
        <v>48</v>
      </c>
      <c r="S1349" s="44">
        <f t="shared" si="171"/>
        <v>48</v>
      </c>
      <c r="T1349" s="156">
        <f t="shared" si="172"/>
        <v>48</v>
      </c>
      <c r="U1349" s="156">
        <f>+VLOOKUP(A1349,Adr!N:O,2,0)</f>
        <v>150</v>
      </c>
      <c r="V1349" s="157">
        <f t="shared" si="173"/>
        <v>131</v>
      </c>
      <c r="W1349" s="158">
        <f>+COUNTIFS(J$44:J1349,J1349,Y$44:Y1349,Y1349)</f>
        <v>2</v>
      </c>
      <c r="X1349" s="159">
        <f t="shared" si="174"/>
        <v>48</v>
      </c>
      <c r="Y1349" s="264" t="str">
        <f t="shared" si="175"/>
        <v>jachting1R-4</v>
      </c>
      <c r="Z1349" s="264" t="str">
        <f>+VLOOKUP(B1349,Odvetvia!B:Q,16,0)</f>
        <v>jachting1</v>
      </c>
    </row>
    <row r="1350" spans="1:26" ht="12.75" x14ac:dyDescent="0.2">
      <c r="A1350" s="818" t="s">
        <v>23</v>
      </c>
      <c r="B1350" s="818" t="s">
        <v>168</v>
      </c>
      <c r="C1350" s="834" t="s">
        <v>401</v>
      </c>
      <c r="D1350" s="834" t="s">
        <v>73</v>
      </c>
      <c r="E1350" s="836">
        <v>58</v>
      </c>
      <c r="F1350" s="835"/>
      <c r="G1350" s="818" t="s">
        <v>3772</v>
      </c>
      <c r="H1350" s="818" t="s">
        <v>3314</v>
      </c>
      <c r="I1350" s="835">
        <v>1</v>
      </c>
      <c r="J1350" s="818" t="s">
        <v>3775</v>
      </c>
      <c r="K1350" s="835">
        <v>110</v>
      </c>
      <c r="L1350" s="835">
        <v>19</v>
      </c>
      <c r="M1350" s="835"/>
      <c r="N1350" s="818" t="s">
        <v>3778</v>
      </c>
      <c r="O1350" s="44">
        <f t="shared" si="168"/>
        <v>58</v>
      </c>
      <c r="P1350" s="44">
        <f>+VLOOKUP(D1350,Databaza!E$1:G$35,2,0)+O1350</f>
        <v>58</v>
      </c>
      <c r="Q1350" s="44">
        <f t="shared" si="169"/>
        <v>58</v>
      </c>
      <c r="R1350" s="44">
        <f t="shared" si="170"/>
        <v>58</v>
      </c>
      <c r="S1350" s="44">
        <f t="shared" si="171"/>
        <v>58</v>
      </c>
      <c r="T1350" s="156">
        <f t="shared" si="172"/>
        <v>58</v>
      </c>
      <c r="U1350" s="156">
        <f>+VLOOKUP(A1350,Adr!N:O,2,0)</f>
        <v>150</v>
      </c>
      <c r="V1350" s="157">
        <f t="shared" si="173"/>
        <v>131</v>
      </c>
      <c r="W1350" s="158">
        <f>+COUNTIFS(J$44:J1350,J1350,Y$44:Y1350,Y1350)</f>
        <v>3</v>
      </c>
      <c r="X1350" s="159">
        <f t="shared" si="174"/>
        <v>58</v>
      </c>
      <c r="Y1350" s="264" t="str">
        <f t="shared" si="175"/>
        <v>jachting1R-4</v>
      </c>
      <c r="Z1350" s="264" t="str">
        <f>+VLOOKUP(B1350,Odvetvia!B:Q,16,0)</f>
        <v>jachting1</v>
      </c>
    </row>
    <row r="1351" spans="1:26" ht="12.75" x14ac:dyDescent="0.2">
      <c r="A1351" s="818" t="s">
        <v>23</v>
      </c>
      <c r="B1351" s="818" t="s">
        <v>168</v>
      </c>
      <c r="C1351" s="834" t="s">
        <v>401</v>
      </c>
      <c r="D1351" s="834" t="s">
        <v>73</v>
      </c>
      <c r="E1351" s="836">
        <v>31</v>
      </c>
      <c r="F1351" s="835"/>
      <c r="G1351" s="818" t="s">
        <v>3772</v>
      </c>
      <c r="H1351" s="818" t="s">
        <v>3314</v>
      </c>
      <c r="I1351" s="835">
        <v>1</v>
      </c>
      <c r="J1351" s="818" t="s">
        <v>3773</v>
      </c>
      <c r="K1351" s="835">
        <v>121</v>
      </c>
      <c r="L1351" s="835">
        <v>25</v>
      </c>
      <c r="M1351" s="835"/>
      <c r="N1351" s="818" t="s">
        <v>3774</v>
      </c>
      <c r="O1351" s="44">
        <f t="shared" si="168"/>
        <v>31</v>
      </c>
      <c r="P1351" s="44">
        <f>+VLOOKUP(D1351,Databaza!E$1:G$35,2,0)+O1351</f>
        <v>31</v>
      </c>
      <c r="Q1351" s="44">
        <f t="shared" si="169"/>
        <v>31</v>
      </c>
      <c r="R1351" s="44">
        <f t="shared" si="170"/>
        <v>31</v>
      </c>
      <c r="S1351" s="44">
        <f t="shared" si="171"/>
        <v>31</v>
      </c>
      <c r="T1351" s="156">
        <f t="shared" si="172"/>
        <v>31</v>
      </c>
      <c r="U1351" s="156">
        <f>+VLOOKUP(A1351,Adr!N:O,2,0)</f>
        <v>150</v>
      </c>
      <c r="V1351" s="157">
        <f t="shared" si="173"/>
        <v>131</v>
      </c>
      <c r="W1351" s="158">
        <f>+COUNTIFS(J$44:J1351,J1351,Y$44:Y1351,Y1351)</f>
        <v>4</v>
      </c>
      <c r="X1351" s="159">
        <f t="shared" si="174"/>
        <v>131</v>
      </c>
      <c r="Y1351" s="264" t="str">
        <f t="shared" si="175"/>
        <v>jachting1R-4</v>
      </c>
      <c r="Z1351" s="264" t="str">
        <f>+VLOOKUP(B1351,Odvetvia!B:Q,16,0)</f>
        <v>jachting1</v>
      </c>
    </row>
    <row r="1352" spans="1:26" ht="12.75" x14ac:dyDescent="0.2">
      <c r="A1352" s="818" t="s">
        <v>23</v>
      </c>
      <c r="B1352" s="818" t="s">
        <v>168</v>
      </c>
      <c r="C1352" s="834" t="s">
        <v>401</v>
      </c>
      <c r="D1352" s="834" t="s">
        <v>73</v>
      </c>
      <c r="E1352" s="836">
        <v>38</v>
      </c>
      <c r="F1352" s="835"/>
      <c r="G1352" s="818" t="s">
        <v>3772</v>
      </c>
      <c r="H1352" s="818" t="s">
        <v>3314</v>
      </c>
      <c r="I1352" s="835">
        <v>1</v>
      </c>
      <c r="J1352" s="818" t="s">
        <v>1018</v>
      </c>
      <c r="K1352" s="835">
        <v>121</v>
      </c>
      <c r="L1352" s="835">
        <v>25</v>
      </c>
      <c r="M1352" s="835"/>
      <c r="N1352" s="818" t="s">
        <v>3774</v>
      </c>
      <c r="O1352" s="44">
        <f t="shared" si="168"/>
        <v>38</v>
      </c>
      <c r="P1352" s="44">
        <f>+VLOOKUP(D1352,Databaza!E$1:G$35,2,0)+O1352</f>
        <v>38</v>
      </c>
      <c r="Q1352" s="44">
        <f t="shared" si="169"/>
        <v>38</v>
      </c>
      <c r="R1352" s="44">
        <f t="shared" si="170"/>
        <v>38</v>
      </c>
      <c r="S1352" s="44">
        <f t="shared" si="171"/>
        <v>38</v>
      </c>
      <c r="T1352" s="156">
        <f t="shared" si="172"/>
        <v>38</v>
      </c>
      <c r="U1352" s="156">
        <f>+VLOOKUP(A1352,Adr!N:O,2,0)</f>
        <v>150</v>
      </c>
      <c r="V1352" s="157">
        <f t="shared" si="173"/>
        <v>131</v>
      </c>
      <c r="W1352" s="158">
        <f>+COUNTIFS(J$44:J1352,J1352,Y$44:Y1352,Y1352)</f>
        <v>4</v>
      </c>
      <c r="X1352" s="159">
        <f t="shared" si="174"/>
        <v>131</v>
      </c>
      <c r="Y1352" s="264" t="str">
        <f t="shared" si="175"/>
        <v>jachting1R-4</v>
      </c>
      <c r="Z1352" s="264" t="str">
        <f>+VLOOKUP(B1352,Odvetvia!B:Q,16,0)</f>
        <v>jachting1</v>
      </c>
    </row>
    <row r="1353" spans="1:26" ht="12.75" x14ac:dyDescent="0.2">
      <c r="A1353" s="818" t="s">
        <v>23</v>
      </c>
      <c r="B1353" s="818" t="s">
        <v>168</v>
      </c>
      <c r="C1353" s="834" t="s">
        <v>401</v>
      </c>
      <c r="D1353" s="834" t="s">
        <v>73</v>
      </c>
      <c r="E1353" s="836">
        <v>68</v>
      </c>
      <c r="F1353" s="835"/>
      <c r="G1353" s="818" t="s">
        <v>3772</v>
      </c>
      <c r="H1353" s="818" t="s">
        <v>3314</v>
      </c>
      <c r="I1353" s="835">
        <v>1</v>
      </c>
      <c r="J1353" s="818" t="s">
        <v>3773</v>
      </c>
      <c r="K1353" s="835">
        <v>110</v>
      </c>
      <c r="L1353" s="835">
        <v>19</v>
      </c>
      <c r="M1353" s="835"/>
      <c r="N1353" s="818" t="s">
        <v>3778</v>
      </c>
      <c r="O1353" s="44">
        <f t="shared" si="168"/>
        <v>68</v>
      </c>
      <c r="P1353" s="44">
        <f>+VLOOKUP(D1353,Databaza!E$1:G$35,2,0)+O1353</f>
        <v>68</v>
      </c>
      <c r="Q1353" s="44">
        <f t="shared" si="169"/>
        <v>68</v>
      </c>
      <c r="R1353" s="44">
        <f t="shared" si="170"/>
        <v>68</v>
      </c>
      <c r="S1353" s="44">
        <f t="shared" si="171"/>
        <v>68</v>
      </c>
      <c r="T1353" s="156">
        <f t="shared" si="172"/>
        <v>68</v>
      </c>
      <c r="U1353" s="156">
        <f>+VLOOKUP(A1353,Adr!N:O,2,0)</f>
        <v>150</v>
      </c>
      <c r="V1353" s="157">
        <f t="shared" si="173"/>
        <v>131</v>
      </c>
      <c r="W1353" s="158">
        <f>+COUNTIFS(J$44:J1353,J1353,Y$44:Y1353,Y1353)</f>
        <v>5</v>
      </c>
      <c r="X1353" s="159">
        <f t="shared" si="174"/>
        <v>131</v>
      </c>
      <c r="Y1353" s="264" t="str">
        <f t="shared" si="175"/>
        <v>jachting1R-4</v>
      </c>
      <c r="Z1353" s="264" t="str">
        <f>+VLOOKUP(B1353,Odvetvia!B:Q,16,0)</f>
        <v>jachting1</v>
      </c>
    </row>
    <row r="1354" spans="1:26" ht="12.75" x14ac:dyDescent="0.2">
      <c r="A1354" s="834" t="s">
        <v>23</v>
      </c>
      <c r="B1354" s="818" t="s">
        <v>169</v>
      </c>
      <c r="C1354" s="834" t="s">
        <v>405</v>
      </c>
      <c r="D1354" s="834" t="s">
        <v>825</v>
      </c>
      <c r="E1354" s="836">
        <v>2</v>
      </c>
      <c r="F1354" s="835"/>
      <c r="G1354" s="818" t="s">
        <v>3779</v>
      </c>
      <c r="H1354" s="818" t="s">
        <v>3327</v>
      </c>
      <c r="I1354" s="835">
        <v>1</v>
      </c>
      <c r="J1354" s="818" t="s">
        <v>1020</v>
      </c>
      <c r="K1354" s="835">
        <v>48</v>
      </c>
      <c r="L1354" s="835">
        <v>11</v>
      </c>
      <c r="M1354" s="835"/>
      <c r="N1354" s="818" t="s">
        <v>10858</v>
      </c>
      <c r="O1354" s="44">
        <f t="shared" si="168"/>
        <v>2</v>
      </c>
      <c r="P1354" s="44">
        <f>+VLOOKUP(D1354,Databaza!E$1:G$35,2,0)+O1354</f>
        <v>2</v>
      </c>
      <c r="Q1354" s="44">
        <f t="shared" si="169"/>
        <v>7</v>
      </c>
      <c r="R1354" s="44">
        <f t="shared" si="170"/>
        <v>7</v>
      </c>
      <c r="S1354" s="44">
        <f t="shared" si="171"/>
        <v>7</v>
      </c>
      <c r="T1354" s="156">
        <f t="shared" si="172"/>
        <v>7</v>
      </c>
      <c r="U1354" s="156">
        <f>+VLOOKUP(A1354,Adr!N:O,2,0)</f>
        <v>150</v>
      </c>
      <c r="V1354" s="157">
        <f t="shared" si="173"/>
        <v>131</v>
      </c>
      <c r="W1354" s="158">
        <f>+COUNTIFS(J$44:J1354,J1354,Y$44:Y1354,Y1354)</f>
        <v>1</v>
      </c>
      <c r="X1354" s="159">
        <f t="shared" si="174"/>
        <v>7</v>
      </c>
      <c r="Y1354" s="264" t="str">
        <f t="shared" si="175"/>
        <v>jachting2R-2</v>
      </c>
      <c r="Z1354" s="264" t="str">
        <f>+VLOOKUP(B1354,Odvetvia!B:Q,16,0)</f>
        <v>jachting2</v>
      </c>
    </row>
    <row r="1355" spans="1:26" ht="12.75" x14ac:dyDescent="0.2">
      <c r="A1355" s="834" t="s">
        <v>23</v>
      </c>
      <c r="B1355" s="818" t="s">
        <v>169</v>
      </c>
      <c r="C1355" s="834" t="s">
        <v>405</v>
      </c>
      <c r="D1355" s="834" t="s">
        <v>825</v>
      </c>
      <c r="E1355" s="836">
        <v>4</v>
      </c>
      <c r="F1355" s="835"/>
      <c r="G1355" s="818" t="s">
        <v>5453</v>
      </c>
      <c r="H1355" s="818" t="s">
        <v>3327</v>
      </c>
      <c r="I1355" s="835">
        <v>1</v>
      </c>
      <c r="J1355" s="818" t="s">
        <v>5454</v>
      </c>
      <c r="K1355" s="835">
        <v>61</v>
      </c>
      <c r="L1355" s="835">
        <v>10</v>
      </c>
      <c r="M1355" s="835"/>
      <c r="N1355" s="818" t="s">
        <v>10886</v>
      </c>
      <c r="O1355" s="44">
        <f t="shared" si="168"/>
        <v>4</v>
      </c>
      <c r="P1355" s="44">
        <f>+VLOOKUP(D1355,Databaza!E$1:G$35,2,0)+O1355</f>
        <v>4</v>
      </c>
      <c r="Q1355" s="44">
        <f t="shared" si="169"/>
        <v>9</v>
      </c>
      <c r="R1355" s="44">
        <f t="shared" si="170"/>
        <v>9</v>
      </c>
      <c r="S1355" s="44">
        <f t="shared" si="171"/>
        <v>9</v>
      </c>
      <c r="T1355" s="156">
        <f t="shared" si="172"/>
        <v>9</v>
      </c>
      <c r="U1355" s="156">
        <f>+VLOOKUP(A1355,Adr!N:O,2,0)</f>
        <v>150</v>
      </c>
      <c r="V1355" s="157">
        <f t="shared" si="173"/>
        <v>131</v>
      </c>
      <c r="W1355" s="158">
        <f>+COUNTIFS(J$44:J1355,J1355,Y$44:Y1355,Y1355)</f>
        <v>1</v>
      </c>
      <c r="X1355" s="159">
        <f t="shared" si="174"/>
        <v>9</v>
      </c>
      <c r="Y1355" s="264" t="str">
        <f t="shared" si="175"/>
        <v>jachting2R-2</v>
      </c>
      <c r="Z1355" s="264" t="str">
        <f>+VLOOKUP(B1355,Odvetvia!B:Q,16,0)</f>
        <v>jachting2</v>
      </c>
    </row>
    <row r="1356" spans="1:26" ht="12.75" x14ac:dyDescent="0.2">
      <c r="A1356" s="834" t="s">
        <v>23</v>
      </c>
      <c r="B1356" s="818" t="s">
        <v>169</v>
      </c>
      <c r="C1356" s="834" t="s">
        <v>405</v>
      </c>
      <c r="D1356" s="834" t="s">
        <v>825</v>
      </c>
      <c r="E1356" s="836">
        <v>6</v>
      </c>
      <c r="F1356" s="835"/>
      <c r="G1356" s="818" t="s">
        <v>3779</v>
      </c>
      <c r="H1356" s="818" t="s">
        <v>3327</v>
      </c>
      <c r="I1356" s="835">
        <v>1</v>
      </c>
      <c r="J1356" s="818" t="s">
        <v>1020</v>
      </c>
      <c r="K1356" s="835">
        <v>38</v>
      </c>
      <c r="L1356" s="835">
        <v>8</v>
      </c>
      <c r="M1356" s="835"/>
      <c r="N1356" s="818" t="s">
        <v>10933</v>
      </c>
      <c r="O1356" s="44">
        <f t="shared" si="168"/>
        <v>6</v>
      </c>
      <c r="P1356" s="44">
        <f>+VLOOKUP(D1356,Databaza!E$1:G$35,2,0)+O1356</f>
        <v>6</v>
      </c>
      <c r="Q1356" s="44">
        <f t="shared" si="169"/>
        <v>11</v>
      </c>
      <c r="R1356" s="44">
        <f t="shared" si="170"/>
        <v>11</v>
      </c>
      <c r="S1356" s="44">
        <f t="shared" si="171"/>
        <v>11</v>
      </c>
      <c r="T1356" s="156">
        <f t="shared" si="172"/>
        <v>11</v>
      </c>
      <c r="U1356" s="156">
        <f>+VLOOKUP(A1356,Adr!N:O,2,0)</f>
        <v>150</v>
      </c>
      <c r="V1356" s="157">
        <f t="shared" si="173"/>
        <v>131</v>
      </c>
      <c r="W1356" s="158">
        <f>+COUNTIFS(J$44:J1356,J1356,Y$44:Y1356,Y1356)</f>
        <v>2</v>
      </c>
      <c r="X1356" s="159">
        <f t="shared" si="174"/>
        <v>11</v>
      </c>
      <c r="Y1356" s="264" t="str">
        <f t="shared" si="175"/>
        <v>jachting2R-2</v>
      </c>
      <c r="Z1356" s="264" t="str">
        <f>+VLOOKUP(B1356,Odvetvia!B:Q,16,0)</f>
        <v>jachting2</v>
      </c>
    </row>
    <row r="1357" spans="1:26" ht="12.75" x14ac:dyDescent="0.2">
      <c r="A1357" s="834" t="s">
        <v>23</v>
      </c>
      <c r="B1357" s="818" t="s">
        <v>169</v>
      </c>
      <c r="C1357" s="834" t="s">
        <v>405</v>
      </c>
      <c r="D1357" s="834" t="s">
        <v>832</v>
      </c>
      <c r="E1357" s="836">
        <v>23</v>
      </c>
      <c r="F1357" s="835"/>
      <c r="G1357" s="818" t="s">
        <v>10995</v>
      </c>
      <c r="H1357" s="818" t="s">
        <v>3314</v>
      </c>
      <c r="I1357" s="835">
        <v>1</v>
      </c>
      <c r="J1357" s="818" t="s">
        <v>5454</v>
      </c>
      <c r="K1357" s="835">
        <v>23</v>
      </c>
      <c r="L1357" s="835">
        <v>24</v>
      </c>
      <c r="M1357" s="835"/>
      <c r="N1357" s="818" t="s">
        <v>10996</v>
      </c>
      <c r="O1357" s="44">
        <f t="shared" si="168"/>
        <v>23</v>
      </c>
      <c r="P1357" s="44">
        <f>+VLOOKUP(D1357,Databaza!E$1:G$35,2,0)+O1357</f>
        <v>13</v>
      </c>
      <c r="Q1357" s="44">
        <f t="shared" si="169"/>
        <v>13</v>
      </c>
      <c r="R1357" s="44">
        <f t="shared" si="170"/>
        <v>13</v>
      </c>
      <c r="S1357" s="44">
        <f t="shared" si="171"/>
        <v>13</v>
      </c>
      <c r="T1357" s="156">
        <f t="shared" si="172"/>
        <v>13</v>
      </c>
      <c r="U1357" s="156">
        <f>+VLOOKUP(A1357,Adr!N:O,2,0)</f>
        <v>150</v>
      </c>
      <c r="V1357" s="157">
        <f t="shared" si="173"/>
        <v>131</v>
      </c>
      <c r="W1357" s="158">
        <f>+COUNTIFS(J$44:J1357,J1357,Y$44:Y1357,Y1357)</f>
        <v>2</v>
      </c>
      <c r="X1357" s="159">
        <f t="shared" si="174"/>
        <v>13</v>
      </c>
      <c r="Y1357" s="264" t="str">
        <f t="shared" si="175"/>
        <v>jachting2R-2</v>
      </c>
      <c r="Z1357" s="264" t="str">
        <f>+VLOOKUP(B1357,Odvetvia!B:Q,16,0)</f>
        <v>jachting2</v>
      </c>
    </row>
    <row r="1358" spans="1:26" ht="12.75" x14ac:dyDescent="0.2">
      <c r="A1358" s="834" t="s">
        <v>23</v>
      </c>
      <c r="B1358" s="818" t="s">
        <v>169</v>
      </c>
      <c r="C1358" s="834" t="s">
        <v>405</v>
      </c>
      <c r="D1358" s="834" t="s">
        <v>826</v>
      </c>
      <c r="E1358" s="836">
        <v>2</v>
      </c>
      <c r="F1358" s="835"/>
      <c r="G1358" s="818" t="s">
        <v>3779</v>
      </c>
      <c r="H1358" s="818" t="s">
        <v>3327</v>
      </c>
      <c r="I1358" s="835">
        <v>1</v>
      </c>
      <c r="J1358" s="818" t="s">
        <v>1020</v>
      </c>
      <c r="K1358" s="835">
        <v>53</v>
      </c>
      <c r="L1358" s="835">
        <v>16</v>
      </c>
      <c r="M1358" s="835"/>
      <c r="N1358" s="818" t="s">
        <v>11808</v>
      </c>
      <c r="O1358" s="44">
        <f t="shared" si="168"/>
        <v>2</v>
      </c>
      <c r="P1358" s="44">
        <f>+VLOOKUP(D1358,Databaza!E$1:G$35,2,0)+O1358</f>
        <v>12</v>
      </c>
      <c r="Q1358" s="44">
        <f t="shared" si="169"/>
        <v>17</v>
      </c>
      <c r="R1358" s="44">
        <f t="shared" si="170"/>
        <v>17</v>
      </c>
      <c r="S1358" s="44">
        <f t="shared" si="171"/>
        <v>17</v>
      </c>
      <c r="T1358" s="156">
        <f t="shared" si="172"/>
        <v>17</v>
      </c>
      <c r="U1358" s="156">
        <f>+VLOOKUP(A1358,Adr!N:O,2,0)</f>
        <v>150</v>
      </c>
      <c r="V1358" s="157">
        <f t="shared" si="173"/>
        <v>131</v>
      </c>
      <c r="W1358" s="158">
        <f>+COUNTIFS(J$44:J1358,J1358,Y$44:Y1358,Y1358)</f>
        <v>3</v>
      </c>
      <c r="X1358" s="159">
        <f t="shared" si="174"/>
        <v>17</v>
      </c>
      <c r="Y1358" s="264" t="str">
        <f t="shared" si="175"/>
        <v>jachting2R-2</v>
      </c>
      <c r="Z1358" s="264" t="str">
        <f>+VLOOKUP(B1358,Odvetvia!B:Q,16,0)</f>
        <v>jachting2</v>
      </c>
    </row>
    <row r="1359" spans="1:26" ht="12.75" x14ac:dyDescent="0.2">
      <c r="A1359" s="834" t="s">
        <v>23</v>
      </c>
      <c r="B1359" s="818" t="s">
        <v>169</v>
      </c>
      <c r="C1359" s="834" t="s">
        <v>405</v>
      </c>
      <c r="D1359" s="834" t="s">
        <v>826</v>
      </c>
      <c r="E1359" s="836">
        <v>4</v>
      </c>
      <c r="F1359" s="835"/>
      <c r="G1359" s="818" t="s">
        <v>3779</v>
      </c>
      <c r="H1359" s="818" t="s">
        <v>3327</v>
      </c>
      <c r="I1359" s="835">
        <v>1</v>
      </c>
      <c r="J1359" s="818" t="s">
        <v>11259</v>
      </c>
      <c r="K1359" s="835">
        <v>57</v>
      </c>
      <c r="L1359" s="835">
        <v>9</v>
      </c>
      <c r="M1359" s="835"/>
      <c r="N1359" s="818" t="s">
        <v>11260</v>
      </c>
      <c r="O1359" s="44">
        <f t="shared" si="168"/>
        <v>4</v>
      </c>
      <c r="P1359" s="44">
        <f>+VLOOKUP(D1359,Databaza!E$1:G$35,2,0)+O1359</f>
        <v>14</v>
      </c>
      <c r="Q1359" s="44">
        <f t="shared" si="169"/>
        <v>19</v>
      </c>
      <c r="R1359" s="44">
        <f t="shared" si="170"/>
        <v>19</v>
      </c>
      <c r="S1359" s="44">
        <f t="shared" si="171"/>
        <v>19</v>
      </c>
      <c r="T1359" s="156">
        <f t="shared" si="172"/>
        <v>19</v>
      </c>
      <c r="U1359" s="156">
        <f>+VLOOKUP(A1359,Adr!N:O,2,0)</f>
        <v>150</v>
      </c>
      <c r="V1359" s="157">
        <f t="shared" si="173"/>
        <v>131</v>
      </c>
      <c r="W1359" s="158">
        <f>+COUNTIFS(J$44:J1359,J1359,Y$44:Y1359,Y1359)</f>
        <v>1</v>
      </c>
      <c r="X1359" s="159">
        <f t="shared" si="174"/>
        <v>19</v>
      </c>
      <c r="Y1359" s="264" t="str">
        <f t="shared" si="175"/>
        <v>jachting2R-2</v>
      </c>
      <c r="Z1359" s="264" t="str">
        <f>+VLOOKUP(B1359,Odvetvia!B:Q,16,0)</f>
        <v>jachting2</v>
      </c>
    </row>
    <row r="1360" spans="1:26" ht="12.75" x14ac:dyDescent="0.2">
      <c r="A1360" s="834" t="s">
        <v>23</v>
      </c>
      <c r="B1360" s="818" t="s">
        <v>169</v>
      </c>
      <c r="C1360" s="834" t="s">
        <v>405</v>
      </c>
      <c r="D1360" s="834" t="s">
        <v>825</v>
      </c>
      <c r="E1360" s="836">
        <v>22</v>
      </c>
      <c r="F1360" s="835"/>
      <c r="G1360" s="818" t="s">
        <v>3779</v>
      </c>
      <c r="H1360" s="818" t="s">
        <v>3327</v>
      </c>
      <c r="I1360" s="835">
        <v>1</v>
      </c>
      <c r="J1360" s="818" t="s">
        <v>8358</v>
      </c>
      <c r="K1360" s="835">
        <v>38</v>
      </c>
      <c r="L1360" s="835">
        <v>8</v>
      </c>
      <c r="M1360" s="835"/>
      <c r="N1360" s="818" t="s">
        <v>10933</v>
      </c>
      <c r="O1360" s="44">
        <f t="shared" si="168"/>
        <v>22</v>
      </c>
      <c r="P1360" s="44">
        <f>+VLOOKUP(D1360,Databaza!E$1:G$35,2,0)+O1360</f>
        <v>22</v>
      </c>
      <c r="Q1360" s="44">
        <f t="shared" si="169"/>
        <v>27</v>
      </c>
      <c r="R1360" s="44">
        <f t="shared" si="170"/>
        <v>27</v>
      </c>
      <c r="S1360" s="44">
        <f t="shared" si="171"/>
        <v>27</v>
      </c>
      <c r="T1360" s="156">
        <f t="shared" si="172"/>
        <v>27</v>
      </c>
      <c r="U1360" s="156">
        <f>+VLOOKUP(A1360,Adr!N:O,2,0)</f>
        <v>150</v>
      </c>
      <c r="V1360" s="157">
        <f t="shared" si="173"/>
        <v>131</v>
      </c>
      <c r="W1360" s="158">
        <f>+COUNTIFS(J$44:J1360,J1360,Y$44:Y1360,Y1360)</f>
        <v>1</v>
      </c>
      <c r="X1360" s="159">
        <f t="shared" si="174"/>
        <v>27</v>
      </c>
      <c r="Y1360" s="264" t="str">
        <f t="shared" si="175"/>
        <v>jachting2R-2</v>
      </c>
      <c r="Z1360" s="264" t="str">
        <f>+VLOOKUP(B1360,Odvetvia!B:Q,16,0)</f>
        <v>jachting2</v>
      </c>
    </row>
    <row r="1361" spans="1:26" ht="12.75" x14ac:dyDescent="0.2">
      <c r="A1361" s="834" t="s">
        <v>23</v>
      </c>
      <c r="B1361" s="818" t="s">
        <v>169</v>
      </c>
      <c r="C1361" s="834" t="s">
        <v>405</v>
      </c>
      <c r="D1361" s="834" t="s">
        <v>826</v>
      </c>
      <c r="E1361" s="836">
        <v>20</v>
      </c>
      <c r="F1361" s="835"/>
      <c r="G1361" s="818" t="s">
        <v>3779</v>
      </c>
      <c r="H1361" s="818" t="s">
        <v>3327</v>
      </c>
      <c r="I1361" s="835">
        <v>1</v>
      </c>
      <c r="J1361" s="818" t="s">
        <v>11807</v>
      </c>
      <c r="K1361" s="835">
        <v>53</v>
      </c>
      <c r="L1361" s="835">
        <v>16</v>
      </c>
      <c r="M1361" s="835"/>
      <c r="N1361" s="818" t="s">
        <v>11808</v>
      </c>
      <c r="O1361" s="44">
        <f t="shared" si="168"/>
        <v>20</v>
      </c>
      <c r="P1361" s="44">
        <f>+VLOOKUP(D1361,Databaza!E$1:G$35,2,0)+O1361</f>
        <v>30</v>
      </c>
      <c r="Q1361" s="44">
        <f t="shared" si="169"/>
        <v>35</v>
      </c>
      <c r="R1361" s="44">
        <f t="shared" si="170"/>
        <v>35</v>
      </c>
      <c r="S1361" s="44">
        <f t="shared" si="171"/>
        <v>35</v>
      </c>
      <c r="T1361" s="156">
        <f t="shared" si="172"/>
        <v>35</v>
      </c>
      <c r="U1361" s="156">
        <f>+VLOOKUP(A1361,Adr!N:O,2,0)</f>
        <v>150</v>
      </c>
      <c r="V1361" s="157">
        <f t="shared" si="173"/>
        <v>131</v>
      </c>
      <c r="W1361" s="158">
        <f>+COUNTIFS(J$44:J1361,J1361,Y$44:Y1361,Y1361)</f>
        <v>1</v>
      </c>
      <c r="X1361" s="159">
        <f t="shared" si="174"/>
        <v>35</v>
      </c>
      <c r="Y1361" s="264" t="str">
        <f t="shared" si="175"/>
        <v>jachting2R-2</v>
      </c>
      <c r="Z1361" s="264" t="str">
        <f>+VLOOKUP(B1361,Odvetvia!B:Q,16,0)</f>
        <v>jachting2</v>
      </c>
    </row>
    <row r="1362" spans="1:26" ht="12.75" x14ac:dyDescent="0.2">
      <c r="A1362" s="834" t="s">
        <v>23</v>
      </c>
      <c r="B1362" s="818" t="s">
        <v>169</v>
      </c>
      <c r="C1362" s="834" t="s">
        <v>405</v>
      </c>
      <c r="D1362" s="834" t="s">
        <v>826</v>
      </c>
      <c r="E1362" s="836">
        <v>22</v>
      </c>
      <c r="F1362" s="835"/>
      <c r="G1362" s="818" t="s">
        <v>3779</v>
      </c>
      <c r="H1362" s="818" t="s">
        <v>3327</v>
      </c>
      <c r="I1362" s="835">
        <v>1</v>
      </c>
      <c r="J1362" s="818" t="s">
        <v>8358</v>
      </c>
      <c r="K1362" s="835">
        <v>53</v>
      </c>
      <c r="L1362" s="835">
        <v>16</v>
      </c>
      <c r="M1362" s="835"/>
      <c r="N1362" s="818" t="s">
        <v>11808</v>
      </c>
      <c r="O1362" s="44">
        <f t="shared" si="168"/>
        <v>22</v>
      </c>
      <c r="P1362" s="44">
        <f>+VLOOKUP(D1362,Databaza!E$1:G$35,2,0)+O1362</f>
        <v>32</v>
      </c>
      <c r="Q1362" s="44">
        <f t="shared" si="169"/>
        <v>37</v>
      </c>
      <c r="R1362" s="44">
        <f t="shared" si="170"/>
        <v>37</v>
      </c>
      <c r="S1362" s="44">
        <f t="shared" si="171"/>
        <v>37</v>
      </c>
      <c r="T1362" s="156">
        <f t="shared" si="172"/>
        <v>37</v>
      </c>
      <c r="U1362" s="156">
        <f>+VLOOKUP(A1362,Adr!N:O,2,0)</f>
        <v>150</v>
      </c>
      <c r="V1362" s="157">
        <f t="shared" si="173"/>
        <v>131</v>
      </c>
      <c r="W1362" s="158">
        <f>+COUNTIFS(J$44:J1362,J1362,Y$44:Y1362,Y1362)</f>
        <v>2</v>
      </c>
      <c r="X1362" s="159">
        <f t="shared" si="174"/>
        <v>37</v>
      </c>
      <c r="Y1362" s="264" t="str">
        <f t="shared" si="175"/>
        <v>jachting2R-2</v>
      </c>
      <c r="Z1362" s="264" t="str">
        <f>+VLOOKUP(B1362,Odvetvia!B:Q,16,0)</f>
        <v>jachting2</v>
      </c>
    </row>
    <row r="1363" spans="1:26" ht="12.75" x14ac:dyDescent="0.2">
      <c r="A1363" s="834" t="s">
        <v>23</v>
      </c>
      <c r="B1363" s="818" t="s">
        <v>169</v>
      </c>
      <c r="C1363" s="834" t="s">
        <v>405</v>
      </c>
      <c r="D1363" s="834" t="s">
        <v>826</v>
      </c>
      <c r="E1363" s="836">
        <v>32</v>
      </c>
      <c r="F1363" s="835"/>
      <c r="G1363" s="818" t="s">
        <v>3779</v>
      </c>
      <c r="H1363" s="818" t="s">
        <v>3327</v>
      </c>
      <c r="I1363" s="835">
        <v>1</v>
      </c>
      <c r="J1363" s="818" t="s">
        <v>8358</v>
      </c>
      <c r="K1363" s="835">
        <v>57</v>
      </c>
      <c r="L1363" s="835">
        <v>9</v>
      </c>
      <c r="M1363" s="835"/>
      <c r="N1363" s="818" t="s">
        <v>11260</v>
      </c>
      <c r="O1363" s="44">
        <f t="shared" si="168"/>
        <v>32</v>
      </c>
      <c r="P1363" s="44">
        <f>+VLOOKUP(D1363,Databaza!E$1:G$35,2,0)+O1363</f>
        <v>42</v>
      </c>
      <c r="Q1363" s="44">
        <f t="shared" si="169"/>
        <v>47</v>
      </c>
      <c r="R1363" s="44">
        <f t="shared" si="170"/>
        <v>47</v>
      </c>
      <c r="S1363" s="44">
        <f t="shared" si="171"/>
        <v>47</v>
      </c>
      <c r="T1363" s="156">
        <f t="shared" si="172"/>
        <v>47</v>
      </c>
      <c r="U1363" s="156">
        <f>+VLOOKUP(A1363,Adr!N:O,2,0)</f>
        <v>150</v>
      </c>
      <c r="V1363" s="157">
        <f t="shared" si="173"/>
        <v>131</v>
      </c>
      <c r="W1363" s="158">
        <f>+COUNTIFS(J$44:J1363,J1363,Y$44:Y1363,Y1363)</f>
        <v>3</v>
      </c>
      <c r="X1363" s="159">
        <f t="shared" si="174"/>
        <v>47</v>
      </c>
      <c r="Y1363" s="264" t="str">
        <f t="shared" si="175"/>
        <v>jachting2R-2</v>
      </c>
      <c r="Z1363" s="264" t="str">
        <f>+VLOOKUP(B1363,Odvetvia!B:Q,16,0)</f>
        <v>jachting2</v>
      </c>
    </row>
    <row r="1364" spans="1:26" ht="12.75" x14ac:dyDescent="0.2">
      <c r="A1364" s="834" t="s">
        <v>23</v>
      </c>
      <c r="B1364" s="818" t="s">
        <v>169</v>
      </c>
      <c r="C1364" s="834" t="s">
        <v>405</v>
      </c>
      <c r="D1364" s="834" t="s">
        <v>825</v>
      </c>
      <c r="E1364" s="836">
        <v>81</v>
      </c>
      <c r="F1364" s="835"/>
      <c r="G1364" s="818" t="s">
        <v>10995</v>
      </c>
      <c r="H1364" s="818" t="s">
        <v>3314</v>
      </c>
      <c r="I1364" s="835">
        <v>1</v>
      </c>
      <c r="J1364" s="818" t="s">
        <v>5454</v>
      </c>
      <c r="K1364" s="835">
        <v>118</v>
      </c>
      <c r="L1364" s="835">
        <v>39</v>
      </c>
      <c r="M1364" s="835"/>
      <c r="N1364" s="818" t="s">
        <v>12074</v>
      </c>
      <c r="O1364" s="44">
        <f t="shared" si="168"/>
        <v>81</v>
      </c>
      <c r="P1364" s="44">
        <f>+VLOOKUP(D1364,Databaza!E$1:G$35,2,0)+O1364</f>
        <v>81</v>
      </c>
      <c r="Q1364" s="44">
        <f t="shared" si="169"/>
        <v>81</v>
      </c>
      <c r="R1364" s="44">
        <f t="shared" si="170"/>
        <v>81</v>
      </c>
      <c r="S1364" s="44">
        <f t="shared" si="171"/>
        <v>81</v>
      </c>
      <c r="T1364" s="156">
        <f t="shared" si="172"/>
        <v>81</v>
      </c>
      <c r="U1364" s="156">
        <f>+VLOOKUP(A1364,Adr!N:O,2,0)</f>
        <v>150</v>
      </c>
      <c r="V1364" s="157">
        <f t="shared" si="173"/>
        <v>131</v>
      </c>
      <c r="W1364" s="158">
        <f>+COUNTIFS(J$44:J1364,J1364,Y$44:Y1364,Y1364)</f>
        <v>3</v>
      </c>
      <c r="X1364" s="159">
        <f t="shared" si="174"/>
        <v>81</v>
      </c>
      <c r="Y1364" s="264" t="str">
        <f t="shared" si="175"/>
        <v>jachting2R-2</v>
      </c>
      <c r="Z1364" s="264" t="str">
        <f>+VLOOKUP(B1364,Odvetvia!B:Q,16,0)</f>
        <v>jachting2</v>
      </c>
    </row>
    <row r="1365" spans="1:26" ht="12.75" x14ac:dyDescent="0.2">
      <c r="A1365" s="834" t="s">
        <v>23</v>
      </c>
      <c r="B1365" s="818" t="s">
        <v>169</v>
      </c>
      <c r="C1365" s="834" t="s">
        <v>405</v>
      </c>
      <c r="D1365" s="834" t="s">
        <v>825</v>
      </c>
      <c r="E1365" s="836">
        <v>36</v>
      </c>
      <c r="F1365" s="835"/>
      <c r="G1365" s="818" t="s">
        <v>5453</v>
      </c>
      <c r="H1365" s="818" t="s">
        <v>3327</v>
      </c>
      <c r="I1365" s="835">
        <v>1</v>
      </c>
      <c r="J1365" s="818" t="s">
        <v>1020</v>
      </c>
      <c r="K1365" s="835">
        <v>61</v>
      </c>
      <c r="L1365" s="835">
        <v>10</v>
      </c>
      <c r="M1365" s="835"/>
      <c r="N1365" s="818" t="s">
        <v>10886</v>
      </c>
      <c r="O1365" s="44">
        <f t="shared" si="168"/>
        <v>36</v>
      </c>
      <c r="P1365" s="44">
        <f>+VLOOKUP(D1365,Databaza!E$1:G$35,2,0)+O1365</f>
        <v>36</v>
      </c>
      <c r="Q1365" s="44">
        <f t="shared" si="169"/>
        <v>41</v>
      </c>
      <c r="R1365" s="44">
        <f t="shared" si="170"/>
        <v>41</v>
      </c>
      <c r="S1365" s="44">
        <f t="shared" si="171"/>
        <v>41</v>
      </c>
      <c r="T1365" s="156">
        <f t="shared" si="172"/>
        <v>41</v>
      </c>
      <c r="U1365" s="156">
        <f>+VLOOKUP(A1365,Adr!N:O,2,0)</f>
        <v>150</v>
      </c>
      <c r="V1365" s="157">
        <f t="shared" si="173"/>
        <v>131</v>
      </c>
      <c r="W1365" s="158">
        <f>+COUNTIFS(J$44:J1365,J1365,Y$44:Y1365,Y1365)</f>
        <v>4</v>
      </c>
      <c r="X1365" s="159">
        <f t="shared" si="174"/>
        <v>131</v>
      </c>
      <c r="Y1365" s="264" t="str">
        <f t="shared" si="175"/>
        <v>jachting2R-2</v>
      </c>
      <c r="Z1365" s="264" t="str">
        <f>+VLOOKUP(B1365,Odvetvia!B:Q,16,0)</f>
        <v>jachting2</v>
      </c>
    </row>
    <row r="1366" spans="1:26" ht="12.75" x14ac:dyDescent="0.2">
      <c r="A1366" s="834" t="s">
        <v>23</v>
      </c>
      <c r="B1366" s="834" t="s">
        <v>169</v>
      </c>
      <c r="C1366" s="834" t="s">
        <v>403</v>
      </c>
      <c r="D1366" s="834" t="s">
        <v>825</v>
      </c>
      <c r="E1366" s="835">
        <v>1</v>
      </c>
      <c r="F1366" s="835"/>
      <c r="G1366" s="834" t="s">
        <v>3779</v>
      </c>
      <c r="H1366" s="834" t="s">
        <v>3327</v>
      </c>
      <c r="I1366" s="835">
        <v>1</v>
      </c>
      <c r="J1366" s="834" t="s">
        <v>1020</v>
      </c>
      <c r="K1366" s="835">
        <v>39</v>
      </c>
      <c r="L1366" s="835">
        <v>12</v>
      </c>
      <c r="M1366" s="835"/>
      <c r="N1366" s="818" t="s">
        <v>7294</v>
      </c>
      <c r="O1366" s="44">
        <f t="shared" si="168"/>
        <v>1</v>
      </c>
      <c r="P1366" s="44">
        <f>+VLOOKUP(D1366,Databaza!E$1:G$35,2,0)+O1366</f>
        <v>1</v>
      </c>
      <c r="Q1366" s="44">
        <f t="shared" si="169"/>
        <v>6</v>
      </c>
      <c r="R1366" s="44">
        <f t="shared" si="170"/>
        <v>6</v>
      </c>
      <c r="S1366" s="44">
        <f t="shared" si="171"/>
        <v>6</v>
      </c>
      <c r="T1366" s="156">
        <f t="shared" si="172"/>
        <v>6</v>
      </c>
      <c r="U1366" s="156">
        <f>+VLOOKUP(A1366,Adr!N:O,2,0)</f>
        <v>150</v>
      </c>
      <c r="V1366" s="157">
        <f t="shared" si="173"/>
        <v>131</v>
      </c>
      <c r="W1366" s="158">
        <f>+COUNTIFS(J$44:J1366,J1366,Y$44:Y1366,Y1366)</f>
        <v>1</v>
      </c>
      <c r="X1366" s="159">
        <f t="shared" si="174"/>
        <v>6</v>
      </c>
      <c r="Y1366" s="264" t="str">
        <f t="shared" si="175"/>
        <v>jachting2R-3</v>
      </c>
      <c r="Z1366" s="264" t="str">
        <f>+VLOOKUP(B1366,Odvetvia!B:Q,16,0)</f>
        <v>jachting2</v>
      </c>
    </row>
    <row r="1367" spans="1:26" ht="12.75" x14ac:dyDescent="0.2">
      <c r="A1367" s="834" t="s">
        <v>23</v>
      </c>
      <c r="B1367" s="834" t="s">
        <v>169</v>
      </c>
      <c r="C1367" s="834" t="s">
        <v>403</v>
      </c>
      <c r="D1367" s="834" t="s">
        <v>825</v>
      </c>
      <c r="E1367" s="835">
        <v>2</v>
      </c>
      <c r="F1367" s="835"/>
      <c r="G1367" s="834" t="s">
        <v>8351</v>
      </c>
      <c r="H1367" s="834" t="s">
        <v>3327</v>
      </c>
      <c r="I1367" s="835">
        <v>1</v>
      </c>
      <c r="J1367" s="834" t="s">
        <v>1020</v>
      </c>
      <c r="K1367" s="835">
        <v>41</v>
      </c>
      <c r="L1367" s="835">
        <v>20</v>
      </c>
      <c r="M1367" s="835"/>
      <c r="N1367" s="818" t="s">
        <v>8350</v>
      </c>
      <c r="O1367" s="44">
        <f t="shared" si="168"/>
        <v>2</v>
      </c>
      <c r="P1367" s="44">
        <f>+VLOOKUP(D1367,Databaza!E$1:G$35,2,0)+O1367</f>
        <v>2</v>
      </c>
      <c r="Q1367" s="44">
        <f t="shared" si="169"/>
        <v>7</v>
      </c>
      <c r="R1367" s="44">
        <f t="shared" si="170"/>
        <v>7</v>
      </c>
      <c r="S1367" s="44">
        <f t="shared" si="171"/>
        <v>7</v>
      </c>
      <c r="T1367" s="156">
        <f t="shared" si="172"/>
        <v>7</v>
      </c>
      <c r="U1367" s="156">
        <f>+VLOOKUP(A1367,Adr!N:O,2,0)</f>
        <v>150</v>
      </c>
      <c r="V1367" s="157">
        <f t="shared" si="173"/>
        <v>131</v>
      </c>
      <c r="W1367" s="158">
        <f>+COUNTIFS(J$44:J1367,J1367,Y$44:Y1367,Y1367)</f>
        <v>2</v>
      </c>
      <c r="X1367" s="159">
        <f t="shared" si="174"/>
        <v>7</v>
      </c>
      <c r="Y1367" s="264" t="str">
        <f t="shared" si="175"/>
        <v>jachting2R-3</v>
      </c>
      <c r="Z1367" s="264" t="str">
        <f>+VLOOKUP(B1367,Odvetvia!B:Q,16,0)</f>
        <v>jachting2</v>
      </c>
    </row>
    <row r="1368" spans="1:26" ht="12.75" x14ac:dyDescent="0.2">
      <c r="A1368" s="834" t="s">
        <v>23</v>
      </c>
      <c r="B1368" s="834" t="s">
        <v>169</v>
      </c>
      <c r="C1368" s="834" t="s">
        <v>403</v>
      </c>
      <c r="D1368" s="834" t="s">
        <v>825</v>
      </c>
      <c r="E1368" s="835">
        <v>2</v>
      </c>
      <c r="F1368" s="835"/>
      <c r="G1368" s="834" t="s">
        <v>8353</v>
      </c>
      <c r="H1368" s="834" t="s">
        <v>3327</v>
      </c>
      <c r="I1368" s="835">
        <v>3</v>
      </c>
      <c r="J1368" s="834" t="s">
        <v>8367</v>
      </c>
      <c r="K1368" s="835">
        <v>12</v>
      </c>
      <c r="L1368" s="835">
        <v>6</v>
      </c>
      <c r="M1368" s="835"/>
      <c r="N1368" s="818" t="s">
        <v>8355</v>
      </c>
      <c r="O1368" s="44">
        <f t="shared" si="168"/>
        <v>2</v>
      </c>
      <c r="P1368" s="44">
        <f>+VLOOKUP(D1368,Databaza!E$1:G$35,2,0)+O1368</f>
        <v>2</v>
      </c>
      <c r="Q1368" s="44">
        <f t="shared" si="169"/>
        <v>7</v>
      </c>
      <c r="R1368" s="44">
        <f t="shared" si="170"/>
        <v>7</v>
      </c>
      <c r="S1368" s="44">
        <f t="shared" si="171"/>
        <v>7</v>
      </c>
      <c r="T1368" s="156">
        <f t="shared" si="172"/>
        <v>7</v>
      </c>
      <c r="U1368" s="156">
        <f>+VLOOKUP(A1368,Adr!N:O,2,0)</f>
        <v>150</v>
      </c>
      <c r="V1368" s="157">
        <f t="shared" si="173"/>
        <v>131</v>
      </c>
      <c r="W1368" s="158">
        <f>+COUNTIFS(J$44:J1368,J1368,Y$44:Y1368,Y1368)</f>
        <v>1</v>
      </c>
      <c r="X1368" s="159">
        <f t="shared" si="174"/>
        <v>7</v>
      </c>
      <c r="Y1368" s="264" t="str">
        <f t="shared" si="175"/>
        <v>jachting2R-3</v>
      </c>
      <c r="Z1368" s="264" t="str">
        <f>+VLOOKUP(B1368,Odvetvia!B:Q,16,0)</f>
        <v>jachting2</v>
      </c>
    </row>
    <row r="1369" spans="1:26" ht="12.75" x14ac:dyDescent="0.2">
      <c r="A1369" s="834" t="s">
        <v>23</v>
      </c>
      <c r="B1369" s="834" t="s">
        <v>169</v>
      </c>
      <c r="C1369" s="834" t="s">
        <v>403</v>
      </c>
      <c r="D1369" s="834" t="s">
        <v>825</v>
      </c>
      <c r="E1369" s="835">
        <v>2</v>
      </c>
      <c r="F1369" s="835"/>
      <c r="G1369" s="834" t="s">
        <v>8352</v>
      </c>
      <c r="H1369" s="834" t="s">
        <v>3327</v>
      </c>
      <c r="I1369" s="835">
        <v>1</v>
      </c>
      <c r="J1369" s="834" t="s">
        <v>1020</v>
      </c>
      <c r="K1369" s="835">
        <v>42</v>
      </c>
      <c r="L1369" s="835">
        <v>20</v>
      </c>
      <c r="M1369" s="835"/>
      <c r="N1369" s="818" t="s">
        <v>8350</v>
      </c>
      <c r="O1369" s="44">
        <f t="shared" si="168"/>
        <v>2</v>
      </c>
      <c r="P1369" s="44">
        <f>+VLOOKUP(D1369,Databaza!E$1:G$35,2,0)+O1369</f>
        <v>2</v>
      </c>
      <c r="Q1369" s="44">
        <f t="shared" si="169"/>
        <v>7</v>
      </c>
      <c r="R1369" s="44">
        <f t="shared" si="170"/>
        <v>7</v>
      </c>
      <c r="S1369" s="44">
        <f t="shared" si="171"/>
        <v>7</v>
      </c>
      <c r="T1369" s="156">
        <f t="shared" si="172"/>
        <v>7</v>
      </c>
      <c r="U1369" s="156">
        <f>+VLOOKUP(A1369,Adr!N:O,2,0)</f>
        <v>150</v>
      </c>
      <c r="V1369" s="157">
        <f t="shared" si="173"/>
        <v>131</v>
      </c>
      <c r="W1369" s="158">
        <f>+COUNTIFS(J$44:J1369,J1369,Y$44:Y1369,Y1369)</f>
        <v>3</v>
      </c>
      <c r="X1369" s="159">
        <f t="shared" si="174"/>
        <v>7</v>
      </c>
      <c r="Y1369" s="264" t="str">
        <f t="shared" si="175"/>
        <v>jachting2R-3</v>
      </c>
      <c r="Z1369" s="264" t="str">
        <f>+VLOOKUP(B1369,Odvetvia!B:Q,16,0)</f>
        <v>jachting2</v>
      </c>
    </row>
    <row r="1370" spans="1:26" ht="12.75" x14ac:dyDescent="0.2">
      <c r="A1370" s="834" t="s">
        <v>23</v>
      </c>
      <c r="B1370" s="834" t="s">
        <v>169</v>
      </c>
      <c r="C1370" s="834" t="s">
        <v>403</v>
      </c>
      <c r="D1370" s="834" t="s">
        <v>825</v>
      </c>
      <c r="E1370" s="835">
        <v>3</v>
      </c>
      <c r="F1370" s="835"/>
      <c r="G1370" s="834" t="s">
        <v>8365</v>
      </c>
      <c r="H1370" s="834" t="s">
        <v>3327</v>
      </c>
      <c r="I1370" s="835">
        <v>1</v>
      </c>
      <c r="J1370" s="834" t="s">
        <v>8363</v>
      </c>
      <c r="K1370" s="835">
        <v>20</v>
      </c>
      <c r="L1370" s="835">
        <v>15</v>
      </c>
      <c r="M1370" s="835"/>
      <c r="N1370" s="818" t="s">
        <v>8364</v>
      </c>
      <c r="O1370" s="44">
        <f t="shared" si="168"/>
        <v>3</v>
      </c>
      <c r="P1370" s="44">
        <f>+VLOOKUP(D1370,Databaza!E$1:G$35,2,0)+O1370</f>
        <v>3</v>
      </c>
      <c r="Q1370" s="44">
        <f t="shared" si="169"/>
        <v>8</v>
      </c>
      <c r="R1370" s="44">
        <f t="shared" si="170"/>
        <v>8</v>
      </c>
      <c r="S1370" s="44">
        <f t="shared" si="171"/>
        <v>8</v>
      </c>
      <c r="T1370" s="156">
        <f t="shared" si="172"/>
        <v>8</v>
      </c>
      <c r="U1370" s="156">
        <f>+VLOOKUP(A1370,Adr!N:O,2,0)</f>
        <v>150</v>
      </c>
      <c r="V1370" s="157">
        <f t="shared" si="173"/>
        <v>131</v>
      </c>
      <c r="W1370" s="158">
        <f>+COUNTIFS(J$44:J1370,J1370,Y$44:Y1370,Y1370)</f>
        <v>1</v>
      </c>
      <c r="X1370" s="159">
        <f t="shared" si="174"/>
        <v>8</v>
      </c>
      <c r="Y1370" s="264" t="str">
        <f t="shared" si="175"/>
        <v>jachting2R-3</v>
      </c>
      <c r="Z1370" s="264" t="str">
        <f>+VLOOKUP(B1370,Odvetvia!B:Q,16,0)</f>
        <v>jachting2</v>
      </c>
    </row>
    <row r="1371" spans="1:26" ht="12.75" x14ac:dyDescent="0.2">
      <c r="A1371" s="834" t="s">
        <v>23</v>
      </c>
      <c r="B1371" s="834" t="s">
        <v>169</v>
      </c>
      <c r="C1371" s="834" t="s">
        <v>403</v>
      </c>
      <c r="D1371" s="834" t="s">
        <v>825</v>
      </c>
      <c r="E1371" s="835">
        <v>5</v>
      </c>
      <c r="F1371" s="835"/>
      <c r="G1371" s="834" t="s">
        <v>8359</v>
      </c>
      <c r="H1371" s="834" t="s">
        <v>3327</v>
      </c>
      <c r="I1371" s="835">
        <v>1</v>
      </c>
      <c r="J1371" s="834" t="s">
        <v>8358</v>
      </c>
      <c r="K1371" s="835">
        <v>11</v>
      </c>
      <c r="L1371" s="835">
        <v>10</v>
      </c>
      <c r="M1371" s="835"/>
      <c r="N1371" s="818" t="s">
        <v>8350</v>
      </c>
      <c r="O1371" s="44">
        <f t="shared" si="168"/>
        <v>5</v>
      </c>
      <c r="P1371" s="44">
        <f>+VLOOKUP(D1371,Databaza!E$1:G$35,2,0)+O1371</f>
        <v>5</v>
      </c>
      <c r="Q1371" s="44">
        <f t="shared" si="169"/>
        <v>10</v>
      </c>
      <c r="R1371" s="44">
        <f t="shared" si="170"/>
        <v>10</v>
      </c>
      <c r="S1371" s="44">
        <f t="shared" si="171"/>
        <v>10</v>
      </c>
      <c r="T1371" s="156">
        <f t="shared" si="172"/>
        <v>10</v>
      </c>
      <c r="U1371" s="156">
        <f>+VLOOKUP(A1371,Adr!N:O,2,0)</f>
        <v>150</v>
      </c>
      <c r="V1371" s="157">
        <f t="shared" si="173"/>
        <v>131</v>
      </c>
      <c r="W1371" s="158">
        <f>+COUNTIFS(J$44:J1371,J1371,Y$44:Y1371,Y1371)</f>
        <v>1</v>
      </c>
      <c r="X1371" s="159">
        <f t="shared" si="174"/>
        <v>10</v>
      </c>
      <c r="Y1371" s="264" t="str">
        <f t="shared" si="175"/>
        <v>jachting2R-3</v>
      </c>
      <c r="Z1371" s="264" t="str">
        <f>+VLOOKUP(B1371,Odvetvia!B:Q,16,0)</f>
        <v>jachting2</v>
      </c>
    </row>
    <row r="1372" spans="1:26" ht="12.75" x14ac:dyDescent="0.2">
      <c r="A1372" s="834" t="s">
        <v>23</v>
      </c>
      <c r="B1372" s="834" t="s">
        <v>169</v>
      </c>
      <c r="C1372" s="834" t="s">
        <v>403</v>
      </c>
      <c r="D1372" s="834" t="s">
        <v>825</v>
      </c>
      <c r="E1372" s="835">
        <v>5</v>
      </c>
      <c r="F1372" s="835"/>
      <c r="G1372" s="834" t="s">
        <v>5453</v>
      </c>
      <c r="H1372" s="834" t="s">
        <v>3327</v>
      </c>
      <c r="I1372" s="835">
        <v>1</v>
      </c>
      <c r="J1372" s="834" t="s">
        <v>8363</v>
      </c>
      <c r="K1372" s="835">
        <v>55</v>
      </c>
      <c r="L1372" s="835">
        <v>15</v>
      </c>
      <c r="M1372" s="835"/>
      <c r="N1372" s="818" t="s">
        <v>8364</v>
      </c>
      <c r="O1372" s="44">
        <f t="shared" si="168"/>
        <v>5</v>
      </c>
      <c r="P1372" s="44">
        <f>+VLOOKUP(D1372,Databaza!E$1:G$35,2,0)+O1372</f>
        <v>5</v>
      </c>
      <c r="Q1372" s="44">
        <f t="shared" si="169"/>
        <v>10</v>
      </c>
      <c r="R1372" s="44">
        <f t="shared" si="170"/>
        <v>10</v>
      </c>
      <c r="S1372" s="44">
        <f t="shared" si="171"/>
        <v>10</v>
      </c>
      <c r="T1372" s="156">
        <f t="shared" si="172"/>
        <v>10</v>
      </c>
      <c r="U1372" s="156">
        <f>+VLOOKUP(A1372,Adr!N:O,2,0)</f>
        <v>150</v>
      </c>
      <c r="V1372" s="157">
        <f t="shared" si="173"/>
        <v>131</v>
      </c>
      <c r="W1372" s="158">
        <f>+COUNTIFS(J$44:J1372,J1372,Y$44:Y1372,Y1372)</f>
        <v>2</v>
      </c>
      <c r="X1372" s="159">
        <f t="shared" si="174"/>
        <v>10</v>
      </c>
      <c r="Y1372" s="264" t="str">
        <f t="shared" si="175"/>
        <v>jachting2R-3</v>
      </c>
      <c r="Z1372" s="264" t="str">
        <f>+VLOOKUP(B1372,Odvetvia!B:Q,16,0)</f>
        <v>jachting2</v>
      </c>
    </row>
    <row r="1373" spans="1:26" ht="12.75" x14ac:dyDescent="0.2">
      <c r="A1373" s="834" t="s">
        <v>23</v>
      </c>
      <c r="B1373" s="834" t="s">
        <v>169</v>
      </c>
      <c r="C1373" s="834" t="s">
        <v>403</v>
      </c>
      <c r="D1373" s="834" t="s">
        <v>825</v>
      </c>
      <c r="E1373" s="835">
        <v>7</v>
      </c>
      <c r="F1373" s="835"/>
      <c r="G1373" s="834" t="s">
        <v>8353</v>
      </c>
      <c r="H1373" s="834" t="s">
        <v>3327</v>
      </c>
      <c r="I1373" s="835">
        <v>3</v>
      </c>
      <c r="J1373" s="834" t="s">
        <v>8354</v>
      </c>
      <c r="K1373" s="835">
        <v>12</v>
      </c>
      <c r="L1373" s="835">
        <v>6</v>
      </c>
      <c r="M1373" s="835"/>
      <c r="N1373" s="818" t="s">
        <v>8355</v>
      </c>
      <c r="O1373" s="44">
        <f t="shared" si="168"/>
        <v>7</v>
      </c>
      <c r="P1373" s="44">
        <f>+VLOOKUP(D1373,Databaza!E$1:G$35,2,0)+O1373</f>
        <v>7</v>
      </c>
      <c r="Q1373" s="44">
        <f t="shared" si="169"/>
        <v>12</v>
      </c>
      <c r="R1373" s="44">
        <f t="shared" si="170"/>
        <v>12</v>
      </c>
      <c r="S1373" s="44">
        <f t="shared" si="171"/>
        <v>12</v>
      </c>
      <c r="T1373" s="156">
        <f t="shared" si="172"/>
        <v>12</v>
      </c>
      <c r="U1373" s="156">
        <f>+VLOOKUP(A1373,Adr!N:O,2,0)</f>
        <v>150</v>
      </c>
      <c r="V1373" s="157">
        <f t="shared" si="173"/>
        <v>131</v>
      </c>
      <c r="W1373" s="158">
        <f>+COUNTIFS(J$44:J1373,J1373,Y$44:Y1373,Y1373)</f>
        <v>1</v>
      </c>
      <c r="X1373" s="159">
        <f t="shared" si="174"/>
        <v>12</v>
      </c>
      <c r="Y1373" s="264" t="str">
        <f t="shared" si="175"/>
        <v>jachting2R-3</v>
      </c>
      <c r="Z1373" s="264" t="str">
        <f>+VLOOKUP(B1373,Odvetvia!B:Q,16,0)</f>
        <v>jachting2</v>
      </c>
    </row>
    <row r="1374" spans="1:26" ht="12.75" x14ac:dyDescent="0.2">
      <c r="A1374" s="834" t="s">
        <v>23</v>
      </c>
      <c r="B1374" s="834" t="s">
        <v>169</v>
      </c>
      <c r="C1374" s="834" t="s">
        <v>403</v>
      </c>
      <c r="D1374" s="834" t="s">
        <v>825</v>
      </c>
      <c r="E1374" s="835">
        <v>9</v>
      </c>
      <c r="F1374" s="835"/>
      <c r="G1374" s="834" t="s">
        <v>8352</v>
      </c>
      <c r="H1374" s="834" t="s">
        <v>3327</v>
      </c>
      <c r="I1374" s="835">
        <v>1</v>
      </c>
      <c r="J1374" s="834" t="s">
        <v>1021</v>
      </c>
      <c r="K1374" s="835">
        <v>42</v>
      </c>
      <c r="L1374" s="835">
        <v>20</v>
      </c>
      <c r="M1374" s="835"/>
      <c r="N1374" s="818" t="s">
        <v>8350</v>
      </c>
      <c r="O1374" s="44">
        <f t="shared" si="168"/>
        <v>9</v>
      </c>
      <c r="P1374" s="44">
        <f>+VLOOKUP(D1374,Databaza!E$1:G$35,2,0)+O1374</f>
        <v>9</v>
      </c>
      <c r="Q1374" s="44">
        <f t="shared" si="169"/>
        <v>14</v>
      </c>
      <c r="R1374" s="44">
        <f t="shared" si="170"/>
        <v>14</v>
      </c>
      <c r="S1374" s="44">
        <f t="shared" si="171"/>
        <v>14</v>
      </c>
      <c r="T1374" s="156">
        <f t="shared" si="172"/>
        <v>14</v>
      </c>
      <c r="U1374" s="156">
        <f>+VLOOKUP(A1374,Adr!N:O,2,0)</f>
        <v>150</v>
      </c>
      <c r="V1374" s="157">
        <f t="shared" si="173"/>
        <v>131</v>
      </c>
      <c r="W1374" s="158">
        <f>+COUNTIFS(J$44:J1374,J1374,Y$44:Y1374,Y1374)</f>
        <v>1</v>
      </c>
      <c r="X1374" s="159">
        <f t="shared" si="174"/>
        <v>14</v>
      </c>
      <c r="Y1374" s="264" t="str">
        <f t="shared" si="175"/>
        <v>jachting2R-3</v>
      </c>
      <c r="Z1374" s="264" t="str">
        <f>+VLOOKUP(B1374,Odvetvia!B:Q,16,0)</f>
        <v>jachting2</v>
      </c>
    </row>
    <row r="1375" spans="1:26" ht="12.75" x14ac:dyDescent="0.2">
      <c r="A1375" s="834" t="s">
        <v>23</v>
      </c>
      <c r="B1375" s="834" t="s">
        <v>169</v>
      </c>
      <c r="C1375" s="834" t="s">
        <v>403</v>
      </c>
      <c r="D1375" s="834" t="s">
        <v>825</v>
      </c>
      <c r="E1375" s="835">
        <v>9</v>
      </c>
      <c r="F1375" s="835"/>
      <c r="G1375" s="834" t="s">
        <v>8352</v>
      </c>
      <c r="H1375" s="834" t="s">
        <v>3327</v>
      </c>
      <c r="I1375" s="835">
        <v>1</v>
      </c>
      <c r="J1375" s="834" t="s">
        <v>8358</v>
      </c>
      <c r="K1375" s="835">
        <v>9</v>
      </c>
      <c r="L1375" s="835">
        <v>16</v>
      </c>
      <c r="M1375" s="835"/>
      <c r="N1375" s="818" t="s">
        <v>7294</v>
      </c>
      <c r="O1375" s="44">
        <f t="shared" si="168"/>
        <v>9</v>
      </c>
      <c r="P1375" s="44">
        <f>+VLOOKUP(D1375,Databaza!E$1:G$35,2,0)+O1375</f>
        <v>9</v>
      </c>
      <c r="Q1375" s="44">
        <f t="shared" si="169"/>
        <v>14</v>
      </c>
      <c r="R1375" s="44">
        <f t="shared" si="170"/>
        <v>14</v>
      </c>
      <c r="S1375" s="44">
        <f t="shared" si="171"/>
        <v>14</v>
      </c>
      <c r="T1375" s="156">
        <f t="shared" si="172"/>
        <v>14</v>
      </c>
      <c r="U1375" s="156">
        <f>+VLOOKUP(A1375,Adr!N:O,2,0)</f>
        <v>150</v>
      </c>
      <c r="V1375" s="157">
        <f t="shared" si="173"/>
        <v>131</v>
      </c>
      <c r="W1375" s="158">
        <f>+COUNTIFS(J$44:J1375,J1375,Y$44:Y1375,Y1375)</f>
        <v>2</v>
      </c>
      <c r="X1375" s="159">
        <f t="shared" si="174"/>
        <v>14</v>
      </c>
      <c r="Y1375" s="264" t="str">
        <f t="shared" si="175"/>
        <v>jachting2R-3</v>
      </c>
      <c r="Z1375" s="264" t="str">
        <f>+VLOOKUP(B1375,Odvetvia!B:Q,16,0)</f>
        <v>jachting2</v>
      </c>
    </row>
    <row r="1376" spans="1:26" ht="12.75" x14ac:dyDescent="0.2">
      <c r="A1376" s="834" t="s">
        <v>23</v>
      </c>
      <c r="B1376" s="834" t="s">
        <v>169</v>
      </c>
      <c r="C1376" s="834" t="s">
        <v>403</v>
      </c>
      <c r="D1376" s="834" t="s">
        <v>825</v>
      </c>
      <c r="E1376" s="835">
        <v>10</v>
      </c>
      <c r="F1376" s="835"/>
      <c r="G1376" s="834" t="s">
        <v>8352</v>
      </c>
      <c r="H1376" s="834" t="s">
        <v>3327</v>
      </c>
      <c r="I1376" s="835">
        <v>1</v>
      </c>
      <c r="J1376" s="834" t="s">
        <v>8361</v>
      </c>
      <c r="K1376" s="835">
        <v>42</v>
      </c>
      <c r="L1376" s="835">
        <v>20</v>
      </c>
      <c r="M1376" s="835"/>
      <c r="N1376" s="818" t="s">
        <v>8350</v>
      </c>
      <c r="O1376" s="44">
        <f t="shared" si="168"/>
        <v>10</v>
      </c>
      <c r="P1376" s="44">
        <f>+VLOOKUP(D1376,Databaza!E$1:G$35,2,0)+O1376</f>
        <v>10</v>
      </c>
      <c r="Q1376" s="44">
        <f t="shared" si="169"/>
        <v>15</v>
      </c>
      <c r="R1376" s="44">
        <f t="shared" si="170"/>
        <v>15</v>
      </c>
      <c r="S1376" s="44">
        <f t="shared" si="171"/>
        <v>15</v>
      </c>
      <c r="T1376" s="156">
        <f t="shared" si="172"/>
        <v>15</v>
      </c>
      <c r="U1376" s="156">
        <f>+VLOOKUP(A1376,Adr!N:O,2,0)</f>
        <v>150</v>
      </c>
      <c r="V1376" s="157">
        <f t="shared" si="173"/>
        <v>131</v>
      </c>
      <c r="W1376" s="158">
        <f>+COUNTIFS(J$44:J1376,J1376,Y$44:Y1376,Y1376)</f>
        <v>1</v>
      </c>
      <c r="X1376" s="159">
        <f t="shared" si="174"/>
        <v>15</v>
      </c>
      <c r="Y1376" s="264" t="str">
        <f t="shared" si="175"/>
        <v>jachting2R-3</v>
      </c>
      <c r="Z1376" s="264" t="str">
        <f>+VLOOKUP(B1376,Odvetvia!B:Q,16,0)</f>
        <v>jachting2</v>
      </c>
    </row>
    <row r="1377" spans="1:26" ht="12.75" x14ac:dyDescent="0.2">
      <c r="A1377" s="834" t="s">
        <v>23</v>
      </c>
      <c r="B1377" s="834" t="s">
        <v>169</v>
      </c>
      <c r="C1377" s="834" t="s">
        <v>403</v>
      </c>
      <c r="D1377" s="834" t="s">
        <v>825</v>
      </c>
      <c r="E1377" s="835">
        <v>2</v>
      </c>
      <c r="F1377" s="835"/>
      <c r="G1377" s="834" t="s">
        <v>8356</v>
      </c>
      <c r="H1377" s="834" t="s">
        <v>3327</v>
      </c>
      <c r="I1377" s="835">
        <v>3</v>
      </c>
      <c r="J1377" s="834" t="s">
        <v>8354</v>
      </c>
      <c r="K1377" s="835">
        <v>3</v>
      </c>
      <c r="L1377" s="835">
        <v>3</v>
      </c>
      <c r="M1377" s="835"/>
      <c r="N1377" s="818" t="s">
        <v>8355</v>
      </c>
      <c r="O1377" s="44">
        <f t="shared" si="168"/>
        <v>2</v>
      </c>
      <c r="P1377" s="44">
        <f>+VLOOKUP(D1377,Databaza!E$1:G$35,2,0)+O1377</f>
        <v>2</v>
      </c>
      <c r="Q1377" s="44">
        <f t="shared" si="169"/>
        <v>7</v>
      </c>
      <c r="R1377" s="44">
        <f t="shared" si="170"/>
        <v>7</v>
      </c>
      <c r="S1377" s="44">
        <f t="shared" si="171"/>
        <v>17</v>
      </c>
      <c r="T1377" s="156">
        <f t="shared" si="172"/>
        <v>17</v>
      </c>
      <c r="U1377" s="156">
        <f>+VLOOKUP(A1377,Adr!N:O,2,0)</f>
        <v>150</v>
      </c>
      <c r="V1377" s="157">
        <f t="shared" si="173"/>
        <v>131</v>
      </c>
      <c r="W1377" s="158">
        <f>+COUNTIFS(J$44:J1377,J1377,Y$44:Y1377,Y1377)</f>
        <v>2</v>
      </c>
      <c r="X1377" s="159">
        <f t="shared" si="174"/>
        <v>17</v>
      </c>
      <c r="Y1377" s="264" t="str">
        <f t="shared" si="175"/>
        <v>jachting2R-3</v>
      </c>
      <c r="Z1377" s="264" t="str">
        <f>+VLOOKUP(B1377,Odvetvia!B:Q,16,0)</f>
        <v>jachting2</v>
      </c>
    </row>
    <row r="1378" spans="1:26" ht="12.75" x14ac:dyDescent="0.2">
      <c r="A1378" s="834" t="s">
        <v>23</v>
      </c>
      <c r="B1378" s="834" t="s">
        <v>169</v>
      </c>
      <c r="C1378" s="834" t="s">
        <v>403</v>
      </c>
      <c r="D1378" s="834" t="s">
        <v>825</v>
      </c>
      <c r="E1378" s="835">
        <v>12</v>
      </c>
      <c r="F1378" s="835"/>
      <c r="G1378" s="834" t="s">
        <v>8357</v>
      </c>
      <c r="H1378" s="834" t="s">
        <v>3327</v>
      </c>
      <c r="I1378" s="835">
        <v>1</v>
      </c>
      <c r="J1378" s="834" t="s">
        <v>1022</v>
      </c>
      <c r="K1378" s="835">
        <v>24</v>
      </c>
      <c r="L1378" s="835">
        <v>20</v>
      </c>
      <c r="M1378" s="835"/>
      <c r="N1378" s="818" t="s">
        <v>8350</v>
      </c>
      <c r="O1378" s="44">
        <f t="shared" si="168"/>
        <v>12</v>
      </c>
      <c r="P1378" s="44">
        <f>+VLOOKUP(D1378,Databaza!E$1:G$35,2,0)+O1378</f>
        <v>12</v>
      </c>
      <c r="Q1378" s="44">
        <f t="shared" si="169"/>
        <v>17</v>
      </c>
      <c r="R1378" s="44">
        <f t="shared" si="170"/>
        <v>17</v>
      </c>
      <c r="S1378" s="44">
        <f t="shared" si="171"/>
        <v>17</v>
      </c>
      <c r="T1378" s="156">
        <f t="shared" si="172"/>
        <v>17</v>
      </c>
      <c r="U1378" s="156">
        <f>+VLOOKUP(A1378,Adr!N:O,2,0)</f>
        <v>150</v>
      </c>
      <c r="V1378" s="157">
        <f t="shared" si="173"/>
        <v>131</v>
      </c>
      <c r="W1378" s="158">
        <f>+COUNTIFS(J$44:J1378,J1378,Y$44:Y1378,Y1378)</f>
        <v>1</v>
      </c>
      <c r="X1378" s="159">
        <f t="shared" si="174"/>
        <v>17</v>
      </c>
      <c r="Y1378" s="264" t="str">
        <f t="shared" si="175"/>
        <v>jachting2R-3</v>
      </c>
      <c r="Z1378" s="264" t="str">
        <f>+VLOOKUP(B1378,Odvetvia!B:Q,16,0)</f>
        <v>jachting2</v>
      </c>
    </row>
    <row r="1379" spans="1:26" ht="12.75" x14ac:dyDescent="0.2">
      <c r="A1379" s="834" t="s">
        <v>23</v>
      </c>
      <c r="B1379" s="834" t="s">
        <v>169</v>
      </c>
      <c r="C1379" s="834" t="s">
        <v>403</v>
      </c>
      <c r="D1379" s="834" t="s">
        <v>825</v>
      </c>
      <c r="E1379" s="835">
        <v>15</v>
      </c>
      <c r="F1379" s="835"/>
      <c r="G1379" s="834" t="s">
        <v>8351</v>
      </c>
      <c r="H1379" s="834" t="s">
        <v>3327</v>
      </c>
      <c r="I1379" s="835">
        <v>1</v>
      </c>
      <c r="J1379" s="834" t="s">
        <v>1021</v>
      </c>
      <c r="K1379" s="835">
        <v>41</v>
      </c>
      <c r="L1379" s="835">
        <v>20</v>
      </c>
      <c r="M1379" s="835"/>
      <c r="N1379" s="818" t="s">
        <v>8350</v>
      </c>
      <c r="O1379" s="44">
        <f t="shared" si="168"/>
        <v>15</v>
      </c>
      <c r="P1379" s="44">
        <f>+VLOOKUP(D1379,Databaza!E$1:G$35,2,0)+O1379</f>
        <v>15</v>
      </c>
      <c r="Q1379" s="44">
        <f t="shared" si="169"/>
        <v>20</v>
      </c>
      <c r="R1379" s="44">
        <f t="shared" si="170"/>
        <v>20</v>
      </c>
      <c r="S1379" s="44">
        <f t="shared" si="171"/>
        <v>20</v>
      </c>
      <c r="T1379" s="156">
        <f t="shared" si="172"/>
        <v>20</v>
      </c>
      <c r="U1379" s="156">
        <f>+VLOOKUP(A1379,Adr!N:O,2,0)</f>
        <v>150</v>
      </c>
      <c r="V1379" s="157">
        <f t="shared" si="173"/>
        <v>131</v>
      </c>
      <c r="W1379" s="158">
        <f>+COUNTIFS(J$44:J1379,J1379,Y$44:Y1379,Y1379)</f>
        <v>2</v>
      </c>
      <c r="X1379" s="159">
        <f t="shared" si="174"/>
        <v>20</v>
      </c>
      <c r="Y1379" s="264" t="str">
        <f t="shared" si="175"/>
        <v>jachting2R-3</v>
      </c>
      <c r="Z1379" s="264" t="str">
        <f>+VLOOKUP(B1379,Odvetvia!B:Q,16,0)</f>
        <v>jachting2</v>
      </c>
    </row>
    <row r="1380" spans="1:26" ht="12.75" x14ac:dyDescent="0.2">
      <c r="A1380" s="834" t="s">
        <v>23</v>
      </c>
      <c r="B1380" s="834" t="s">
        <v>169</v>
      </c>
      <c r="C1380" s="834" t="s">
        <v>403</v>
      </c>
      <c r="D1380" s="834" t="s">
        <v>825</v>
      </c>
      <c r="E1380" s="835">
        <v>17</v>
      </c>
      <c r="F1380" s="835"/>
      <c r="G1380" s="834" t="s">
        <v>8362</v>
      </c>
      <c r="H1380" s="834" t="s">
        <v>3327</v>
      </c>
      <c r="I1380" s="835">
        <v>1</v>
      </c>
      <c r="J1380" s="834" t="s">
        <v>8361</v>
      </c>
      <c r="K1380" s="835">
        <v>70</v>
      </c>
      <c r="L1380" s="835">
        <v>20</v>
      </c>
      <c r="M1380" s="835"/>
      <c r="N1380" s="818" t="s">
        <v>8350</v>
      </c>
      <c r="O1380" s="44">
        <f t="shared" si="168"/>
        <v>17</v>
      </c>
      <c r="P1380" s="44">
        <f>+VLOOKUP(D1380,Databaza!E$1:G$35,2,0)+O1380</f>
        <v>17</v>
      </c>
      <c r="Q1380" s="44">
        <f t="shared" si="169"/>
        <v>22</v>
      </c>
      <c r="R1380" s="44">
        <f t="shared" si="170"/>
        <v>22</v>
      </c>
      <c r="S1380" s="44">
        <f t="shared" si="171"/>
        <v>22</v>
      </c>
      <c r="T1380" s="156">
        <f t="shared" si="172"/>
        <v>22</v>
      </c>
      <c r="U1380" s="156">
        <f>+VLOOKUP(A1380,Adr!N:O,2,0)</f>
        <v>150</v>
      </c>
      <c r="V1380" s="157">
        <f t="shared" si="173"/>
        <v>131</v>
      </c>
      <c r="W1380" s="158">
        <f>+COUNTIFS(J$44:J1380,J1380,Y$44:Y1380,Y1380)</f>
        <v>2</v>
      </c>
      <c r="X1380" s="159">
        <f t="shared" si="174"/>
        <v>22</v>
      </c>
      <c r="Y1380" s="264" t="str">
        <f t="shared" si="175"/>
        <v>jachting2R-3</v>
      </c>
      <c r="Z1380" s="264" t="str">
        <f>+VLOOKUP(B1380,Odvetvia!B:Q,16,0)</f>
        <v>jachting2</v>
      </c>
    </row>
    <row r="1381" spans="1:26" ht="12.75" x14ac:dyDescent="0.2">
      <c r="A1381" s="834" t="s">
        <v>23</v>
      </c>
      <c r="B1381" s="834" t="s">
        <v>169</v>
      </c>
      <c r="C1381" s="834" t="s">
        <v>403</v>
      </c>
      <c r="D1381" s="834" t="s">
        <v>825</v>
      </c>
      <c r="E1381" s="835">
        <v>21</v>
      </c>
      <c r="F1381" s="835"/>
      <c r="G1381" s="834" t="s">
        <v>8351</v>
      </c>
      <c r="H1381" s="834" t="s">
        <v>3327</v>
      </c>
      <c r="I1381" s="835">
        <v>1</v>
      </c>
      <c r="J1381" s="834" t="s">
        <v>1022</v>
      </c>
      <c r="K1381" s="835">
        <v>41</v>
      </c>
      <c r="L1381" s="835">
        <v>20</v>
      </c>
      <c r="M1381" s="835"/>
      <c r="N1381" s="818" t="s">
        <v>8350</v>
      </c>
      <c r="O1381" s="44">
        <f t="shared" si="168"/>
        <v>21</v>
      </c>
      <c r="P1381" s="44">
        <f>+VLOOKUP(D1381,Databaza!E$1:G$35,2,0)+O1381</f>
        <v>21</v>
      </c>
      <c r="Q1381" s="44">
        <f t="shared" si="169"/>
        <v>26</v>
      </c>
      <c r="R1381" s="44">
        <f t="shared" si="170"/>
        <v>26</v>
      </c>
      <c r="S1381" s="44">
        <f t="shared" si="171"/>
        <v>26</v>
      </c>
      <c r="T1381" s="156">
        <f t="shared" si="172"/>
        <v>26</v>
      </c>
      <c r="U1381" s="156">
        <f>+VLOOKUP(A1381,Adr!N:O,2,0)</f>
        <v>150</v>
      </c>
      <c r="V1381" s="157">
        <f t="shared" si="173"/>
        <v>131</v>
      </c>
      <c r="W1381" s="158">
        <f>+COUNTIFS(J$44:J1381,J1381,Y$44:Y1381,Y1381)</f>
        <v>2</v>
      </c>
      <c r="X1381" s="159">
        <f t="shared" si="174"/>
        <v>26</v>
      </c>
      <c r="Y1381" s="264" t="str">
        <f t="shared" si="175"/>
        <v>jachting2R-3</v>
      </c>
      <c r="Z1381" s="264" t="str">
        <f>+VLOOKUP(B1381,Odvetvia!B:Q,16,0)</f>
        <v>jachting2</v>
      </c>
    </row>
    <row r="1382" spans="1:26" ht="12.75" x14ac:dyDescent="0.2">
      <c r="A1382" s="834" t="s">
        <v>23</v>
      </c>
      <c r="B1382" s="834" t="s">
        <v>169</v>
      </c>
      <c r="C1382" s="834" t="s">
        <v>403</v>
      </c>
      <c r="D1382" s="834" t="s">
        <v>825</v>
      </c>
      <c r="E1382" s="835">
        <v>26</v>
      </c>
      <c r="F1382" s="835"/>
      <c r="G1382" s="834" t="s">
        <v>8351</v>
      </c>
      <c r="H1382" s="834" t="s">
        <v>3327</v>
      </c>
      <c r="I1382" s="835">
        <v>1</v>
      </c>
      <c r="J1382" s="834" t="s">
        <v>8358</v>
      </c>
      <c r="K1382" s="835">
        <v>41</v>
      </c>
      <c r="L1382" s="835">
        <v>20</v>
      </c>
      <c r="M1382" s="835"/>
      <c r="N1382" s="818" t="s">
        <v>8350</v>
      </c>
      <c r="O1382" s="44">
        <f t="shared" si="168"/>
        <v>26</v>
      </c>
      <c r="P1382" s="44">
        <f>+VLOOKUP(D1382,Databaza!E$1:G$35,2,0)+O1382</f>
        <v>26</v>
      </c>
      <c r="Q1382" s="44">
        <f t="shared" si="169"/>
        <v>31</v>
      </c>
      <c r="R1382" s="44">
        <f t="shared" si="170"/>
        <v>31</v>
      </c>
      <c r="S1382" s="44">
        <f t="shared" si="171"/>
        <v>31</v>
      </c>
      <c r="T1382" s="156">
        <f t="shared" si="172"/>
        <v>31</v>
      </c>
      <c r="U1382" s="156">
        <f>+VLOOKUP(A1382,Adr!N:O,2,0)</f>
        <v>150</v>
      </c>
      <c r="V1382" s="157">
        <f t="shared" si="173"/>
        <v>131</v>
      </c>
      <c r="W1382" s="158">
        <f>+COUNTIFS(J$44:J1382,J1382,Y$44:Y1382,Y1382)</f>
        <v>3</v>
      </c>
      <c r="X1382" s="159">
        <f t="shared" si="174"/>
        <v>31</v>
      </c>
      <c r="Y1382" s="264" t="str">
        <f t="shared" si="175"/>
        <v>jachting2R-3</v>
      </c>
      <c r="Z1382" s="264" t="str">
        <f>+VLOOKUP(B1382,Odvetvia!B:Q,16,0)</f>
        <v>jachting2</v>
      </c>
    </row>
    <row r="1383" spans="1:26" ht="12.75" x14ac:dyDescent="0.2">
      <c r="A1383" s="834" t="s">
        <v>23</v>
      </c>
      <c r="B1383" s="834" t="s">
        <v>169</v>
      </c>
      <c r="C1383" s="834" t="s">
        <v>403</v>
      </c>
      <c r="D1383" s="834" t="s">
        <v>825</v>
      </c>
      <c r="E1383" s="835">
        <v>30</v>
      </c>
      <c r="F1383" s="835"/>
      <c r="G1383" s="834" t="s">
        <v>3779</v>
      </c>
      <c r="H1383" s="834" t="s">
        <v>3327</v>
      </c>
      <c r="I1383" s="835">
        <v>1</v>
      </c>
      <c r="J1383" s="834" t="s">
        <v>8349</v>
      </c>
      <c r="K1383" s="835">
        <v>110</v>
      </c>
      <c r="L1383" s="835">
        <v>20</v>
      </c>
      <c r="M1383" s="835"/>
      <c r="N1383" s="818" t="s">
        <v>8350</v>
      </c>
      <c r="O1383" s="44">
        <f t="shared" si="168"/>
        <v>30</v>
      </c>
      <c r="P1383" s="44">
        <f>+VLOOKUP(D1383,Databaza!E$1:G$35,2,0)+O1383</f>
        <v>30</v>
      </c>
      <c r="Q1383" s="44">
        <f t="shared" si="169"/>
        <v>35</v>
      </c>
      <c r="R1383" s="44">
        <f t="shared" si="170"/>
        <v>35</v>
      </c>
      <c r="S1383" s="44">
        <f t="shared" si="171"/>
        <v>35</v>
      </c>
      <c r="T1383" s="156">
        <f t="shared" si="172"/>
        <v>35</v>
      </c>
      <c r="U1383" s="156">
        <f>+VLOOKUP(A1383,Adr!N:O,2,0)</f>
        <v>150</v>
      </c>
      <c r="V1383" s="157">
        <f t="shared" si="173"/>
        <v>131</v>
      </c>
      <c r="W1383" s="158">
        <f>+COUNTIFS(J$44:J1383,J1383,Y$44:Y1383,Y1383)</f>
        <v>1</v>
      </c>
      <c r="X1383" s="159">
        <f t="shared" si="174"/>
        <v>35</v>
      </c>
      <c r="Y1383" s="264" t="str">
        <f t="shared" si="175"/>
        <v>jachting2R-3</v>
      </c>
      <c r="Z1383" s="264" t="str">
        <f>+VLOOKUP(B1383,Odvetvia!B:Q,16,0)</f>
        <v>jachting2</v>
      </c>
    </row>
    <row r="1384" spans="1:26" ht="12.75" x14ac:dyDescent="0.2">
      <c r="A1384" s="834" t="s">
        <v>23</v>
      </c>
      <c r="B1384" s="834" t="s">
        <v>169</v>
      </c>
      <c r="C1384" s="834" t="s">
        <v>403</v>
      </c>
      <c r="D1384" s="834" t="s">
        <v>825</v>
      </c>
      <c r="E1384" s="835">
        <v>32</v>
      </c>
      <c r="F1384" s="835"/>
      <c r="G1384" s="834" t="s">
        <v>3779</v>
      </c>
      <c r="H1384" s="834" t="s">
        <v>3327</v>
      </c>
      <c r="I1384" s="835">
        <v>1</v>
      </c>
      <c r="J1384" s="834" t="s">
        <v>8361</v>
      </c>
      <c r="K1384" s="835">
        <v>110</v>
      </c>
      <c r="L1384" s="835">
        <v>20</v>
      </c>
      <c r="M1384" s="835"/>
      <c r="N1384" s="818" t="s">
        <v>8350</v>
      </c>
      <c r="O1384" s="44">
        <f t="shared" si="168"/>
        <v>32</v>
      </c>
      <c r="P1384" s="44">
        <f>+VLOOKUP(D1384,Databaza!E$1:G$35,2,0)+O1384</f>
        <v>32</v>
      </c>
      <c r="Q1384" s="44">
        <f t="shared" si="169"/>
        <v>37</v>
      </c>
      <c r="R1384" s="44">
        <f t="shared" si="170"/>
        <v>37</v>
      </c>
      <c r="S1384" s="44">
        <f t="shared" si="171"/>
        <v>37</v>
      </c>
      <c r="T1384" s="156">
        <f t="shared" si="172"/>
        <v>37</v>
      </c>
      <c r="U1384" s="156">
        <f>+VLOOKUP(A1384,Adr!N:O,2,0)</f>
        <v>150</v>
      </c>
      <c r="V1384" s="157">
        <f t="shared" si="173"/>
        <v>131</v>
      </c>
      <c r="W1384" s="158">
        <f>+COUNTIFS(J$44:J1384,J1384,Y$44:Y1384,Y1384)</f>
        <v>3</v>
      </c>
      <c r="X1384" s="159">
        <f t="shared" si="174"/>
        <v>37</v>
      </c>
      <c r="Y1384" s="264" t="str">
        <f t="shared" si="175"/>
        <v>jachting2R-3</v>
      </c>
      <c r="Z1384" s="264" t="str">
        <f>+VLOOKUP(B1384,Odvetvia!B:Q,16,0)</f>
        <v>jachting2</v>
      </c>
    </row>
    <row r="1385" spans="1:26" ht="12.75" x14ac:dyDescent="0.2">
      <c r="A1385" s="834" t="s">
        <v>23</v>
      </c>
      <c r="B1385" s="834" t="s">
        <v>169</v>
      </c>
      <c r="C1385" s="834" t="s">
        <v>403</v>
      </c>
      <c r="D1385" s="834" t="s">
        <v>825</v>
      </c>
      <c r="E1385" s="835">
        <v>46</v>
      </c>
      <c r="F1385" s="835"/>
      <c r="G1385" s="834" t="s">
        <v>3779</v>
      </c>
      <c r="H1385" s="834" t="s">
        <v>3327</v>
      </c>
      <c r="I1385" s="835">
        <v>1</v>
      </c>
      <c r="J1385" s="834" t="s">
        <v>1022</v>
      </c>
      <c r="K1385" s="835">
        <v>110</v>
      </c>
      <c r="L1385" s="835">
        <v>20</v>
      </c>
      <c r="M1385" s="835"/>
      <c r="N1385" s="818" t="s">
        <v>8350</v>
      </c>
      <c r="O1385" s="44">
        <f t="shared" si="168"/>
        <v>46</v>
      </c>
      <c r="P1385" s="44">
        <f>+VLOOKUP(D1385,Databaza!E$1:G$35,2,0)+O1385</f>
        <v>46</v>
      </c>
      <c r="Q1385" s="44">
        <f t="shared" si="169"/>
        <v>51</v>
      </c>
      <c r="R1385" s="44">
        <f t="shared" si="170"/>
        <v>51</v>
      </c>
      <c r="S1385" s="44">
        <f t="shared" si="171"/>
        <v>51</v>
      </c>
      <c r="T1385" s="156">
        <f t="shared" si="172"/>
        <v>51</v>
      </c>
      <c r="U1385" s="156">
        <f>+VLOOKUP(A1385,Adr!N:O,2,0)</f>
        <v>150</v>
      </c>
      <c r="V1385" s="157">
        <f t="shared" si="173"/>
        <v>131</v>
      </c>
      <c r="W1385" s="158">
        <f>+COUNTIFS(J$44:J1385,J1385,Y$44:Y1385,Y1385)</f>
        <v>3</v>
      </c>
      <c r="X1385" s="159">
        <f t="shared" si="174"/>
        <v>51</v>
      </c>
      <c r="Y1385" s="264" t="str">
        <f t="shared" si="175"/>
        <v>jachting2R-3</v>
      </c>
      <c r="Z1385" s="264" t="str">
        <f>+VLOOKUP(B1385,Odvetvia!B:Q,16,0)</f>
        <v>jachting2</v>
      </c>
    </row>
    <row r="1386" spans="1:26" ht="12.75" x14ac:dyDescent="0.2">
      <c r="A1386" s="834" t="s">
        <v>23</v>
      </c>
      <c r="B1386" s="834" t="s">
        <v>169</v>
      </c>
      <c r="C1386" s="834" t="s">
        <v>403</v>
      </c>
      <c r="D1386" s="834" t="s">
        <v>825</v>
      </c>
      <c r="E1386" s="835">
        <v>66</v>
      </c>
      <c r="F1386" s="835"/>
      <c r="G1386" s="834" t="s">
        <v>5457</v>
      </c>
      <c r="H1386" s="834" t="s">
        <v>3314</v>
      </c>
      <c r="I1386" s="835">
        <v>1</v>
      </c>
      <c r="J1386" s="834" t="s">
        <v>8363</v>
      </c>
      <c r="K1386" s="835">
        <v>93</v>
      </c>
      <c r="L1386" s="835">
        <v>42</v>
      </c>
      <c r="M1386" s="835"/>
      <c r="N1386" s="818" t="s">
        <v>7307</v>
      </c>
      <c r="O1386" s="44">
        <f t="shared" si="168"/>
        <v>66</v>
      </c>
      <c r="P1386" s="44">
        <f>+VLOOKUP(D1386,Databaza!E$1:G$35,2,0)+O1386</f>
        <v>66</v>
      </c>
      <c r="Q1386" s="44">
        <f t="shared" si="169"/>
        <v>66</v>
      </c>
      <c r="R1386" s="44">
        <f t="shared" si="170"/>
        <v>66</v>
      </c>
      <c r="S1386" s="44">
        <f t="shared" si="171"/>
        <v>66</v>
      </c>
      <c r="T1386" s="156">
        <f t="shared" si="172"/>
        <v>66</v>
      </c>
      <c r="U1386" s="156">
        <f>+VLOOKUP(A1386,Adr!N:O,2,0)</f>
        <v>150</v>
      </c>
      <c r="V1386" s="157">
        <f t="shared" si="173"/>
        <v>131</v>
      </c>
      <c r="W1386" s="158">
        <f>+COUNTIFS(J$44:J1386,J1386,Y$44:Y1386,Y1386)</f>
        <v>3</v>
      </c>
      <c r="X1386" s="159">
        <f t="shared" si="174"/>
        <v>66</v>
      </c>
      <c r="Y1386" s="264" t="str">
        <f t="shared" si="175"/>
        <v>jachting2R-3</v>
      </c>
      <c r="Z1386" s="264" t="str">
        <f>+VLOOKUP(B1386,Odvetvia!B:Q,16,0)</f>
        <v>jachting2</v>
      </c>
    </row>
    <row r="1387" spans="1:26" ht="12.75" x14ac:dyDescent="0.2">
      <c r="A1387" s="834" t="s">
        <v>23</v>
      </c>
      <c r="B1387" s="834" t="s">
        <v>169</v>
      </c>
      <c r="C1387" s="834" t="s">
        <v>403</v>
      </c>
      <c r="D1387" s="834" t="s">
        <v>825</v>
      </c>
      <c r="E1387" s="835">
        <v>3</v>
      </c>
      <c r="F1387" s="835"/>
      <c r="G1387" s="834" t="s">
        <v>3779</v>
      </c>
      <c r="H1387" s="834" t="s">
        <v>3327</v>
      </c>
      <c r="I1387" s="835">
        <v>1</v>
      </c>
      <c r="J1387" s="834" t="s">
        <v>1020</v>
      </c>
      <c r="K1387" s="835">
        <v>110</v>
      </c>
      <c r="L1387" s="835">
        <v>20</v>
      </c>
      <c r="M1387" s="835"/>
      <c r="N1387" s="818" t="s">
        <v>8350</v>
      </c>
      <c r="O1387" s="44">
        <f t="shared" si="168"/>
        <v>3</v>
      </c>
      <c r="P1387" s="44">
        <f>+VLOOKUP(D1387,Databaza!E$1:G$35,2,0)+O1387</f>
        <v>3</v>
      </c>
      <c r="Q1387" s="44">
        <f t="shared" si="169"/>
        <v>8</v>
      </c>
      <c r="R1387" s="44">
        <f t="shared" si="170"/>
        <v>8</v>
      </c>
      <c r="S1387" s="44">
        <f t="shared" si="171"/>
        <v>8</v>
      </c>
      <c r="T1387" s="156">
        <f t="shared" si="172"/>
        <v>8</v>
      </c>
      <c r="U1387" s="156">
        <f>+VLOOKUP(A1387,Adr!N:O,2,0)</f>
        <v>150</v>
      </c>
      <c r="V1387" s="157">
        <f t="shared" si="173"/>
        <v>131</v>
      </c>
      <c r="W1387" s="158">
        <f>+COUNTIFS(J$44:J1387,J1387,Y$44:Y1387,Y1387)</f>
        <v>4</v>
      </c>
      <c r="X1387" s="159">
        <f t="shared" si="174"/>
        <v>131</v>
      </c>
      <c r="Y1387" s="264" t="str">
        <f t="shared" si="175"/>
        <v>jachting2R-3</v>
      </c>
      <c r="Z1387" s="264" t="str">
        <f>+VLOOKUP(B1387,Odvetvia!B:Q,16,0)</f>
        <v>jachting2</v>
      </c>
    </row>
    <row r="1388" spans="1:26" ht="12.75" x14ac:dyDescent="0.2">
      <c r="A1388" s="834" t="s">
        <v>23</v>
      </c>
      <c r="B1388" s="834" t="s">
        <v>169</v>
      </c>
      <c r="C1388" s="834" t="s">
        <v>403</v>
      </c>
      <c r="D1388" s="834" t="s">
        <v>825</v>
      </c>
      <c r="E1388" s="835">
        <v>27</v>
      </c>
      <c r="F1388" s="835"/>
      <c r="G1388" s="834" t="s">
        <v>8360</v>
      </c>
      <c r="H1388" s="834" t="s">
        <v>3327</v>
      </c>
      <c r="I1388" s="835">
        <v>1</v>
      </c>
      <c r="J1388" s="834" t="s">
        <v>8358</v>
      </c>
      <c r="K1388" s="835">
        <v>39</v>
      </c>
      <c r="L1388" s="835">
        <v>12</v>
      </c>
      <c r="M1388" s="835"/>
      <c r="N1388" s="818" t="s">
        <v>7294</v>
      </c>
      <c r="O1388" s="44">
        <f t="shared" si="168"/>
        <v>27</v>
      </c>
      <c r="P1388" s="44">
        <f>+VLOOKUP(D1388,Databaza!E$1:G$35,2,0)+O1388</f>
        <v>27</v>
      </c>
      <c r="Q1388" s="44">
        <f t="shared" si="169"/>
        <v>32</v>
      </c>
      <c r="R1388" s="44">
        <f t="shared" si="170"/>
        <v>32</v>
      </c>
      <c r="S1388" s="44">
        <f t="shared" si="171"/>
        <v>32</v>
      </c>
      <c r="T1388" s="156">
        <f t="shared" si="172"/>
        <v>32</v>
      </c>
      <c r="U1388" s="156">
        <f>+VLOOKUP(A1388,Adr!N:O,2,0)</f>
        <v>150</v>
      </c>
      <c r="V1388" s="157">
        <f t="shared" si="173"/>
        <v>131</v>
      </c>
      <c r="W1388" s="158">
        <f>+COUNTIFS(J$44:J1388,J1388,Y$44:Y1388,Y1388)</f>
        <v>4</v>
      </c>
      <c r="X1388" s="159">
        <f t="shared" si="174"/>
        <v>131</v>
      </c>
      <c r="Y1388" s="264" t="str">
        <f t="shared" si="175"/>
        <v>jachting2R-3</v>
      </c>
      <c r="Z1388" s="264" t="str">
        <f>+VLOOKUP(B1388,Odvetvia!B:Q,16,0)</f>
        <v>jachting2</v>
      </c>
    </row>
    <row r="1389" spans="1:26" ht="12.75" x14ac:dyDescent="0.2">
      <c r="A1389" s="834" t="s">
        <v>23</v>
      </c>
      <c r="B1389" s="834" t="s">
        <v>169</v>
      </c>
      <c r="C1389" s="834" t="s">
        <v>403</v>
      </c>
      <c r="D1389" s="834" t="s">
        <v>826</v>
      </c>
      <c r="E1389" s="835">
        <v>76</v>
      </c>
      <c r="F1389" s="835"/>
      <c r="G1389" s="834" t="s">
        <v>5457</v>
      </c>
      <c r="H1389" s="834" t="s">
        <v>3314</v>
      </c>
      <c r="I1389" s="835">
        <v>1</v>
      </c>
      <c r="J1389" s="834" t="s">
        <v>8363</v>
      </c>
      <c r="K1389" s="835">
        <v>114</v>
      </c>
      <c r="L1389" s="835">
        <v>31</v>
      </c>
      <c r="M1389" s="835"/>
      <c r="N1389" s="818" t="s">
        <v>7303</v>
      </c>
      <c r="O1389" s="44">
        <f t="shared" si="168"/>
        <v>76</v>
      </c>
      <c r="P1389" s="44">
        <f>+VLOOKUP(D1389,Databaza!E$1:G$35,2,0)+O1389</f>
        <v>86</v>
      </c>
      <c r="Q1389" s="44">
        <f t="shared" si="169"/>
        <v>86</v>
      </c>
      <c r="R1389" s="44">
        <f t="shared" si="170"/>
        <v>86</v>
      </c>
      <c r="S1389" s="44">
        <f t="shared" si="171"/>
        <v>86</v>
      </c>
      <c r="T1389" s="156">
        <f t="shared" si="172"/>
        <v>86</v>
      </c>
      <c r="U1389" s="156">
        <f>+VLOOKUP(A1389,Adr!N:O,2,0)</f>
        <v>150</v>
      </c>
      <c r="V1389" s="157">
        <f t="shared" si="173"/>
        <v>131</v>
      </c>
      <c r="W1389" s="158">
        <f>+COUNTIFS(J$44:J1389,J1389,Y$44:Y1389,Y1389)</f>
        <v>4</v>
      </c>
      <c r="X1389" s="159">
        <f t="shared" si="174"/>
        <v>131</v>
      </c>
      <c r="Y1389" s="264" t="str">
        <f t="shared" si="175"/>
        <v>jachting2R-3</v>
      </c>
      <c r="Z1389" s="264" t="str">
        <f>+VLOOKUP(B1389,Odvetvia!B:Q,16,0)</f>
        <v>jachting2</v>
      </c>
    </row>
    <row r="1390" spans="1:26" ht="12.75" x14ac:dyDescent="0.2">
      <c r="A1390" s="834" t="s">
        <v>23</v>
      </c>
      <c r="B1390" s="834" t="s">
        <v>169</v>
      </c>
      <c r="C1390" s="834" t="s">
        <v>403</v>
      </c>
      <c r="D1390" s="834" t="s">
        <v>825</v>
      </c>
      <c r="E1390" s="835">
        <v>86</v>
      </c>
      <c r="F1390" s="835"/>
      <c r="G1390" s="834" t="s">
        <v>8366</v>
      </c>
      <c r="H1390" s="834" t="s">
        <v>3314</v>
      </c>
      <c r="I1390" s="835">
        <v>1</v>
      </c>
      <c r="J1390" s="834" t="s">
        <v>8363</v>
      </c>
      <c r="K1390" s="835">
        <v>164</v>
      </c>
      <c r="L1390" s="835">
        <v>38</v>
      </c>
      <c r="M1390" s="835"/>
      <c r="N1390" s="818" t="s">
        <v>7802</v>
      </c>
      <c r="O1390" s="44">
        <f t="shared" si="168"/>
        <v>86</v>
      </c>
      <c r="P1390" s="44">
        <f>+VLOOKUP(D1390,Databaza!E$1:G$35,2,0)+O1390</f>
        <v>86</v>
      </c>
      <c r="Q1390" s="44">
        <f t="shared" si="169"/>
        <v>86</v>
      </c>
      <c r="R1390" s="44">
        <f t="shared" si="170"/>
        <v>86</v>
      </c>
      <c r="S1390" s="44">
        <f t="shared" si="171"/>
        <v>86</v>
      </c>
      <c r="T1390" s="156">
        <f t="shared" si="172"/>
        <v>86</v>
      </c>
      <c r="U1390" s="156">
        <f>+VLOOKUP(A1390,Adr!N:O,2,0)</f>
        <v>150</v>
      </c>
      <c r="V1390" s="157">
        <f t="shared" si="173"/>
        <v>131</v>
      </c>
      <c r="W1390" s="158">
        <f>+COUNTIFS(J$44:J1390,J1390,Y$44:Y1390,Y1390)</f>
        <v>5</v>
      </c>
      <c r="X1390" s="159">
        <f t="shared" si="174"/>
        <v>131</v>
      </c>
      <c r="Y1390" s="264" t="str">
        <f t="shared" si="175"/>
        <v>jachting2R-3</v>
      </c>
      <c r="Z1390" s="264" t="str">
        <f>+VLOOKUP(B1390,Odvetvia!B:Q,16,0)</f>
        <v>jachting2</v>
      </c>
    </row>
    <row r="1391" spans="1:26" ht="12.75" x14ac:dyDescent="0.2">
      <c r="A1391" s="818" t="s">
        <v>23</v>
      </c>
      <c r="B1391" s="818" t="s">
        <v>169</v>
      </c>
      <c r="C1391" s="834" t="s">
        <v>401</v>
      </c>
      <c r="D1391" s="834" t="s">
        <v>73</v>
      </c>
      <c r="E1391" s="836">
        <v>1</v>
      </c>
      <c r="F1391" s="835"/>
      <c r="G1391" s="818" t="s">
        <v>3779</v>
      </c>
      <c r="H1391" s="818" t="s">
        <v>3327</v>
      </c>
      <c r="I1391" s="835">
        <v>1</v>
      </c>
      <c r="J1391" s="818" t="s">
        <v>1021</v>
      </c>
      <c r="K1391" s="835">
        <v>15</v>
      </c>
      <c r="L1391" s="835">
        <v>11</v>
      </c>
      <c r="M1391" s="835"/>
      <c r="N1391" s="818" t="s">
        <v>3780</v>
      </c>
      <c r="O1391" s="44">
        <f t="shared" si="168"/>
        <v>1</v>
      </c>
      <c r="P1391" s="44">
        <f>+VLOOKUP(D1391,Databaza!E$1:G$35,2,0)+O1391</f>
        <v>1</v>
      </c>
      <c r="Q1391" s="44">
        <f t="shared" si="169"/>
        <v>6</v>
      </c>
      <c r="R1391" s="44">
        <f t="shared" si="170"/>
        <v>6</v>
      </c>
      <c r="S1391" s="44">
        <f t="shared" si="171"/>
        <v>6</v>
      </c>
      <c r="T1391" s="156">
        <f t="shared" si="172"/>
        <v>6</v>
      </c>
      <c r="U1391" s="156">
        <f>+VLOOKUP(A1391,Adr!N:O,2,0)</f>
        <v>150</v>
      </c>
      <c r="V1391" s="157">
        <f t="shared" si="173"/>
        <v>131</v>
      </c>
      <c r="W1391" s="158">
        <f>+COUNTIFS(J$44:J1391,J1391,Y$44:Y1391,Y1391)</f>
        <v>1</v>
      </c>
      <c r="X1391" s="159">
        <f t="shared" si="174"/>
        <v>6</v>
      </c>
      <c r="Y1391" s="264" t="str">
        <f t="shared" si="175"/>
        <v>jachting2R-4</v>
      </c>
      <c r="Z1391" s="264" t="str">
        <f>+VLOOKUP(B1391,Odvetvia!B:Q,16,0)</f>
        <v>jachting2</v>
      </c>
    </row>
    <row r="1392" spans="1:26" ht="12.75" x14ac:dyDescent="0.2">
      <c r="A1392" s="818" t="s">
        <v>23</v>
      </c>
      <c r="B1392" s="818" t="s">
        <v>169</v>
      </c>
      <c r="C1392" s="834" t="s">
        <v>401</v>
      </c>
      <c r="D1392" s="834" t="s">
        <v>73</v>
      </c>
      <c r="E1392" s="836">
        <v>1</v>
      </c>
      <c r="F1392" s="835"/>
      <c r="G1392" s="818" t="s">
        <v>3779</v>
      </c>
      <c r="H1392" s="818" t="s">
        <v>3327</v>
      </c>
      <c r="I1392" s="835">
        <v>1</v>
      </c>
      <c r="J1392" s="818" t="s">
        <v>1020</v>
      </c>
      <c r="K1392" s="835">
        <v>13</v>
      </c>
      <c r="L1392" s="835">
        <v>12</v>
      </c>
      <c r="M1392" s="835"/>
      <c r="N1392" s="818" t="s">
        <v>3780</v>
      </c>
      <c r="O1392" s="44">
        <f t="shared" si="168"/>
        <v>1</v>
      </c>
      <c r="P1392" s="44">
        <f>+VLOOKUP(D1392,Databaza!E$1:G$35,2,0)+O1392</f>
        <v>1</v>
      </c>
      <c r="Q1392" s="44">
        <f t="shared" si="169"/>
        <v>6</v>
      </c>
      <c r="R1392" s="44">
        <f t="shared" si="170"/>
        <v>6</v>
      </c>
      <c r="S1392" s="44">
        <f t="shared" si="171"/>
        <v>6</v>
      </c>
      <c r="T1392" s="156">
        <f t="shared" si="172"/>
        <v>6</v>
      </c>
      <c r="U1392" s="156">
        <f>+VLOOKUP(A1392,Adr!N:O,2,0)</f>
        <v>150</v>
      </c>
      <c r="V1392" s="157">
        <f t="shared" si="173"/>
        <v>131</v>
      </c>
      <c r="W1392" s="158">
        <f>+COUNTIFS(J$44:J1392,J1392,Y$44:Y1392,Y1392)</f>
        <v>1</v>
      </c>
      <c r="X1392" s="159">
        <f t="shared" si="174"/>
        <v>6</v>
      </c>
      <c r="Y1392" s="264" t="str">
        <f t="shared" si="175"/>
        <v>jachting2R-4</v>
      </c>
      <c r="Z1392" s="264" t="str">
        <f>+VLOOKUP(B1392,Odvetvia!B:Q,16,0)</f>
        <v>jachting2</v>
      </c>
    </row>
    <row r="1393" spans="1:26" ht="12.75" x14ac:dyDescent="0.2">
      <c r="A1393" s="818" t="s">
        <v>23</v>
      </c>
      <c r="B1393" s="818" t="s">
        <v>169</v>
      </c>
      <c r="C1393" s="834" t="s">
        <v>401</v>
      </c>
      <c r="D1393" s="834" t="s">
        <v>73</v>
      </c>
      <c r="E1393" s="836">
        <v>1</v>
      </c>
      <c r="F1393" s="835"/>
      <c r="G1393" s="818" t="s">
        <v>3779</v>
      </c>
      <c r="H1393" s="818" t="s">
        <v>3327</v>
      </c>
      <c r="I1393" s="835">
        <v>1</v>
      </c>
      <c r="J1393" s="818" t="s">
        <v>1020</v>
      </c>
      <c r="K1393" s="835">
        <v>59</v>
      </c>
      <c r="L1393" s="835">
        <v>12</v>
      </c>
      <c r="M1393" s="835"/>
      <c r="N1393" s="818" t="s">
        <v>3780</v>
      </c>
      <c r="O1393" s="44">
        <f t="shared" si="168"/>
        <v>1</v>
      </c>
      <c r="P1393" s="44">
        <f>+VLOOKUP(D1393,Databaza!E$1:G$35,2,0)+O1393</f>
        <v>1</v>
      </c>
      <c r="Q1393" s="44">
        <f t="shared" si="169"/>
        <v>6</v>
      </c>
      <c r="R1393" s="44">
        <f t="shared" si="170"/>
        <v>6</v>
      </c>
      <c r="S1393" s="44">
        <f t="shared" si="171"/>
        <v>6</v>
      </c>
      <c r="T1393" s="156">
        <f t="shared" si="172"/>
        <v>6</v>
      </c>
      <c r="U1393" s="156">
        <f>+VLOOKUP(A1393,Adr!N:O,2,0)</f>
        <v>150</v>
      </c>
      <c r="V1393" s="157">
        <f t="shared" si="173"/>
        <v>131</v>
      </c>
      <c r="W1393" s="158">
        <f>+COUNTIFS(J$44:J1393,J1393,Y$44:Y1393,Y1393)</f>
        <v>2</v>
      </c>
      <c r="X1393" s="159">
        <f t="shared" si="174"/>
        <v>6</v>
      </c>
      <c r="Y1393" s="264" t="str">
        <f t="shared" si="175"/>
        <v>jachting2R-4</v>
      </c>
      <c r="Z1393" s="264" t="str">
        <f>+VLOOKUP(B1393,Odvetvia!B:Q,16,0)</f>
        <v>jachting2</v>
      </c>
    </row>
    <row r="1394" spans="1:26" ht="12.75" x14ac:dyDescent="0.2">
      <c r="A1394" s="818" t="s">
        <v>23</v>
      </c>
      <c r="B1394" s="818" t="s">
        <v>169</v>
      </c>
      <c r="C1394" s="834" t="s">
        <v>401</v>
      </c>
      <c r="D1394" s="834" t="s">
        <v>73</v>
      </c>
      <c r="E1394" s="836">
        <v>3</v>
      </c>
      <c r="F1394" s="835"/>
      <c r="G1394" s="818" t="s">
        <v>3779</v>
      </c>
      <c r="H1394" s="818" t="s">
        <v>3327</v>
      </c>
      <c r="I1394" s="835">
        <v>1</v>
      </c>
      <c r="J1394" s="818" t="s">
        <v>3781</v>
      </c>
      <c r="K1394" s="835">
        <v>13</v>
      </c>
      <c r="L1394" s="835">
        <v>12</v>
      </c>
      <c r="M1394" s="835"/>
      <c r="N1394" s="818" t="s">
        <v>3780</v>
      </c>
      <c r="O1394" s="44">
        <f t="shared" si="168"/>
        <v>3</v>
      </c>
      <c r="P1394" s="44">
        <f>+VLOOKUP(D1394,Databaza!E$1:G$35,2,0)+O1394</f>
        <v>3</v>
      </c>
      <c r="Q1394" s="44">
        <f t="shared" si="169"/>
        <v>8</v>
      </c>
      <c r="R1394" s="44">
        <f t="shared" si="170"/>
        <v>8</v>
      </c>
      <c r="S1394" s="44">
        <f t="shared" si="171"/>
        <v>8</v>
      </c>
      <c r="T1394" s="156">
        <f t="shared" si="172"/>
        <v>8</v>
      </c>
      <c r="U1394" s="156">
        <f>+VLOOKUP(A1394,Adr!N:O,2,0)</f>
        <v>150</v>
      </c>
      <c r="V1394" s="157">
        <f t="shared" si="173"/>
        <v>131</v>
      </c>
      <c r="W1394" s="158">
        <f>+COUNTIFS(J$44:J1394,J1394,Y$44:Y1394,Y1394)</f>
        <v>1</v>
      </c>
      <c r="X1394" s="159">
        <f t="shared" si="174"/>
        <v>8</v>
      </c>
      <c r="Y1394" s="264" t="str">
        <f t="shared" si="175"/>
        <v>jachting2R-4</v>
      </c>
      <c r="Z1394" s="264" t="str">
        <f>+VLOOKUP(B1394,Odvetvia!B:Q,16,0)</f>
        <v>jachting2</v>
      </c>
    </row>
    <row r="1395" spans="1:26" ht="12.75" x14ac:dyDescent="0.2">
      <c r="A1395" s="818" t="s">
        <v>23</v>
      </c>
      <c r="B1395" s="818" t="s">
        <v>169</v>
      </c>
      <c r="C1395" s="834" t="s">
        <v>401</v>
      </c>
      <c r="D1395" s="834" t="s">
        <v>73</v>
      </c>
      <c r="E1395" s="836">
        <v>3</v>
      </c>
      <c r="F1395" s="835"/>
      <c r="G1395" s="818" t="s">
        <v>3779</v>
      </c>
      <c r="H1395" s="818" t="s">
        <v>3327</v>
      </c>
      <c r="I1395" s="835">
        <v>1</v>
      </c>
      <c r="J1395" s="818" t="s">
        <v>3782</v>
      </c>
      <c r="K1395" s="835">
        <v>15</v>
      </c>
      <c r="L1395" s="835">
        <v>12</v>
      </c>
      <c r="M1395" s="835"/>
      <c r="N1395" s="818" t="s">
        <v>3780</v>
      </c>
      <c r="O1395" s="44">
        <f t="shared" si="168"/>
        <v>3</v>
      </c>
      <c r="P1395" s="44">
        <f>+VLOOKUP(D1395,Databaza!E$1:G$35,2,0)+O1395</f>
        <v>3</v>
      </c>
      <c r="Q1395" s="44">
        <f t="shared" si="169"/>
        <v>8</v>
      </c>
      <c r="R1395" s="44">
        <f t="shared" si="170"/>
        <v>8</v>
      </c>
      <c r="S1395" s="44">
        <f t="shared" si="171"/>
        <v>8</v>
      </c>
      <c r="T1395" s="156">
        <f t="shared" si="172"/>
        <v>8</v>
      </c>
      <c r="U1395" s="156">
        <f>+VLOOKUP(A1395,Adr!N:O,2,0)</f>
        <v>150</v>
      </c>
      <c r="V1395" s="157">
        <f t="shared" si="173"/>
        <v>131</v>
      </c>
      <c r="W1395" s="158">
        <f>+COUNTIFS(J$44:J1395,J1395,Y$44:Y1395,Y1395)</f>
        <v>1</v>
      </c>
      <c r="X1395" s="159">
        <f t="shared" si="174"/>
        <v>8</v>
      </c>
      <c r="Y1395" s="264" t="str">
        <f t="shared" si="175"/>
        <v>jachting2R-4</v>
      </c>
      <c r="Z1395" s="264" t="str">
        <f>+VLOOKUP(B1395,Odvetvia!B:Q,16,0)</f>
        <v>jachting2</v>
      </c>
    </row>
    <row r="1396" spans="1:26" ht="12.75" x14ac:dyDescent="0.2">
      <c r="A1396" s="818" t="s">
        <v>23</v>
      </c>
      <c r="B1396" s="818" t="s">
        <v>169</v>
      </c>
      <c r="C1396" s="834" t="s">
        <v>401</v>
      </c>
      <c r="D1396" s="834" t="s">
        <v>73</v>
      </c>
      <c r="E1396" s="836">
        <v>3</v>
      </c>
      <c r="F1396" s="835"/>
      <c r="G1396" s="818" t="s">
        <v>3779</v>
      </c>
      <c r="H1396" s="818" t="s">
        <v>3327</v>
      </c>
      <c r="I1396" s="835">
        <v>1</v>
      </c>
      <c r="J1396" s="818" t="s">
        <v>1020</v>
      </c>
      <c r="K1396" s="835">
        <v>14</v>
      </c>
      <c r="L1396" s="835">
        <v>5</v>
      </c>
      <c r="M1396" s="835"/>
      <c r="N1396" s="818" t="s">
        <v>1970</v>
      </c>
      <c r="O1396" s="44">
        <f t="shared" si="168"/>
        <v>3</v>
      </c>
      <c r="P1396" s="44">
        <f>+VLOOKUP(D1396,Databaza!E$1:G$35,2,0)+O1396</f>
        <v>3</v>
      </c>
      <c r="Q1396" s="44">
        <f t="shared" si="169"/>
        <v>8</v>
      </c>
      <c r="R1396" s="44">
        <f t="shared" si="170"/>
        <v>8</v>
      </c>
      <c r="S1396" s="44">
        <f t="shared" si="171"/>
        <v>8</v>
      </c>
      <c r="T1396" s="156">
        <f t="shared" si="172"/>
        <v>8</v>
      </c>
      <c r="U1396" s="156">
        <f>+VLOOKUP(A1396,Adr!N:O,2,0)</f>
        <v>150</v>
      </c>
      <c r="V1396" s="157">
        <f t="shared" si="173"/>
        <v>131</v>
      </c>
      <c r="W1396" s="158">
        <f>+COUNTIFS(J$44:J1396,J1396,Y$44:Y1396,Y1396)</f>
        <v>3</v>
      </c>
      <c r="X1396" s="159">
        <f t="shared" si="174"/>
        <v>8</v>
      </c>
      <c r="Y1396" s="264" t="str">
        <f t="shared" si="175"/>
        <v>jachting2R-4</v>
      </c>
      <c r="Z1396" s="264" t="str">
        <f>+VLOOKUP(B1396,Odvetvia!B:Q,16,0)</f>
        <v>jachting2</v>
      </c>
    </row>
    <row r="1397" spans="1:26" ht="12.75" x14ac:dyDescent="0.2">
      <c r="A1397" s="818" t="s">
        <v>23</v>
      </c>
      <c r="B1397" s="818" t="s">
        <v>169</v>
      </c>
      <c r="C1397" s="834" t="s">
        <v>401</v>
      </c>
      <c r="D1397" s="834" t="s">
        <v>73</v>
      </c>
      <c r="E1397" s="836">
        <v>5</v>
      </c>
      <c r="F1397" s="835"/>
      <c r="G1397" s="818" t="s">
        <v>3779</v>
      </c>
      <c r="H1397" s="818" t="s">
        <v>3327</v>
      </c>
      <c r="I1397" s="835">
        <v>1</v>
      </c>
      <c r="J1397" s="818" t="s">
        <v>3783</v>
      </c>
      <c r="K1397" s="835">
        <v>15</v>
      </c>
      <c r="L1397" s="835">
        <v>12</v>
      </c>
      <c r="M1397" s="835"/>
      <c r="N1397" s="818" t="s">
        <v>3780</v>
      </c>
      <c r="O1397" s="44">
        <f t="shared" si="168"/>
        <v>5</v>
      </c>
      <c r="P1397" s="44">
        <f>+VLOOKUP(D1397,Databaza!E$1:G$35,2,0)+O1397</f>
        <v>5</v>
      </c>
      <c r="Q1397" s="44">
        <f t="shared" si="169"/>
        <v>10</v>
      </c>
      <c r="R1397" s="44">
        <f t="shared" si="170"/>
        <v>10</v>
      </c>
      <c r="S1397" s="44">
        <f t="shared" si="171"/>
        <v>10</v>
      </c>
      <c r="T1397" s="156">
        <f t="shared" si="172"/>
        <v>10</v>
      </c>
      <c r="U1397" s="156">
        <f>+VLOOKUP(A1397,Adr!N:O,2,0)</f>
        <v>150</v>
      </c>
      <c r="V1397" s="157">
        <f t="shared" si="173"/>
        <v>131</v>
      </c>
      <c r="W1397" s="158">
        <f>+COUNTIFS(J$44:J1397,J1397,Y$44:Y1397,Y1397)</f>
        <v>1</v>
      </c>
      <c r="X1397" s="159">
        <f t="shared" si="174"/>
        <v>10</v>
      </c>
      <c r="Y1397" s="264" t="str">
        <f t="shared" si="175"/>
        <v>jachting2R-4</v>
      </c>
      <c r="Z1397" s="264" t="str">
        <f>+VLOOKUP(B1397,Odvetvia!B:Q,16,0)</f>
        <v>jachting2</v>
      </c>
    </row>
    <row r="1398" spans="1:26" ht="12.75" x14ac:dyDescent="0.2">
      <c r="A1398" s="818" t="s">
        <v>23</v>
      </c>
      <c r="B1398" s="818" t="s">
        <v>169</v>
      </c>
      <c r="C1398" s="834" t="s">
        <v>401</v>
      </c>
      <c r="D1398" s="834" t="s">
        <v>73</v>
      </c>
      <c r="E1398" s="836">
        <v>7</v>
      </c>
      <c r="F1398" s="835"/>
      <c r="G1398" s="818" t="s">
        <v>3779</v>
      </c>
      <c r="H1398" s="818" t="s">
        <v>3327</v>
      </c>
      <c r="I1398" s="835">
        <v>1</v>
      </c>
      <c r="J1398" s="818" t="s">
        <v>1021</v>
      </c>
      <c r="K1398" s="835">
        <v>59</v>
      </c>
      <c r="L1398" s="835">
        <v>11</v>
      </c>
      <c r="M1398" s="835"/>
      <c r="N1398" s="818" t="s">
        <v>3780</v>
      </c>
      <c r="O1398" s="44">
        <f t="shared" si="168"/>
        <v>7</v>
      </c>
      <c r="P1398" s="44">
        <f>+VLOOKUP(D1398,Databaza!E$1:G$35,2,0)+O1398</f>
        <v>7</v>
      </c>
      <c r="Q1398" s="44">
        <f t="shared" si="169"/>
        <v>12</v>
      </c>
      <c r="R1398" s="44">
        <f t="shared" si="170"/>
        <v>12</v>
      </c>
      <c r="S1398" s="44">
        <f t="shared" si="171"/>
        <v>12</v>
      </c>
      <c r="T1398" s="156">
        <f t="shared" si="172"/>
        <v>12</v>
      </c>
      <c r="U1398" s="156">
        <f>+VLOOKUP(A1398,Adr!N:O,2,0)</f>
        <v>150</v>
      </c>
      <c r="V1398" s="157">
        <f t="shared" si="173"/>
        <v>131</v>
      </c>
      <c r="W1398" s="158">
        <f>+COUNTIFS(J$44:J1398,J1398,Y$44:Y1398,Y1398)</f>
        <v>2</v>
      </c>
      <c r="X1398" s="159">
        <f t="shared" si="174"/>
        <v>12</v>
      </c>
      <c r="Y1398" s="264" t="str">
        <f t="shared" si="175"/>
        <v>jachting2R-4</v>
      </c>
      <c r="Z1398" s="264" t="str">
        <f>+VLOOKUP(B1398,Odvetvia!B:Q,16,0)</f>
        <v>jachting2</v>
      </c>
    </row>
    <row r="1399" spans="1:26" ht="12.75" x14ac:dyDescent="0.2">
      <c r="A1399" s="818" t="s">
        <v>23</v>
      </c>
      <c r="B1399" s="818" t="s">
        <v>169</v>
      </c>
      <c r="C1399" s="834" t="s">
        <v>401</v>
      </c>
      <c r="D1399" s="834" t="s">
        <v>73</v>
      </c>
      <c r="E1399" s="836">
        <v>7</v>
      </c>
      <c r="F1399" s="835"/>
      <c r="G1399" s="818" t="s">
        <v>3779</v>
      </c>
      <c r="H1399" s="818" t="s">
        <v>3327</v>
      </c>
      <c r="I1399" s="835">
        <v>1</v>
      </c>
      <c r="J1399" s="818" t="s">
        <v>1019</v>
      </c>
      <c r="K1399" s="835">
        <v>14</v>
      </c>
      <c r="L1399" s="835">
        <v>12</v>
      </c>
      <c r="M1399" s="835"/>
      <c r="N1399" s="818" t="s">
        <v>3780</v>
      </c>
      <c r="O1399" s="44">
        <f t="shared" si="168"/>
        <v>7</v>
      </c>
      <c r="P1399" s="44">
        <f>+VLOOKUP(D1399,Databaza!E$1:G$35,2,0)+O1399</f>
        <v>7</v>
      </c>
      <c r="Q1399" s="44">
        <f t="shared" si="169"/>
        <v>12</v>
      </c>
      <c r="R1399" s="44">
        <f t="shared" si="170"/>
        <v>12</v>
      </c>
      <c r="S1399" s="44">
        <f t="shared" si="171"/>
        <v>12</v>
      </c>
      <c r="T1399" s="156">
        <f t="shared" si="172"/>
        <v>12</v>
      </c>
      <c r="U1399" s="156">
        <f>+VLOOKUP(A1399,Adr!N:O,2,0)</f>
        <v>150</v>
      </c>
      <c r="V1399" s="157">
        <f t="shared" si="173"/>
        <v>131</v>
      </c>
      <c r="W1399" s="158">
        <f>+COUNTIFS(J$44:J1399,J1399,Y$44:Y1399,Y1399)</f>
        <v>1</v>
      </c>
      <c r="X1399" s="159">
        <f t="shared" si="174"/>
        <v>12</v>
      </c>
      <c r="Y1399" s="264" t="str">
        <f t="shared" si="175"/>
        <v>jachting2R-4</v>
      </c>
      <c r="Z1399" s="264" t="str">
        <f>+VLOOKUP(B1399,Odvetvia!B:Q,16,0)</f>
        <v>jachting2</v>
      </c>
    </row>
    <row r="1400" spans="1:26" ht="12.75" x14ac:dyDescent="0.2">
      <c r="A1400" s="818" t="s">
        <v>23</v>
      </c>
      <c r="B1400" s="818" t="s">
        <v>169</v>
      </c>
      <c r="C1400" s="834" t="s">
        <v>401</v>
      </c>
      <c r="D1400" s="834" t="s">
        <v>73</v>
      </c>
      <c r="E1400" s="836">
        <v>8</v>
      </c>
      <c r="F1400" s="835"/>
      <c r="G1400" s="818" t="s">
        <v>3779</v>
      </c>
      <c r="H1400" s="818" t="s">
        <v>3327</v>
      </c>
      <c r="I1400" s="835">
        <v>1</v>
      </c>
      <c r="J1400" s="818" t="s">
        <v>1022</v>
      </c>
      <c r="K1400" s="835">
        <v>13</v>
      </c>
      <c r="L1400" s="835">
        <v>12</v>
      </c>
      <c r="M1400" s="835"/>
      <c r="N1400" s="818" t="s">
        <v>3780</v>
      </c>
      <c r="O1400" s="44">
        <f t="shared" si="168"/>
        <v>8</v>
      </c>
      <c r="P1400" s="44">
        <f>+VLOOKUP(D1400,Databaza!E$1:G$35,2,0)+O1400</f>
        <v>8</v>
      </c>
      <c r="Q1400" s="44">
        <f t="shared" si="169"/>
        <v>13</v>
      </c>
      <c r="R1400" s="44">
        <f t="shared" si="170"/>
        <v>13</v>
      </c>
      <c r="S1400" s="44">
        <f t="shared" si="171"/>
        <v>13</v>
      </c>
      <c r="T1400" s="156">
        <f t="shared" si="172"/>
        <v>13</v>
      </c>
      <c r="U1400" s="156">
        <f>+VLOOKUP(A1400,Adr!N:O,2,0)</f>
        <v>150</v>
      </c>
      <c r="V1400" s="157">
        <f t="shared" si="173"/>
        <v>131</v>
      </c>
      <c r="W1400" s="158">
        <f>+COUNTIFS(J$44:J1400,J1400,Y$44:Y1400,Y1400)</f>
        <v>1</v>
      </c>
      <c r="X1400" s="159">
        <f t="shared" si="174"/>
        <v>13</v>
      </c>
      <c r="Y1400" s="264" t="str">
        <f t="shared" si="175"/>
        <v>jachting2R-4</v>
      </c>
      <c r="Z1400" s="264" t="str">
        <f>+VLOOKUP(B1400,Odvetvia!B:Q,16,0)</f>
        <v>jachting2</v>
      </c>
    </row>
    <row r="1401" spans="1:26" ht="12.75" x14ac:dyDescent="0.2">
      <c r="A1401" s="818" t="s">
        <v>23</v>
      </c>
      <c r="B1401" s="818" t="s">
        <v>169</v>
      </c>
      <c r="C1401" s="834" t="s">
        <v>401</v>
      </c>
      <c r="D1401" s="834" t="s">
        <v>73</v>
      </c>
      <c r="E1401" s="836">
        <v>10</v>
      </c>
      <c r="F1401" s="835"/>
      <c r="G1401" s="818" t="s">
        <v>3779</v>
      </c>
      <c r="H1401" s="818" t="s">
        <v>3327</v>
      </c>
      <c r="I1401" s="835">
        <v>1</v>
      </c>
      <c r="J1401" s="818" t="s">
        <v>3781</v>
      </c>
      <c r="K1401" s="835">
        <v>59</v>
      </c>
      <c r="L1401" s="835">
        <v>12</v>
      </c>
      <c r="M1401" s="835"/>
      <c r="N1401" s="818" t="s">
        <v>3780</v>
      </c>
      <c r="O1401" s="44">
        <f t="shared" si="168"/>
        <v>10</v>
      </c>
      <c r="P1401" s="44">
        <f>+VLOOKUP(D1401,Databaza!E$1:G$35,2,0)+O1401</f>
        <v>10</v>
      </c>
      <c r="Q1401" s="44">
        <f t="shared" si="169"/>
        <v>15</v>
      </c>
      <c r="R1401" s="44">
        <f t="shared" si="170"/>
        <v>15</v>
      </c>
      <c r="S1401" s="44">
        <f t="shared" si="171"/>
        <v>15</v>
      </c>
      <c r="T1401" s="156">
        <f t="shared" si="172"/>
        <v>15</v>
      </c>
      <c r="U1401" s="156">
        <f>+VLOOKUP(A1401,Adr!N:O,2,0)</f>
        <v>150</v>
      </c>
      <c r="V1401" s="157">
        <f t="shared" si="173"/>
        <v>131</v>
      </c>
      <c r="W1401" s="158">
        <f>+COUNTIFS(J$44:J1401,J1401,Y$44:Y1401,Y1401)</f>
        <v>2</v>
      </c>
      <c r="X1401" s="159">
        <f t="shared" si="174"/>
        <v>15</v>
      </c>
      <c r="Y1401" s="264" t="str">
        <f t="shared" si="175"/>
        <v>jachting2R-4</v>
      </c>
      <c r="Z1401" s="264" t="str">
        <f>+VLOOKUP(B1401,Odvetvia!B:Q,16,0)</f>
        <v>jachting2</v>
      </c>
    </row>
    <row r="1402" spans="1:26" ht="12.75" x14ac:dyDescent="0.2">
      <c r="A1402" s="818" t="s">
        <v>23</v>
      </c>
      <c r="B1402" s="818" t="s">
        <v>169</v>
      </c>
      <c r="C1402" s="834" t="s">
        <v>401</v>
      </c>
      <c r="D1402" s="834" t="s">
        <v>73</v>
      </c>
      <c r="E1402" s="836">
        <v>10</v>
      </c>
      <c r="F1402" s="835"/>
      <c r="G1402" s="818" t="s">
        <v>3779</v>
      </c>
      <c r="H1402" s="818" t="s">
        <v>3327</v>
      </c>
      <c r="I1402" s="835">
        <v>1</v>
      </c>
      <c r="J1402" s="818" t="s">
        <v>3784</v>
      </c>
      <c r="K1402" s="835">
        <v>13</v>
      </c>
      <c r="L1402" s="835">
        <v>12</v>
      </c>
      <c r="M1402" s="835"/>
      <c r="N1402" s="818" t="s">
        <v>3780</v>
      </c>
      <c r="O1402" s="44">
        <f t="shared" si="168"/>
        <v>10</v>
      </c>
      <c r="P1402" s="44">
        <f>+VLOOKUP(D1402,Databaza!E$1:G$35,2,0)+O1402</f>
        <v>10</v>
      </c>
      <c r="Q1402" s="44">
        <f t="shared" si="169"/>
        <v>15</v>
      </c>
      <c r="R1402" s="44">
        <f t="shared" si="170"/>
        <v>15</v>
      </c>
      <c r="S1402" s="44">
        <f t="shared" si="171"/>
        <v>15</v>
      </c>
      <c r="T1402" s="156">
        <f t="shared" si="172"/>
        <v>15</v>
      </c>
      <c r="U1402" s="156">
        <f>+VLOOKUP(A1402,Adr!N:O,2,0)</f>
        <v>150</v>
      </c>
      <c r="V1402" s="157">
        <f t="shared" si="173"/>
        <v>131</v>
      </c>
      <c r="W1402" s="158">
        <f>+COUNTIFS(J$44:J1402,J1402,Y$44:Y1402,Y1402)</f>
        <v>1</v>
      </c>
      <c r="X1402" s="159">
        <f t="shared" si="174"/>
        <v>15</v>
      </c>
      <c r="Y1402" s="264" t="str">
        <f t="shared" si="175"/>
        <v>jachting2R-4</v>
      </c>
      <c r="Z1402" s="264" t="str">
        <f>+VLOOKUP(B1402,Odvetvia!B:Q,16,0)</f>
        <v>jachting2</v>
      </c>
    </row>
    <row r="1403" spans="1:26" ht="12.75" x14ac:dyDescent="0.2">
      <c r="A1403" s="818" t="s">
        <v>23</v>
      </c>
      <c r="B1403" s="818" t="s">
        <v>169</v>
      </c>
      <c r="C1403" s="834" t="s">
        <v>401</v>
      </c>
      <c r="D1403" s="834" t="s">
        <v>73</v>
      </c>
      <c r="E1403" s="836">
        <v>11</v>
      </c>
      <c r="F1403" s="835"/>
      <c r="G1403" s="818" t="s">
        <v>3779</v>
      </c>
      <c r="H1403" s="818" t="s">
        <v>3327</v>
      </c>
      <c r="I1403" s="835">
        <v>1</v>
      </c>
      <c r="J1403" s="818" t="s">
        <v>3783</v>
      </c>
      <c r="K1403" s="835">
        <v>20</v>
      </c>
      <c r="L1403" s="835">
        <v>5</v>
      </c>
      <c r="M1403" s="835"/>
      <c r="N1403" s="818" t="s">
        <v>1970</v>
      </c>
      <c r="O1403" s="44">
        <f t="shared" si="168"/>
        <v>11</v>
      </c>
      <c r="P1403" s="44">
        <f>+VLOOKUP(D1403,Databaza!E$1:G$35,2,0)+O1403</f>
        <v>11</v>
      </c>
      <c r="Q1403" s="44">
        <f t="shared" si="169"/>
        <v>16</v>
      </c>
      <c r="R1403" s="44">
        <f t="shared" si="170"/>
        <v>16</v>
      </c>
      <c r="S1403" s="44">
        <f t="shared" si="171"/>
        <v>16</v>
      </c>
      <c r="T1403" s="156">
        <f t="shared" si="172"/>
        <v>16</v>
      </c>
      <c r="U1403" s="156">
        <f>+VLOOKUP(A1403,Adr!N:O,2,0)</f>
        <v>150</v>
      </c>
      <c r="V1403" s="157">
        <f t="shared" si="173"/>
        <v>131</v>
      </c>
      <c r="W1403" s="158">
        <f>+COUNTIFS(J$44:J1403,J1403,Y$44:Y1403,Y1403)</f>
        <v>2</v>
      </c>
      <c r="X1403" s="159">
        <f t="shared" si="174"/>
        <v>16</v>
      </c>
      <c r="Y1403" s="264" t="str">
        <f t="shared" si="175"/>
        <v>jachting2R-4</v>
      </c>
      <c r="Z1403" s="264" t="str">
        <f>+VLOOKUP(B1403,Odvetvia!B:Q,16,0)</f>
        <v>jachting2</v>
      </c>
    </row>
    <row r="1404" spans="1:26" ht="12.75" x14ac:dyDescent="0.2">
      <c r="A1404" s="818" t="s">
        <v>23</v>
      </c>
      <c r="B1404" s="818" t="s">
        <v>169</v>
      </c>
      <c r="C1404" s="834" t="s">
        <v>401</v>
      </c>
      <c r="D1404" s="834" t="s">
        <v>73</v>
      </c>
      <c r="E1404" s="836">
        <v>15</v>
      </c>
      <c r="F1404" s="835"/>
      <c r="G1404" s="818" t="s">
        <v>3779</v>
      </c>
      <c r="H1404" s="818" t="s">
        <v>3327</v>
      </c>
      <c r="I1404" s="835">
        <v>1</v>
      </c>
      <c r="J1404" s="818" t="s">
        <v>3782</v>
      </c>
      <c r="K1404" s="835">
        <v>59</v>
      </c>
      <c r="L1404" s="835">
        <v>12</v>
      </c>
      <c r="M1404" s="835"/>
      <c r="N1404" s="818" t="s">
        <v>3780</v>
      </c>
      <c r="O1404" s="44">
        <f t="shared" si="168"/>
        <v>15</v>
      </c>
      <c r="P1404" s="44">
        <f>+VLOOKUP(D1404,Databaza!E$1:G$35,2,0)+O1404</f>
        <v>15</v>
      </c>
      <c r="Q1404" s="44">
        <f t="shared" si="169"/>
        <v>20</v>
      </c>
      <c r="R1404" s="44">
        <f t="shared" si="170"/>
        <v>20</v>
      </c>
      <c r="S1404" s="44">
        <f t="shared" si="171"/>
        <v>20</v>
      </c>
      <c r="T1404" s="156">
        <f t="shared" si="172"/>
        <v>20</v>
      </c>
      <c r="U1404" s="156">
        <f>+VLOOKUP(A1404,Adr!N:O,2,0)</f>
        <v>150</v>
      </c>
      <c r="V1404" s="157">
        <f t="shared" si="173"/>
        <v>131</v>
      </c>
      <c r="W1404" s="158">
        <f>+COUNTIFS(J$44:J1404,J1404,Y$44:Y1404,Y1404)</f>
        <v>2</v>
      </c>
      <c r="X1404" s="159">
        <f t="shared" si="174"/>
        <v>20</v>
      </c>
      <c r="Y1404" s="264" t="str">
        <f t="shared" si="175"/>
        <v>jachting2R-4</v>
      </c>
      <c r="Z1404" s="264" t="str">
        <f>+VLOOKUP(B1404,Odvetvia!B:Q,16,0)</f>
        <v>jachting2</v>
      </c>
    </row>
    <row r="1405" spans="1:26" ht="12.75" x14ac:dyDescent="0.2">
      <c r="A1405" s="818" t="s">
        <v>23</v>
      </c>
      <c r="B1405" s="818" t="s">
        <v>169</v>
      </c>
      <c r="C1405" s="834" t="s">
        <v>401</v>
      </c>
      <c r="D1405" s="834" t="s">
        <v>73</v>
      </c>
      <c r="E1405" s="836">
        <v>16</v>
      </c>
      <c r="F1405" s="835"/>
      <c r="G1405" s="818" t="s">
        <v>3779</v>
      </c>
      <c r="H1405" s="818" t="s">
        <v>3327</v>
      </c>
      <c r="I1405" s="835">
        <v>1</v>
      </c>
      <c r="J1405" s="818" t="s">
        <v>1019</v>
      </c>
      <c r="K1405" s="835">
        <v>59</v>
      </c>
      <c r="L1405" s="835">
        <v>12</v>
      </c>
      <c r="M1405" s="835"/>
      <c r="N1405" s="818" t="s">
        <v>3780</v>
      </c>
      <c r="O1405" s="44">
        <f t="shared" si="168"/>
        <v>16</v>
      </c>
      <c r="P1405" s="44">
        <f>+VLOOKUP(D1405,Databaza!E$1:G$35,2,0)+O1405</f>
        <v>16</v>
      </c>
      <c r="Q1405" s="44">
        <f t="shared" si="169"/>
        <v>21</v>
      </c>
      <c r="R1405" s="44">
        <f t="shared" si="170"/>
        <v>21</v>
      </c>
      <c r="S1405" s="44">
        <f t="shared" si="171"/>
        <v>21</v>
      </c>
      <c r="T1405" s="156">
        <f t="shared" si="172"/>
        <v>21</v>
      </c>
      <c r="U1405" s="156">
        <f>+VLOOKUP(A1405,Adr!N:O,2,0)</f>
        <v>150</v>
      </c>
      <c r="V1405" s="157">
        <f t="shared" si="173"/>
        <v>131</v>
      </c>
      <c r="W1405" s="158">
        <f>+COUNTIFS(J$44:J1405,J1405,Y$44:Y1405,Y1405)</f>
        <v>2</v>
      </c>
      <c r="X1405" s="159">
        <f t="shared" si="174"/>
        <v>21</v>
      </c>
      <c r="Y1405" s="264" t="str">
        <f t="shared" si="175"/>
        <v>jachting2R-4</v>
      </c>
      <c r="Z1405" s="264" t="str">
        <f>+VLOOKUP(B1405,Odvetvia!B:Q,16,0)</f>
        <v>jachting2</v>
      </c>
    </row>
    <row r="1406" spans="1:26" ht="12.75" x14ac:dyDescent="0.2">
      <c r="A1406" s="818" t="s">
        <v>23</v>
      </c>
      <c r="B1406" s="818" t="s">
        <v>169</v>
      </c>
      <c r="C1406" s="834" t="s">
        <v>401</v>
      </c>
      <c r="D1406" s="834" t="s">
        <v>404</v>
      </c>
      <c r="E1406" s="836">
        <v>11</v>
      </c>
      <c r="F1406" s="835"/>
      <c r="G1406" s="818" t="s">
        <v>3779</v>
      </c>
      <c r="H1406" s="818" t="s">
        <v>3327</v>
      </c>
      <c r="I1406" s="835">
        <v>1</v>
      </c>
      <c r="J1406" s="818" t="s">
        <v>3783</v>
      </c>
      <c r="K1406" s="835">
        <v>20</v>
      </c>
      <c r="L1406" s="835">
        <v>5</v>
      </c>
      <c r="M1406" s="835"/>
      <c r="N1406" s="818" t="s">
        <v>1971</v>
      </c>
      <c r="O1406" s="44">
        <f t="shared" si="168"/>
        <v>11</v>
      </c>
      <c r="P1406" s="44">
        <f>+VLOOKUP(D1406,Databaza!E$1:G$35,2,0)+O1406</f>
        <v>21</v>
      </c>
      <c r="Q1406" s="44">
        <f t="shared" si="169"/>
        <v>26</v>
      </c>
      <c r="R1406" s="44">
        <f t="shared" si="170"/>
        <v>26</v>
      </c>
      <c r="S1406" s="44">
        <f t="shared" si="171"/>
        <v>26</v>
      </c>
      <c r="T1406" s="156">
        <f t="shared" si="172"/>
        <v>26</v>
      </c>
      <c r="U1406" s="156">
        <f>+VLOOKUP(A1406,Adr!N:O,2,0)</f>
        <v>150</v>
      </c>
      <c r="V1406" s="157">
        <f t="shared" si="173"/>
        <v>131</v>
      </c>
      <c r="W1406" s="158">
        <f>+COUNTIFS(J$44:J1406,J1406,Y$44:Y1406,Y1406)</f>
        <v>3</v>
      </c>
      <c r="X1406" s="159">
        <f t="shared" si="174"/>
        <v>26</v>
      </c>
      <c r="Y1406" s="264" t="str">
        <f t="shared" si="175"/>
        <v>jachting2R-4</v>
      </c>
      <c r="Z1406" s="264" t="str">
        <f>+VLOOKUP(B1406,Odvetvia!B:Q,16,0)</f>
        <v>jachting2</v>
      </c>
    </row>
    <row r="1407" spans="1:26" ht="12.75" x14ac:dyDescent="0.2">
      <c r="A1407" s="818" t="s">
        <v>23</v>
      </c>
      <c r="B1407" s="818" t="s">
        <v>169</v>
      </c>
      <c r="C1407" s="834" t="s">
        <v>401</v>
      </c>
      <c r="D1407" s="834" t="s">
        <v>73</v>
      </c>
      <c r="E1407" s="836">
        <v>27</v>
      </c>
      <c r="F1407" s="835"/>
      <c r="G1407" s="818" t="s">
        <v>3779</v>
      </c>
      <c r="H1407" s="818" t="s">
        <v>3327</v>
      </c>
      <c r="I1407" s="835">
        <v>1</v>
      </c>
      <c r="J1407" s="818" t="s">
        <v>1022</v>
      </c>
      <c r="K1407" s="835">
        <v>59</v>
      </c>
      <c r="L1407" s="835">
        <v>12</v>
      </c>
      <c r="M1407" s="835"/>
      <c r="N1407" s="818" t="s">
        <v>3780</v>
      </c>
      <c r="O1407" s="44">
        <f t="shared" si="168"/>
        <v>27</v>
      </c>
      <c r="P1407" s="44">
        <f>+VLOOKUP(D1407,Databaza!E$1:G$35,2,0)+O1407</f>
        <v>27</v>
      </c>
      <c r="Q1407" s="44">
        <f t="shared" si="169"/>
        <v>32</v>
      </c>
      <c r="R1407" s="44">
        <f t="shared" si="170"/>
        <v>32</v>
      </c>
      <c r="S1407" s="44">
        <f t="shared" si="171"/>
        <v>32</v>
      </c>
      <c r="T1407" s="156">
        <f t="shared" si="172"/>
        <v>32</v>
      </c>
      <c r="U1407" s="156">
        <f>+VLOOKUP(A1407,Adr!N:O,2,0)</f>
        <v>150</v>
      </c>
      <c r="V1407" s="157">
        <f t="shared" si="173"/>
        <v>131</v>
      </c>
      <c r="W1407" s="158">
        <f>+COUNTIFS(J$44:J1407,J1407,Y$44:Y1407,Y1407)</f>
        <v>2</v>
      </c>
      <c r="X1407" s="159">
        <f t="shared" si="174"/>
        <v>32</v>
      </c>
      <c r="Y1407" s="264" t="str">
        <f t="shared" si="175"/>
        <v>jachting2R-4</v>
      </c>
      <c r="Z1407" s="264" t="str">
        <f>+VLOOKUP(B1407,Odvetvia!B:Q,16,0)</f>
        <v>jachting2</v>
      </c>
    </row>
    <row r="1408" spans="1:26" ht="12.75" x14ac:dyDescent="0.2">
      <c r="A1408" s="818" t="s">
        <v>23</v>
      </c>
      <c r="B1408" s="818" t="s">
        <v>169</v>
      </c>
      <c r="C1408" s="834" t="s">
        <v>401</v>
      </c>
      <c r="D1408" s="834" t="s">
        <v>73</v>
      </c>
      <c r="E1408" s="836">
        <v>37</v>
      </c>
      <c r="F1408" s="835"/>
      <c r="G1408" s="818" t="s">
        <v>3779</v>
      </c>
      <c r="H1408" s="818" t="s">
        <v>3327</v>
      </c>
      <c r="I1408" s="835">
        <v>1</v>
      </c>
      <c r="J1408" s="818" t="s">
        <v>3784</v>
      </c>
      <c r="K1408" s="835">
        <v>59</v>
      </c>
      <c r="L1408" s="835">
        <v>12</v>
      </c>
      <c r="M1408" s="835"/>
      <c r="N1408" s="818" t="s">
        <v>3780</v>
      </c>
      <c r="O1408" s="44">
        <f t="shared" si="168"/>
        <v>37</v>
      </c>
      <c r="P1408" s="44">
        <f>+VLOOKUP(D1408,Databaza!E$1:G$35,2,0)+O1408</f>
        <v>37</v>
      </c>
      <c r="Q1408" s="44">
        <f t="shared" si="169"/>
        <v>42</v>
      </c>
      <c r="R1408" s="44">
        <f t="shared" si="170"/>
        <v>42</v>
      </c>
      <c r="S1408" s="44">
        <f t="shared" si="171"/>
        <v>42</v>
      </c>
      <c r="T1408" s="156">
        <f t="shared" si="172"/>
        <v>42</v>
      </c>
      <c r="U1408" s="156">
        <f>+VLOOKUP(A1408,Adr!N:O,2,0)</f>
        <v>150</v>
      </c>
      <c r="V1408" s="157">
        <f t="shared" si="173"/>
        <v>131</v>
      </c>
      <c r="W1408" s="158">
        <f>+COUNTIFS(J$44:J1408,J1408,Y$44:Y1408,Y1408)</f>
        <v>2</v>
      </c>
      <c r="X1408" s="159">
        <f t="shared" si="174"/>
        <v>42</v>
      </c>
      <c r="Y1408" s="264" t="str">
        <f t="shared" si="175"/>
        <v>jachting2R-4</v>
      </c>
      <c r="Z1408" s="264" t="str">
        <f>+VLOOKUP(B1408,Odvetvia!B:Q,16,0)</f>
        <v>jachting2</v>
      </c>
    </row>
    <row r="1409" spans="1:26" ht="12.75" x14ac:dyDescent="0.2">
      <c r="A1409" s="818" t="s">
        <v>23</v>
      </c>
      <c r="B1409" s="818" t="s">
        <v>169</v>
      </c>
      <c r="C1409" s="834" t="s">
        <v>401</v>
      </c>
      <c r="D1409" s="834" t="s">
        <v>73</v>
      </c>
      <c r="E1409" s="836">
        <v>4</v>
      </c>
      <c r="F1409" s="835"/>
      <c r="G1409" s="818" t="s">
        <v>3779</v>
      </c>
      <c r="H1409" s="818" t="s">
        <v>3327</v>
      </c>
      <c r="I1409" s="835">
        <v>1</v>
      </c>
      <c r="J1409" s="818" t="s">
        <v>1020</v>
      </c>
      <c r="K1409" s="835">
        <v>41</v>
      </c>
      <c r="L1409" s="835">
        <v>5</v>
      </c>
      <c r="M1409" s="835"/>
      <c r="N1409" s="818" t="s">
        <v>1970</v>
      </c>
      <c r="O1409" s="44">
        <f t="shared" si="168"/>
        <v>4</v>
      </c>
      <c r="P1409" s="44">
        <f>+VLOOKUP(D1409,Databaza!E$1:G$35,2,0)+O1409</f>
        <v>4</v>
      </c>
      <c r="Q1409" s="44">
        <f t="shared" si="169"/>
        <v>9</v>
      </c>
      <c r="R1409" s="44">
        <f t="shared" si="170"/>
        <v>9</v>
      </c>
      <c r="S1409" s="44">
        <f t="shared" si="171"/>
        <v>9</v>
      </c>
      <c r="T1409" s="156">
        <f t="shared" si="172"/>
        <v>9</v>
      </c>
      <c r="U1409" s="156">
        <f>+VLOOKUP(A1409,Adr!N:O,2,0)</f>
        <v>150</v>
      </c>
      <c r="V1409" s="157">
        <f t="shared" si="173"/>
        <v>131</v>
      </c>
      <c r="W1409" s="158">
        <f>+COUNTIFS(J$44:J1409,J1409,Y$44:Y1409,Y1409)</f>
        <v>4</v>
      </c>
      <c r="X1409" s="159">
        <f t="shared" si="174"/>
        <v>131</v>
      </c>
      <c r="Y1409" s="264" t="str">
        <f t="shared" si="175"/>
        <v>jachting2R-4</v>
      </c>
      <c r="Z1409" s="264" t="str">
        <f>+VLOOKUP(B1409,Odvetvia!B:Q,16,0)</f>
        <v>jachting2</v>
      </c>
    </row>
    <row r="1410" spans="1:26" ht="12.75" x14ac:dyDescent="0.2">
      <c r="A1410" s="818" t="s">
        <v>23</v>
      </c>
      <c r="B1410" s="818" t="s">
        <v>169</v>
      </c>
      <c r="C1410" s="834" t="s">
        <v>401</v>
      </c>
      <c r="D1410" s="834" t="s">
        <v>404</v>
      </c>
      <c r="E1410" s="836">
        <v>3</v>
      </c>
      <c r="F1410" s="835"/>
      <c r="G1410" s="818" t="s">
        <v>3779</v>
      </c>
      <c r="H1410" s="818" t="s">
        <v>3327</v>
      </c>
      <c r="I1410" s="835">
        <v>1</v>
      </c>
      <c r="J1410" s="818" t="s">
        <v>1020</v>
      </c>
      <c r="K1410" s="835">
        <v>14</v>
      </c>
      <c r="L1410" s="835">
        <v>5</v>
      </c>
      <c r="M1410" s="835"/>
      <c r="N1410" s="818" t="s">
        <v>1971</v>
      </c>
      <c r="O1410" s="44">
        <f t="shared" ref="O1410:O1473" si="176">+IF(AND(E1410&lt;&gt;0,F1410&lt;&gt;0),(E1410+F1410)/2,MAX(E1410:F1410))</f>
        <v>3</v>
      </c>
      <c r="P1410" s="44">
        <f>+VLOOKUP(D1410,Databaza!E$1:G$35,2,0)+O1410</f>
        <v>13</v>
      </c>
      <c r="Q1410" s="44">
        <f t="shared" ref="Q1410:Q1473" si="177">+IF(H1410="olympijská",P1410,P1410+5)</f>
        <v>18</v>
      </c>
      <c r="R1410" s="44">
        <f t="shared" ref="R1410:R1473" si="178">+IF(M1410&gt;0,Q1410+10,Q1410)</f>
        <v>18</v>
      </c>
      <c r="S1410" s="44">
        <f t="shared" ref="S1410:S1473" si="179">+IF(AND(D1410="SME",K1410&lt;8),V1410,IF(AND(K1410&lt;8,D1410&lt;&gt;"OH",D1410&lt;&gt;"ZOH",D1410&lt;&gt;"OH/ZOH",D1410&lt;&gt;"SHNŠ"),R1410+10,R1410))</f>
        <v>18</v>
      </c>
      <c r="T1410" s="156">
        <f t="shared" ref="T1410:T1473" si="180">+MIN(S1410,V1410)</f>
        <v>18</v>
      </c>
      <c r="U1410" s="156">
        <f>+VLOOKUP(A1410,Adr!N:O,2,0)</f>
        <v>150</v>
      </c>
      <c r="V1410" s="157">
        <f t="shared" ref="V1410:V1473" si="181">+MIN(INT(MIN(U1410,100)+4.5*SQRT(MAX(U1410-100,0))),U1410)</f>
        <v>131</v>
      </c>
      <c r="W1410" s="158">
        <f>+COUNTIFS(J$44:J1410,J1410,Y$44:Y1410,Y1410)</f>
        <v>5</v>
      </c>
      <c r="X1410" s="159">
        <f t="shared" ref="X1410:X1473" si="182">+IF(W1410&lt;4,T1410,V1410)</f>
        <v>131</v>
      </c>
      <c r="Y1410" s="264" t="str">
        <f t="shared" ref="Y1410:Y1473" si="183">+Z1410&amp;C1410</f>
        <v>jachting2R-4</v>
      </c>
      <c r="Z1410" s="264" t="str">
        <f>+VLOOKUP(B1410,Odvetvia!B:Q,16,0)</f>
        <v>jachting2</v>
      </c>
    </row>
    <row r="1411" spans="1:26" ht="12.75" x14ac:dyDescent="0.2">
      <c r="A1411" s="818" t="s">
        <v>23</v>
      </c>
      <c r="B1411" s="818" t="s">
        <v>169</v>
      </c>
      <c r="C1411" s="834" t="s">
        <v>401</v>
      </c>
      <c r="D1411" s="834" t="s">
        <v>404</v>
      </c>
      <c r="E1411" s="836">
        <v>4</v>
      </c>
      <c r="F1411" s="835"/>
      <c r="G1411" s="818" t="s">
        <v>3779</v>
      </c>
      <c r="H1411" s="818" t="s">
        <v>3327</v>
      </c>
      <c r="I1411" s="835">
        <v>1</v>
      </c>
      <c r="J1411" s="818" t="s">
        <v>1020</v>
      </c>
      <c r="K1411" s="835">
        <v>50</v>
      </c>
      <c r="L1411" s="835">
        <v>5</v>
      </c>
      <c r="M1411" s="835"/>
      <c r="N1411" s="818" t="s">
        <v>1971</v>
      </c>
      <c r="O1411" s="44">
        <f t="shared" si="176"/>
        <v>4</v>
      </c>
      <c r="P1411" s="44">
        <f>+VLOOKUP(D1411,Databaza!E$1:G$35,2,0)+O1411</f>
        <v>14</v>
      </c>
      <c r="Q1411" s="44">
        <f t="shared" si="177"/>
        <v>19</v>
      </c>
      <c r="R1411" s="44">
        <f t="shared" si="178"/>
        <v>19</v>
      </c>
      <c r="S1411" s="44">
        <f t="shared" si="179"/>
        <v>19</v>
      </c>
      <c r="T1411" s="156">
        <f t="shared" si="180"/>
        <v>19</v>
      </c>
      <c r="U1411" s="156">
        <f>+VLOOKUP(A1411,Adr!N:O,2,0)</f>
        <v>150</v>
      </c>
      <c r="V1411" s="157">
        <f t="shared" si="181"/>
        <v>131</v>
      </c>
      <c r="W1411" s="158">
        <f>+COUNTIFS(J$44:J1411,J1411,Y$44:Y1411,Y1411)</f>
        <v>6</v>
      </c>
      <c r="X1411" s="159">
        <f t="shared" si="182"/>
        <v>131</v>
      </c>
      <c r="Y1411" s="264" t="str">
        <f t="shared" si="183"/>
        <v>jachting2R-4</v>
      </c>
      <c r="Z1411" s="264" t="str">
        <f>+VLOOKUP(B1411,Odvetvia!B:Q,16,0)</f>
        <v>jachting2</v>
      </c>
    </row>
    <row r="1412" spans="1:26" ht="12.75" x14ac:dyDescent="0.2">
      <c r="A1412" s="818" t="s">
        <v>23</v>
      </c>
      <c r="B1412" s="818" t="s">
        <v>169</v>
      </c>
      <c r="C1412" s="834" t="s">
        <v>401</v>
      </c>
      <c r="D1412" s="834" t="s">
        <v>73</v>
      </c>
      <c r="E1412" s="836">
        <v>24</v>
      </c>
      <c r="F1412" s="835"/>
      <c r="G1412" s="818" t="s">
        <v>3779</v>
      </c>
      <c r="H1412" s="818" t="s">
        <v>3327</v>
      </c>
      <c r="I1412" s="835">
        <v>1</v>
      </c>
      <c r="J1412" s="818" t="s">
        <v>3783</v>
      </c>
      <c r="K1412" s="835">
        <v>59</v>
      </c>
      <c r="L1412" s="835">
        <v>12</v>
      </c>
      <c r="M1412" s="835"/>
      <c r="N1412" s="818" t="s">
        <v>3780</v>
      </c>
      <c r="O1412" s="44">
        <f t="shared" si="176"/>
        <v>24</v>
      </c>
      <c r="P1412" s="44">
        <f>+VLOOKUP(D1412,Databaza!E$1:G$35,2,0)+O1412</f>
        <v>24</v>
      </c>
      <c r="Q1412" s="44">
        <f t="shared" si="177"/>
        <v>29</v>
      </c>
      <c r="R1412" s="44">
        <f t="shared" si="178"/>
        <v>29</v>
      </c>
      <c r="S1412" s="44">
        <f t="shared" si="179"/>
        <v>29</v>
      </c>
      <c r="T1412" s="156">
        <f t="shared" si="180"/>
        <v>29</v>
      </c>
      <c r="U1412" s="156">
        <f>+VLOOKUP(A1412,Adr!N:O,2,0)</f>
        <v>150</v>
      </c>
      <c r="V1412" s="157">
        <f t="shared" si="181"/>
        <v>131</v>
      </c>
      <c r="W1412" s="158">
        <f>+COUNTIFS(J$44:J1412,J1412,Y$44:Y1412,Y1412)</f>
        <v>4</v>
      </c>
      <c r="X1412" s="159">
        <f t="shared" si="182"/>
        <v>131</v>
      </c>
      <c r="Y1412" s="264" t="str">
        <f t="shared" si="183"/>
        <v>jachting2R-4</v>
      </c>
      <c r="Z1412" s="264" t="str">
        <f>+VLOOKUP(B1412,Odvetvia!B:Q,16,0)</f>
        <v>jachting2</v>
      </c>
    </row>
    <row r="1413" spans="1:26" ht="12.75" x14ac:dyDescent="0.2">
      <c r="A1413" s="818" t="s">
        <v>23</v>
      </c>
      <c r="B1413" s="818" t="s">
        <v>169</v>
      </c>
      <c r="C1413" s="834" t="s">
        <v>401</v>
      </c>
      <c r="D1413" s="834" t="s">
        <v>73</v>
      </c>
      <c r="E1413" s="836">
        <v>29</v>
      </c>
      <c r="F1413" s="835"/>
      <c r="G1413" s="818" t="s">
        <v>3779</v>
      </c>
      <c r="H1413" s="818" t="s">
        <v>3327</v>
      </c>
      <c r="I1413" s="835">
        <v>1</v>
      </c>
      <c r="J1413" s="818" t="s">
        <v>3783</v>
      </c>
      <c r="K1413" s="835">
        <v>41</v>
      </c>
      <c r="L1413" s="835">
        <v>5</v>
      </c>
      <c r="M1413" s="835"/>
      <c r="N1413" s="818" t="s">
        <v>1970</v>
      </c>
      <c r="O1413" s="44">
        <f t="shared" si="176"/>
        <v>29</v>
      </c>
      <c r="P1413" s="44">
        <f>+VLOOKUP(D1413,Databaza!E$1:G$35,2,0)+O1413</f>
        <v>29</v>
      </c>
      <c r="Q1413" s="44">
        <f t="shared" si="177"/>
        <v>34</v>
      </c>
      <c r="R1413" s="44">
        <f t="shared" si="178"/>
        <v>34</v>
      </c>
      <c r="S1413" s="44">
        <f t="shared" si="179"/>
        <v>34</v>
      </c>
      <c r="T1413" s="156">
        <f t="shared" si="180"/>
        <v>34</v>
      </c>
      <c r="U1413" s="156">
        <f>+VLOOKUP(A1413,Adr!N:O,2,0)</f>
        <v>150</v>
      </c>
      <c r="V1413" s="157">
        <f t="shared" si="181"/>
        <v>131</v>
      </c>
      <c r="W1413" s="158">
        <f>+COUNTIFS(J$44:J1413,J1413,Y$44:Y1413,Y1413)</f>
        <v>5</v>
      </c>
      <c r="X1413" s="159">
        <f t="shared" si="182"/>
        <v>131</v>
      </c>
      <c r="Y1413" s="264" t="str">
        <f t="shared" si="183"/>
        <v>jachting2R-4</v>
      </c>
      <c r="Z1413" s="264" t="str">
        <f>+VLOOKUP(B1413,Odvetvia!B:Q,16,0)</f>
        <v>jachting2</v>
      </c>
    </row>
    <row r="1414" spans="1:26" ht="12.75" x14ac:dyDescent="0.2">
      <c r="A1414" s="818" t="s">
        <v>23</v>
      </c>
      <c r="B1414" s="818" t="s">
        <v>169</v>
      </c>
      <c r="C1414" s="834" t="s">
        <v>401</v>
      </c>
      <c r="D1414" s="834" t="s">
        <v>404</v>
      </c>
      <c r="E1414" s="836">
        <v>39</v>
      </c>
      <c r="F1414" s="835"/>
      <c r="G1414" s="818" t="s">
        <v>3779</v>
      </c>
      <c r="H1414" s="818" t="s">
        <v>3327</v>
      </c>
      <c r="I1414" s="835">
        <v>1</v>
      </c>
      <c r="J1414" s="818" t="s">
        <v>3783</v>
      </c>
      <c r="K1414" s="835">
        <v>50</v>
      </c>
      <c r="L1414" s="835">
        <v>5</v>
      </c>
      <c r="M1414" s="835"/>
      <c r="N1414" s="818" t="s">
        <v>1971</v>
      </c>
      <c r="O1414" s="44">
        <f t="shared" si="176"/>
        <v>39</v>
      </c>
      <c r="P1414" s="44">
        <f>+VLOOKUP(D1414,Databaza!E$1:G$35,2,0)+O1414</f>
        <v>49</v>
      </c>
      <c r="Q1414" s="44">
        <f t="shared" si="177"/>
        <v>54</v>
      </c>
      <c r="R1414" s="44">
        <f t="shared" si="178"/>
        <v>54</v>
      </c>
      <c r="S1414" s="44">
        <f t="shared" si="179"/>
        <v>54</v>
      </c>
      <c r="T1414" s="156">
        <f t="shared" si="180"/>
        <v>54</v>
      </c>
      <c r="U1414" s="156">
        <f>+VLOOKUP(A1414,Adr!N:O,2,0)</f>
        <v>150</v>
      </c>
      <c r="V1414" s="157">
        <f t="shared" si="181"/>
        <v>131</v>
      </c>
      <c r="W1414" s="158">
        <f>+COUNTIFS(J$44:J1414,J1414,Y$44:Y1414,Y1414)</f>
        <v>6</v>
      </c>
      <c r="X1414" s="159">
        <f t="shared" si="182"/>
        <v>131</v>
      </c>
      <c r="Y1414" s="264" t="str">
        <f t="shared" si="183"/>
        <v>jachting2R-4</v>
      </c>
      <c r="Z1414" s="264" t="str">
        <f>+VLOOKUP(B1414,Odvetvia!B:Q,16,0)</f>
        <v>jachting2</v>
      </c>
    </row>
    <row r="1415" spans="1:26" ht="12.75" x14ac:dyDescent="0.2">
      <c r="A1415" s="818" t="s">
        <v>23</v>
      </c>
      <c r="B1415" s="818" t="s">
        <v>169</v>
      </c>
      <c r="C1415" s="834" t="s">
        <v>14163</v>
      </c>
      <c r="D1415" s="834" t="s">
        <v>73</v>
      </c>
      <c r="E1415" s="836">
        <v>1</v>
      </c>
      <c r="F1415" s="835"/>
      <c r="G1415" s="818" t="s">
        <v>3779</v>
      </c>
      <c r="H1415" s="818" t="s">
        <v>3327</v>
      </c>
      <c r="I1415" s="835">
        <v>1</v>
      </c>
      <c r="J1415" s="818" t="s">
        <v>1021</v>
      </c>
      <c r="K1415" s="835">
        <v>15</v>
      </c>
      <c r="L1415" s="835">
        <v>11</v>
      </c>
      <c r="M1415" s="835"/>
      <c r="N1415" s="818" t="s">
        <v>3785</v>
      </c>
      <c r="O1415" s="44">
        <f t="shared" si="176"/>
        <v>1</v>
      </c>
      <c r="P1415" s="44">
        <f>+VLOOKUP(D1415,Databaza!E$1:G$35,2,0)+O1415</f>
        <v>1</v>
      </c>
      <c r="Q1415" s="44">
        <f t="shared" si="177"/>
        <v>6</v>
      </c>
      <c r="R1415" s="44">
        <f t="shared" si="178"/>
        <v>6</v>
      </c>
      <c r="S1415" s="44">
        <f t="shared" si="179"/>
        <v>6</v>
      </c>
      <c r="T1415" s="156">
        <f t="shared" si="180"/>
        <v>6</v>
      </c>
      <c r="U1415" s="156">
        <f>+VLOOKUP(A1415,Adr!N:O,2,0)</f>
        <v>150</v>
      </c>
      <c r="V1415" s="157">
        <f t="shared" si="181"/>
        <v>131</v>
      </c>
      <c r="W1415" s="158">
        <f>+COUNTIFS(J$44:J1415,J1415,Y$44:Y1415,Y1415)</f>
        <v>1</v>
      </c>
      <c r="X1415" s="159">
        <f t="shared" si="182"/>
        <v>6</v>
      </c>
      <c r="Y1415" s="264" t="str">
        <f t="shared" si="183"/>
        <v>jachting2R-5</v>
      </c>
      <c r="Z1415" s="264" t="str">
        <f>+VLOOKUP(B1415,Odvetvia!B:Q,16,0)</f>
        <v>jachting2</v>
      </c>
    </row>
    <row r="1416" spans="1:26" ht="12.75" x14ac:dyDescent="0.2">
      <c r="A1416" s="818" t="s">
        <v>23</v>
      </c>
      <c r="B1416" s="818" t="s">
        <v>169</v>
      </c>
      <c r="C1416" s="834" t="s">
        <v>14163</v>
      </c>
      <c r="D1416" s="834" t="s">
        <v>73</v>
      </c>
      <c r="E1416" s="836">
        <v>1</v>
      </c>
      <c r="F1416" s="835"/>
      <c r="G1416" s="818" t="s">
        <v>3779</v>
      </c>
      <c r="H1416" s="818" t="s">
        <v>3327</v>
      </c>
      <c r="I1416" s="835">
        <v>1</v>
      </c>
      <c r="J1416" s="818" t="s">
        <v>1020</v>
      </c>
      <c r="K1416" s="835">
        <v>15</v>
      </c>
      <c r="L1416" s="835">
        <v>12</v>
      </c>
      <c r="M1416" s="835"/>
      <c r="N1416" s="818" t="s">
        <v>3785</v>
      </c>
      <c r="O1416" s="44">
        <f t="shared" si="176"/>
        <v>1</v>
      </c>
      <c r="P1416" s="44">
        <f>+VLOOKUP(D1416,Databaza!E$1:G$35,2,0)+O1416</f>
        <v>1</v>
      </c>
      <c r="Q1416" s="44">
        <f t="shared" si="177"/>
        <v>6</v>
      </c>
      <c r="R1416" s="44">
        <f t="shared" si="178"/>
        <v>6</v>
      </c>
      <c r="S1416" s="44">
        <f t="shared" si="179"/>
        <v>6</v>
      </c>
      <c r="T1416" s="156">
        <f t="shared" si="180"/>
        <v>6</v>
      </c>
      <c r="U1416" s="156">
        <f>+VLOOKUP(A1416,Adr!N:O,2,0)</f>
        <v>150</v>
      </c>
      <c r="V1416" s="157">
        <f t="shared" si="181"/>
        <v>131</v>
      </c>
      <c r="W1416" s="158">
        <f>+COUNTIFS(J$44:J1416,J1416,Y$44:Y1416,Y1416)</f>
        <v>1</v>
      </c>
      <c r="X1416" s="159">
        <f t="shared" si="182"/>
        <v>6</v>
      </c>
      <c r="Y1416" s="264" t="str">
        <f t="shared" si="183"/>
        <v>jachting2R-5</v>
      </c>
      <c r="Z1416" s="264" t="str">
        <f>+VLOOKUP(B1416,Odvetvia!B:Q,16,0)</f>
        <v>jachting2</v>
      </c>
    </row>
    <row r="1417" spans="1:26" ht="12.75" x14ac:dyDescent="0.2">
      <c r="A1417" s="818" t="s">
        <v>23</v>
      </c>
      <c r="B1417" s="818" t="s">
        <v>169</v>
      </c>
      <c r="C1417" s="834" t="s">
        <v>14163</v>
      </c>
      <c r="D1417" s="834" t="s">
        <v>73</v>
      </c>
      <c r="E1417" s="836">
        <v>2</v>
      </c>
      <c r="F1417" s="835"/>
      <c r="G1417" s="818" t="s">
        <v>3779</v>
      </c>
      <c r="H1417" s="818" t="s">
        <v>3327</v>
      </c>
      <c r="I1417" s="835">
        <v>1</v>
      </c>
      <c r="J1417" s="818" t="s">
        <v>1020</v>
      </c>
      <c r="K1417" s="835">
        <v>53</v>
      </c>
      <c r="L1417" s="835">
        <v>12</v>
      </c>
      <c r="M1417" s="835"/>
      <c r="N1417" s="818" t="s">
        <v>3785</v>
      </c>
      <c r="O1417" s="44">
        <f t="shared" si="176"/>
        <v>2</v>
      </c>
      <c r="P1417" s="44">
        <f>+VLOOKUP(D1417,Databaza!E$1:G$35,2,0)+O1417</f>
        <v>2</v>
      </c>
      <c r="Q1417" s="44">
        <f t="shared" si="177"/>
        <v>7</v>
      </c>
      <c r="R1417" s="44">
        <f t="shared" si="178"/>
        <v>7</v>
      </c>
      <c r="S1417" s="44">
        <f t="shared" si="179"/>
        <v>7</v>
      </c>
      <c r="T1417" s="156">
        <f t="shared" si="180"/>
        <v>7</v>
      </c>
      <c r="U1417" s="156">
        <f>+VLOOKUP(A1417,Adr!N:O,2,0)</f>
        <v>150</v>
      </c>
      <c r="V1417" s="157">
        <f t="shared" si="181"/>
        <v>131</v>
      </c>
      <c r="W1417" s="158">
        <f>+COUNTIFS(J$44:J1417,J1417,Y$44:Y1417,Y1417)</f>
        <v>2</v>
      </c>
      <c r="X1417" s="159">
        <f t="shared" si="182"/>
        <v>7</v>
      </c>
      <c r="Y1417" s="264" t="str">
        <f t="shared" si="183"/>
        <v>jachting2R-5</v>
      </c>
      <c r="Z1417" s="264" t="str">
        <f>+VLOOKUP(B1417,Odvetvia!B:Q,16,0)</f>
        <v>jachting2</v>
      </c>
    </row>
    <row r="1418" spans="1:26" ht="12.75" x14ac:dyDescent="0.2">
      <c r="A1418" s="818" t="s">
        <v>23</v>
      </c>
      <c r="B1418" s="818" t="s">
        <v>169</v>
      </c>
      <c r="C1418" s="834" t="s">
        <v>14163</v>
      </c>
      <c r="D1418" s="834" t="s">
        <v>73</v>
      </c>
      <c r="E1418" s="836">
        <v>9</v>
      </c>
      <c r="F1418" s="835"/>
      <c r="G1418" s="818" t="s">
        <v>3779</v>
      </c>
      <c r="H1418" s="818" t="s">
        <v>3327</v>
      </c>
      <c r="I1418" s="835">
        <v>1</v>
      </c>
      <c r="J1418" s="818" t="s">
        <v>1021</v>
      </c>
      <c r="K1418" s="835">
        <v>53</v>
      </c>
      <c r="L1418" s="835">
        <v>11</v>
      </c>
      <c r="M1418" s="835"/>
      <c r="N1418" s="818" t="s">
        <v>3785</v>
      </c>
      <c r="O1418" s="44">
        <f t="shared" si="176"/>
        <v>9</v>
      </c>
      <c r="P1418" s="44">
        <f>+VLOOKUP(D1418,Databaza!E$1:G$35,2,0)+O1418</f>
        <v>9</v>
      </c>
      <c r="Q1418" s="44">
        <f t="shared" si="177"/>
        <v>14</v>
      </c>
      <c r="R1418" s="44">
        <f t="shared" si="178"/>
        <v>14</v>
      </c>
      <c r="S1418" s="44">
        <f t="shared" si="179"/>
        <v>14</v>
      </c>
      <c r="T1418" s="156">
        <f t="shared" si="180"/>
        <v>14</v>
      </c>
      <c r="U1418" s="156">
        <f>+VLOOKUP(A1418,Adr!N:O,2,0)</f>
        <v>150</v>
      </c>
      <c r="V1418" s="157">
        <f t="shared" si="181"/>
        <v>131</v>
      </c>
      <c r="W1418" s="158">
        <f>+COUNTIFS(J$44:J1418,J1418,Y$44:Y1418,Y1418)</f>
        <v>2</v>
      </c>
      <c r="X1418" s="159">
        <f t="shared" si="182"/>
        <v>14</v>
      </c>
      <c r="Y1418" s="264" t="str">
        <f t="shared" si="183"/>
        <v>jachting2R-5</v>
      </c>
      <c r="Z1418" s="264" t="str">
        <f>+VLOOKUP(B1418,Odvetvia!B:Q,16,0)</f>
        <v>jachting2</v>
      </c>
    </row>
    <row r="1419" spans="1:26" ht="12.75" x14ac:dyDescent="0.2">
      <c r="A1419" s="818" t="s">
        <v>23</v>
      </c>
      <c r="B1419" s="818" t="s">
        <v>169</v>
      </c>
      <c r="C1419" s="834" t="s">
        <v>14163</v>
      </c>
      <c r="D1419" s="834" t="s">
        <v>73</v>
      </c>
      <c r="E1419" s="836">
        <v>9</v>
      </c>
      <c r="F1419" s="835"/>
      <c r="G1419" s="818" t="s">
        <v>3779</v>
      </c>
      <c r="H1419" s="818" t="s">
        <v>3327</v>
      </c>
      <c r="I1419" s="835">
        <v>1</v>
      </c>
      <c r="J1419" s="818" t="s">
        <v>1022</v>
      </c>
      <c r="K1419" s="835">
        <v>15</v>
      </c>
      <c r="L1419" s="835">
        <v>11</v>
      </c>
      <c r="M1419" s="835"/>
      <c r="N1419" s="818" t="s">
        <v>3785</v>
      </c>
      <c r="O1419" s="44">
        <f t="shared" si="176"/>
        <v>9</v>
      </c>
      <c r="P1419" s="44">
        <f>+VLOOKUP(D1419,Databaza!E$1:G$35,2,0)+O1419</f>
        <v>9</v>
      </c>
      <c r="Q1419" s="44">
        <f t="shared" si="177"/>
        <v>14</v>
      </c>
      <c r="R1419" s="44">
        <f t="shared" si="178"/>
        <v>14</v>
      </c>
      <c r="S1419" s="44">
        <f t="shared" si="179"/>
        <v>14</v>
      </c>
      <c r="T1419" s="156">
        <f t="shared" si="180"/>
        <v>14</v>
      </c>
      <c r="U1419" s="156">
        <f>+VLOOKUP(A1419,Adr!N:O,2,0)</f>
        <v>150</v>
      </c>
      <c r="V1419" s="157">
        <f t="shared" si="181"/>
        <v>131</v>
      </c>
      <c r="W1419" s="158">
        <f>+COUNTIFS(J$44:J1419,J1419,Y$44:Y1419,Y1419)</f>
        <v>1</v>
      </c>
      <c r="X1419" s="159">
        <f t="shared" si="182"/>
        <v>14</v>
      </c>
      <c r="Y1419" s="264" t="str">
        <f t="shared" si="183"/>
        <v>jachting2R-5</v>
      </c>
      <c r="Z1419" s="264" t="str">
        <f>+VLOOKUP(B1419,Odvetvia!B:Q,16,0)</f>
        <v>jachting2</v>
      </c>
    </row>
    <row r="1420" spans="1:26" ht="12.75" x14ac:dyDescent="0.2">
      <c r="A1420" s="818" t="s">
        <v>23</v>
      </c>
      <c r="B1420" s="818" t="s">
        <v>169</v>
      </c>
      <c r="C1420" s="834" t="s">
        <v>14163</v>
      </c>
      <c r="D1420" s="834" t="s">
        <v>73</v>
      </c>
      <c r="E1420" s="836">
        <v>9</v>
      </c>
      <c r="F1420" s="835"/>
      <c r="G1420" s="818" t="s">
        <v>3779</v>
      </c>
      <c r="H1420" s="818" t="s">
        <v>3327</v>
      </c>
      <c r="I1420" s="835">
        <v>1</v>
      </c>
      <c r="J1420" s="818" t="s">
        <v>3783</v>
      </c>
      <c r="K1420" s="835">
        <v>15</v>
      </c>
      <c r="L1420" s="835">
        <v>11</v>
      </c>
      <c r="M1420" s="835"/>
      <c r="N1420" s="818" t="s">
        <v>3785</v>
      </c>
      <c r="O1420" s="44">
        <f t="shared" si="176"/>
        <v>9</v>
      </c>
      <c r="P1420" s="44">
        <f>+VLOOKUP(D1420,Databaza!E$1:G$35,2,0)+O1420</f>
        <v>9</v>
      </c>
      <c r="Q1420" s="44">
        <f t="shared" si="177"/>
        <v>14</v>
      </c>
      <c r="R1420" s="44">
        <f t="shared" si="178"/>
        <v>14</v>
      </c>
      <c r="S1420" s="44">
        <f t="shared" si="179"/>
        <v>14</v>
      </c>
      <c r="T1420" s="156">
        <f t="shared" si="180"/>
        <v>14</v>
      </c>
      <c r="U1420" s="156">
        <f>+VLOOKUP(A1420,Adr!N:O,2,0)</f>
        <v>150</v>
      </c>
      <c r="V1420" s="157">
        <f t="shared" si="181"/>
        <v>131</v>
      </c>
      <c r="W1420" s="158">
        <f>+COUNTIFS(J$44:J1420,J1420,Y$44:Y1420,Y1420)</f>
        <v>1</v>
      </c>
      <c r="X1420" s="159">
        <f t="shared" si="182"/>
        <v>14</v>
      </c>
      <c r="Y1420" s="264" t="str">
        <f t="shared" si="183"/>
        <v>jachting2R-5</v>
      </c>
      <c r="Z1420" s="264" t="str">
        <f>+VLOOKUP(B1420,Odvetvia!B:Q,16,0)</f>
        <v>jachting2</v>
      </c>
    </row>
    <row r="1421" spans="1:26" ht="12.75" x14ac:dyDescent="0.2">
      <c r="A1421" s="818" t="s">
        <v>23</v>
      </c>
      <c r="B1421" s="818" t="s">
        <v>169</v>
      </c>
      <c r="C1421" s="834" t="s">
        <v>14163</v>
      </c>
      <c r="D1421" s="834" t="s">
        <v>73</v>
      </c>
      <c r="E1421" s="836">
        <v>22</v>
      </c>
      <c r="F1421" s="835"/>
      <c r="G1421" s="818" t="s">
        <v>3779</v>
      </c>
      <c r="H1421" s="818" t="s">
        <v>3327</v>
      </c>
      <c r="I1421" s="835">
        <v>1</v>
      </c>
      <c r="J1421" s="818" t="s">
        <v>1022</v>
      </c>
      <c r="K1421" s="835">
        <v>53</v>
      </c>
      <c r="L1421" s="835">
        <v>11</v>
      </c>
      <c r="M1421" s="835"/>
      <c r="N1421" s="818" t="s">
        <v>3785</v>
      </c>
      <c r="O1421" s="44">
        <f t="shared" si="176"/>
        <v>22</v>
      </c>
      <c r="P1421" s="44">
        <f>+VLOOKUP(D1421,Databaza!E$1:G$35,2,0)+O1421</f>
        <v>22</v>
      </c>
      <c r="Q1421" s="44">
        <f t="shared" si="177"/>
        <v>27</v>
      </c>
      <c r="R1421" s="44">
        <f t="shared" si="178"/>
        <v>27</v>
      </c>
      <c r="S1421" s="44">
        <f t="shared" si="179"/>
        <v>27</v>
      </c>
      <c r="T1421" s="156">
        <f t="shared" si="180"/>
        <v>27</v>
      </c>
      <c r="U1421" s="156">
        <f>+VLOOKUP(A1421,Adr!N:O,2,0)</f>
        <v>150</v>
      </c>
      <c r="V1421" s="157">
        <f t="shared" si="181"/>
        <v>131</v>
      </c>
      <c r="W1421" s="158">
        <f>+COUNTIFS(J$44:J1421,J1421,Y$44:Y1421,Y1421)</f>
        <v>2</v>
      </c>
      <c r="X1421" s="159">
        <f t="shared" si="182"/>
        <v>27</v>
      </c>
      <c r="Y1421" s="264" t="str">
        <f t="shared" si="183"/>
        <v>jachting2R-5</v>
      </c>
      <c r="Z1421" s="264" t="str">
        <f>+VLOOKUP(B1421,Odvetvia!B:Q,16,0)</f>
        <v>jachting2</v>
      </c>
    </row>
    <row r="1422" spans="1:26" ht="12.75" x14ac:dyDescent="0.2">
      <c r="A1422" s="818" t="s">
        <v>23</v>
      </c>
      <c r="B1422" s="818" t="s">
        <v>169</v>
      </c>
      <c r="C1422" s="834" t="s">
        <v>14163</v>
      </c>
      <c r="D1422" s="834" t="s">
        <v>73</v>
      </c>
      <c r="E1422" s="836">
        <v>33</v>
      </c>
      <c r="F1422" s="835"/>
      <c r="G1422" s="818" t="s">
        <v>3779</v>
      </c>
      <c r="H1422" s="818" t="s">
        <v>3327</v>
      </c>
      <c r="I1422" s="835">
        <v>1</v>
      </c>
      <c r="J1422" s="818" t="s">
        <v>3783</v>
      </c>
      <c r="K1422" s="835">
        <v>53</v>
      </c>
      <c r="L1422" s="835">
        <v>11</v>
      </c>
      <c r="M1422" s="835"/>
      <c r="N1422" s="818" t="s">
        <v>3785</v>
      </c>
      <c r="O1422" s="44">
        <f t="shared" si="176"/>
        <v>33</v>
      </c>
      <c r="P1422" s="44">
        <f>+VLOOKUP(D1422,Databaza!E$1:G$35,2,0)+O1422</f>
        <v>33</v>
      </c>
      <c r="Q1422" s="44">
        <f t="shared" si="177"/>
        <v>38</v>
      </c>
      <c r="R1422" s="44">
        <f t="shared" si="178"/>
        <v>38</v>
      </c>
      <c r="S1422" s="44">
        <f t="shared" si="179"/>
        <v>38</v>
      </c>
      <c r="T1422" s="156">
        <f t="shared" si="180"/>
        <v>38</v>
      </c>
      <c r="U1422" s="156">
        <f>+VLOOKUP(A1422,Adr!N:O,2,0)</f>
        <v>150</v>
      </c>
      <c r="V1422" s="157">
        <f t="shared" si="181"/>
        <v>131</v>
      </c>
      <c r="W1422" s="158">
        <f>+COUNTIFS(J$44:J1422,J1422,Y$44:Y1422,Y1422)</f>
        <v>2</v>
      </c>
      <c r="X1422" s="159">
        <f t="shared" si="182"/>
        <v>38</v>
      </c>
      <c r="Y1422" s="264" t="str">
        <f t="shared" si="183"/>
        <v>jachting2R-5</v>
      </c>
      <c r="Z1422" s="264" t="str">
        <f>+VLOOKUP(B1422,Odvetvia!B:Q,16,0)</f>
        <v>jachting2</v>
      </c>
    </row>
    <row r="1423" spans="1:26" ht="12.75" x14ac:dyDescent="0.2">
      <c r="A1423" s="834" t="s">
        <v>23</v>
      </c>
      <c r="B1423" s="818" t="s">
        <v>167</v>
      </c>
      <c r="C1423" s="834" t="s">
        <v>405</v>
      </c>
      <c r="D1423" s="834" t="s">
        <v>826</v>
      </c>
      <c r="E1423" s="836">
        <v>20</v>
      </c>
      <c r="F1423" s="835"/>
      <c r="G1423" s="818" t="s">
        <v>11809</v>
      </c>
      <c r="H1423" s="818" t="s">
        <v>3327</v>
      </c>
      <c r="I1423" s="835">
        <v>2</v>
      </c>
      <c r="J1423" s="818" t="s">
        <v>11810</v>
      </c>
      <c r="K1423" s="835">
        <v>38</v>
      </c>
      <c r="L1423" s="835">
        <v>7</v>
      </c>
      <c r="M1423" s="835"/>
      <c r="N1423" s="818" t="s">
        <v>11811</v>
      </c>
      <c r="O1423" s="44">
        <f t="shared" si="176"/>
        <v>20</v>
      </c>
      <c r="P1423" s="44">
        <f>+VLOOKUP(D1423,Databaza!E$1:G$35,2,0)+O1423</f>
        <v>30</v>
      </c>
      <c r="Q1423" s="44">
        <f t="shared" si="177"/>
        <v>35</v>
      </c>
      <c r="R1423" s="44">
        <f t="shared" si="178"/>
        <v>35</v>
      </c>
      <c r="S1423" s="44">
        <f t="shared" si="179"/>
        <v>35</v>
      </c>
      <c r="T1423" s="156">
        <f t="shared" si="180"/>
        <v>35</v>
      </c>
      <c r="U1423" s="156">
        <f>+VLOOKUP(A1423,Adr!N:O,2,0)</f>
        <v>150</v>
      </c>
      <c r="V1423" s="157">
        <f t="shared" si="181"/>
        <v>131</v>
      </c>
      <c r="W1423" s="158">
        <f>+COUNTIFS(J$44:J1423,J1423,Y$44:Y1423,Y1423)</f>
        <v>1</v>
      </c>
      <c r="X1423" s="159">
        <f t="shared" si="182"/>
        <v>35</v>
      </c>
      <c r="Y1423" s="264" t="str">
        <f t="shared" si="183"/>
        <v>jachting3R-2</v>
      </c>
      <c r="Z1423" s="264" t="str">
        <f>+VLOOKUP(B1423,Odvetvia!B:Q,16,0)</f>
        <v>jachting3</v>
      </c>
    </row>
    <row r="1424" spans="1:26" ht="12.75" x14ac:dyDescent="0.2">
      <c r="A1424" s="834" t="s">
        <v>23</v>
      </c>
      <c r="B1424" s="818" t="s">
        <v>167</v>
      </c>
      <c r="C1424" s="834" t="s">
        <v>405</v>
      </c>
      <c r="D1424" s="834" t="s">
        <v>826</v>
      </c>
      <c r="E1424" s="836">
        <v>20</v>
      </c>
      <c r="F1424" s="835"/>
      <c r="G1424" s="818" t="s">
        <v>11809</v>
      </c>
      <c r="H1424" s="818" t="s">
        <v>3327</v>
      </c>
      <c r="I1424" s="835">
        <v>2</v>
      </c>
      <c r="J1424" s="818" t="s">
        <v>11812</v>
      </c>
      <c r="K1424" s="835">
        <v>38</v>
      </c>
      <c r="L1424" s="835">
        <v>7</v>
      </c>
      <c r="M1424" s="835"/>
      <c r="N1424" s="818" t="s">
        <v>11811</v>
      </c>
      <c r="O1424" s="44">
        <f t="shared" si="176"/>
        <v>20</v>
      </c>
      <c r="P1424" s="44">
        <f>+VLOOKUP(D1424,Databaza!E$1:G$35,2,0)+O1424</f>
        <v>30</v>
      </c>
      <c r="Q1424" s="44">
        <f t="shared" si="177"/>
        <v>35</v>
      </c>
      <c r="R1424" s="44">
        <f t="shared" si="178"/>
        <v>35</v>
      </c>
      <c r="S1424" s="44">
        <f t="shared" si="179"/>
        <v>35</v>
      </c>
      <c r="T1424" s="156">
        <f t="shared" si="180"/>
        <v>35</v>
      </c>
      <c r="U1424" s="156">
        <f>+VLOOKUP(A1424,Adr!N:O,2,0)</f>
        <v>150</v>
      </c>
      <c r="V1424" s="157">
        <f t="shared" si="181"/>
        <v>131</v>
      </c>
      <c r="W1424" s="158">
        <f>+COUNTIFS(J$44:J1424,J1424,Y$44:Y1424,Y1424)</f>
        <v>1</v>
      </c>
      <c r="X1424" s="159">
        <f t="shared" si="182"/>
        <v>35</v>
      </c>
      <c r="Y1424" s="264" t="str">
        <f t="shared" si="183"/>
        <v>jachting3R-2</v>
      </c>
      <c r="Z1424" s="264" t="str">
        <f>+VLOOKUP(B1424,Odvetvia!B:Q,16,0)</f>
        <v>jachting3</v>
      </c>
    </row>
    <row r="1425" spans="1:26" ht="12.75" x14ac:dyDescent="0.2">
      <c r="A1425" t="s">
        <v>23</v>
      </c>
      <c r="B1425" t="s">
        <v>23</v>
      </c>
      <c r="C1425" t="s">
        <v>406</v>
      </c>
      <c r="D1425" t="s">
        <v>825</v>
      </c>
      <c r="E1425">
        <v>2</v>
      </c>
      <c r="F1425">
        <v>2</v>
      </c>
      <c r="G1425" t="s">
        <v>3779</v>
      </c>
      <c r="H1425" t="s">
        <v>3327</v>
      </c>
      <c r="I1425">
        <v>1</v>
      </c>
      <c r="J1425" t="s">
        <v>1020</v>
      </c>
      <c r="K1425">
        <v>51</v>
      </c>
      <c r="L1425">
        <v>11</v>
      </c>
      <c r="M1425"/>
      <c r="N1425" t="s">
        <v>14741</v>
      </c>
      <c r="O1425" s="44">
        <f t="shared" si="176"/>
        <v>2</v>
      </c>
      <c r="P1425" s="44">
        <f>+VLOOKUP(D1425,Databaza!E$1:G$35,2,0)+O1425</f>
        <v>2</v>
      </c>
      <c r="Q1425" s="44">
        <f t="shared" si="177"/>
        <v>7</v>
      </c>
      <c r="R1425" s="44">
        <f t="shared" si="178"/>
        <v>7</v>
      </c>
      <c r="S1425" s="44">
        <f t="shared" si="179"/>
        <v>7</v>
      </c>
      <c r="T1425" s="156">
        <f t="shared" si="180"/>
        <v>7</v>
      </c>
      <c r="U1425" s="156">
        <f>+VLOOKUP(A1425,Adr!N:O,2,0)</f>
        <v>150</v>
      </c>
      <c r="V1425" s="157">
        <f t="shared" si="181"/>
        <v>131</v>
      </c>
      <c r="W1425" s="158">
        <f>+COUNTIFS(J$44:J1425,J1425,Y$44:Y1425,Y1425)</f>
        <v>1</v>
      </c>
      <c r="X1425" s="159">
        <f t="shared" si="182"/>
        <v>7</v>
      </c>
      <c r="Y1425" s="264" t="e">
        <f t="shared" si="183"/>
        <v>#N/A</v>
      </c>
      <c r="Z1425" s="264" t="e">
        <f>+VLOOKUP(B1425,Odvetvia!B:Q,16,0)</f>
        <v>#N/A</v>
      </c>
    </row>
    <row r="1426" spans="1:26" ht="12.75" x14ac:dyDescent="0.2">
      <c r="A1426" t="s">
        <v>23</v>
      </c>
      <c r="B1426" t="s">
        <v>23</v>
      </c>
      <c r="C1426" t="s">
        <v>406</v>
      </c>
      <c r="D1426" t="s">
        <v>825</v>
      </c>
      <c r="E1426">
        <v>9</v>
      </c>
      <c r="F1426">
        <v>9</v>
      </c>
      <c r="G1426" t="s">
        <v>3779</v>
      </c>
      <c r="H1426" t="s">
        <v>3327</v>
      </c>
      <c r="I1426">
        <v>1</v>
      </c>
      <c r="J1426" t="s">
        <v>14742</v>
      </c>
      <c r="K1426">
        <v>51</v>
      </c>
      <c r="L1426">
        <v>11</v>
      </c>
      <c r="M1426"/>
      <c r="N1426" t="s">
        <v>14741</v>
      </c>
      <c r="O1426" s="44">
        <f t="shared" si="176"/>
        <v>9</v>
      </c>
      <c r="P1426" s="44">
        <f>+VLOOKUP(D1426,Databaza!E$1:G$35,2,0)+O1426</f>
        <v>9</v>
      </c>
      <c r="Q1426" s="44">
        <f t="shared" si="177"/>
        <v>14</v>
      </c>
      <c r="R1426" s="44">
        <f t="shared" si="178"/>
        <v>14</v>
      </c>
      <c r="S1426" s="44">
        <f t="shared" si="179"/>
        <v>14</v>
      </c>
      <c r="T1426" s="156">
        <f t="shared" si="180"/>
        <v>14</v>
      </c>
      <c r="U1426" s="156">
        <f>+VLOOKUP(A1426,Adr!N:O,2,0)</f>
        <v>150</v>
      </c>
      <c r="V1426" s="157">
        <f t="shared" si="181"/>
        <v>131</v>
      </c>
      <c r="W1426" s="158">
        <f>+COUNTIFS(J$44:J1426,J1426,Y$44:Y1426,Y1426)</f>
        <v>1</v>
      </c>
      <c r="X1426" s="159">
        <f t="shared" si="182"/>
        <v>14</v>
      </c>
      <c r="Y1426" s="264" t="e">
        <f t="shared" si="183"/>
        <v>#N/A</v>
      </c>
      <c r="Z1426" s="264" t="e">
        <f>+VLOOKUP(B1426,Odvetvia!B:Q,16,0)</f>
        <v>#N/A</v>
      </c>
    </row>
    <row r="1427" spans="1:26" ht="12.75" x14ac:dyDescent="0.2">
      <c r="A1427" t="s">
        <v>23</v>
      </c>
      <c r="B1427" t="s">
        <v>23</v>
      </c>
      <c r="C1427" t="s">
        <v>406</v>
      </c>
      <c r="D1427" t="s">
        <v>825</v>
      </c>
      <c r="E1427">
        <v>10</v>
      </c>
      <c r="F1427">
        <v>10</v>
      </c>
      <c r="G1427" t="s">
        <v>3779</v>
      </c>
      <c r="H1427" t="s">
        <v>3327</v>
      </c>
      <c r="I1427">
        <v>1</v>
      </c>
      <c r="J1427" t="s">
        <v>1021</v>
      </c>
      <c r="K1427">
        <v>51</v>
      </c>
      <c r="L1427">
        <v>11</v>
      </c>
      <c r="M1427"/>
      <c r="N1427" t="s">
        <v>14741</v>
      </c>
      <c r="O1427" s="44">
        <f t="shared" si="176"/>
        <v>10</v>
      </c>
      <c r="P1427" s="44">
        <f>+VLOOKUP(D1427,Databaza!E$1:G$35,2,0)+O1427</f>
        <v>10</v>
      </c>
      <c r="Q1427" s="44">
        <f t="shared" si="177"/>
        <v>15</v>
      </c>
      <c r="R1427" s="44">
        <f t="shared" si="178"/>
        <v>15</v>
      </c>
      <c r="S1427" s="44">
        <f t="shared" si="179"/>
        <v>15</v>
      </c>
      <c r="T1427" s="156">
        <f t="shared" si="180"/>
        <v>15</v>
      </c>
      <c r="U1427" s="156">
        <f>+VLOOKUP(A1427,Adr!N:O,2,0)</f>
        <v>150</v>
      </c>
      <c r="V1427" s="157">
        <f t="shared" si="181"/>
        <v>131</v>
      </c>
      <c r="W1427" s="158">
        <f>+COUNTIFS(J$44:J1427,J1427,Y$44:Y1427,Y1427)</f>
        <v>1</v>
      </c>
      <c r="X1427" s="159">
        <f t="shared" si="182"/>
        <v>15</v>
      </c>
      <c r="Y1427" s="264" t="e">
        <f t="shared" si="183"/>
        <v>#N/A</v>
      </c>
      <c r="Z1427" s="264" t="e">
        <f>+VLOOKUP(B1427,Odvetvia!B:Q,16,0)</f>
        <v>#N/A</v>
      </c>
    </row>
    <row r="1428" spans="1:26" ht="12.75" x14ac:dyDescent="0.2">
      <c r="A1428" t="s">
        <v>23</v>
      </c>
      <c r="B1428" t="s">
        <v>23</v>
      </c>
      <c r="C1428" t="s">
        <v>406</v>
      </c>
      <c r="D1428" t="s">
        <v>826</v>
      </c>
      <c r="E1428">
        <v>2</v>
      </c>
      <c r="F1428">
        <v>2</v>
      </c>
      <c r="G1428" t="s">
        <v>3779</v>
      </c>
      <c r="H1428" t="s">
        <v>3327</v>
      </c>
      <c r="I1428">
        <v>1</v>
      </c>
      <c r="J1428" t="s">
        <v>1020</v>
      </c>
      <c r="K1428">
        <v>41</v>
      </c>
      <c r="L1428">
        <v>11</v>
      </c>
      <c r="M1428"/>
      <c r="N1428" t="s">
        <v>14743</v>
      </c>
      <c r="O1428" s="44">
        <f t="shared" si="176"/>
        <v>2</v>
      </c>
      <c r="P1428" s="44">
        <f>+VLOOKUP(D1428,Databaza!E$1:G$35,2,0)+O1428</f>
        <v>12</v>
      </c>
      <c r="Q1428" s="44">
        <f t="shared" si="177"/>
        <v>17</v>
      </c>
      <c r="R1428" s="44">
        <f t="shared" si="178"/>
        <v>17</v>
      </c>
      <c r="S1428" s="44">
        <f t="shared" si="179"/>
        <v>17</v>
      </c>
      <c r="T1428" s="156">
        <f t="shared" si="180"/>
        <v>17</v>
      </c>
      <c r="U1428" s="156">
        <f>+VLOOKUP(A1428,Adr!N:O,2,0)</f>
        <v>150</v>
      </c>
      <c r="V1428" s="157">
        <f t="shared" si="181"/>
        <v>131</v>
      </c>
      <c r="W1428" s="158">
        <f>+COUNTIFS(J$44:J1428,J1428,Y$44:Y1428,Y1428)</f>
        <v>2</v>
      </c>
      <c r="X1428" s="159">
        <f t="shared" si="182"/>
        <v>17</v>
      </c>
      <c r="Y1428" s="264" t="e">
        <f t="shared" si="183"/>
        <v>#N/A</v>
      </c>
      <c r="Z1428" s="264" t="e">
        <f>+VLOOKUP(B1428,Odvetvia!B:Q,16,0)</f>
        <v>#N/A</v>
      </c>
    </row>
    <row r="1429" spans="1:26" ht="12.75" x14ac:dyDescent="0.2">
      <c r="A1429" t="s">
        <v>23</v>
      </c>
      <c r="B1429" t="s">
        <v>23</v>
      </c>
      <c r="C1429" t="s">
        <v>406</v>
      </c>
      <c r="D1429" t="s">
        <v>825</v>
      </c>
      <c r="E1429">
        <v>15</v>
      </c>
      <c r="F1429">
        <v>15</v>
      </c>
      <c r="G1429" t="s">
        <v>3779</v>
      </c>
      <c r="H1429" t="s">
        <v>3327</v>
      </c>
      <c r="I1429">
        <v>1</v>
      </c>
      <c r="J1429" t="s">
        <v>8361</v>
      </c>
      <c r="K1429">
        <v>51</v>
      </c>
      <c r="L1429">
        <v>11</v>
      </c>
      <c r="M1429"/>
      <c r="N1429" t="s">
        <v>14741</v>
      </c>
      <c r="O1429" s="44">
        <f t="shared" si="176"/>
        <v>15</v>
      </c>
      <c r="P1429" s="44">
        <f>+VLOOKUP(D1429,Databaza!E$1:G$35,2,0)+O1429</f>
        <v>15</v>
      </c>
      <c r="Q1429" s="44">
        <f t="shared" si="177"/>
        <v>20</v>
      </c>
      <c r="R1429" s="44">
        <f t="shared" si="178"/>
        <v>20</v>
      </c>
      <c r="S1429" s="44">
        <f t="shared" si="179"/>
        <v>20</v>
      </c>
      <c r="T1429" s="156">
        <f t="shared" si="180"/>
        <v>20</v>
      </c>
      <c r="U1429" s="156">
        <f>+VLOOKUP(A1429,Adr!N:O,2,0)</f>
        <v>150</v>
      </c>
      <c r="V1429" s="157">
        <f t="shared" si="181"/>
        <v>131</v>
      </c>
      <c r="W1429" s="158">
        <f>+COUNTIFS(J$44:J1429,J1429,Y$44:Y1429,Y1429)</f>
        <v>1</v>
      </c>
      <c r="X1429" s="159">
        <f t="shared" si="182"/>
        <v>20</v>
      </c>
      <c r="Y1429" s="264" t="e">
        <f t="shared" si="183"/>
        <v>#N/A</v>
      </c>
      <c r="Z1429" s="264" t="e">
        <f>+VLOOKUP(B1429,Odvetvia!B:Q,16,0)</f>
        <v>#N/A</v>
      </c>
    </row>
    <row r="1430" spans="1:26" ht="12.75" x14ac:dyDescent="0.2">
      <c r="A1430" t="s">
        <v>23</v>
      </c>
      <c r="B1430" t="s">
        <v>23</v>
      </c>
      <c r="C1430" t="s">
        <v>406</v>
      </c>
      <c r="D1430" t="s">
        <v>825</v>
      </c>
      <c r="E1430">
        <v>17</v>
      </c>
      <c r="F1430">
        <v>17</v>
      </c>
      <c r="G1430" t="s">
        <v>3779</v>
      </c>
      <c r="H1430" t="s">
        <v>3327</v>
      </c>
      <c r="I1430">
        <v>1</v>
      </c>
      <c r="J1430" t="s">
        <v>1022</v>
      </c>
      <c r="K1430">
        <v>51</v>
      </c>
      <c r="L1430">
        <v>11</v>
      </c>
      <c r="M1430"/>
      <c r="N1430" t="s">
        <v>14741</v>
      </c>
      <c r="O1430" s="44">
        <f t="shared" si="176"/>
        <v>17</v>
      </c>
      <c r="P1430" s="44">
        <f>+VLOOKUP(D1430,Databaza!E$1:G$35,2,0)+O1430</f>
        <v>17</v>
      </c>
      <c r="Q1430" s="44">
        <f t="shared" si="177"/>
        <v>22</v>
      </c>
      <c r="R1430" s="44">
        <f t="shared" si="178"/>
        <v>22</v>
      </c>
      <c r="S1430" s="44">
        <f t="shared" si="179"/>
        <v>22</v>
      </c>
      <c r="T1430" s="156">
        <f t="shared" si="180"/>
        <v>22</v>
      </c>
      <c r="U1430" s="156">
        <f>+VLOOKUP(A1430,Adr!N:O,2,0)</f>
        <v>150</v>
      </c>
      <c r="V1430" s="157">
        <f t="shared" si="181"/>
        <v>131</v>
      </c>
      <c r="W1430" s="158">
        <f>+COUNTIFS(J$44:J1430,J1430,Y$44:Y1430,Y1430)</f>
        <v>1</v>
      </c>
      <c r="X1430" s="159">
        <f t="shared" si="182"/>
        <v>22</v>
      </c>
      <c r="Y1430" s="264" t="e">
        <f t="shared" si="183"/>
        <v>#N/A</v>
      </c>
      <c r="Z1430" s="264" t="e">
        <f>+VLOOKUP(B1430,Odvetvia!B:Q,16,0)</f>
        <v>#N/A</v>
      </c>
    </row>
    <row r="1431" spans="1:26" ht="12.75" x14ac:dyDescent="0.2">
      <c r="A1431" t="s">
        <v>23</v>
      </c>
      <c r="B1431" t="s">
        <v>23</v>
      </c>
      <c r="C1431" t="s">
        <v>406</v>
      </c>
      <c r="D1431" t="s">
        <v>825</v>
      </c>
      <c r="E1431">
        <v>18</v>
      </c>
      <c r="F1431">
        <v>18</v>
      </c>
      <c r="G1431" t="s">
        <v>3772</v>
      </c>
      <c r="H1431" t="s">
        <v>3327</v>
      </c>
      <c r="I1431">
        <v>1</v>
      </c>
      <c r="J1431" t="s">
        <v>14744</v>
      </c>
      <c r="K1431">
        <v>301</v>
      </c>
      <c r="L1431">
        <v>28</v>
      </c>
      <c r="M1431"/>
      <c r="N1431" t="s">
        <v>14745</v>
      </c>
      <c r="O1431" s="44">
        <f t="shared" si="176"/>
        <v>18</v>
      </c>
      <c r="P1431" s="44">
        <f>+VLOOKUP(D1431,Databaza!E$1:G$35,2,0)+O1431</f>
        <v>18</v>
      </c>
      <c r="Q1431" s="44">
        <f t="shared" si="177"/>
        <v>23</v>
      </c>
      <c r="R1431" s="44">
        <f t="shared" si="178"/>
        <v>23</v>
      </c>
      <c r="S1431" s="44">
        <f t="shared" si="179"/>
        <v>23</v>
      </c>
      <c r="T1431" s="156">
        <f t="shared" si="180"/>
        <v>23</v>
      </c>
      <c r="U1431" s="156">
        <f>+VLOOKUP(A1431,Adr!N:O,2,0)</f>
        <v>150</v>
      </c>
      <c r="V1431" s="157">
        <f t="shared" si="181"/>
        <v>131</v>
      </c>
      <c r="W1431" s="158">
        <f>+COUNTIFS(J$44:J1431,J1431,Y$44:Y1431,Y1431)</f>
        <v>1</v>
      </c>
      <c r="X1431" s="159">
        <f t="shared" si="182"/>
        <v>23</v>
      </c>
      <c r="Y1431" s="264" t="e">
        <f t="shared" si="183"/>
        <v>#N/A</v>
      </c>
      <c r="Z1431" s="264" t="e">
        <f>+VLOOKUP(B1431,Odvetvia!B:Q,16,0)</f>
        <v>#N/A</v>
      </c>
    </row>
    <row r="1432" spans="1:26" ht="12.75" x14ac:dyDescent="0.2">
      <c r="A1432" t="s">
        <v>23</v>
      </c>
      <c r="B1432" t="s">
        <v>23</v>
      </c>
      <c r="C1432" t="s">
        <v>406</v>
      </c>
      <c r="D1432" t="s">
        <v>826</v>
      </c>
      <c r="E1432">
        <v>12</v>
      </c>
      <c r="F1432">
        <v>12</v>
      </c>
      <c r="G1432" t="s">
        <v>14746</v>
      </c>
      <c r="H1432" t="s">
        <v>3327</v>
      </c>
      <c r="I1432">
        <v>2</v>
      </c>
      <c r="J1432" t="s">
        <v>14747</v>
      </c>
      <c r="K1432">
        <v>36</v>
      </c>
      <c r="L1432">
        <v>7</v>
      </c>
      <c r="M1432"/>
      <c r="N1432" t="s">
        <v>14748</v>
      </c>
      <c r="O1432" s="44">
        <f t="shared" si="176"/>
        <v>12</v>
      </c>
      <c r="P1432" s="44">
        <f>+VLOOKUP(D1432,Databaza!E$1:G$35,2,0)+O1432</f>
        <v>22</v>
      </c>
      <c r="Q1432" s="44">
        <f t="shared" si="177"/>
        <v>27</v>
      </c>
      <c r="R1432" s="44">
        <f t="shared" si="178"/>
        <v>27</v>
      </c>
      <c r="S1432" s="44">
        <f t="shared" si="179"/>
        <v>27</v>
      </c>
      <c r="T1432" s="156">
        <f t="shared" si="180"/>
        <v>27</v>
      </c>
      <c r="U1432" s="156">
        <f>+VLOOKUP(A1432,Adr!N:O,2,0)</f>
        <v>150</v>
      </c>
      <c r="V1432" s="157">
        <f t="shared" si="181"/>
        <v>131</v>
      </c>
      <c r="W1432" s="158">
        <f>+COUNTIFS(J$44:J1432,J1432,Y$44:Y1432,Y1432)</f>
        <v>1</v>
      </c>
      <c r="X1432" s="159">
        <f t="shared" si="182"/>
        <v>27</v>
      </c>
      <c r="Y1432" s="264" t="e">
        <f t="shared" si="183"/>
        <v>#N/A</v>
      </c>
      <c r="Z1432" s="264" t="e">
        <f>+VLOOKUP(B1432,Odvetvia!B:Q,16,0)</f>
        <v>#N/A</v>
      </c>
    </row>
    <row r="1433" spans="1:26" ht="12.75" x14ac:dyDescent="0.2">
      <c r="A1433" t="s">
        <v>23</v>
      </c>
      <c r="B1433" t="s">
        <v>23</v>
      </c>
      <c r="C1433" t="s">
        <v>406</v>
      </c>
      <c r="D1433" t="s">
        <v>826</v>
      </c>
      <c r="E1433">
        <v>12</v>
      </c>
      <c r="F1433">
        <v>12</v>
      </c>
      <c r="G1433" t="s">
        <v>14746</v>
      </c>
      <c r="H1433" t="s">
        <v>3327</v>
      </c>
      <c r="I1433">
        <v>2</v>
      </c>
      <c r="J1433" t="s">
        <v>14749</v>
      </c>
      <c r="K1433">
        <v>36</v>
      </c>
      <c r="L1433">
        <v>7</v>
      </c>
      <c r="M1433"/>
      <c r="N1433" t="s">
        <v>14748</v>
      </c>
      <c r="O1433" s="44">
        <f t="shared" si="176"/>
        <v>12</v>
      </c>
      <c r="P1433" s="44">
        <f>+VLOOKUP(D1433,Databaza!E$1:G$35,2,0)+O1433</f>
        <v>22</v>
      </c>
      <c r="Q1433" s="44">
        <f t="shared" si="177"/>
        <v>27</v>
      </c>
      <c r="R1433" s="44">
        <f t="shared" si="178"/>
        <v>27</v>
      </c>
      <c r="S1433" s="44">
        <f t="shared" si="179"/>
        <v>27</v>
      </c>
      <c r="T1433" s="156">
        <f t="shared" si="180"/>
        <v>27</v>
      </c>
      <c r="U1433" s="156">
        <f>+VLOOKUP(A1433,Adr!N:O,2,0)</f>
        <v>150</v>
      </c>
      <c r="V1433" s="157">
        <f t="shared" si="181"/>
        <v>131</v>
      </c>
      <c r="W1433" s="158">
        <f>+COUNTIFS(J$44:J1433,J1433,Y$44:Y1433,Y1433)</f>
        <v>1</v>
      </c>
      <c r="X1433" s="159">
        <f t="shared" si="182"/>
        <v>27</v>
      </c>
      <c r="Y1433" s="264" t="e">
        <f t="shared" si="183"/>
        <v>#N/A</v>
      </c>
      <c r="Z1433" s="264" t="e">
        <f>+VLOOKUP(B1433,Odvetvia!B:Q,16,0)</f>
        <v>#N/A</v>
      </c>
    </row>
    <row r="1434" spans="1:26" ht="12.75" x14ac:dyDescent="0.2">
      <c r="A1434" t="s">
        <v>23</v>
      </c>
      <c r="B1434" t="s">
        <v>23</v>
      </c>
      <c r="C1434" t="s">
        <v>406</v>
      </c>
      <c r="D1434" t="s">
        <v>826</v>
      </c>
      <c r="E1434">
        <v>13</v>
      </c>
      <c r="F1434">
        <v>13</v>
      </c>
      <c r="G1434" t="s">
        <v>14750</v>
      </c>
      <c r="H1434" t="s">
        <v>3327</v>
      </c>
      <c r="I1434">
        <v>2</v>
      </c>
      <c r="J1434" t="s">
        <v>14751</v>
      </c>
      <c r="K1434">
        <v>15</v>
      </c>
      <c r="L1434">
        <v>4</v>
      </c>
      <c r="M1434"/>
      <c r="N1434" t="s">
        <v>14752</v>
      </c>
      <c r="O1434" s="44">
        <f t="shared" si="176"/>
        <v>13</v>
      </c>
      <c r="P1434" s="44">
        <f>+VLOOKUP(D1434,Databaza!E$1:G$35,2,0)+O1434</f>
        <v>23</v>
      </c>
      <c r="Q1434" s="44">
        <f t="shared" si="177"/>
        <v>28</v>
      </c>
      <c r="R1434" s="44">
        <f t="shared" si="178"/>
        <v>28</v>
      </c>
      <c r="S1434" s="44">
        <f t="shared" si="179"/>
        <v>28</v>
      </c>
      <c r="T1434" s="156">
        <f t="shared" si="180"/>
        <v>28</v>
      </c>
      <c r="U1434" s="156">
        <f>+VLOOKUP(A1434,Adr!N:O,2,0)</f>
        <v>150</v>
      </c>
      <c r="V1434" s="157">
        <f t="shared" si="181"/>
        <v>131</v>
      </c>
      <c r="W1434" s="158">
        <f>+COUNTIFS(J$44:J1434,J1434,Y$44:Y1434,Y1434)</f>
        <v>1</v>
      </c>
      <c r="X1434" s="159">
        <f t="shared" si="182"/>
        <v>28</v>
      </c>
      <c r="Y1434" s="264" t="e">
        <f t="shared" si="183"/>
        <v>#N/A</v>
      </c>
      <c r="Z1434" s="264" t="e">
        <f>+VLOOKUP(B1434,Odvetvia!B:Q,16,0)</f>
        <v>#N/A</v>
      </c>
    </row>
    <row r="1435" spans="1:26" ht="12.75" x14ac:dyDescent="0.2">
      <c r="A1435" t="s">
        <v>23</v>
      </c>
      <c r="B1435" t="s">
        <v>23</v>
      </c>
      <c r="C1435" t="s">
        <v>406</v>
      </c>
      <c r="D1435" t="s">
        <v>825</v>
      </c>
      <c r="E1435">
        <v>24</v>
      </c>
      <c r="F1435">
        <v>24</v>
      </c>
      <c r="G1435" t="s">
        <v>3779</v>
      </c>
      <c r="H1435" t="s">
        <v>3327</v>
      </c>
      <c r="I1435">
        <v>1</v>
      </c>
      <c r="J1435" t="s">
        <v>14753</v>
      </c>
      <c r="K1435">
        <v>51</v>
      </c>
      <c r="L1435">
        <v>11</v>
      </c>
      <c r="M1435"/>
      <c r="N1435" t="s">
        <v>14741</v>
      </c>
      <c r="O1435" s="44">
        <f t="shared" si="176"/>
        <v>24</v>
      </c>
      <c r="P1435" s="44">
        <f>+VLOOKUP(D1435,Databaza!E$1:G$35,2,0)+O1435</f>
        <v>24</v>
      </c>
      <c r="Q1435" s="44">
        <f t="shared" si="177"/>
        <v>29</v>
      </c>
      <c r="R1435" s="44">
        <f t="shared" si="178"/>
        <v>29</v>
      </c>
      <c r="S1435" s="44">
        <f t="shared" si="179"/>
        <v>29</v>
      </c>
      <c r="T1435" s="156">
        <f t="shared" si="180"/>
        <v>29</v>
      </c>
      <c r="U1435" s="156">
        <f>+VLOOKUP(A1435,Adr!N:O,2,0)</f>
        <v>150</v>
      </c>
      <c r="V1435" s="157">
        <f t="shared" si="181"/>
        <v>131</v>
      </c>
      <c r="W1435" s="158">
        <f>+COUNTIFS(J$44:J1435,J1435,Y$44:Y1435,Y1435)</f>
        <v>1</v>
      </c>
      <c r="X1435" s="159">
        <f t="shared" si="182"/>
        <v>29</v>
      </c>
      <c r="Y1435" s="264" t="e">
        <f t="shared" si="183"/>
        <v>#N/A</v>
      </c>
      <c r="Z1435" s="264" t="e">
        <f>+VLOOKUP(B1435,Odvetvia!B:Q,16,0)</f>
        <v>#N/A</v>
      </c>
    </row>
    <row r="1436" spans="1:26" ht="12.75" x14ac:dyDescent="0.2">
      <c r="A1436" t="s">
        <v>23</v>
      </c>
      <c r="B1436" t="s">
        <v>23</v>
      </c>
      <c r="C1436" t="s">
        <v>406</v>
      </c>
      <c r="D1436" t="s">
        <v>825</v>
      </c>
      <c r="E1436">
        <v>26</v>
      </c>
      <c r="F1436">
        <v>26</v>
      </c>
      <c r="G1436" t="s">
        <v>3779</v>
      </c>
      <c r="H1436" t="s">
        <v>3327</v>
      </c>
      <c r="I1436">
        <v>1</v>
      </c>
      <c r="J1436" t="s">
        <v>8358</v>
      </c>
      <c r="K1436">
        <v>51</v>
      </c>
      <c r="L1436">
        <v>11</v>
      </c>
      <c r="M1436"/>
      <c r="N1436" t="s">
        <v>14741</v>
      </c>
      <c r="O1436" s="44">
        <f t="shared" si="176"/>
        <v>26</v>
      </c>
      <c r="P1436" s="44">
        <f>+VLOOKUP(D1436,Databaza!E$1:G$35,2,0)+O1436</f>
        <v>26</v>
      </c>
      <c r="Q1436" s="44">
        <f t="shared" si="177"/>
        <v>31</v>
      </c>
      <c r="R1436" s="44">
        <f t="shared" si="178"/>
        <v>31</v>
      </c>
      <c r="S1436" s="44">
        <f t="shared" si="179"/>
        <v>31</v>
      </c>
      <c r="T1436" s="156">
        <f t="shared" si="180"/>
        <v>31</v>
      </c>
      <c r="U1436" s="156">
        <f>+VLOOKUP(A1436,Adr!N:O,2,0)</f>
        <v>150</v>
      </c>
      <c r="V1436" s="157">
        <f t="shared" si="181"/>
        <v>131</v>
      </c>
      <c r="W1436" s="158">
        <f>+COUNTIFS(J$44:J1436,J1436,Y$44:Y1436,Y1436)</f>
        <v>1</v>
      </c>
      <c r="X1436" s="159">
        <f t="shared" si="182"/>
        <v>31</v>
      </c>
      <c r="Y1436" s="264" t="e">
        <f t="shared" si="183"/>
        <v>#N/A</v>
      </c>
      <c r="Z1436" s="264" t="e">
        <f>+VLOOKUP(B1436,Odvetvia!B:Q,16,0)</f>
        <v>#N/A</v>
      </c>
    </row>
    <row r="1437" spans="1:26" ht="12.75" x14ac:dyDescent="0.2">
      <c r="A1437" t="s">
        <v>23</v>
      </c>
      <c r="B1437" t="s">
        <v>23</v>
      </c>
      <c r="C1437" t="s">
        <v>406</v>
      </c>
      <c r="D1437" t="s">
        <v>825</v>
      </c>
      <c r="E1437">
        <v>30</v>
      </c>
      <c r="F1437">
        <v>30</v>
      </c>
      <c r="G1437" t="s">
        <v>3779</v>
      </c>
      <c r="H1437" t="s">
        <v>3327</v>
      </c>
      <c r="I1437">
        <v>1</v>
      </c>
      <c r="J1437" t="s">
        <v>14754</v>
      </c>
      <c r="K1437">
        <v>51</v>
      </c>
      <c r="L1437">
        <v>11</v>
      </c>
      <c r="M1437"/>
      <c r="N1437" t="s">
        <v>14741</v>
      </c>
      <c r="O1437" s="44">
        <f t="shared" si="176"/>
        <v>30</v>
      </c>
      <c r="P1437" s="44">
        <f>+VLOOKUP(D1437,Databaza!E$1:G$35,2,0)+O1437</f>
        <v>30</v>
      </c>
      <c r="Q1437" s="44">
        <f t="shared" si="177"/>
        <v>35</v>
      </c>
      <c r="R1437" s="44">
        <f t="shared" si="178"/>
        <v>35</v>
      </c>
      <c r="S1437" s="44">
        <f t="shared" si="179"/>
        <v>35</v>
      </c>
      <c r="T1437" s="156">
        <f t="shared" si="180"/>
        <v>35</v>
      </c>
      <c r="U1437" s="156">
        <f>+VLOOKUP(A1437,Adr!N:O,2,0)</f>
        <v>150</v>
      </c>
      <c r="V1437" s="157">
        <f t="shared" si="181"/>
        <v>131</v>
      </c>
      <c r="W1437" s="158">
        <f>+COUNTIFS(J$44:J1437,J1437,Y$44:Y1437,Y1437)</f>
        <v>1</v>
      </c>
      <c r="X1437" s="159">
        <f t="shared" si="182"/>
        <v>35</v>
      </c>
      <c r="Y1437" s="264" t="e">
        <f t="shared" si="183"/>
        <v>#N/A</v>
      </c>
      <c r="Z1437" s="264" t="e">
        <f>+VLOOKUP(B1437,Odvetvia!B:Q,16,0)</f>
        <v>#N/A</v>
      </c>
    </row>
    <row r="1438" spans="1:26" ht="12.75" x14ac:dyDescent="0.2">
      <c r="A1438" t="s">
        <v>23</v>
      </c>
      <c r="B1438" t="s">
        <v>23</v>
      </c>
      <c r="C1438" t="s">
        <v>406</v>
      </c>
      <c r="D1438" t="s">
        <v>825</v>
      </c>
      <c r="E1438">
        <v>31</v>
      </c>
      <c r="F1438">
        <v>31</v>
      </c>
      <c r="G1438" t="s">
        <v>3779</v>
      </c>
      <c r="H1438" t="s">
        <v>3327</v>
      </c>
      <c r="I1438">
        <v>1</v>
      </c>
      <c r="J1438" t="s">
        <v>14755</v>
      </c>
      <c r="K1438">
        <v>51</v>
      </c>
      <c r="L1438">
        <v>11</v>
      </c>
      <c r="M1438"/>
      <c r="N1438" t="s">
        <v>14741</v>
      </c>
      <c r="O1438" s="44">
        <f t="shared" si="176"/>
        <v>31</v>
      </c>
      <c r="P1438" s="44">
        <f>+VLOOKUP(D1438,Databaza!E$1:G$35,2,0)+O1438</f>
        <v>31</v>
      </c>
      <c r="Q1438" s="44">
        <f t="shared" si="177"/>
        <v>36</v>
      </c>
      <c r="R1438" s="44">
        <f t="shared" si="178"/>
        <v>36</v>
      </c>
      <c r="S1438" s="44">
        <f t="shared" si="179"/>
        <v>36</v>
      </c>
      <c r="T1438" s="156">
        <f t="shared" si="180"/>
        <v>36</v>
      </c>
      <c r="U1438" s="156">
        <f>+VLOOKUP(A1438,Adr!N:O,2,0)</f>
        <v>150</v>
      </c>
      <c r="V1438" s="157">
        <f t="shared" si="181"/>
        <v>131</v>
      </c>
      <c r="W1438" s="158">
        <f>+COUNTIFS(J$44:J1438,J1438,Y$44:Y1438,Y1438)</f>
        <v>1</v>
      </c>
      <c r="X1438" s="159">
        <f t="shared" si="182"/>
        <v>36</v>
      </c>
      <c r="Y1438" s="264" t="e">
        <f t="shared" si="183"/>
        <v>#N/A</v>
      </c>
      <c r="Z1438" s="264" t="e">
        <f>+VLOOKUP(B1438,Odvetvia!B:Q,16,0)</f>
        <v>#N/A</v>
      </c>
    </row>
    <row r="1439" spans="1:26" ht="12.75" x14ac:dyDescent="0.2">
      <c r="A1439" t="s">
        <v>23</v>
      </c>
      <c r="B1439" t="s">
        <v>23</v>
      </c>
      <c r="C1439" t="s">
        <v>406</v>
      </c>
      <c r="D1439" t="s">
        <v>825</v>
      </c>
      <c r="E1439">
        <v>31</v>
      </c>
      <c r="F1439">
        <v>31</v>
      </c>
      <c r="G1439" t="s">
        <v>14756</v>
      </c>
      <c r="H1439" t="s">
        <v>3327</v>
      </c>
      <c r="I1439">
        <v>2</v>
      </c>
      <c r="J1439" t="s">
        <v>14757</v>
      </c>
      <c r="K1439">
        <v>136</v>
      </c>
      <c r="L1439">
        <v>14</v>
      </c>
      <c r="M1439"/>
      <c r="N1439" t="s">
        <v>14758</v>
      </c>
      <c r="O1439" s="44">
        <f t="shared" si="176"/>
        <v>31</v>
      </c>
      <c r="P1439" s="44">
        <f>+VLOOKUP(D1439,Databaza!E$1:G$35,2,0)+O1439</f>
        <v>31</v>
      </c>
      <c r="Q1439" s="44">
        <f t="shared" si="177"/>
        <v>36</v>
      </c>
      <c r="R1439" s="44">
        <f t="shared" si="178"/>
        <v>36</v>
      </c>
      <c r="S1439" s="44">
        <f t="shared" si="179"/>
        <v>36</v>
      </c>
      <c r="T1439" s="156">
        <f t="shared" si="180"/>
        <v>36</v>
      </c>
      <c r="U1439" s="156">
        <f>+VLOOKUP(A1439,Adr!N:O,2,0)</f>
        <v>150</v>
      </c>
      <c r="V1439" s="157">
        <f t="shared" si="181"/>
        <v>131</v>
      </c>
      <c r="W1439" s="158">
        <f>+COUNTIFS(J$44:J1439,J1439,Y$44:Y1439,Y1439)</f>
        <v>1</v>
      </c>
      <c r="X1439" s="159">
        <f t="shared" si="182"/>
        <v>36</v>
      </c>
      <c r="Y1439" s="264" t="e">
        <f t="shared" si="183"/>
        <v>#N/A</v>
      </c>
      <c r="Z1439" s="264" t="e">
        <f>+VLOOKUP(B1439,Odvetvia!B:Q,16,0)</f>
        <v>#N/A</v>
      </c>
    </row>
    <row r="1440" spans="1:26" ht="12.75" x14ac:dyDescent="0.2">
      <c r="A1440" t="s">
        <v>23</v>
      </c>
      <c r="B1440" t="s">
        <v>23</v>
      </c>
      <c r="C1440" t="s">
        <v>406</v>
      </c>
      <c r="D1440" t="s">
        <v>825</v>
      </c>
      <c r="E1440">
        <v>35</v>
      </c>
      <c r="F1440">
        <v>35</v>
      </c>
      <c r="G1440" t="s">
        <v>3779</v>
      </c>
      <c r="H1440" t="s">
        <v>3327</v>
      </c>
      <c r="I1440">
        <v>1</v>
      </c>
      <c r="J1440" t="s">
        <v>14759</v>
      </c>
      <c r="K1440">
        <v>51</v>
      </c>
      <c r="L1440">
        <v>11</v>
      </c>
      <c r="M1440"/>
      <c r="N1440" t="s">
        <v>14741</v>
      </c>
      <c r="O1440" s="44">
        <f t="shared" si="176"/>
        <v>35</v>
      </c>
      <c r="P1440" s="44">
        <f>+VLOOKUP(D1440,Databaza!E$1:G$35,2,0)+O1440</f>
        <v>35</v>
      </c>
      <c r="Q1440" s="44">
        <f t="shared" si="177"/>
        <v>40</v>
      </c>
      <c r="R1440" s="44">
        <f t="shared" si="178"/>
        <v>40</v>
      </c>
      <c r="S1440" s="44">
        <f t="shared" si="179"/>
        <v>40</v>
      </c>
      <c r="T1440" s="156">
        <f t="shared" si="180"/>
        <v>40</v>
      </c>
      <c r="U1440" s="156">
        <f>+VLOOKUP(A1440,Adr!N:O,2,0)</f>
        <v>150</v>
      </c>
      <c r="V1440" s="157">
        <f t="shared" si="181"/>
        <v>131</v>
      </c>
      <c r="W1440" s="158">
        <f>+COUNTIFS(J$44:J1440,J1440,Y$44:Y1440,Y1440)</f>
        <v>1</v>
      </c>
      <c r="X1440" s="159">
        <f t="shared" si="182"/>
        <v>40</v>
      </c>
      <c r="Y1440" s="264" t="e">
        <f t="shared" si="183"/>
        <v>#N/A</v>
      </c>
      <c r="Z1440" s="264" t="e">
        <f>+VLOOKUP(B1440,Odvetvia!B:Q,16,0)</f>
        <v>#N/A</v>
      </c>
    </row>
    <row r="1441" spans="1:26" ht="12.75" x14ac:dyDescent="0.2">
      <c r="A1441" t="s">
        <v>23</v>
      </c>
      <c r="B1441" t="s">
        <v>23</v>
      </c>
      <c r="C1441" t="s">
        <v>406</v>
      </c>
      <c r="D1441" t="s">
        <v>825</v>
      </c>
      <c r="E1441">
        <v>37</v>
      </c>
      <c r="F1441">
        <v>37</v>
      </c>
      <c r="G1441" t="s">
        <v>3779</v>
      </c>
      <c r="H1441" t="s">
        <v>3327</v>
      </c>
      <c r="I1441">
        <v>1</v>
      </c>
      <c r="J1441" t="s">
        <v>14760</v>
      </c>
      <c r="K1441">
        <v>51</v>
      </c>
      <c r="L1441">
        <v>11</v>
      </c>
      <c r="M1441"/>
      <c r="N1441" t="s">
        <v>14741</v>
      </c>
      <c r="O1441" s="44">
        <f t="shared" si="176"/>
        <v>37</v>
      </c>
      <c r="P1441" s="44">
        <f>+VLOOKUP(D1441,Databaza!E$1:G$35,2,0)+O1441</f>
        <v>37</v>
      </c>
      <c r="Q1441" s="44">
        <f t="shared" si="177"/>
        <v>42</v>
      </c>
      <c r="R1441" s="44">
        <f t="shared" si="178"/>
        <v>42</v>
      </c>
      <c r="S1441" s="44">
        <f t="shared" si="179"/>
        <v>42</v>
      </c>
      <c r="T1441" s="156">
        <f t="shared" si="180"/>
        <v>42</v>
      </c>
      <c r="U1441" s="156">
        <f>+VLOOKUP(A1441,Adr!N:O,2,0)</f>
        <v>150</v>
      </c>
      <c r="V1441" s="157">
        <f t="shared" si="181"/>
        <v>131</v>
      </c>
      <c r="W1441" s="158">
        <f>+COUNTIFS(J$44:J1441,J1441,Y$44:Y1441,Y1441)</f>
        <v>1</v>
      </c>
      <c r="X1441" s="159">
        <f t="shared" si="182"/>
        <v>42</v>
      </c>
      <c r="Y1441" s="264" t="e">
        <f t="shared" si="183"/>
        <v>#N/A</v>
      </c>
      <c r="Z1441" s="264" t="e">
        <f>+VLOOKUP(B1441,Odvetvia!B:Q,16,0)</f>
        <v>#N/A</v>
      </c>
    </row>
    <row r="1442" spans="1:26" ht="12.75" x14ac:dyDescent="0.2">
      <c r="A1442" t="s">
        <v>23</v>
      </c>
      <c r="B1442" t="s">
        <v>23</v>
      </c>
      <c r="C1442" t="s">
        <v>406</v>
      </c>
      <c r="D1442" t="s">
        <v>825</v>
      </c>
      <c r="E1442">
        <v>40</v>
      </c>
      <c r="F1442">
        <v>40</v>
      </c>
      <c r="G1442" t="s">
        <v>3779</v>
      </c>
      <c r="H1442" t="s">
        <v>3327</v>
      </c>
      <c r="I1442">
        <v>1</v>
      </c>
      <c r="J1442" t="s">
        <v>14761</v>
      </c>
      <c r="K1442">
        <v>51</v>
      </c>
      <c r="L1442">
        <v>11</v>
      </c>
      <c r="M1442"/>
      <c r="N1442" t="s">
        <v>14741</v>
      </c>
      <c r="O1442" s="44">
        <f t="shared" si="176"/>
        <v>40</v>
      </c>
      <c r="P1442" s="44">
        <f>+VLOOKUP(D1442,Databaza!E$1:G$35,2,0)+O1442</f>
        <v>40</v>
      </c>
      <c r="Q1442" s="44">
        <f t="shared" si="177"/>
        <v>45</v>
      </c>
      <c r="R1442" s="44">
        <f t="shared" si="178"/>
        <v>45</v>
      </c>
      <c r="S1442" s="44">
        <f t="shared" si="179"/>
        <v>45</v>
      </c>
      <c r="T1442" s="156">
        <f t="shared" si="180"/>
        <v>45</v>
      </c>
      <c r="U1442" s="156">
        <f>+VLOOKUP(A1442,Adr!N:O,2,0)</f>
        <v>150</v>
      </c>
      <c r="V1442" s="157">
        <f t="shared" si="181"/>
        <v>131</v>
      </c>
      <c r="W1442" s="158">
        <f>+COUNTIFS(J$44:J1442,J1442,Y$44:Y1442,Y1442)</f>
        <v>1</v>
      </c>
      <c r="X1442" s="159">
        <f t="shared" si="182"/>
        <v>45</v>
      </c>
      <c r="Y1442" s="264" t="e">
        <f t="shared" si="183"/>
        <v>#N/A</v>
      </c>
      <c r="Z1442" s="264" t="e">
        <f>+VLOOKUP(B1442,Odvetvia!B:Q,16,0)</f>
        <v>#N/A</v>
      </c>
    </row>
    <row r="1443" spans="1:26" ht="12.75" x14ac:dyDescent="0.2">
      <c r="A1443" t="s">
        <v>23</v>
      </c>
      <c r="B1443" t="s">
        <v>23</v>
      </c>
      <c r="C1443" t="s">
        <v>406</v>
      </c>
      <c r="D1443" t="s">
        <v>825</v>
      </c>
      <c r="E1443">
        <v>47</v>
      </c>
      <c r="F1443">
        <v>47</v>
      </c>
      <c r="G1443" t="s">
        <v>3779</v>
      </c>
      <c r="H1443" t="s">
        <v>3327</v>
      </c>
      <c r="I1443">
        <v>1</v>
      </c>
      <c r="J1443" t="s">
        <v>14762</v>
      </c>
      <c r="K1443">
        <v>51</v>
      </c>
      <c r="L1443">
        <v>11</v>
      </c>
      <c r="M1443"/>
      <c r="N1443" t="s">
        <v>14741</v>
      </c>
      <c r="O1443" s="44">
        <f t="shared" si="176"/>
        <v>47</v>
      </c>
      <c r="P1443" s="44">
        <f>+VLOOKUP(D1443,Databaza!E$1:G$35,2,0)+O1443</f>
        <v>47</v>
      </c>
      <c r="Q1443" s="44">
        <f t="shared" si="177"/>
        <v>52</v>
      </c>
      <c r="R1443" s="44">
        <f t="shared" si="178"/>
        <v>52</v>
      </c>
      <c r="S1443" s="44">
        <f t="shared" si="179"/>
        <v>52</v>
      </c>
      <c r="T1443" s="156">
        <f t="shared" si="180"/>
        <v>52</v>
      </c>
      <c r="U1443" s="156">
        <f>+VLOOKUP(A1443,Adr!N:O,2,0)</f>
        <v>150</v>
      </c>
      <c r="V1443" s="157">
        <f t="shared" si="181"/>
        <v>131</v>
      </c>
      <c r="W1443" s="158">
        <f>+COUNTIFS(J$44:J1443,J1443,Y$44:Y1443,Y1443)</f>
        <v>1</v>
      </c>
      <c r="X1443" s="159">
        <f t="shared" si="182"/>
        <v>52</v>
      </c>
      <c r="Y1443" s="264" t="e">
        <f t="shared" si="183"/>
        <v>#N/A</v>
      </c>
      <c r="Z1443" s="264" t="e">
        <f>+VLOOKUP(B1443,Odvetvia!B:Q,16,0)</f>
        <v>#N/A</v>
      </c>
    </row>
    <row r="1444" spans="1:26" ht="12.75" x14ac:dyDescent="0.2">
      <c r="A1444" t="s">
        <v>23</v>
      </c>
      <c r="B1444" t="s">
        <v>23</v>
      </c>
      <c r="C1444" t="s">
        <v>406</v>
      </c>
      <c r="D1444" t="s">
        <v>826</v>
      </c>
      <c r="E1444">
        <v>71</v>
      </c>
      <c r="F1444">
        <v>71</v>
      </c>
      <c r="G1444" t="s">
        <v>3772</v>
      </c>
      <c r="H1444" t="s">
        <v>3327</v>
      </c>
      <c r="I1444">
        <v>1</v>
      </c>
      <c r="J1444" t="s">
        <v>14744</v>
      </c>
      <c r="K1444">
        <v>156</v>
      </c>
      <c r="L1444">
        <v>23</v>
      </c>
      <c r="M1444"/>
      <c r="N1444" t="s">
        <v>14763</v>
      </c>
      <c r="O1444" s="44">
        <f t="shared" si="176"/>
        <v>71</v>
      </c>
      <c r="P1444" s="44">
        <f>+VLOOKUP(D1444,Databaza!E$1:G$35,2,0)+O1444</f>
        <v>81</v>
      </c>
      <c r="Q1444" s="44">
        <f t="shared" si="177"/>
        <v>86</v>
      </c>
      <c r="R1444" s="44">
        <f t="shared" si="178"/>
        <v>86</v>
      </c>
      <c r="S1444" s="44">
        <f t="shared" si="179"/>
        <v>86</v>
      </c>
      <c r="T1444" s="156">
        <f t="shared" si="180"/>
        <v>86</v>
      </c>
      <c r="U1444" s="156">
        <f>+VLOOKUP(A1444,Adr!N:O,2,0)</f>
        <v>150</v>
      </c>
      <c r="V1444" s="157">
        <f t="shared" si="181"/>
        <v>131</v>
      </c>
      <c r="W1444" s="158">
        <f>+COUNTIFS(J$44:J1444,J1444,Y$44:Y1444,Y1444)</f>
        <v>2</v>
      </c>
      <c r="X1444" s="159">
        <f t="shared" si="182"/>
        <v>86</v>
      </c>
      <c r="Y1444" s="264" t="e">
        <f t="shared" si="183"/>
        <v>#N/A</v>
      </c>
      <c r="Z1444" s="264" t="e">
        <f>+VLOOKUP(B1444,Odvetvia!B:Q,16,0)</f>
        <v>#N/A</v>
      </c>
    </row>
    <row r="1445" spans="1:26" ht="12.75" x14ac:dyDescent="0.2">
      <c r="A1445" t="s">
        <v>23</v>
      </c>
      <c r="B1445" t="s">
        <v>23</v>
      </c>
      <c r="C1445" t="s">
        <v>406</v>
      </c>
      <c r="D1445" t="s">
        <v>825</v>
      </c>
      <c r="E1445">
        <v>191</v>
      </c>
      <c r="F1445">
        <v>191</v>
      </c>
      <c r="G1445" t="s">
        <v>3772</v>
      </c>
      <c r="H1445" t="s">
        <v>3327</v>
      </c>
      <c r="I1445">
        <v>1</v>
      </c>
      <c r="J1445" t="s">
        <v>8340</v>
      </c>
      <c r="K1445">
        <v>301</v>
      </c>
      <c r="L1445">
        <v>28</v>
      </c>
      <c r="M1445"/>
      <c r="N1445" t="s">
        <v>14745</v>
      </c>
      <c r="O1445" s="44">
        <f t="shared" si="176"/>
        <v>191</v>
      </c>
      <c r="P1445" s="44">
        <f>+VLOOKUP(D1445,Databaza!E$1:G$35,2,0)+O1445</f>
        <v>191</v>
      </c>
      <c r="Q1445" s="44">
        <f t="shared" si="177"/>
        <v>196</v>
      </c>
      <c r="R1445" s="44">
        <f t="shared" si="178"/>
        <v>196</v>
      </c>
      <c r="S1445" s="44">
        <f t="shared" si="179"/>
        <v>196</v>
      </c>
      <c r="T1445" s="156">
        <f t="shared" si="180"/>
        <v>131</v>
      </c>
      <c r="U1445" s="156">
        <f>+VLOOKUP(A1445,Adr!N:O,2,0)</f>
        <v>150</v>
      </c>
      <c r="V1445" s="157">
        <f t="shared" si="181"/>
        <v>131</v>
      </c>
      <c r="W1445" s="158">
        <f>+COUNTIFS(J$44:J1445,J1445,Y$44:Y1445,Y1445)</f>
        <v>1</v>
      </c>
      <c r="X1445" s="159">
        <f t="shared" si="182"/>
        <v>131</v>
      </c>
      <c r="Y1445" s="264" t="e">
        <f t="shared" si="183"/>
        <v>#N/A</v>
      </c>
      <c r="Z1445" s="264" t="e">
        <f>+VLOOKUP(B1445,Odvetvia!B:Q,16,0)</f>
        <v>#N/A</v>
      </c>
    </row>
    <row r="1446" spans="1:26" ht="12.75" x14ac:dyDescent="0.2">
      <c r="A1446" t="s">
        <v>24</v>
      </c>
      <c r="B1446" t="s">
        <v>211</v>
      </c>
      <c r="C1446" t="s">
        <v>406</v>
      </c>
      <c r="D1446" t="s">
        <v>7120</v>
      </c>
      <c r="E1446">
        <v>11</v>
      </c>
      <c r="F1446"/>
      <c r="G1446" t="s">
        <v>8378</v>
      </c>
      <c r="H1446" t="s">
        <v>3314</v>
      </c>
      <c r="I1446">
        <v>4</v>
      </c>
      <c r="J1446" t="s">
        <v>14764</v>
      </c>
      <c r="K1446">
        <v>12</v>
      </c>
      <c r="L1446">
        <v>12</v>
      </c>
      <c r="M1446"/>
      <c r="N1446" t="s">
        <v>14765</v>
      </c>
      <c r="O1446" s="44">
        <f t="shared" si="176"/>
        <v>11</v>
      </c>
      <c r="P1446" s="44">
        <f>+VLOOKUP(D1446,Databaza!E$1:G$35,2,0)+O1446</f>
        <v>11</v>
      </c>
      <c r="Q1446" s="44">
        <f t="shared" si="177"/>
        <v>11</v>
      </c>
      <c r="R1446" s="44">
        <f t="shared" si="178"/>
        <v>11</v>
      </c>
      <c r="S1446" s="44">
        <f t="shared" si="179"/>
        <v>11</v>
      </c>
      <c r="T1446" s="156">
        <f t="shared" si="180"/>
        <v>11</v>
      </c>
      <c r="U1446" s="156">
        <f>+VLOOKUP(A1446,Adr!N:O,2,0)</f>
        <v>136</v>
      </c>
      <c r="V1446" s="157">
        <f t="shared" si="181"/>
        <v>127</v>
      </c>
      <c r="W1446" s="158">
        <f>+COUNTIFS(J$44:J1446,J1446,Y$44:Y1446,Y1446)</f>
        <v>1</v>
      </c>
      <c r="X1446" s="159">
        <f t="shared" si="182"/>
        <v>11</v>
      </c>
      <c r="Y1446" s="264" t="str">
        <f t="shared" si="183"/>
        <v>jazdectvo1R-1</v>
      </c>
      <c r="Z1446" s="264" t="str">
        <f>+VLOOKUP(B1446,Odvetvia!B:Q,16,0)</f>
        <v>jazdectvo1</v>
      </c>
    </row>
    <row r="1447" spans="1:26" ht="12.75" x14ac:dyDescent="0.2">
      <c r="A1447" t="s">
        <v>24</v>
      </c>
      <c r="B1447" t="s">
        <v>211</v>
      </c>
      <c r="C1447" t="s">
        <v>406</v>
      </c>
      <c r="D1447" t="s">
        <v>826</v>
      </c>
      <c r="E1447">
        <v>58</v>
      </c>
      <c r="F1447"/>
      <c r="G1447" t="s">
        <v>8371</v>
      </c>
      <c r="H1447" t="s">
        <v>3314</v>
      </c>
      <c r="I1447">
        <v>1</v>
      </c>
      <c r="J1447" t="s">
        <v>14766</v>
      </c>
      <c r="K1447">
        <v>90</v>
      </c>
      <c r="L1447">
        <v>23</v>
      </c>
      <c r="M1447"/>
      <c r="N1447" t="s">
        <v>14767</v>
      </c>
      <c r="O1447" s="44">
        <f t="shared" si="176"/>
        <v>58</v>
      </c>
      <c r="P1447" s="44">
        <f>+VLOOKUP(D1447,Databaza!E$1:G$35,2,0)+O1447</f>
        <v>68</v>
      </c>
      <c r="Q1447" s="44">
        <f t="shared" si="177"/>
        <v>68</v>
      </c>
      <c r="R1447" s="44">
        <f t="shared" si="178"/>
        <v>68</v>
      </c>
      <c r="S1447" s="44">
        <f t="shared" si="179"/>
        <v>68</v>
      </c>
      <c r="T1447" s="156">
        <f t="shared" si="180"/>
        <v>68</v>
      </c>
      <c r="U1447" s="156">
        <f>+VLOOKUP(A1447,Adr!N:O,2,0)</f>
        <v>136</v>
      </c>
      <c r="V1447" s="157">
        <f t="shared" si="181"/>
        <v>127</v>
      </c>
      <c r="W1447" s="158">
        <f>+COUNTIFS(J$44:J1447,J1447,Y$44:Y1447,Y1447)</f>
        <v>1</v>
      </c>
      <c r="X1447" s="159">
        <f t="shared" si="182"/>
        <v>68</v>
      </c>
      <c r="Y1447" s="264" t="str">
        <f t="shared" si="183"/>
        <v>jazdectvo1R-1</v>
      </c>
      <c r="Z1447" s="264" t="str">
        <f>+VLOOKUP(B1447,Odvetvia!B:Q,16,0)</f>
        <v>jazdectvo1</v>
      </c>
    </row>
    <row r="1448" spans="1:26" ht="12.75" x14ac:dyDescent="0.2">
      <c r="A1448" s="834" t="s">
        <v>24</v>
      </c>
      <c r="B1448" s="834" t="s">
        <v>211</v>
      </c>
      <c r="C1448" s="834" t="s">
        <v>405</v>
      </c>
      <c r="D1448" s="834" t="s">
        <v>7120</v>
      </c>
      <c r="E1448" s="835">
        <v>7</v>
      </c>
      <c r="F1448" s="835"/>
      <c r="G1448" s="834" t="s">
        <v>10859</v>
      </c>
      <c r="H1448" s="834" t="s">
        <v>3314</v>
      </c>
      <c r="I1448" s="835">
        <v>4</v>
      </c>
      <c r="J1448" s="834" t="s">
        <v>10860</v>
      </c>
      <c r="K1448" s="835">
        <v>44</v>
      </c>
      <c r="L1448" s="835">
        <v>11</v>
      </c>
      <c r="M1448" s="835"/>
      <c r="N1448" s="818" t="s">
        <v>10861</v>
      </c>
      <c r="O1448" s="44">
        <f t="shared" si="176"/>
        <v>7</v>
      </c>
      <c r="P1448" s="44">
        <f>+VLOOKUP(D1448,Databaza!E$1:G$35,2,0)+O1448</f>
        <v>7</v>
      </c>
      <c r="Q1448" s="44">
        <f t="shared" si="177"/>
        <v>7</v>
      </c>
      <c r="R1448" s="44">
        <f t="shared" si="178"/>
        <v>7</v>
      </c>
      <c r="S1448" s="44">
        <f t="shared" si="179"/>
        <v>7</v>
      </c>
      <c r="T1448" s="156">
        <f t="shared" si="180"/>
        <v>7</v>
      </c>
      <c r="U1448" s="156">
        <f>+VLOOKUP(A1448,Adr!N:O,2,0)</f>
        <v>136</v>
      </c>
      <c r="V1448" s="157">
        <f t="shared" si="181"/>
        <v>127</v>
      </c>
      <c r="W1448" s="158">
        <f>+COUNTIFS(J$44:J1448,J1448,Y$44:Y1448,Y1448)</f>
        <v>1</v>
      </c>
      <c r="X1448" s="159">
        <f t="shared" si="182"/>
        <v>7</v>
      </c>
      <c r="Y1448" s="264" t="str">
        <f t="shared" si="183"/>
        <v>jazdectvo1R-2</v>
      </c>
      <c r="Z1448" s="264" t="str">
        <f>+VLOOKUP(B1448,Odvetvia!B:Q,16,0)</f>
        <v>jazdectvo1</v>
      </c>
    </row>
    <row r="1449" spans="1:26" ht="12.75" x14ac:dyDescent="0.2">
      <c r="A1449" s="834" t="s">
        <v>24</v>
      </c>
      <c r="B1449" s="834" t="s">
        <v>211</v>
      </c>
      <c r="C1449" s="834" t="s">
        <v>405</v>
      </c>
      <c r="D1449" s="834" t="s">
        <v>826</v>
      </c>
      <c r="E1449" s="835">
        <v>9</v>
      </c>
      <c r="F1449" s="835"/>
      <c r="G1449" s="834" t="s">
        <v>11261</v>
      </c>
      <c r="H1449" s="834" t="s">
        <v>3314</v>
      </c>
      <c r="I1449" s="835">
        <v>1</v>
      </c>
      <c r="J1449" s="834" t="s">
        <v>11262</v>
      </c>
      <c r="K1449" s="835">
        <v>114</v>
      </c>
      <c r="L1449" s="835">
        <v>28</v>
      </c>
      <c r="M1449" s="835"/>
      <c r="N1449" s="818" t="s">
        <v>11263</v>
      </c>
      <c r="O1449" s="44">
        <f t="shared" si="176"/>
        <v>9</v>
      </c>
      <c r="P1449" s="44">
        <f>+VLOOKUP(D1449,Databaza!E$1:G$35,2,0)+O1449</f>
        <v>19</v>
      </c>
      <c r="Q1449" s="44">
        <f t="shared" si="177"/>
        <v>19</v>
      </c>
      <c r="R1449" s="44">
        <f t="shared" si="178"/>
        <v>19</v>
      </c>
      <c r="S1449" s="44">
        <f t="shared" si="179"/>
        <v>19</v>
      </c>
      <c r="T1449" s="156">
        <f t="shared" si="180"/>
        <v>19</v>
      </c>
      <c r="U1449" s="156">
        <f>+VLOOKUP(A1449,Adr!N:O,2,0)</f>
        <v>136</v>
      </c>
      <c r="V1449" s="157">
        <f t="shared" si="181"/>
        <v>127</v>
      </c>
      <c r="W1449" s="158">
        <f>+COUNTIFS(J$44:J1449,J1449,Y$44:Y1449,Y1449)</f>
        <v>1</v>
      </c>
      <c r="X1449" s="159">
        <f t="shared" si="182"/>
        <v>19</v>
      </c>
      <c r="Y1449" s="264" t="str">
        <f t="shared" si="183"/>
        <v>jazdectvo1R-2</v>
      </c>
      <c r="Z1449" s="264" t="str">
        <f>+VLOOKUP(B1449,Odvetvia!B:Q,16,0)</f>
        <v>jazdectvo1</v>
      </c>
    </row>
    <row r="1450" spans="1:26" ht="12.75" x14ac:dyDescent="0.2">
      <c r="A1450" s="834" t="s">
        <v>24</v>
      </c>
      <c r="B1450" s="834" t="s">
        <v>211</v>
      </c>
      <c r="C1450" s="834" t="s">
        <v>405</v>
      </c>
      <c r="D1450" s="834" t="s">
        <v>826</v>
      </c>
      <c r="E1450" s="835">
        <v>12</v>
      </c>
      <c r="F1450" s="835"/>
      <c r="G1450" s="834" t="s">
        <v>11741</v>
      </c>
      <c r="H1450" s="834" t="s">
        <v>3314</v>
      </c>
      <c r="I1450" s="835">
        <v>3</v>
      </c>
      <c r="J1450" s="834" t="s">
        <v>11742</v>
      </c>
      <c r="K1450" s="835"/>
      <c r="L1450" s="835">
        <v>24</v>
      </c>
      <c r="M1450" s="835"/>
      <c r="N1450" s="818" t="s">
        <v>11743</v>
      </c>
      <c r="O1450" s="44">
        <f t="shared" si="176"/>
        <v>12</v>
      </c>
      <c r="P1450" s="44">
        <f>+VLOOKUP(D1450,Databaza!E$1:G$35,2,0)+O1450</f>
        <v>22</v>
      </c>
      <c r="Q1450" s="44">
        <f t="shared" si="177"/>
        <v>22</v>
      </c>
      <c r="R1450" s="44">
        <f t="shared" si="178"/>
        <v>22</v>
      </c>
      <c r="S1450" s="44">
        <f t="shared" si="179"/>
        <v>32</v>
      </c>
      <c r="T1450" s="156">
        <f t="shared" si="180"/>
        <v>32</v>
      </c>
      <c r="U1450" s="156">
        <f>+VLOOKUP(A1450,Adr!N:O,2,0)</f>
        <v>136</v>
      </c>
      <c r="V1450" s="157">
        <f t="shared" si="181"/>
        <v>127</v>
      </c>
      <c r="W1450" s="158">
        <f>+COUNTIFS(J$44:J1450,J1450,Y$44:Y1450,Y1450)</f>
        <v>1</v>
      </c>
      <c r="X1450" s="159">
        <f t="shared" si="182"/>
        <v>32</v>
      </c>
      <c r="Y1450" s="264" t="str">
        <f t="shared" si="183"/>
        <v>jazdectvo1R-2</v>
      </c>
      <c r="Z1450" s="264" t="str">
        <f>+VLOOKUP(B1450,Odvetvia!B:Q,16,0)</f>
        <v>jazdectvo1</v>
      </c>
    </row>
    <row r="1451" spans="1:26" ht="12.75" x14ac:dyDescent="0.2">
      <c r="A1451" s="834" t="s">
        <v>24</v>
      </c>
      <c r="B1451" s="834" t="s">
        <v>211</v>
      </c>
      <c r="C1451" s="834" t="s">
        <v>405</v>
      </c>
      <c r="D1451" s="834" t="s">
        <v>826</v>
      </c>
      <c r="E1451" s="835">
        <v>33</v>
      </c>
      <c r="F1451" s="835"/>
      <c r="G1451" s="834" t="s">
        <v>11261</v>
      </c>
      <c r="H1451" s="834" t="s">
        <v>3314</v>
      </c>
      <c r="I1451" s="835">
        <v>1</v>
      </c>
      <c r="J1451" s="834" t="s">
        <v>11945</v>
      </c>
      <c r="K1451" s="835">
        <v>114</v>
      </c>
      <c r="L1451" s="835">
        <v>28</v>
      </c>
      <c r="M1451" s="835"/>
      <c r="N1451" s="818" t="s">
        <v>11263</v>
      </c>
      <c r="O1451" s="44">
        <f t="shared" si="176"/>
        <v>33</v>
      </c>
      <c r="P1451" s="44">
        <f>+VLOOKUP(D1451,Databaza!E$1:G$35,2,0)+O1451</f>
        <v>43</v>
      </c>
      <c r="Q1451" s="44">
        <f t="shared" si="177"/>
        <v>43</v>
      </c>
      <c r="R1451" s="44">
        <f t="shared" si="178"/>
        <v>43</v>
      </c>
      <c r="S1451" s="44">
        <f t="shared" si="179"/>
        <v>43</v>
      </c>
      <c r="T1451" s="156">
        <f t="shared" si="180"/>
        <v>43</v>
      </c>
      <c r="U1451" s="156">
        <f>+VLOOKUP(A1451,Adr!N:O,2,0)</f>
        <v>136</v>
      </c>
      <c r="V1451" s="157">
        <f t="shared" si="181"/>
        <v>127</v>
      </c>
      <c r="W1451" s="158">
        <f>+COUNTIFS(J$44:J1451,J1451,Y$44:Y1451,Y1451)</f>
        <v>1</v>
      </c>
      <c r="X1451" s="159">
        <f t="shared" si="182"/>
        <v>43</v>
      </c>
      <c r="Y1451" s="264" t="str">
        <f t="shared" si="183"/>
        <v>jazdectvo1R-2</v>
      </c>
      <c r="Z1451" s="264" t="str">
        <f>+VLOOKUP(B1451,Odvetvia!B:Q,16,0)</f>
        <v>jazdectvo1</v>
      </c>
    </row>
    <row r="1452" spans="1:26" ht="12.75" x14ac:dyDescent="0.2">
      <c r="A1452" s="834" t="s">
        <v>24</v>
      </c>
      <c r="B1452" s="834" t="s">
        <v>211</v>
      </c>
      <c r="C1452" s="834" t="s">
        <v>405</v>
      </c>
      <c r="D1452" s="834" t="s">
        <v>826</v>
      </c>
      <c r="E1452" s="835">
        <v>93</v>
      </c>
      <c r="F1452" s="835"/>
      <c r="G1452" s="834" t="s">
        <v>11261</v>
      </c>
      <c r="H1452" s="834" t="s">
        <v>3314</v>
      </c>
      <c r="I1452" s="835">
        <v>1</v>
      </c>
      <c r="J1452" s="834" t="s">
        <v>12114</v>
      </c>
      <c r="K1452" s="835">
        <v>114</v>
      </c>
      <c r="L1452" s="835">
        <v>28</v>
      </c>
      <c r="M1452" s="835"/>
      <c r="N1452" s="818" t="s">
        <v>11263</v>
      </c>
      <c r="O1452" s="44">
        <f t="shared" si="176"/>
        <v>93</v>
      </c>
      <c r="P1452" s="44">
        <f>+VLOOKUP(D1452,Databaza!E$1:G$35,2,0)+O1452</f>
        <v>103</v>
      </c>
      <c r="Q1452" s="44">
        <f t="shared" si="177"/>
        <v>103</v>
      </c>
      <c r="R1452" s="44">
        <f t="shared" si="178"/>
        <v>103</v>
      </c>
      <c r="S1452" s="44">
        <f t="shared" si="179"/>
        <v>103</v>
      </c>
      <c r="T1452" s="156">
        <f t="shared" si="180"/>
        <v>103</v>
      </c>
      <c r="U1452" s="156">
        <f>+VLOOKUP(A1452,Adr!N:O,2,0)</f>
        <v>136</v>
      </c>
      <c r="V1452" s="157">
        <f t="shared" si="181"/>
        <v>127</v>
      </c>
      <c r="W1452" s="158">
        <f>+COUNTIFS(J$44:J1452,J1452,Y$44:Y1452,Y1452)</f>
        <v>1</v>
      </c>
      <c r="X1452" s="159">
        <f t="shared" si="182"/>
        <v>103</v>
      </c>
      <c r="Y1452" s="264" t="str">
        <f t="shared" si="183"/>
        <v>jazdectvo1R-2</v>
      </c>
      <c r="Z1452" s="264" t="str">
        <f>+VLOOKUP(B1452,Odvetvia!B:Q,16,0)</f>
        <v>jazdectvo1</v>
      </c>
    </row>
    <row r="1453" spans="1:26" ht="12.75" x14ac:dyDescent="0.2">
      <c r="A1453" s="834" t="s">
        <v>24</v>
      </c>
      <c r="B1453" s="834" t="s">
        <v>211</v>
      </c>
      <c r="C1453" s="834" t="s">
        <v>403</v>
      </c>
      <c r="D1453" s="834" t="s">
        <v>825</v>
      </c>
      <c r="E1453" s="835">
        <v>18</v>
      </c>
      <c r="F1453" s="835"/>
      <c r="G1453" s="834" t="s">
        <v>8384</v>
      </c>
      <c r="H1453" s="834" t="s">
        <v>3314</v>
      </c>
      <c r="I1453" s="835">
        <v>1</v>
      </c>
      <c r="J1453" s="834" t="s">
        <v>3793</v>
      </c>
      <c r="K1453" s="835">
        <v>256</v>
      </c>
      <c r="L1453" s="835">
        <v>34</v>
      </c>
      <c r="M1453" s="835"/>
      <c r="N1453" s="818" t="s">
        <v>8385</v>
      </c>
      <c r="O1453" s="44">
        <f t="shared" si="176"/>
        <v>18</v>
      </c>
      <c r="P1453" s="44">
        <f>+VLOOKUP(D1453,Databaza!E$1:G$35,2,0)+O1453</f>
        <v>18</v>
      </c>
      <c r="Q1453" s="44">
        <f t="shared" si="177"/>
        <v>18</v>
      </c>
      <c r="R1453" s="44">
        <f t="shared" si="178"/>
        <v>18</v>
      </c>
      <c r="S1453" s="44">
        <f t="shared" si="179"/>
        <v>18</v>
      </c>
      <c r="T1453" s="156">
        <f t="shared" si="180"/>
        <v>18</v>
      </c>
      <c r="U1453" s="156">
        <f>+VLOOKUP(A1453,Adr!N:O,2,0)</f>
        <v>136</v>
      </c>
      <c r="V1453" s="157">
        <f t="shared" si="181"/>
        <v>127</v>
      </c>
      <c r="W1453" s="158">
        <f>+COUNTIFS(J$44:J1453,J1453,Y$44:Y1453,Y1453)</f>
        <v>1</v>
      </c>
      <c r="X1453" s="159">
        <f t="shared" si="182"/>
        <v>18</v>
      </c>
      <c r="Y1453" s="264" t="str">
        <f t="shared" si="183"/>
        <v>jazdectvo1R-3</v>
      </c>
      <c r="Z1453" s="264" t="str">
        <f>+VLOOKUP(B1453,Odvetvia!B:Q,16,0)</f>
        <v>jazdectvo1</v>
      </c>
    </row>
    <row r="1454" spans="1:26" ht="12.75" x14ac:dyDescent="0.2">
      <c r="A1454" s="834" t="s">
        <v>24</v>
      </c>
      <c r="B1454" s="834" t="s">
        <v>211</v>
      </c>
      <c r="C1454" s="834" t="s">
        <v>403</v>
      </c>
      <c r="D1454" s="834" t="s">
        <v>477</v>
      </c>
      <c r="E1454" s="835">
        <v>10</v>
      </c>
      <c r="F1454" s="835"/>
      <c r="G1454" s="834" t="s">
        <v>8378</v>
      </c>
      <c r="H1454" s="834" t="s">
        <v>3314</v>
      </c>
      <c r="I1454" s="835">
        <v>4</v>
      </c>
      <c r="J1454" s="834" t="s">
        <v>8379</v>
      </c>
      <c r="K1454" s="835">
        <v>10</v>
      </c>
      <c r="L1454" s="835">
        <v>10</v>
      </c>
      <c r="M1454" s="835"/>
      <c r="N1454" s="818" t="s">
        <v>8380</v>
      </c>
      <c r="O1454" s="44">
        <f t="shared" si="176"/>
        <v>10</v>
      </c>
      <c r="P1454" s="44">
        <f>+VLOOKUP(D1454,Databaza!E$1:G$35,2,0)+O1454</f>
        <v>30</v>
      </c>
      <c r="Q1454" s="44">
        <f t="shared" si="177"/>
        <v>30</v>
      </c>
      <c r="R1454" s="44">
        <f t="shared" si="178"/>
        <v>30</v>
      </c>
      <c r="S1454" s="44">
        <f t="shared" si="179"/>
        <v>30</v>
      </c>
      <c r="T1454" s="156">
        <f t="shared" si="180"/>
        <v>30</v>
      </c>
      <c r="U1454" s="156">
        <f>+VLOOKUP(A1454,Adr!N:O,2,0)</f>
        <v>136</v>
      </c>
      <c r="V1454" s="157">
        <f t="shared" si="181"/>
        <v>127</v>
      </c>
      <c r="W1454" s="158">
        <f>+COUNTIFS(J$44:J1454,J1454,Y$44:Y1454,Y1454)</f>
        <v>1</v>
      </c>
      <c r="X1454" s="159">
        <f t="shared" si="182"/>
        <v>30</v>
      </c>
      <c r="Y1454" s="264" t="str">
        <f t="shared" si="183"/>
        <v>jazdectvo1R-3</v>
      </c>
      <c r="Z1454" s="264" t="str">
        <f>+VLOOKUP(B1454,Odvetvia!B:Q,16,0)</f>
        <v>jazdectvo1</v>
      </c>
    </row>
    <row r="1455" spans="1:26" ht="12.75" x14ac:dyDescent="0.2">
      <c r="A1455" s="834" t="s">
        <v>24</v>
      </c>
      <c r="B1455" s="834" t="s">
        <v>211</v>
      </c>
      <c r="C1455" s="834" t="s">
        <v>403</v>
      </c>
      <c r="D1455" s="834" t="s">
        <v>826</v>
      </c>
      <c r="E1455" s="835">
        <v>67</v>
      </c>
      <c r="F1455" s="835"/>
      <c r="G1455" s="834" t="s">
        <v>1580</v>
      </c>
      <c r="H1455" s="834" t="s">
        <v>3314</v>
      </c>
      <c r="I1455" s="835">
        <v>1</v>
      </c>
      <c r="J1455" s="834" t="s">
        <v>8386</v>
      </c>
      <c r="K1455" s="835">
        <v>101</v>
      </c>
      <c r="L1455" s="835">
        <v>25</v>
      </c>
      <c r="M1455" s="835"/>
      <c r="N1455" s="818" t="s">
        <v>8387</v>
      </c>
      <c r="O1455" s="44">
        <f t="shared" si="176"/>
        <v>67</v>
      </c>
      <c r="P1455" s="44">
        <f>+VLOOKUP(D1455,Databaza!E$1:G$35,2,0)+O1455</f>
        <v>77</v>
      </c>
      <c r="Q1455" s="44">
        <f t="shared" si="177"/>
        <v>77</v>
      </c>
      <c r="R1455" s="44">
        <f t="shared" si="178"/>
        <v>77</v>
      </c>
      <c r="S1455" s="44">
        <f t="shared" si="179"/>
        <v>77</v>
      </c>
      <c r="T1455" s="156">
        <f t="shared" si="180"/>
        <v>77</v>
      </c>
      <c r="U1455" s="156">
        <f>+VLOOKUP(A1455,Adr!N:O,2,0)</f>
        <v>136</v>
      </c>
      <c r="V1455" s="157">
        <f t="shared" si="181"/>
        <v>127</v>
      </c>
      <c r="W1455" s="158">
        <f>+COUNTIFS(J$44:J1455,J1455,Y$44:Y1455,Y1455)</f>
        <v>1</v>
      </c>
      <c r="X1455" s="159">
        <f t="shared" si="182"/>
        <v>77</v>
      </c>
      <c r="Y1455" s="264" t="str">
        <f t="shared" si="183"/>
        <v>jazdectvo1R-3</v>
      </c>
      <c r="Z1455" s="264" t="str">
        <f>+VLOOKUP(B1455,Odvetvia!B:Q,16,0)</f>
        <v>jazdectvo1</v>
      </c>
    </row>
    <row r="1456" spans="1:26" ht="12.75" x14ac:dyDescent="0.2">
      <c r="A1456" s="834" t="s">
        <v>24</v>
      </c>
      <c r="B1456" s="834" t="s">
        <v>211</v>
      </c>
      <c r="C1456" s="834" t="s">
        <v>403</v>
      </c>
      <c r="D1456" s="834" t="s">
        <v>826</v>
      </c>
      <c r="E1456" s="835">
        <v>78</v>
      </c>
      <c r="F1456" s="835"/>
      <c r="G1456" s="834" t="s">
        <v>8371</v>
      </c>
      <c r="H1456" s="834" t="s">
        <v>3314</v>
      </c>
      <c r="I1456" s="835">
        <v>1</v>
      </c>
      <c r="J1456" s="834" t="s">
        <v>8376</v>
      </c>
      <c r="K1456" s="835">
        <v>85</v>
      </c>
      <c r="L1456" s="835">
        <v>24</v>
      </c>
      <c r="M1456" s="835"/>
      <c r="N1456" s="818" t="s">
        <v>8377</v>
      </c>
      <c r="O1456" s="44">
        <f t="shared" si="176"/>
        <v>78</v>
      </c>
      <c r="P1456" s="44">
        <f>+VLOOKUP(D1456,Databaza!E$1:G$35,2,0)+O1456</f>
        <v>88</v>
      </c>
      <c r="Q1456" s="44">
        <f t="shared" si="177"/>
        <v>88</v>
      </c>
      <c r="R1456" s="44">
        <f t="shared" si="178"/>
        <v>88</v>
      </c>
      <c r="S1456" s="44">
        <f t="shared" si="179"/>
        <v>88</v>
      </c>
      <c r="T1456" s="156">
        <f t="shared" si="180"/>
        <v>88</v>
      </c>
      <c r="U1456" s="156">
        <f>+VLOOKUP(A1456,Adr!N:O,2,0)</f>
        <v>136</v>
      </c>
      <c r="V1456" s="157">
        <f t="shared" si="181"/>
        <v>127</v>
      </c>
      <c r="W1456" s="158">
        <f>+COUNTIFS(J$44:J1456,J1456,Y$44:Y1456,Y1456)</f>
        <v>1</v>
      </c>
      <c r="X1456" s="159">
        <f t="shared" si="182"/>
        <v>88</v>
      </c>
      <c r="Y1456" s="264" t="str">
        <f t="shared" si="183"/>
        <v>jazdectvo1R-3</v>
      </c>
      <c r="Z1456" s="264" t="str">
        <f>+VLOOKUP(B1456,Odvetvia!B:Q,16,0)</f>
        <v>jazdectvo1</v>
      </c>
    </row>
    <row r="1457" spans="1:26" ht="12.75" x14ac:dyDescent="0.2">
      <c r="A1457" s="834" t="s">
        <v>24</v>
      </c>
      <c r="B1457" s="834" t="s">
        <v>211</v>
      </c>
      <c r="C1457" s="834" t="s">
        <v>403</v>
      </c>
      <c r="D1457" s="834" t="s">
        <v>826</v>
      </c>
      <c r="E1457" s="835">
        <v>89</v>
      </c>
      <c r="F1457" s="835"/>
      <c r="G1457" s="834" t="s">
        <v>8381</v>
      </c>
      <c r="H1457" s="834" t="s">
        <v>3314</v>
      </c>
      <c r="I1457" s="835">
        <v>1</v>
      </c>
      <c r="J1457" s="834" t="s">
        <v>8382</v>
      </c>
      <c r="K1457" s="835">
        <v>105</v>
      </c>
      <c r="L1457" s="835">
        <v>28</v>
      </c>
      <c r="M1457" s="835"/>
      <c r="N1457" s="818" t="s">
        <v>8383</v>
      </c>
      <c r="O1457" s="44">
        <f t="shared" si="176"/>
        <v>89</v>
      </c>
      <c r="P1457" s="44">
        <f>+VLOOKUP(D1457,Databaza!E$1:G$35,2,0)+O1457</f>
        <v>99</v>
      </c>
      <c r="Q1457" s="44">
        <f t="shared" si="177"/>
        <v>99</v>
      </c>
      <c r="R1457" s="44">
        <f t="shared" si="178"/>
        <v>99</v>
      </c>
      <c r="S1457" s="44">
        <f t="shared" si="179"/>
        <v>99</v>
      </c>
      <c r="T1457" s="156">
        <f t="shared" si="180"/>
        <v>99</v>
      </c>
      <c r="U1457" s="156">
        <f>+VLOOKUP(A1457,Adr!N:O,2,0)</f>
        <v>136</v>
      </c>
      <c r="V1457" s="157">
        <f t="shared" si="181"/>
        <v>127</v>
      </c>
      <c r="W1457" s="158">
        <f>+COUNTIFS(J$44:J1457,J1457,Y$44:Y1457,Y1457)</f>
        <v>1</v>
      </c>
      <c r="X1457" s="159">
        <f t="shared" si="182"/>
        <v>99</v>
      </c>
      <c r="Y1457" s="264" t="str">
        <f t="shared" si="183"/>
        <v>jazdectvo1R-3</v>
      </c>
      <c r="Z1457" s="264" t="str">
        <f>+VLOOKUP(B1457,Odvetvia!B:Q,16,0)</f>
        <v>jazdectvo1</v>
      </c>
    </row>
    <row r="1458" spans="1:26" ht="12.75" x14ac:dyDescent="0.2">
      <c r="A1458" s="818" t="s">
        <v>24</v>
      </c>
      <c r="B1458" s="818" t="s">
        <v>211</v>
      </c>
      <c r="C1458" s="834" t="s">
        <v>401</v>
      </c>
      <c r="D1458" s="834" t="s">
        <v>825</v>
      </c>
      <c r="E1458" s="836">
        <v>7</v>
      </c>
      <c r="F1458" s="835">
        <v>7</v>
      </c>
      <c r="G1458" s="818" t="s">
        <v>3792</v>
      </c>
      <c r="H1458" s="818" t="s">
        <v>3327</v>
      </c>
      <c r="I1458" s="835">
        <v>1</v>
      </c>
      <c r="J1458" s="818" t="s">
        <v>3793</v>
      </c>
      <c r="K1458" s="835">
        <v>270</v>
      </c>
      <c r="L1458" s="835">
        <v>35</v>
      </c>
      <c r="M1458" s="835"/>
      <c r="N1458" s="818"/>
      <c r="O1458" s="44">
        <f t="shared" si="176"/>
        <v>7</v>
      </c>
      <c r="P1458" s="44">
        <f>+VLOOKUP(D1458,Databaza!E$1:G$35,2,0)+O1458</f>
        <v>7</v>
      </c>
      <c r="Q1458" s="44">
        <f t="shared" si="177"/>
        <v>12</v>
      </c>
      <c r="R1458" s="44">
        <f t="shared" si="178"/>
        <v>12</v>
      </c>
      <c r="S1458" s="44">
        <f t="shared" si="179"/>
        <v>12</v>
      </c>
      <c r="T1458" s="156">
        <f t="shared" si="180"/>
        <v>12</v>
      </c>
      <c r="U1458" s="156">
        <f>+VLOOKUP(A1458,Adr!N:O,2,0)</f>
        <v>136</v>
      </c>
      <c r="V1458" s="157">
        <f t="shared" si="181"/>
        <v>127</v>
      </c>
      <c r="W1458" s="158">
        <f>+COUNTIFS(J$44:J1458,J1458,Y$44:Y1458,Y1458)</f>
        <v>1</v>
      </c>
      <c r="X1458" s="159">
        <f t="shared" si="182"/>
        <v>12</v>
      </c>
      <c r="Y1458" s="264" t="str">
        <f t="shared" si="183"/>
        <v>jazdectvo1R-4</v>
      </c>
      <c r="Z1458" s="264" t="str">
        <f>+VLOOKUP(B1458,Odvetvia!B:Q,16,0)</f>
        <v>jazdectvo1</v>
      </c>
    </row>
    <row r="1459" spans="1:26" ht="12.75" x14ac:dyDescent="0.2">
      <c r="A1459" s="818" t="s">
        <v>24</v>
      </c>
      <c r="B1459" s="818" t="s">
        <v>211</v>
      </c>
      <c r="C1459" s="834" t="s">
        <v>401</v>
      </c>
      <c r="D1459" s="834" t="s">
        <v>826</v>
      </c>
      <c r="E1459" s="836">
        <v>55</v>
      </c>
      <c r="F1459" s="835">
        <v>55</v>
      </c>
      <c r="G1459" s="818" t="s">
        <v>3794</v>
      </c>
      <c r="H1459" s="818" t="s">
        <v>3314</v>
      </c>
      <c r="I1459" s="835">
        <v>3</v>
      </c>
      <c r="J1459" s="818" t="s">
        <v>3795</v>
      </c>
      <c r="K1459" s="835">
        <v>81</v>
      </c>
      <c r="L1459" s="835">
        <v>24</v>
      </c>
      <c r="M1459" s="835"/>
      <c r="N1459" s="818" t="s">
        <v>3796</v>
      </c>
      <c r="O1459" s="44">
        <f t="shared" si="176"/>
        <v>55</v>
      </c>
      <c r="P1459" s="44">
        <f>+VLOOKUP(D1459,Databaza!E$1:G$35,2,0)+O1459</f>
        <v>65</v>
      </c>
      <c r="Q1459" s="44">
        <f t="shared" si="177"/>
        <v>65</v>
      </c>
      <c r="R1459" s="44">
        <f t="shared" si="178"/>
        <v>65</v>
      </c>
      <c r="S1459" s="44">
        <f t="shared" si="179"/>
        <v>65</v>
      </c>
      <c r="T1459" s="156">
        <f t="shared" si="180"/>
        <v>65</v>
      </c>
      <c r="U1459" s="156">
        <f>+VLOOKUP(A1459,Adr!N:O,2,0)</f>
        <v>136</v>
      </c>
      <c r="V1459" s="157">
        <f t="shared" si="181"/>
        <v>127</v>
      </c>
      <c r="W1459" s="158">
        <f>+COUNTIFS(J$44:J1459,J1459,Y$44:Y1459,Y1459)</f>
        <v>1</v>
      </c>
      <c r="X1459" s="159">
        <f t="shared" si="182"/>
        <v>65</v>
      </c>
      <c r="Y1459" s="264" t="str">
        <f t="shared" si="183"/>
        <v>jazdectvo1R-4</v>
      </c>
      <c r="Z1459" s="264" t="str">
        <f>+VLOOKUP(B1459,Odvetvia!B:Q,16,0)</f>
        <v>jazdectvo1</v>
      </c>
    </row>
    <row r="1460" spans="1:26" ht="12.75" x14ac:dyDescent="0.2">
      <c r="A1460" s="818" t="s">
        <v>24</v>
      </c>
      <c r="B1460" s="818" t="s">
        <v>211</v>
      </c>
      <c r="C1460" s="834" t="s">
        <v>401</v>
      </c>
      <c r="D1460" s="834" t="s">
        <v>825</v>
      </c>
      <c r="E1460" s="836">
        <v>87</v>
      </c>
      <c r="F1460" s="835">
        <v>87</v>
      </c>
      <c r="G1460" s="818" t="s">
        <v>3797</v>
      </c>
      <c r="H1460" s="818" t="s">
        <v>3314</v>
      </c>
      <c r="I1460" s="835">
        <v>1</v>
      </c>
      <c r="J1460" s="818" t="s">
        <v>3798</v>
      </c>
      <c r="K1460" s="835">
        <v>103</v>
      </c>
      <c r="L1460" s="835">
        <v>34</v>
      </c>
      <c r="M1460" s="835"/>
      <c r="N1460" s="818" t="s">
        <v>3799</v>
      </c>
      <c r="O1460" s="44">
        <f t="shared" si="176"/>
        <v>87</v>
      </c>
      <c r="P1460" s="44">
        <f>+VLOOKUP(D1460,Databaza!E$1:G$35,2,0)+O1460</f>
        <v>87</v>
      </c>
      <c r="Q1460" s="44">
        <f t="shared" si="177"/>
        <v>87</v>
      </c>
      <c r="R1460" s="44">
        <f t="shared" si="178"/>
        <v>87</v>
      </c>
      <c r="S1460" s="44">
        <f t="shared" si="179"/>
        <v>87</v>
      </c>
      <c r="T1460" s="156">
        <f t="shared" si="180"/>
        <v>87</v>
      </c>
      <c r="U1460" s="156">
        <f>+VLOOKUP(A1460,Adr!N:O,2,0)</f>
        <v>136</v>
      </c>
      <c r="V1460" s="157">
        <f t="shared" si="181"/>
        <v>127</v>
      </c>
      <c r="W1460" s="158">
        <f>+COUNTIFS(J$44:J1460,J1460,Y$44:Y1460,Y1460)</f>
        <v>1</v>
      </c>
      <c r="X1460" s="159">
        <f t="shared" si="182"/>
        <v>87</v>
      </c>
      <c r="Y1460" s="264" t="str">
        <f t="shared" si="183"/>
        <v>jazdectvo1R-4</v>
      </c>
      <c r="Z1460" s="264" t="str">
        <f>+VLOOKUP(B1460,Odvetvia!B:Q,16,0)</f>
        <v>jazdectvo1</v>
      </c>
    </row>
    <row r="1461" spans="1:26" ht="12.75" x14ac:dyDescent="0.2">
      <c r="A1461" s="818" t="s">
        <v>24</v>
      </c>
      <c r="B1461" s="818" t="s">
        <v>211</v>
      </c>
      <c r="C1461" s="834" t="s">
        <v>401</v>
      </c>
      <c r="D1461" s="834" t="s">
        <v>825</v>
      </c>
      <c r="E1461" s="836">
        <v>224</v>
      </c>
      <c r="F1461" s="835">
        <v>224</v>
      </c>
      <c r="G1461" s="818" t="s">
        <v>3792</v>
      </c>
      <c r="H1461" s="818" t="s">
        <v>3327</v>
      </c>
      <c r="I1461" s="835">
        <v>1</v>
      </c>
      <c r="J1461" s="818" t="s">
        <v>3801</v>
      </c>
      <c r="K1461" s="835">
        <v>270</v>
      </c>
      <c r="L1461" s="835">
        <v>35</v>
      </c>
      <c r="M1461" s="835"/>
      <c r="N1461" s="818" t="s">
        <v>3802</v>
      </c>
      <c r="O1461" s="44">
        <f t="shared" si="176"/>
        <v>224</v>
      </c>
      <c r="P1461" s="44">
        <f>+VLOOKUP(D1461,Databaza!E$1:G$35,2,0)+O1461</f>
        <v>224</v>
      </c>
      <c r="Q1461" s="44">
        <f t="shared" si="177"/>
        <v>229</v>
      </c>
      <c r="R1461" s="44">
        <f t="shared" si="178"/>
        <v>229</v>
      </c>
      <c r="S1461" s="44">
        <f t="shared" si="179"/>
        <v>229</v>
      </c>
      <c r="T1461" s="156">
        <f t="shared" si="180"/>
        <v>127</v>
      </c>
      <c r="U1461" s="156">
        <f>+VLOOKUP(A1461,Adr!N:O,2,0)</f>
        <v>136</v>
      </c>
      <c r="V1461" s="157">
        <f t="shared" si="181"/>
        <v>127</v>
      </c>
      <c r="W1461" s="158">
        <f>+COUNTIFS(J$44:J1461,J1461,Y$44:Y1461,Y1461)</f>
        <v>1</v>
      </c>
      <c r="X1461" s="159">
        <f t="shared" si="182"/>
        <v>127</v>
      </c>
      <c r="Y1461" s="264" t="str">
        <f t="shared" si="183"/>
        <v>jazdectvo1R-4</v>
      </c>
      <c r="Z1461" s="264" t="str">
        <f>+VLOOKUP(B1461,Odvetvia!B:Q,16,0)</f>
        <v>jazdectvo1</v>
      </c>
    </row>
    <row r="1462" spans="1:26" ht="12.75" x14ac:dyDescent="0.2">
      <c r="A1462" s="818" t="s">
        <v>24</v>
      </c>
      <c r="B1462" s="818" t="s">
        <v>211</v>
      </c>
      <c r="C1462" s="834" t="s">
        <v>401</v>
      </c>
      <c r="D1462" s="834" t="s">
        <v>825</v>
      </c>
      <c r="E1462" s="836">
        <v>170</v>
      </c>
      <c r="F1462" s="835">
        <v>170</v>
      </c>
      <c r="G1462" s="818" t="s">
        <v>3792</v>
      </c>
      <c r="H1462" s="818" t="s">
        <v>3327</v>
      </c>
      <c r="I1462" s="835"/>
      <c r="J1462" s="818" t="s">
        <v>3798</v>
      </c>
      <c r="K1462" s="835">
        <v>239</v>
      </c>
      <c r="L1462" s="835">
        <v>34</v>
      </c>
      <c r="M1462" s="835"/>
      <c r="N1462" s="818" t="s">
        <v>3800</v>
      </c>
      <c r="O1462" s="44">
        <f t="shared" si="176"/>
        <v>170</v>
      </c>
      <c r="P1462" s="44">
        <f>+VLOOKUP(D1462,Databaza!E$1:G$35,2,0)+O1462</f>
        <v>170</v>
      </c>
      <c r="Q1462" s="44">
        <f t="shared" si="177"/>
        <v>175</v>
      </c>
      <c r="R1462" s="44">
        <f t="shared" si="178"/>
        <v>175</v>
      </c>
      <c r="S1462" s="44">
        <f t="shared" si="179"/>
        <v>175</v>
      </c>
      <c r="T1462" s="156">
        <f t="shared" si="180"/>
        <v>127</v>
      </c>
      <c r="U1462" s="156">
        <f>+VLOOKUP(A1462,Adr!N:O,2,0)</f>
        <v>136</v>
      </c>
      <c r="V1462" s="157">
        <f t="shared" si="181"/>
        <v>127</v>
      </c>
      <c r="W1462" s="158">
        <f>+COUNTIFS(J$44:J1462,J1462,Y$44:Y1462,Y1462)</f>
        <v>2</v>
      </c>
      <c r="X1462" s="159">
        <f t="shared" si="182"/>
        <v>127</v>
      </c>
      <c r="Y1462" s="264" t="str">
        <f t="shared" si="183"/>
        <v>jazdectvo1R-4</v>
      </c>
      <c r="Z1462" s="264" t="str">
        <f>+VLOOKUP(B1462,Odvetvia!B:Q,16,0)</f>
        <v>jazdectvo1</v>
      </c>
    </row>
    <row r="1463" spans="1:26" ht="12.75" x14ac:dyDescent="0.2">
      <c r="A1463" t="s">
        <v>24</v>
      </c>
      <c r="B1463" t="s">
        <v>212</v>
      </c>
      <c r="C1463" t="s">
        <v>406</v>
      </c>
      <c r="D1463" t="s">
        <v>826</v>
      </c>
      <c r="E1463">
        <v>17</v>
      </c>
      <c r="F1463"/>
      <c r="G1463" t="s">
        <v>8371</v>
      </c>
      <c r="H1463" t="s">
        <v>3314</v>
      </c>
      <c r="I1463">
        <v>1</v>
      </c>
      <c r="J1463" t="s">
        <v>3809</v>
      </c>
      <c r="K1463">
        <v>17</v>
      </c>
      <c r="L1463">
        <v>21</v>
      </c>
      <c r="M1463">
        <v>12</v>
      </c>
      <c r="N1463" t="s">
        <v>14768</v>
      </c>
      <c r="O1463" s="44">
        <f t="shared" si="176"/>
        <v>17</v>
      </c>
      <c r="P1463" s="44">
        <f>+VLOOKUP(D1463,Databaza!E$1:G$35,2,0)+O1463</f>
        <v>27</v>
      </c>
      <c r="Q1463" s="44">
        <f t="shared" si="177"/>
        <v>27</v>
      </c>
      <c r="R1463" s="44">
        <f t="shared" si="178"/>
        <v>37</v>
      </c>
      <c r="S1463" s="44">
        <f t="shared" si="179"/>
        <v>37</v>
      </c>
      <c r="T1463" s="156">
        <f t="shared" si="180"/>
        <v>37</v>
      </c>
      <c r="U1463" s="156">
        <f>+VLOOKUP(A1463,Adr!N:O,2,0)</f>
        <v>136</v>
      </c>
      <c r="V1463" s="157">
        <f t="shared" si="181"/>
        <v>127</v>
      </c>
      <c r="W1463" s="158">
        <f>+COUNTIFS(J$44:J1463,J1463,Y$44:Y1463,Y1463)</f>
        <v>1</v>
      </c>
      <c r="X1463" s="159">
        <f t="shared" si="182"/>
        <v>37</v>
      </c>
      <c r="Y1463" s="264" t="str">
        <f t="shared" si="183"/>
        <v>jazdectvo2R-1</v>
      </c>
      <c r="Z1463" s="264" t="str">
        <f>+VLOOKUP(B1463,Odvetvia!B:Q,16,0)</f>
        <v>jazdectvo2</v>
      </c>
    </row>
    <row r="1464" spans="1:26" ht="12.75" x14ac:dyDescent="0.2">
      <c r="A1464" t="s">
        <v>24</v>
      </c>
      <c r="B1464" t="s">
        <v>212</v>
      </c>
      <c r="C1464" t="s">
        <v>406</v>
      </c>
      <c r="D1464" t="s">
        <v>826</v>
      </c>
      <c r="E1464">
        <v>21</v>
      </c>
      <c r="F1464"/>
      <c r="G1464" t="s">
        <v>8371</v>
      </c>
      <c r="H1464" t="s">
        <v>3314</v>
      </c>
      <c r="I1464">
        <v>1</v>
      </c>
      <c r="J1464" t="s">
        <v>14769</v>
      </c>
      <c r="K1464">
        <v>21</v>
      </c>
      <c r="L1464">
        <v>21</v>
      </c>
      <c r="M1464">
        <v>12</v>
      </c>
      <c r="N1464" t="s">
        <v>14768</v>
      </c>
      <c r="O1464" s="44">
        <f t="shared" si="176"/>
        <v>21</v>
      </c>
      <c r="P1464" s="44">
        <f>+VLOOKUP(D1464,Databaza!E$1:G$35,2,0)+O1464</f>
        <v>31</v>
      </c>
      <c r="Q1464" s="44">
        <f t="shared" si="177"/>
        <v>31</v>
      </c>
      <c r="R1464" s="44">
        <f t="shared" si="178"/>
        <v>41</v>
      </c>
      <c r="S1464" s="44">
        <f t="shared" si="179"/>
        <v>41</v>
      </c>
      <c r="T1464" s="156">
        <f t="shared" si="180"/>
        <v>41</v>
      </c>
      <c r="U1464" s="156">
        <f>+VLOOKUP(A1464,Adr!N:O,2,0)</f>
        <v>136</v>
      </c>
      <c r="V1464" s="157">
        <f t="shared" si="181"/>
        <v>127</v>
      </c>
      <c r="W1464" s="158">
        <f>+COUNTIFS(J$44:J1464,J1464,Y$44:Y1464,Y1464)</f>
        <v>1</v>
      </c>
      <c r="X1464" s="159">
        <f t="shared" si="182"/>
        <v>41</v>
      </c>
      <c r="Y1464" s="264" t="str">
        <f t="shared" si="183"/>
        <v>jazdectvo2R-1</v>
      </c>
      <c r="Z1464" s="264" t="str">
        <f>+VLOOKUP(B1464,Odvetvia!B:Q,16,0)</f>
        <v>jazdectvo2</v>
      </c>
    </row>
    <row r="1465" spans="1:26" ht="12.75" x14ac:dyDescent="0.2">
      <c r="A1465" s="834" t="s">
        <v>24</v>
      </c>
      <c r="B1465" s="834" t="s">
        <v>212</v>
      </c>
      <c r="C1465" s="834" t="s">
        <v>405</v>
      </c>
      <c r="D1465" s="834" t="s">
        <v>825</v>
      </c>
      <c r="E1465" s="835">
        <v>8</v>
      </c>
      <c r="F1465" s="835"/>
      <c r="G1465" s="834" t="s">
        <v>10997</v>
      </c>
      <c r="H1465" s="834" t="s">
        <v>3327</v>
      </c>
      <c r="I1465" s="835">
        <v>6</v>
      </c>
      <c r="J1465" s="834" t="s">
        <v>10998</v>
      </c>
      <c r="K1465" s="835">
        <v>48</v>
      </c>
      <c r="L1465" s="835">
        <v>8</v>
      </c>
      <c r="M1465" s="835"/>
      <c r="N1465" s="818" t="s">
        <v>10999</v>
      </c>
      <c r="O1465" s="44">
        <f t="shared" si="176"/>
        <v>8</v>
      </c>
      <c r="P1465" s="44">
        <f>+VLOOKUP(D1465,Databaza!E$1:G$35,2,0)+O1465</f>
        <v>8</v>
      </c>
      <c r="Q1465" s="44">
        <f t="shared" si="177"/>
        <v>13</v>
      </c>
      <c r="R1465" s="44">
        <f t="shared" si="178"/>
        <v>13</v>
      </c>
      <c r="S1465" s="44">
        <f t="shared" si="179"/>
        <v>13</v>
      </c>
      <c r="T1465" s="156">
        <f t="shared" si="180"/>
        <v>13</v>
      </c>
      <c r="U1465" s="156">
        <f>+VLOOKUP(A1465,Adr!N:O,2,0)</f>
        <v>136</v>
      </c>
      <c r="V1465" s="157">
        <f t="shared" si="181"/>
        <v>127</v>
      </c>
      <c r="W1465" s="158">
        <f>+COUNTIFS(J$44:J1465,J1465,Y$44:Y1465,Y1465)</f>
        <v>1</v>
      </c>
      <c r="X1465" s="159">
        <f t="shared" si="182"/>
        <v>13</v>
      </c>
      <c r="Y1465" s="264" t="str">
        <f t="shared" si="183"/>
        <v>jazdectvo2R-2</v>
      </c>
      <c r="Z1465" s="264" t="str">
        <f>+VLOOKUP(B1465,Odvetvia!B:Q,16,0)</f>
        <v>jazdectvo2</v>
      </c>
    </row>
    <row r="1466" spans="1:26" ht="12.75" x14ac:dyDescent="0.2">
      <c r="A1466" s="834" t="s">
        <v>24</v>
      </c>
      <c r="B1466" s="834" t="s">
        <v>212</v>
      </c>
      <c r="C1466" s="834" t="s">
        <v>405</v>
      </c>
      <c r="D1466" s="834" t="s">
        <v>826</v>
      </c>
      <c r="E1466" s="835">
        <v>4</v>
      </c>
      <c r="F1466" s="835"/>
      <c r="G1466" s="834" t="s">
        <v>11264</v>
      </c>
      <c r="H1466" s="834" t="s">
        <v>3327</v>
      </c>
      <c r="I1466" s="835">
        <v>1</v>
      </c>
      <c r="J1466" s="834" t="s">
        <v>3820</v>
      </c>
      <c r="K1466" s="835">
        <v>23</v>
      </c>
      <c r="L1466" s="835">
        <v>10</v>
      </c>
      <c r="M1466" s="835"/>
      <c r="N1466" s="818" t="s">
        <v>11265</v>
      </c>
      <c r="O1466" s="44">
        <f t="shared" si="176"/>
        <v>4</v>
      </c>
      <c r="P1466" s="44">
        <f>+VLOOKUP(D1466,Databaza!E$1:G$35,2,0)+O1466</f>
        <v>14</v>
      </c>
      <c r="Q1466" s="44">
        <f t="shared" si="177"/>
        <v>19</v>
      </c>
      <c r="R1466" s="44">
        <f t="shared" si="178"/>
        <v>19</v>
      </c>
      <c r="S1466" s="44">
        <f t="shared" si="179"/>
        <v>19</v>
      </c>
      <c r="T1466" s="156">
        <f t="shared" si="180"/>
        <v>19</v>
      </c>
      <c r="U1466" s="156">
        <f>+VLOOKUP(A1466,Adr!N:O,2,0)</f>
        <v>136</v>
      </c>
      <c r="V1466" s="157">
        <f t="shared" si="181"/>
        <v>127</v>
      </c>
      <c r="W1466" s="158">
        <f>+COUNTIFS(J$44:J1466,J1466,Y$44:Y1466,Y1466)</f>
        <v>1</v>
      </c>
      <c r="X1466" s="159">
        <f t="shared" si="182"/>
        <v>19</v>
      </c>
      <c r="Y1466" s="264" t="str">
        <f t="shared" si="183"/>
        <v>jazdectvo2R-2</v>
      </c>
      <c r="Z1466" s="264" t="str">
        <f>+VLOOKUP(B1466,Odvetvia!B:Q,16,0)</f>
        <v>jazdectvo2</v>
      </c>
    </row>
    <row r="1467" spans="1:26" ht="12.75" x14ac:dyDescent="0.2">
      <c r="A1467" s="834" t="s">
        <v>24</v>
      </c>
      <c r="B1467" s="834" t="s">
        <v>212</v>
      </c>
      <c r="C1467" s="834" t="s">
        <v>405</v>
      </c>
      <c r="D1467" s="834" t="s">
        <v>826</v>
      </c>
      <c r="E1467" s="835">
        <v>6</v>
      </c>
      <c r="F1467" s="835"/>
      <c r="G1467" s="834" t="s">
        <v>11356</v>
      </c>
      <c r="H1467" s="834" t="s">
        <v>3327</v>
      </c>
      <c r="I1467" s="835">
        <v>1</v>
      </c>
      <c r="J1467" s="834" t="s">
        <v>1489</v>
      </c>
      <c r="K1467" s="835">
        <v>8</v>
      </c>
      <c r="L1467" s="835">
        <v>5</v>
      </c>
      <c r="M1467" s="835"/>
      <c r="N1467" s="818" t="s">
        <v>11357</v>
      </c>
      <c r="O1467" s="44">
        <f t="shared" si="176"/>
        <v>6</v>
      </c>
      <c r="P1467" s="44">
        <f>+VLOOKUP(D1467,Databaza!E$1:G$35,2,0)+O1467</f>
        <v>16</v>
      </c>
      <c r="Q1467" s="44">
        <f t="shared" si="177"/>
        <v>21</v>
      </c>
      <c r="R1467" s="44">
        <f t="shared" si="178"/>
        <v>21</v>
      </c>
      <c r="S1467" s="44">
        <f t="shared" si="179"/>
        <v>21</v>
      </c>
      <c r="T1467" s="156">
        <f t="shared" si="180"/>
        <v>21</v>
      </c>
      <c r="U1467" s="156">
        <f>+VLOOKUP(A1467,Adr!N:O,2,0)</f>
        <v>136</v>
      </c>
      <c r="V1467" s="157">
        <f t="shared" si="181"/>
        <v>127</v>
      </c>
      <c r="W1467" s="158">
        <f>+COUNTIFS(J$44:J1467,J1467,Y$44:Y1467,Y1467)</f>
        <v>1</v>
      </c>
      <c r="X1467" s="159">
        <f t="shared" si="182"/>
        <v>21</v>
      </c>
      <c r="Y1467" s="264" t="str">
        <f t="shared" si="183"/>
        <v>jazdectvo2R-2</v>
      </c>
      <c r="Z1467" s="264" t="str">
        <f>+VLOOKUP(B1467,Odvetvia!B:Q,16,0)</f>
        <v>jazdectvo2</v>
      </c>
    </row>
    <row r="1468" spans="1:26" ht="12.75" x14ac:dyDescent="0.2">
      <c r="A1468" s="834" t="s">
        <v>24</v>
      </c>
      <c r="B1468" s="834" t="s">
        <v>212</v>
      </c>
      <c r="C1468" s="834" t="s">
        <v>405</v>
      </c>
      <c r="D1468" s="834" t="s">
        <v>826</v>
      </c>
      <c r="E1468" s="835">
        <v>11</v>
      </c>
      <c r="F1468" s="835"/>
      <c r="G1468" s="834" t="s">
        <v>11533</v>
      </c>
      <c r="H1468" s="834" t="s">
        <v>3327</v>
      </c>
      <c r="I1468" s="835">
        <v>1</v>
      </c>
      <c r="J1468" s="834" t="s">
        <v>11534</v>
      </c>
      <c r="K1468" s="835">
        <v>42</v>
      </c>
      <c r="L1468" s="835">
        <v>18</v>
      </c>
      <c r="M1468" s="835"/>
      <c r="N1468" s="818" t="s">
        <v>11535</v>
      </c>
      <c r="O1468" s="44">
        <f t="shared" si="176"/>
        <v>11</v>
      </c>
      <c r="P1468" s="44">
        <f>+VLOOKUP(D1468,Databaza!E$1:G$35,2,0)+O1468</f>
        <v>21</v>
      </c>
      <c r="Q1468" s="44">
        <f t="shared" si="177"/>
        <v>26</v>
      </c>
      <c r="R1468" s="44">
        <f t="shared" si="178"/>
        <v>26</v>
      </c>
      <c r="S1468" s="44">
        <f t="shared" si="179"/>
        <v>26</v>
      </c>
      <c r="T1468" s="156">
        <f t="shared" si="180"/>
        <v>26</v>
      </c>
      <c r="U1468" s="156">
        <f>+VLOOKUP(A1468,Adr!N:O,2,0)</f>
        <v>136</v>
      </c>
      <c r="V1468" s="157">
        <f t="shared" si="181"/>
        <v>127</v>
      </c>
      <c r="W1468" s="158">
        <f>+COUNTIFS(J$44:J1468,J1468,Y$44:Y1468,Y1468)</f>
        <v>1</v>
      </c>
      <c r="X1468" s="159">
        <f t="shared" si="182"/>
        <v>26</v>
      </c>
      <c r="Y1468" s="264" t="str">
        <f t="shared" si="183"/>
        <v>jazdectvo2R-2</v>
      </c>
      <c r="Z1468" s="264" t="str">
        <f>+VLOOKUP(B1468,Odvetvia!B:Q,16,0)</f>
        <v>jazdectvo2</v>
      </c>
    </row>
    <row r="1469" spans="1:26" ht="12.75" x14ac:dyDescent="0.2">
      <c r="A1469" s="834" t="s">
        <v>24</v>
      </c>
      <c r="B1469" s="834" t="s">
        <v>212</v>
      </c>
      <c r="C1469" s="834" t="s">
        <v>405</v>
      </c>
      <c r="D1469" s="834" t="s">
        <v>826</v>
      </c>
      <c r="E1469" s="835">
        <v>14</v>
      </c>
      <c r="F1469" s="835"/>
      <c r="G1469" s="834" t="s">
        <v>11533</v>
      </c>
      <c r="H1469" s="834" t="s">
        <v>3327</v>
      </c>
      <c r="I1469" s="835">
        <v>1</v>
      </c>
      <c r="J1469" s="834" t="s">
        <v>11655</v>
      </c>
      <c r="K1469" s="835">
        <v>42</v>
      </c>
      <c r="L1469" s="835">
        <v>18</v>
      </c>
      <c r="M1469" s="835"/>
      <c r="N1469" s="818" t="s">
        <v>11535</v>
      </c>
      <c r="O1469" s="44">
        <f t="shared" si="176"/>
        <v>14</v>
      </c>
      <c r="P1469" s="44">
        <f>+VLOOKUP(D1469,Databaza!E$1:G$35,2,0)+O1469</f>
        <v>24</v>
      </c>
      <c r="Q1469" s="44">
        <f t="shared" si="177"/>
        <v>29</v>
      </c>
      <c r="R1469" s="44">
        <f t="shared" si="178"/>
        <v>29</v>
      </c>
      <c r="S1469" s="44">
        <f t="shared" si="179"/>
        <v>29</v>
      </c>
      <c r="T1469" s="156">
        <f t="shared" si="180"/>
        <v>29</v>
      </c>
      <c r="U1469" s="156">
        <f>+VLOOKUP(A1469,Adr!N:O,2,0)</f>
        <v>136</v>
      </c>
      <c r="V1469" s="157">
        <f t="shared" si="181"/>
        <v>127</v>
      </c>
      <c r="W1469" s="158">
        <f>+COUNTIFS(J$44:J1469,J1469,Y$44:Y1469,Y1469)</f>
        <v>1</v>
      </c>
      <c r="X1469" s="159">
        <f t="shared" si="182"/>
        <v>29</v>
      </c>
      <c r="Y1469" s="264" t="str">
        <f t="shared" si="183"/>
        <v>jazdectvo2R-2</v>
      </c>
      <c r="Z1469" s="264" t="str">
        <f>+VLOOKUP(B1469,Odvetvia!B:Q,16,0)</f>
        <v>jazdectvo2</v>
      </c>
    </row>
    <row r="1470" spans="1:26" ht="12.75" x14ac:dyDescent="0.2">
      <c r="A1470" s="834" t="s">
        <v>24</v>
      </c>
      <c r="B1470" s="834" t="s">
        <v>212</v>
      </c>
      <c r="C1470" s="834" t="s">
        <v>405</v>
      </c>
      <c r="D1470" s="834" t="s">
        <v>826</v>
      </c>
      <c r="E1470" s="835">
        <v>42</v>
      </c>
      <c r="F1470" s="835"/>
      <c r="G1470" s="834" t="s">
        <v>11533</v>
      </c>
      <c r="H1470" s="834" t="s">
        <v>3327</v>
      </c>
      <c r="I1470" s="835">
        <v>1</v>
      </c>
      <c r="J1470" s="834" t="s">
        <v>3827</v>
      </c>
      <c r="K1470" s="835">
        <v>42</v>
      </c>
      <c r="L1470" s="835">
        <v>18</v>
      </c>
      <c r="M1470" s="835"/>
      <c r="N1470" s="818" t="s">
        <v>11535</v>
      </c>
      <c r="O1470" s="44">
        <f t="shared" si="176"/>
        <v>42</v>
      </c>
      <c r="P1470" s="44">
        <f>+VLOOKUP(D1470,Databaza!E$1:G$35,2,0)+O1470</f>
        <v>52</v>
      </c>
      <c r="Q1470" s="44">
        <f t="shared" si="177"/>
        <v>57</v>
      </c>
      <c r="R1470" s="44">
        <f t="shared" si="178"/>
        <v>57</v>
      </c>
      <c r="S1470" s="44">
        <f t="shared" si="179"/>
        <v>57</v>
      </c>
      <c r="T1470" s="156">
        <f t="shared" si="180"/>
        <v>57</v>
      </c>
      <c r="U1470" s="156">
        <f>+VLOOKUP(A1470,Adr!N:O,2,0)</f>
        <v>136</v>
      </c>
      <c r="V1470" s="157">
        <f t="shared" si="181"/>
        <v>127</v>
      </c>
      <c r="W1470" s="158">
        <f>+COUNTIFS(J$44:J1470,J1470,Y$44:Y1470,Y1470)</f>
        <v>1</v>
      </c>
      <c r="X1470" s="159">
        <f t="shared" si="182"/>
        <v>57</v>
      </c>
      <c r="Y1470" s="264" t="str">
        <f t="shared" si="183"/>
        <v>jazdectvo2R-2</v>
      </c>
      <c r="Z1470" s="264" t="str">
        <f>+VLOOKUP(B1470,Odvetvia!B:Q,16,0)</f>
        <v>jazdectvo2</v>
      </c>
    </row>
    <row r="1471" spans="1:26" ht="12.75" x14ac:dyDescent="0.2">
      <c r="A1471" s="834" t="s">
        <v>24</v>
      </c>
      <c r="B1471" s="834" t="s">
        <v>212</v>
      </c>
      <c r="C1471" s="834" t="s">
        <v>403</v>
      </c>
      <c r="D1471" s="834" t="s">
        <v>825</v>
      </c>
      <c r="E1471" s="835">
        <v>5</v>
      </c>
      <c r="F1471" s="835"/>
      <c r="G1471" s="834" t="s">
        <v>8394</v>
      </c>
      <c r="H1471" s="834" t="s">
        <v>3327</v>
      </c>
      <c r="I1471" s="835">
        <v>6</v>
      </c>
      <c r="J1471" s="834" t="s">
        <v>8395</v>
      </c>
      <c r="K1471" s="835">
        <v>11</v>
      </c>
      <c r="L1471" s="835">
        <v>11</v>
      </c>
      <c r="M1471" s="835"/>
      <c r="N1471" s="818" t="s">
        <v>8396</v>
      </c>
      <c r="O1471" s="44">
        <f t="shared" si="176"/>
        <v>5</v>
      </c>
      <c r="P1471" s="44">
        <f>+VLOOKUP(D1471,Databaza!E$1:G$35,2,0)+O1471</f>
        <v>5</v>
      </c>
      <c r="Q1471" s="44">
        <f t="shared" si="177"/>
        <v>10</v>
      </c>
      <c r="R1471" s="44">
        <f t="shared" si="178"/>
        <v>10</v>
      </c>
      <c r="S1471" s="44">
        <f t="shared" si="179"/>
        <v>10</v>
      </c>
      <c r="T1471" s="156">
        <f t="shared" si="180"/>
        <v>10</v>
      </c>
      <c r="U1471" s="156">
        <f>+VLOOKUP(A1471,Adr!N:O,2,0)</f>
        <v>136</v>
      </c>
      <c r="V1471" s="157">
        <f t="shared" si="181"/>
        <v>127</v>
      </c>
      <c r="W1471" s="158">
        <f>+COUNTIFS(J$44:J1471,J1471,Y$44:Y1471,Y1471)</f>
        <v>1</v>
      </c>
      <c r="X1471" s="159">
        <f t="shared" si="182"/>
        <v>10</v>
      </c>
      <c r="Y1471" s="264" t="str">
        <f t="shared" si="183"/>
        <v>jazdectvo2R-3</v>
      </c>
      <c r="Z1471" s="264" t="str">
        <f>+VLOOKUP(B1471,Odvetvia!B:Q,16,0)</f>
        <v>jazdectvo2</v>
      </c>
    </row>
    <row r="1472" spans="1:26" ht="12.75" x14ac:dyDescent="0.2">
      <c r="A1472" s="834" t="s">
        <v>24</v>
      </c>
      <c r="B1472" s="834" t="s">
        <v>212</v>
      </c>
      <c r="C1472" s="834" t="s">
        <v>403</v>
      </c>
      <c r="D1472" s="834" t="s">
        <v>825</v>
      </c>
      <c r="E1472" s="835">
        <v>11</v>
      </c>
      <c r="F1472" s="835"/>
      <c r="G1472" s="834" t="s">
        <v>8397</v>
      </c>
      <c r="H1472" s="834" t="s">
        <v>3327</v>
      </c>
      <c r="I1472" s="835">
        <v>1</v>
      </c>
      <c r="J1472" s="834" t="s">
        <v>3809</v>
      </c>
      <c r="K1472" s="835">
        <v>33</v>
      </c>
      <c r="L1472" s="835">
        <v>18</v>
      </c>
      <c r="M1472" s="835"/>
      <c r="N1472" s="818" t="s">
        <v>8398</v>
      </c>
      <c r="O1472" s="44">
        <f t="shared" si="176"/>
        <v>11</v>
      </c>
      <c r="P1472" s="44">
        <f>+VLOOKUP(D1472,Databaza!E$1:G$35,2,0)+O1472</f>
        <v>11</v>
      </c>
      <c r="Q1472" s="44">
        <f t="shared" si="177"/>
        <v>16</v>
      </c>
      <c r="R1472" s="44">
        <f t="shared" si="178"/>
        <v>16</v>
      </c>
      <c r="S1472" s="44">
        <f t="shared" si="179"/>
        <v>16</v>
      </c>
      <c r="T1472" s="156">
        <f t="shared" si="180"/>
        <v>16</v>
      </c>
      <c r="U1472" s="156">
        <f>+VLOOKUP(A1472,Adr!N:O,2,0)</f>
        <v>136</v>
      </c>
      <c r="V1472" s="157">
        <f t="shared" si="181"/>
        <v>127</v>
      </c>
      <c r="W1472" s="158">
        <f>+COUNTIFS(J$44:J1472,J1472,Y$44:Y1472,Y1472)</f>
        <v>1</v>
      </c>
      <c r="X1472" s="159">
        <f t="shared" si="182"/>
        <v>16</v>
      </c>
      <c r="Y1472" s="264" t="str">
        <f t="shared" si="183"/>
        <v>jazdectvo2R-3</v>
      </c>
      <c r="Z1472" s="264" t="str">
        <f>+VLOOKUP(B1472,Odvetvia!B:Q,16,0)</f>
        <v>jazdectvo2</v>
      </c>
    </row>
    <row r="1473" spans="1:26" ht="12.75" x14ac:dyDescent="0.2">
      <c r="A1473" s="834" t="s">
        <v>24</v>
      </c>
      <c r="B1473" s="834" t="s">
        <v>212</v>
      </c>
      <c r="C1473" s="834" t="s">
        <v>403</v>
      </c>
      <c r="D1473" s="834" t="s">
        <v>825</v>
      </c>
      <c r="E1473" s="835">
        <v>14</v>
      </c>
      <c r="F1473" s="835"/>
      <c r="G1473" s="834" t="s">
        <v>8392</v>
      </c>
      <c r="H1473" s="834" t="s">
        <v>3327</v>
      </c>
      <c r="I1473" s="835">
        <v>1</v>
      </c>
      <c r="J1473" s="834" t="s">
        <v>3804</v>
      </c>
      <c r="K1473" s="835">
        <v>16</v>
      </c>
      <c r="L1473" s="835">
        <v>10</v>
      </c>
      <c r="M1473" s="835"/>
      <c r="N1473" s="818" t="s">
        <v>8393</v>
      </c>
      <c r="O1473" s="44">
        <f t="shared" si="176"/>
        <v>14</v>
      </c>
      <c r="P1473" s="44">
        <f>+VLOOKUP(D1473,Databaza!E$1:G$35,2,0)+O1473</f>
        <v>14</v>
      </c>
      <c r="Q1473" s="44">
        <f t="shared" si="177"/>
        <v>19</v>
      </c>
      <c r="R1473" s="44">
        <f t="shared" si="178"/>
        <v>19</v>
      </c>
      <c r="S1473" s="44">
        <f t="shared" si="179"/>
        <v>19</v>
      </c>
      <c r="T1473" s="156">
        <f t="shared" si="180"/>
        <v>19</v>
      </c>
      <c r="U1473" s="156">
        <f>+VLOOKUP(A1473,Adr!N:O,2,0)</f>
        <v>136</v>
      </c>
      <c r="V1473" s="157">
        <f t="shared" si="181"/>
        <v>127</v>
      </c>
      <c r="W1473" s="158">
        <f>+COUNTIFS(J$44:J1473,J1473,Y$44:Y1473,Y1473)</f>
        <v>1</v>
      </c>
      <c r="X1473" s="159">
        <f t="shared" si="182"/>
        <v>19</v>
      </c>
      <c r="Y1473" s="264" t="str">
        <f t="shared" si="183"/>
        <v>jazdectvo2R-3</v>
      </c>
      <c r="Z1473" s="264" t="str">
        <f>+VLOOKUP(B1473,Odvetvia!B:Q,16,0)</f>
        <v>jazdectvo2</v>
      </c>
    </row>
    <row r="1474" spans="1:26" ht="12.75" x14ac:dyDescent="0.2">
      <c r="A1474" s="834" t="s">
        <v>24</v>
      </c>
      <c r="B1474" s="834" t="s">
        <v>212</v>
      </c>
      <c r="C1474" s="834" t="s">
        <v>403</v>
      </c>
      <c r="D1474" s="834" t="s">
        <v>825</v>
      </c>
      <c r="E1474" s="835">
        <v>44</v>
      </c>
      <c r="F1474" s="835"/>
      <c r="G1474" s="834" t="s">
        <v>8388</v>
      </c>
      <c r="H1474" s="834" t="s">
        <v>3327</v>
      </c>
      <c r="I1474" s="835">
        <v>1</v>
      </c>
      <c r="J1474" s="834" t="s">
        <v>8391</v>
      </c>
      <c r="K1474" s="835">
        <v>56</v>
      </c>
      <c r="L1474" s="835">
        <v>13</v>
      </c>
      <c r="M1474" s="835"/>
      <c r="N1474" s="818" t="s">
        <v>8390</v>
      </c>
      <c r="O1474" s="44">
        <f t="shared" ref="O1474:O1537" si="184">+IF(AND(E1474&lt;&gt;0,F1474&lt;&gt;0),(E1474+F1474)/2,MAX(E1474:F1474))</f>
        <v>44</v>
      </c>
      <c r="P1474" s="44">
        <f>+VLOOKUP(D1474,Databaza!E$1:G$35,2,0)+O1474</f>
        <v>44</v>
      </c>
      <c r="Q1474" s="44">
        <f t="shared" ref="Q1474:Q1537" si="185">+IF(H1474="olympijská",P1474,P1474+5)</f>
        <v>49</v>
      </c>
      <c r="R1474" s="44">
        <f t="shared" ref="R1474:R1537" si="186">+IF(M1474&gt;0,Q1474+10,Q1474)</f>
        <v>49</v>
      </c>
      <c r="S1474" s="44">
        <f t="shared" ref="S1474:S1537" si="187">+IF(AND(D1474="SME",K1474&lt;8),V1474,IF(AND(K1474&lt;8,D1474&lt;&gt;"OH",D1474&lt;&gt;"ZOH",D1474&lt;&gt;"OH/ZOH",D1474&lt;&gt;"SHNŠ"),R1474+10,R1474))</f>
        <v>49</v>
      </c>
      <c r="T1474" s="156">
        <f t="shared" ref="T1474:T1537" si="188">+MIN(S1474,V1474)</f>
        <v>49</v>
      </c>
      <c r="U1474" s="156">
        <f>+VLOOKUP(A1474,Adr!N:O,2,0)</f>
        <v>136</v>
      </c>
      <c r="V1474" s="157">
        <f t="shared" ref="V1474:V1537" si="189">+MIN(INT(MIN(U1474,100)+4.5*SQRT(MAX(U1474-100,0))),U1474)</f>
        <v>127</v>
      </c>
      <c r="W1474" s="158">
        <f>+COUNTIFS(J$44:J1474,J1474,Y$44:Y1474,Y1474)</f>
        <v>1</v>
      </c>
      <c r="X1474" s="159">
        <f t="shared" ref="X1474:X1537" si="190">+IF(W1474&lt;4,T1474,V1474)</f>
        <v>49</v>
      </c>
      <c r="Y1474" s="264" t="str">
        <f t="shared" ref="Y1474:Y1537" si="191">+Z1474&amp;C1474</f>
        <v>jazdectvo2R-3</v>
      </c>
      <c r="Z1474" s="264" t="str">
        <f>+VLOOKUP(B1474,Odvetvia!B:Q,16,0)</f>
        <v>jazdectvo2</v>
      </c>
    </row>
    <row r="1475" spans="1:26" ht="12.75" x14ac:dyDescent="0.2">
      <c r="A1475" s="834" t="s">
        <v>24</v>
      </c>
      <c r="B1475" s="834" t="s">
        <v>212</v>
      </c>
      <c r="C1475" s="834" t="s">
        <v>403</v>
      </c>
      <c r="D1475" s="834" t="s">
        <v>825</v>
      </c>
      <c r="E1475" s="835">
        <v>46</v>
      </c>
      <c r="F1475" s="835"/>
      <c r="G1475" s="834" t="s">
        <v>8388</v>
      </c>
      <c r="H1475" s="834" t="s">
        <v>3327</v>
      </c>
      <c r="I1475" s="835">
        <v>1</v>
      </c>
      <c r="J1475" s="834" t="s">
        <v>3813</v>
      </c>
      <c r="K1475" s="835">
        <v>56</v>
      </c>
      <c r="L1475" s="835">
        <v>13</v>
      </c>
      <c r="M1475" s="835"/>
      <c r="N1475" s="818" t="s">
        <v>8390</v>
      </c>
      <c r="O1475" s="44">
        <f t="shared" si="184"/>
        <v>46</v>
      </c>
      <c r="P1475" s="44">
        <f>+VLOOKUP(D1475,Databaza!E$1:G$35,2,0)+O1475</f>
        <v>46</v>
      </c>
      <c r="Q1475" s="44">
        <f t="shared" si="185"/>
        <v>51</v>
      </c>
      <c r="R1475" s="44">
        <f t="shared" si="186"/>
        <v>51</v>
      </c>
      <c r="S1475" s="44">
        <f t="shared" si="187"/>
        <v>51</v>
      </c>
      <c r="T1475" s="156">
        <f t="shared" si="188"/>
        <v>51</v>
      </c>
      <c r="U1475" s="156">
        <f>+VLOOKUP(A1475,Adr!N:O,2,0)</f>
        <v>136</v>
      </c>
      <c r="V1475" s="157">
        <f t="shared" si="189"/>
        <v>127</v>
      </c>
      <c r="W1475" s="158">
        <f>+COUNTIFS(J$44:J1475,J1475,Y$44:Y1475,Y1475)</f>
        <v>1</v>
      </c>
      <c r="X1475" s="159">
        <f t="shared" si="190"/>
        <v>51</v>
      </c>
      <c r="Y1475" s="264" t="str">
        <f t="shared" si="191"/>
        <v>jazdectvo2R-3</v>
      </c>
      <c r="Z1475" s="264" t="str">
        <f>+VLOOKUP(B1475,Odvetvia!B:Q,16,0)</f>
        <v>jazdectvo2</v>
      </c>
    </row>
    <row r="1476" spans="1:26" ht="12.75" x14ac:dyDescent="0.2">
      <c r="A1476" s="834" t="s">
        <v>24</v>
      </c>
      <c r="B1476" s="834" t="s">
        <v>212</v>
      </c>
      <c r="C1476" s="834" t="s">
        <v>403</v>
      </c>
      <c r="D1476" s="834" t="s">
        <v>825</v>
      </c>
      <c r="E1476" s="835">
        <v>50</v>
      </c>
      <c r="F1476" s="835"/>
      <c r="G1476" s="834" t="s">
        <v>8388</v>
      </c>
      <c r="H1476" s="834" t="s">
        <v>3327</v>
      </c>
      <c r="I1476" s="835">
        <v>1</v>
      </c>
      <c r="J1476" s="834" t="s">
        <v>8389</v>
      </c>
      <c r="K1476" s="835">
        <v>56</v>
      </c>
      <c r="L1476" s="835">
        <v>13</v>
      </c>
      <c r="M1476" s="835"/>
      <c r="N1476" s="818" t="s">
        <v>8390</v>
      </c>
      <c r="O1476" s="44">
        <f t="shared" si="184"/>
        <v>50</v>
      </c>
      <c r="P1476" s="44">
        <f>+VLOOKUP(D1476,Databaza!E$1:G$35,2,0)+O1476</f>
        <v>50</v>
      </c>
      <c r="Q1476" s="44">
        <f t="shared" si="185"/>
        <v>55</v>
      </c>
      <c r="R1476" s="44">
        <f t="shared" si="186"/>
        <v>55</v>
      </c>
      <c r="S1476" s="44">
        <f t="shared" si="187"/>
        <v>55</v>
      </c>
      <c r="T1476" s="156">
        <f t="shared" si="188"/>
        <v>55</v>
      </c>
      <c r="U1476" s="156">
        <f>+VLOOKUP(A1476,Adr!N:O,2,0)</f>
        <v>136</v>
      </c>
      <c r="V1476" s="157">
        <f t="shared" si="189"/>
        <v>127</v>
      </c>
      <c r="W1476" s="158">
        <f>+COUNTIFS(J$44:J1476,J1476,Y$44:Y1476,Y1476)</f>
        <v>1</v>
      </c>
      <c r="X1476" s="159">
        <f t="shared" si="190"/>
        <v>55</v>
      </c>
      <c r="Y1476" s="264" t="str">
        <f t="shared" si="191"/>
        <v>jazdectvo2R-3</v>
      </c>
      <c r="Z1476" s="264" t="str">
        <f>+VLOOKUP(B1476,Odvetvia!B:Q,16,0)</f>
        <v>jazdectvo2</v>
      </c>
    </row>
    <row r="1477" spans="1:26" ht="12.75" x14ac:dyDescent="0.2">
      <c r="A1477" s="818" t="s">
        <v>24</v>
      </c>
      <c r="B1477" s="818" t="s">
        <v>212</v>
      </c>
      <c r="C1477" s="834" t="s">
        <v>401</v>
      </c>
      <c r="D1477" s="834" t="s">
        <v>826</v>
      </c>
      <c r="E1477" s="836">
        <v>4</v>
      </c>
      <c r="F1477" s="835">
        <v>4</v>
      </c>
      <c r="G1477" s="818" t="s">
        <v>3803</v>
      </c>
      <c r="H1477" s="818" t="s">
        <v>3327</v>
      </c>
      <c r="I1477" s="835">
        <v>1</v>
      </c>
      <c r="J1477" s="818" t="s">
        <v>3804</v>
      </c>
      <c r="K1477" s="835">
        <v>13</v>
      </c>
      <c r="L1477" s="835">
        <v>8</v>
      </c>
      <c r="M1477" s="835"/>
      <c r="N1477" s="818" t="s">
        <v>3805</v>
      </c>
      <c r="O1477" s="44">
        <f t="shared" si="184"/>
        <v>4</v>
      </c>
      <c r="P1477" s="44">
        <f>+VLOOKUP(D1477,Databaza!E$1:G$35,2,0)+O1477</f>
        <v>14</v>
      </c>
      <c r="Q1477" s="44">
        <f t="shared" si="185"/>
        <v>19</v>
      </c>
      <c r="R1477" s="44">
        <f t="shared" si="186"/>
        <v>19</v>
      </c>
      <c r="S1477" s="44">
        <f t="shared" si="187"/>
        <v>19</v>
      </c>
      <c r="T1477" s="156">
        <f t="shared" si="188"/>
        <v>19</v>
      </c>
      <c r="U1477" s="156">
        <f>+VLOOKUP(A1477,Adr!N:O,2,0)</f>
        <v>136</v>
      </c>
      <c r="V1477" s="157">
        <f t="shared" si="189"/>
        <v>127</v>
      </c>
      <c r="W1477" s="158">
        <f>+COUNTIFS(J$44:J1477,J1477,Y$44:Y1477,Y1477)</f>
        <v>1</v>
      </c>
      <c r="X1477" s="159">
        <f t="shared" si="190"/>
        <v>19</v>
      </c>
      <c r="Y1477" s="264" t="str">
        <f t="shared" si="191"/>
        <v>jazdectvo2R-4</v>
      </c>
      <c r="Z1477" s="264" t="str">
        <f>+VLOOKUP(B1477,Odvetvia!B:Q,16,0)</f>
        <v>jazdectvo2</v>
      </c>
    </row>
    <row r="1478" spans="1:26" ht="12.75" x14ac:dyDescent="0.2">
      <c r="A1478" s="818" t="s">
        <v>24</v>
      </c>
      <c r="B1478" s="818" t="s">
        <v>212</v>
      </c>
      <c r="C1478" s="834" t="s">
        <v>401</v>
      </c>
      <c r="D1478" s="834" t="s">
        <v>826</v>
      </c>
      <c r="E1478" s="836">
        <v>4</v>
      </c>
      <c r="F1478" s="835">
        <v>4</v>
      </c>
      <c r="G1478" s="818" t="s">
        <v>3803</v>
      </c>
      <c r="H1478" s="818" t="s">
        <v>3327</v>
      </c>
      <c r="I1478" s="835">
        <v>6</v>
      </c>
      <c r="J1478" s="818" t="s">
        <v>3806</v>
      </c>
      <c r="K1478" s="835">
        <v>16</v>
      </c>
      <c r="L1478" s="835">
        <v>16</v>
      </c>
      <c r="M1478" s="835"/>
      <c r="N1478" s="818" t="s">
        <v>3807</v>
      </c>
      <c r="O1478" s="44">
        <f t="shared" si="184"/>
        <v>4</v>
      </c>
      <c r="P1478" s="44">
        <f>+VLOOKUP(D1478,Databaza!E$1:G$35,2,0)+O1478</f>
        <v>14</v>
      </c>
      <c r="Q1478" s="44">
        <f t="shared" si="185"/>
        <v>19</v>
      </c>
      <c r="R1478" s="44">
        <f t="shared" si="186"/>
        <v>19</v>
      </c>
      <c r="S1478" s="44">
        <f t="shared" si="187"/>
        <v>19</v>
      </c>
      <c r="T1478" s="156">
        <f t="shared" si="188"/>
        <v>19</v>
      </c>
      <c r="U1478" s="156">
        <f>+VLOOKUP(A1478,Adr!N:O,2,0)</f>
        <v>136</v>
      </c>
      <c r="V1478" s="157">
        <f t="shared" si="189"/>
        <v>127</v>
      </c>
      <c r="W1478" s="158">
        <f>+COUNTIFS(J$44:J1478,J1478,Y$44:Y1478,Y1478)</f>
        <v>1</v>
      </c>
      <c r="X1478" s="159">
        <f t="shared" si="190"/>
        <v>19</v>
      </c>
      <c r="Y1478" s="264" t="str">
        <f t="shared" si="191"/>
        <v>jazdectvo2R-4</v>
      </c>
      <c r="Z1478" s="264" t="str">
        <f>+VLOOKUP(B1478,Odvetvia!B:Q,16,0)</f>
        <v>jazdectvo2</v>
      </c>
    </row>
    <row r="1479" spans="1:26" ht="12.75" x14ac:dyDescent="0.2">
      <c r="A1479" s="818" t="s">
        <v>24</v>
      </c>
      <c r="B1479" s="818" t="s">
        <v>212</v>
      </c>
      <c r="C1479" s="834" t="s">
        <v>401</v>
      </c>
      <c r="D1479" s="834" t="s">
        <v>412</v>
      </c>
      <c r="E1479" s="836">
        <v>14</v>
      </c>
      <c r="F1479" s="835">
        <v>14</v>
      </c>
      <c r="G1479" s="818" t="s">
        <v>3811</v>
      </c>
      <c r="H1479" s="818" t="s">
        <v>3327</v>
      </c>
      <c r="I1479" s="835">
        <v>1</v>
      </c>
      <c r="J1479" s="818" t="s">
        <v>3809</v>
      </c>
      <c r="K1479" s="835">
        <v>27</v>
      </c>
      <c r="L1479" s="835">
        <v>14</v>
      </c>
      <c r="M1479" s="835"/>
      <c r="N1479" s="818" t="s">
        <v>3812</v>
      </c>
      <c r="O1479" s="44">
        <f t="shared" si="184"/>
        <v>14</v>
      </c>
      <c r="P1479" s="44">
        <f>+VLOOKUP(D1479,Databaza!E$1:G$35,2,0)+O1479</f>
        <v>14</v>
      </c>
      <c r="Q1479" s="44">
        <f t="shared" si="185"/>
        <v>19</v>
      </c>
      <c r="R1479" s="44">
        <f t="shared" si="186"/>
        <v>19</v>
      </c>
      <c r="S1479" s="44">
        <f t="shared" si="187"/>
        <v>19</v>
      </c>
      <c r="T1479" s="156">
        <f t="shared" si="188"/>
        <v>19</v>
      </c>
      <c r="U1479" s="156">
        <f>+VLOOKUP(A1479,Adr!N:O,2,0)</f>
        <v>136</v>
      </c>
      <c r="V1479" s="157">
        <f t="shared" si="189"/>
        <v>127</v>
      </c>
      <c r="W1479" s="158">
        <f>+COUNTIFS(J$44:J1479,J1479,Y$44:Y1479,Y1479)</f>
        <v>1</v>
      </c>
      <c r="X1479" s="159">
        <f t="shared" si="190"/>
        <v>19</v>
      </c>
      <c r="Y1479" s="264" t="str">
        <f t="shared" si="191"/>
        <v>jazdectvo2R-4</v>
      </c>
      <c r="Z1479" s="264" t="str">
        <f>+VLOOKUP(B1479,Odvetvia!B:Q,16,0)</f>
        <v>jazdectvo2</v>
      </c>
    </row>
    <row r="1480" spans="1:26" ht="12.75" x14ac:dyDescent="0.2">
      <c r="A1480" s="818" t="s">
        <v>24</v>
      </c>
      <c r="B1480" s="818" t="s">
        <v>212</v>
      </c>
      <c r="C1480" s="834" t="s">
        <v>401</v>
      </c>
      <c r="D1480" s="834" t="s">
        <v>826</v>
      </c>
      <c r="E1480" s="836">
        <v>7</v>
      </c>
      <c r="F1480" s="835">
        <v>7</v>
      </c>
      <c r="G1480" s="818" t="s">
        <v>3808</v>
      </c>
      <c r="H1480" s="818" t="s">
        <v>3327</v>
      </c>
      <c r="I1480" s="835">
        <v>1</v>
      </c>
      <c r="J1480" s="818" t="s">
        <v>3809</v>
      </c>
      <c r="K1480" s="835">
        <v>21</v>
      </c>
      <c r="L1480" s="835">
        <v>13</v>
      </c>
      <c r="M1480" s="835"/>
      <c r="N1480" s="818" t="s">
        <v>3810</v>
      </c>
      <c r="O1480" s="44">
        <f t="shared" si="184"/>
        <v>7</v>
      </c>
      <c r="P1480" s="44">
        <f>+VLOOKUP(D1480,Databaza!E$1:G$35,2,0)+O1480</f>
        <v>17</v>
      </c>
      <c r="Q1480" s="44">
        <f t="shared" si="185"/>
        <v>22</v>
      </c>
      <c r="R1480" s="44">
        <f t="shared" si="186"/>
        <v>22</v>
      </c>
      <c r="S1480" s="44">
        <f t="shared" si="187"/>
        <v>22</v>
      </c>
      <c r="T1480" s="156">
        <f t="shared" si="188"/>
        <v>22</v>
      </c>
      <c r="U1480" s="156">
        <f>+VLOOKUP(A1480,Adr!N:O,2,0)</f>
        <v>136</v>
      </c>
      <c r="V1480" s="157">
        <f t="shared" si="189"/>
        <v>127</v>
      </c>
      <c r="W1480" s="158">
        <f>+COUNTIFS(J$44:J1480,J1480,Y$44:Y1480,Y1480)</f>
        <v>2</v>
      </c>
      <c r="X1480" s="159">
        <f t="shared" si="190"/>
        <v>22</v>
      </c>
      <c r="Y1480" s="264" t="str">
        <f t="shared" si="191"/>
        <v>jazdectvo2R-4</v>
      </c>
      <c r="Z1480" s="264" t="str">
        <f>+VLOOKUP(B1480,Odvetvia!B:Q,16,0)</f>
        <v>jazdectvo2</v>
      </c>
    </row>
    <row r="1481" spans="1:26" ht="12.75" x14ac:dyDescent="0.2">
      <c r="A1481" s="818" t="s">
        <v>24</v>
      </c>
      <c r="B1481" s="818" t="s">
        <v>212</v>
      </c>
      <c r="C1481" s="834" t="s">
        <v>401</v>
      </c>
      <c r="D1481" s="834" t="s">
        <v>826</v>
      </c>
      <c r="E1481" s="836">
        <v>24</v>
      </c>
      <c r="F1481" s="835">
        <v>24</v>
      </c>
      <c r="G1481" s="818" t="s">
        <v>3803</v>
      </c>
      <c r="H1481" s="818" t="s">
        <v>3327</v>
      </c>
      <c r="I1481" s="835">
        <v>1</v>
      </c>
      <c r="J1481" s="818" t="s">
        <v>3813</v>
      </c>
      <c r="K1481" s="835">
        <v>37</v>
      </c>
      <c r="L1481" s="835">
        <v>17</v>
      </c>
      <c r="M1481" s="835"/>
      <c r="N1481" s="818" t="s">
        <v>3814</v>
      </c>
      <c r="O1481" s="44">
        <f t="shared" si="184"/>
        <v>24</v>
      </c>
      <c r="P1481" s="44">
        <f>+VLOOKUP(D1481,Databaza!E$1:G$35,2,0)+O1481</f>
        <v>34</v>
      </c>
      <c r="Q1481" s="44">
        <f t="shared" si="185"/>
        <v>39</v>
      </c>
      <c r="R1481" s="44">
        <f t="shared" si="186"/>
        <v>39</v>
      </c>
      <c r="S1481" s="44">
        <f t="shared" si="187"/>
        <v>39</v>
      </c>
      <c r="T1481" s="156">
        <f t="shared" si="188"/>
        <v>39</v>
      </c>
      <c r="U1481" s="156">
        <f>+VLOOKUP(A1481,Adr!N:O,2,0)</f>
        <v>136</v>
      </c>
      <c r="V1481" s="157">
        <f t="shared" si="189"/>
        <v>127</v>
      </c>
      <c r="W1481" s="158">
        <f>+COUNTIFS(J$44:J1481,J1481,Y$44:Y1481,Y1481)</f>
        <v>1</v>
      </c>
      <c r="X1481" s="159">
        <f t="shared" si="190"/>
        <v>39</v>
      </c>
      <c r="Y1481" s="264" t="str">
        <f t="shared" si="191"/>
        <v>jazdectvo2R-4</v>
      </c>
      <c r="Z1481" s="264" t="str">
        <f>+VLOOKUP(B1481,Odvetvia!B:Q,16,0)</f>
        <v>jazdectvo2</v>
      </c>
    </row>
    <row r="1482" spans="1:26" ht="12.75" x14ac:dyDescent="0.2">
      <c r="A1482" s="818" t="s">
        <v>24</v>
      </c>
      <c r="B1482" s="818" t="s">
        <v>212</v>
      </c>
      <c r="C1482" s="834" t="s">
        <v>401</v>
      </c>
      <c r="D1482" s="834" t="s">
        <v>826</v>
      </c>
      <c r="E1482" s="836">
        <v>34</v>
      </c>
      <c r="F1482" s="835">
        <v>34</v>
      </c>
      <c r="G1482" s="818" t="s">
        <v>3803</v>
      </c>
      <c r="H1482" s="818" t="s">
        <v>3327</v>
      </c>
      <c r="I1482" s="835">
        <v>1</v>
      </c>
      <c r="J1482" s="818" t="s">
        <v>3815</v>
      </c>
      <c r="K1482" s="835">
        <v>37</v>
      </c>
      <c r="L1482" s="835">
        <v>17</v>
      </c>
      <c r="M1482" s="835"/>
      <c r="N1482" s="818" t="s">
        <v>3814</v>
      </c>
      <c r="O1482" s="44">
        <f t="shared" si="184"/>
        <v>34</v>
      </c>
      <c r="P1482" s="44">
        <f>+VLOOKUP(D1482,Databaza!E$1:G$35,2,0)+O1482</f>
        <v>44</v>
      </c>
      <c r="Q1482" s="44">
        <f t="shared" si="185"/>
        <v>49</v>
      </c>
      <c r="R1482" s="44">
        <f t="shared" si="186"/>
        <v>49</v>
      </c>
      <c r="S1482" s="44">
        <f t="shared" si="187"/>
        <v>49</v>
      </c>
      <c r="T1482" s="156">
        <f t="shared" si="188"/>
        <v>49</v>
      </c>
      <c r="U1482" s="156">
        <f>+VLOOKUP(A1482,Adr!N:O,2,0)</f>
        <v>136</v>
      </c>
      <c r="V1482" s="157">
        <f t="shared" si="189"/>
        <v>127</v>
      </c>
      <c r="W1482" s="158">
        <f>+COUNTIFS(J$44:J1482,J1482,Y$44:Y1482,Y1482)</f>
        <v>1</v>
      </c>
      <c r="X1482" s="159">
        <f t="shared" si="190"/>
        <v>49</v>
      </c>
      <c r="Y1482" s="264" t="str">
        <f t="shared" si="191"/>
        <v>jazdectvo2R-4</v>
      </c>
      <c r="Z1482" s="264" t="str">
        <f>+VLOOKUP(B1482,Odvetvia!B:Q,16,0)</f>
        <v>jazdectvo2</v>
      </c>
    </row>
    <row r="1483" spans="1:26" ht="12.75" x14ac:dyDescent="0.2">
      <c r="A1483" s="818" t="s">
        <v>24</v>
      </c>
      <c r="B1483" s="818" t="s">
        <v>212</v>
      </c>
      <c r="C1483" s="834" t="s">
        <v>14163</v>
      </c>
      <c r="D1483" s="834" t="s">
        <v>825</v>
      </c>
      <c r="E1483" s="836">
        <v>7</v>
      </c>
      <c r="F1483" s="835">
        <v>7</v>
      </c>
      <c r="G1483" s="818" t="s">
        <v>3816</v>
      </c>
      <c r="H1483" s="818" t="s">
        <v>3327</v>
      </c>
      <c r="I1483" s="835">
        <v>6</v>
      </c>
      <c r="J1483" s="818" t="s">
        <v>3817</v>
      </c>
      <c r="K1483" s="835">
        <v>8</v>
      </c>
      <c r="L1483" s="835">
        <v>8</v>
      </c>
      <c r="M1483" s="835"/>
      <c r="N1483" s="818" t="s">
        <v>3818</v>
      </c>
      <c r="O1483" s="44">
        <f t="shared" si="184"/>
        <v>7</v>
      </c>
      <c r="P1483" s="44">
        <f>+VLOOKUP(D1483,Databaza!E$1:G$35,2,0)+O1483</f>
        <v>7</v>
      </c>
      <c r="Q1483" s="44">
        <f t="shared" si="185"/>
        <v>12</v>
      </c>
      <c r="R1483" s="44">
        <f t="shared" si="186"/>
        <v>12</v>
      </c>
      <c r="S1483" s="44">
        <f t="shared" si="187"/>
        <v>12</v>
      </c>
      <c r="T1483" s="156">
        <f t="shared" si="188"/>
        <v>12</v>
      </c>
      <c r="U1483" s="156">
        <f>+VLOOKUP(A1483,Adr!N:O,2,0)</f>
        <v>136</v>
      </c>
      <c r="V1483" s="157">
        <f t="shared" si="189"/>
        <v>127</v>
      </c>
      <c r="W1483" s="158">
        <f>+COUNTIFS(J$44:J1483,J1483,Y$44:Y1483,Y1483)</f>
        <v>1</v>
      </c>
      <c r="X1483" s="159">
        <f t="shared" si="190"/>
        <v>12</v>
      </c>
      <c r="Y1483" s="264" t="str">
        <f t="shared" si="191"/>
        <v>jazdectvo2R-5</v>
      </c>
      <c r="Z1483" s="264" t="str">
        <f>+VLOOKUP(B1483,Odvetvia!B:Q,16,0)</f>
        <v>jazdectvo2</v>
      </c>
    </row>
    <row r="1484" spans="1:26" ht="12.75" x14ac:dyDescent="0.2">
      <c r="A1484" s="818" t="s">
        <v>24</v>
      </c>
      <c r="B1484" s="818" t="s">
        <v>212</v>
      </c>
      <c r="C1484" s="834" t="s">
        <v>14163</v>
      </c>
      <c r="D1484" s="834" t="s">
        <v>825</v>
      </c>
      <c r="E1484" s="836">
        <v>12</v>
      </c>
      <c r="F1484" s="835">
        <v>12</v>
      </c>
      <c r="G1484" s="818" t="s">
        <v>3816</v>
      </c>
      <c r="H1484" s="818" t="s">
        <v>3327</v>
      </c>
      <c r="I1484" s="835">
        <v>1</v>
      </c>
      <c r="J1484" s="818" t="s">
        <v>1489</v>
      </c>
      <c r="K1484" s="835">
        <v>18</v>
      </c>
      <c r="L1484" s="835">
        <v>11</v>
      </c>
      <c r="M1484" s="835"/>
      <c r="N1484" s="818" t="s">
        <v>3819</v>
      </c>
      <c r="O1484" s="44">
        <f t="shared" si="184"/>
        <v>12</v>
      </c>
      <c r="P1484" s="44">
        <f>+VLOOKUP(D1484,Databaza!E$1:G$35,2,0)+O1484</f>
        <v>12</v>
      </c>
      <c r="Q1484" s="44">
        <f t="shared" si="185"/>
        <v>17</v>
      </c>
      <c r="R1484" s="44">
        <f t="shared" si="186"/>
        <v>17</v>
      </c>
      <c r="S1484" s="44">
        <f t="shared" si="187"/>
        <v>17</v>
      </c>
      <c r="T1484" s="156">
        <f t="shared" si="188"/>
        <v>17</v>
      </c>
      <c r="U1484" s="156">
        <f>+VLOOKUP(A1484,Adr!N:O,2,0)</f>
        <v>136</v>
      </c>
      <c r="V1484" s="157">
        <f t="shared" si="189"/>
        <v>127</v>
      </c>
      <c r="W1484" s="158">
        <f>+COUNTIFS(J$44:J1484,J1484,Y$44:Y1484,Y1484)</f>
        <v>1</v>
      </c>
      <c r="X1484" s="159">
        <f t="shared" si="190"/>
        <v>17</v>
      </c>
      <c r="Y1484" s="264" t="str">
        <f t="shared" si="191"/>
        <v>jazdectvo2R-5</v>
      </c>
      <c r="Z1484" s="264" t="str">
        <f>+VLOOKUP(B1484,Odvetvia!B:Q,16,0)</f>
        <v>jazdectvo2</v>
      </c>
    </row>
    <row r="1485" spans="1:26" ht="12.75" x14ac:dyDescent="0.2">
      <c r="A1485" s="818" t="s">
        <v>24</v>
      </c>
      <c r="B1485" s="818" t="s">
        <v>212</v>
      </c>
      <c r="C1485" s="834" t="s">
        <v>14163</v>
      </c>
      <c r="D1485" s="834" t="s">
        <v>825</v>
      </c>
      <c r="E1485" s="836">
        <v>12</v>
      </c>
      <c r="F1485" s="835">
        <v>12</v>
      </c>
      <c r="G1485" s="818" t="s">
        <v>3822</v>
      </c>
      <c r="H1485" s="818" t="s">
        <v>3327</v>
      </c>
      <c r="I1485" s="835">
        <v>2</v>
      </c>
      <c r="J1485" s="818" t="s">
        <v>3823</v>
      </c>
      <c r="K1485" s="835">
        <v>12</v>
      </c>
      <c r="L1485" s="835">
        <v>8</v>
      </c>
      <c r="M1485" s="835"/>
      <c r="N1485" s="818" t="s">
        <v>3824</v>
      </c>
      <c r="O1485" s="44">
        <f t="shared" si="184"/>
        <v>12</v>
      </c>
      <c r="P1485" s="44">
        <f>+VLOOKUP(D1485,Databaza!E$1:G$35,2,0)+O1485</f>
        <v>12</v>
      </c>
      <c r="Q1485" s="44">
        <f t="shared" si="185"/>
        <v>17</v>
      </c>
      <c r="R1485" s="44">
        <f t="shared" si="186"/>
        <v>17</v>
      </c>
      <c r="S1485" s="44">
        <f t="shared" si="187"/>
        <v>17</v>
      </c>
      <c r="T1485" s="156">
        <f t="shared" si="188"/>
        <v>17</v>
      </c>
      <c r="U1485" s="156">
        <f>+VLOOKUP(A1485,Adr!N:O,2,0)</f>
        <v>136</v>
      </c>
      <c r="V1485" s="157">
        <f t="shared" si="189"/>
        <v>127</v>
      </c>
      <c r="W1485" s="158">
        <f>+COUNTIFS(J$44:J1485,J1485,Y$44:Y1485,Y1485)</f>
        <v>1</v>
      </c>
      <c r="X1485" s="159">
        <f t="shared" si="190"/>
        <v>17</v>
      </c>
      <c r="Y1485" s="264" t="str">
        <f t="shared" si="191"/>
        <v>jazdectvo2R-5</v>
      </c>
      <c r="Z1485" s="264" t="str">
        <f>+VLOOKUP(B1485,Odvetvia!B:Q,16,0)</f>
        <v>jazdectvo2</v>
      </c>
    </row>
    <row r="1486" spans="1:26" ht="12.75" x14ac:dyDescent="0.2">
      <c r="A1486" s="818" t="s">
        <v>24</v>
      </c>
      <c r="B1486" s="818" t="s">
        <v>212</v>
      </c>
      <c r="C1486" s="834" t="s">
        <v>14163</v>
      </c>
      <c r="D1486" s="834" t="s">
        <v>825</v>
      </c>
      <c r="E1486" s="836">
        <v>12</v>
      </c>
      <c r="F1486" s="835">
        <v>12</v>
      </c>
      <c r="G1486" s="818" t="s">
        <v>3816</v>
      </c>
      <c r="H1486" s="818" t="s">
        <v>3327</v>
      </c>
      <c r="I1486" s="835">
        <v>1</v>
      </c>
      <c r="J1486" s="818" t="s">
        <v>3820</v>
      </c>
      <c r="K1486" s="835">
        <v>56</v>
      </c>
      <c r="L1486" s="835">
        <v>23</v>
      </c>
      <c r="M1486" s="835"/>
      <c r="N1486" s="818" t="s">
        <v>3821</v>
      </c>
      <c r="O1486" s="44">
        <f t="shared" si="184"/>
        <v>12</v>
      </c>
      <c r="P1486" s="44">
        <f>+VLOOKUP(D1486,Databaza!E$1:G$35,2,0)+O1486</f>
        <v>12</v>
      </c>
      <c r="Q1486" s="44">
        <f t="shared" si="185"/>
        <v>17</v>
      </c>
      <c r="R1486" s="44">
        <f t="shared" si="186"/>
        <v>17</v>
      </c>
      <c r="S1486" s="44">
        <f t="shared" si="187"/>
        <v>17</v>
      </c>
      <c r="T1486" s="156">
        <f t="shared" si="188"/>
        <v>17</v>
      </c>
      <c r="U1486" s="156">
        <f>+VLOOKUP(A1486,Adr!N:O,2,0)</f>
        <v>136</v>
      </c>
      <c r="V1486" s="157">
        <f t="shared" si="189"/>
        <v>127</v>
      </c>
      <c r="W1486" s="158">
        <f>+COUNTIFS(J$44:J1486,J1486,Y$44:Y1486,Y1486)</f>
        <v>1</v>
      </c>
      <c r="X1486" s="159">
        <f t="shared" si="190"/>
        <v>17</v>
      </c>
      <c r="Y1486" s="264" t="str">
        <f t="shared" si="191"/>
        <v>jazdectvo2R-5</v>
      </c>
      <c r="Z1486" s="264" t="str">
        <f>+VLOOKUP(B1486,Odvetvia!B:Q,16,0)</f>
        <v>jazdectvo2</v>
      </c>
    </row>
    <row r="1487" spans="1:26" ht="12.75" x14ac:dyDescent="0.2">
      <c r="A1487" s="818" t="s">
        <v>24</v>
      </c>
      <c r="B1487" s="818" t="s">
        <v>212</v>
      </c>
      <c r="C1487" s="834" t="s">
        <v>14163</v>
      </c>
      <c r="D1487" s="834" t="s">
        <v>825</v>
      </c>
      <c r="E1487" s="836">
        <v>26</v>
      </c>
      <c r="F1487" s="835">
        <v>26</v>
      </c>
      <c r="G1487" s="818" t="s">
        <v>3816</v>
      </c>
      <c r="H1487" s="818" t="s">
        <v>3327</v>
      </c>
      <c r="I1487" s="835">
        <v>1</v>
      </c>
      <c r="J1487" s="818" t="s">
        <v>3825</v>
      </c>
      <c r="K1487" s="835">
        <v>56</v>
      </c>
      <c r="L1487" s="835">
        <v>23</v>
      </c>
      <c r="M1487" s="835"/>
      <c r="N1487" s="818" t="s">
        <v>3826</v>
      </c>
      <c r="O1487" s="44">
        <f t="shared" si="184"/>
        <v>26</v>
      </c>
      <c r="P1487" s="44">
        <f>+VLOOKUP(D1487,Databaza!E$1:G$35,2,0)+O1487</f>
        <v>26</v>
      </c>
      <c r="Q1487" s="44">
        <f t="shared" si="185"/>
        <v>31</v>
      </c>
      <c r="R1487" s="44">
        <f t="shared" si="186"/>
        <v>31</v>
      </c>
      <c r="S1487" s="44">
        <f t="shared" si="187"/>
        <v>31</v>
      </c>
      <c r="T1487" s="156">
        <f t="shared" si="188"/>
        <v>31</v>
      </c>
      <c r="U1487" s="156">
        <f>+VLOOKUP(A1487,Adr!N:O,2,0)</f>
        <v>136</v>
      </c>
      <c r="V1487" s="157">
        <f t="shared" si="189"/>
        <v>127</v>
      </c>
      <c r="W1487" s="158">
        <f>+COUNTIFS(J$44:J1487,J1487,Y$44:Y1487,Y1487)</f>
        <v>1</v>
      </c>
      <c r="X1487" s="159">
        <f t="shared" si="190"/>
        <v>31</v>
      </c>
      <c r="Y1487" s="264" t="str">
        <f t="shared" si="191"/>
        <v>jazdectvo2R-5</v>
      </c>
      <c r="Z1487" s="264" t="str">
        <f>+VLOOKUP(B1487,Odvetvia!B:Q,16,0)</f>
        <v>jazdectvo2</v>
      </c>
    </row>
    <row r="1488" spans="1:26" ht="12.75" x14ac:dyDescent="0.2">
      <c r="A1488" s="818" t="s">
        <v>24</v>
      </c>
      <c r="B1488" s="818" t="s">
        <v>212</v>
      </c>
      <c r="C1488" s="834" t="s">
        <v>14163</v>
      </c>
      <c r="D1488" s="834" t="s">
        <v>825</v>
      </c>
      <c r="E1488" s="836">
        <v>29</v>
      </c>
      <c r="F1488" s="835">
        <v>29</v>
      </c>
      <c r="G1488" s="818" t="s">
        <v>3816</v>
      </c>
      <c r="H1488" s="818" t="s">
        <v>3327</v>
      </c>
      <c r="I1488" s="835">
        <v>1</v>
      </c>
      <c r="J1488" s="818" t="s">
        <v>3827</v>
      </c>
      <c r="K1488" s="835">
        <v>56</v>
      </c>
      <c r="L1488" s="835">
        <v>23</v>
      </c>
      <c r="M1488" s="835"/>
      <c r="N1488" s="818" t="s">
        <v>3826</v>
      </c>
      <c r="O1488" s="44">
        <f t="shared" si="184"/>
        <v>29</v>
      </c>
      <c r="P1488" s="44">
        <f>+VLOOKUP(D1488,Databaza!E$1:G$35,2,0)+O1488</f>
        <v>29</v>
      </c>
      <c r="Q1488" s="44">
        <f t="shared" si="185"/>
        <v>34</v>
      </c>
      <c r="R1488" s="44">
        <f t="shared" si="186"/>
        <v>34</v>
      </c>
      <c r="S1488" s="44">
        <f t="shared" si="187"/>
        <v>34</v>
      </c>
      <c r="T1488" s="156">
        <f t="shared" si="188"/>
        <v>34</v>
      </c>
      <c r="U1488" s="156">
        <f>+VLOOKUP(A1488,Adr!N:O,2,0)</f>
        <v>136</v>
      </c>
      <c r="V1488" s="157">
        <f t="shared" si="189"/>
        <v>127</v>
      </c>
      <c r="W1488" s="158">
        <f>+COUNTIFS(J$44:J1488,J1488,Y$44:Y1488,Y1488)</f>
        <v>1</v>
      </c>
      <c r="X1488" s="159">
        <f t="shared" si="190"/>
        <v>34</v>
      </c>
      <c r="Y1488" s="264" t="str">
        <f t="shared" si="191"/>
        <v>jazdectvo2R-5</v>
      </c>
      <c r="Z1488" s="264" t="str">
        <f>+VLOOKUP(B1488,Odvetvia!B:Q,16,0)</f>
        <v>jazdectvo2</v>
      </c>
    </row>
    <row r="1489" spans="1:26" ht="12.75" x14ac:dyDescent="0.2">
      <c r="A1489" s="818" t="s">
        <v>24</v>
      </c>
      <c r="B1489" s="818" t="s">
        <v>212</v>
      </c>
      <c r="C1489" s="834" t="s">
        <v>14163</v>
      </c>
      <c r="D1489" s="834" t="s">
        <v>825</v>
      </c>
      <c r="E1489" s="836">
        <v>32</v>
      </c>
      <c r="F1489" s="835">
        <v>32</v>
      </c>
      <c r="G1489" s="818" t="s">
        <v>3822</v>
      </c>
      <c r="H1489" s="818" t="s">
        <v>3327</v>
      </c>
      <c r="I1489" s="835">
        <v>1</v>
      </c>
      <c r="J1489" s="818" t="s">
        <v>673</v>
      </c>
      <c r="K1489" s="835">
        <v>39</v>
      </c>
      <c r="L1489" s="835">
        <v>21</v>
      </c>
      <c r="M1489" s="835"/>
      <c r="N1489" s="818" t="s">
        <v>3828</v>
      </c>
      <c r="O1489" s="44">
        <f t="shared" si="184"/>
        <v>32</v>
      </c>
      <c r="P1489" s="44">
        <f>+VLOOKUP(D1489,Databaza!E$1:G$35,2,0)+O1489</f>
        <v>32</v>
      </c>
      <c r="Q1489" s="44">
        <f t="shared" si="185"/>
        <v>37</v>
      </c>
      <c r="R1489" s="44">
        <f t="shared" si="186"/>
        <v>37</v>
      </c>
      <c r="S1489" s="44">
        <f t="shared" si="187"/>
        <v>37</v>
      </c>
      <c r="T1489" s="156">
        <f t="shared" si="188"/>
        <v>37</v>
      </c>
      <c r="U1489" s="156">
        <f>+VLOOKUP(A1489,Adr!N:O,2,0)</f>
        <v>136</v>
      </c>
      <c r="V1489" s="157">
        <f t="shared" si="189"/>
        <v>127</v>
      </c>
      <c r="W1489" s="158">
        <f>+COUNTIFS(J$44:J1489,J1489,Y$44:Y1489,Y1489)</f>
        <v>1</v>
      </c>
      <c r="X1489" s="159">
        <f t="shared" si="190"/>
        <v>37</v>
      </c>
      <c r="Y1489" s="264" t="str">
        <f t="shared" si="191"/>
        <v>jazdectvo2R-5</v>
      </c>
      <c r="Z1489" s="264" t="str">
        <f>+VLOOKUP(B1489,Odvetvia!B:Q,16,0)</f>
        <v>jazdectvo2</v>
      </c>
    </row>
    <row r="1490" spans="1:26" ht="12.75" x14ac:dyDescent="0.2">
      <c r="A1490" s="818" t="s">
        <v>24</v>
      </c>
      <c r="B1490" s="818" t="s">
        <v>212</v>
      </c>
      <c r="C1490" s="834" t="s">
        <v>14163</v>
      </c>
      <c r="D1490" s="834" t="s">
        <v>825</v>
      </c>
      <c r="E1490" s="836">
        <v>36</v>
      </c>
      <c r="F1490" s="835">
        <v>36</v>
      </c>
      <c r="G1490" s="818" t="s">
        <v>3822</v>
      </c>
      <c r="H1490" s="818" t="s">
        <v>3327</v>
      </c>
      <c r="I1490" s="835">
        <v>1</v>
      </c>
      <c r="J1490" s="818" t="s">
        <v>1490</v>
      </c>
      <c r="K1490" s="835">
        <v>39</v>
      </c>
      <c r="L1490" s="835">
        <v>21</v>
      </c>
      <c r="M1490" s="835"/>
      <c r="N1490" s="818" t="s">
        <v>3828</v>
      </c>
      <c r="O1490" s="44">
        <f t="shared" si="184"/>
        <v>36</v>
      </c>
      <c r="P1490" s="44">
        <f>+VLOOKUP(D1490,Databaza!E$1:G$35,2,0)+O1490</f>
        <v>36</v>
      </c>
      <c r="Q1490" s="44">
        <f t="shared" si="185"/>
        <v>41</v>
      </c>
      <c r="R1490" s="44">
        <f t="shared" si="186"/>
        <v>41</v>
      </c>
      <c r="S1490" s="44">
        <f t="shared" si="187"/>
        <v>41</v>
      </c>
      <c r="T1490" s="156">
        <f t="shared" si="188"/>
        <v>41</v>
      </c>
      <c r="U1490" s="156">
        <f>+VLOOKUP(A1490,Adr!N:O,2,0)</f>
        <v>136</v>
      </c>
      <c r="V1490" s="157">
        <f t="shared" si="189"/>
        <v>127</v>
      </c>
      <c r="W1490" s="158">
        <f>+COUNTIFS(J$44:J1490,J1490,Y$44:Y1490,Y1490)</f>
        <v>1</v>
      </c>
      <c r="X1490" s="159">
        <f t="shared" si="190"/>
        <v>41</v>
      </c>
      <c r="Y1490" s="264" t="str">
        <f t="shared" si="191"/>
        <v>jazdectvo2R-5</v>
      </c>
      <c r="Z1490" s="264" t="str">
        <f>+VLOOKUP(B1490,Odvetvia!B:Q,16,0)</f>
        <v>jazdectvo2</v>
      </c>
    </row>
    <row r="1491" spans="1:26" ht="12.75" x14ac:dyDescent="0.2">
      <c r="A1491" s="818" t="s">
        <v>24</v>
      </c>
      <c r="B1491" s="818" t="s">
        <v>212</v>
      </c>
      <c r="C1491" s="834" t="s">
        <v>14163</v>
      </c>
      <c r="D1491" s="834" t="s">
        <v>825</v>
      </c>
      <c r="E1491" s="836">
        <v>37</v>
      </c>
      <c r="F1491" s="835">
        <v>37</v>
      </c>
      <c r="G1491" s="818" t="s">
        <v>3822</v>
      </c>
      <c r="H1491" s="818" t="s">
        <v>3327</v>
      </c>
      <c r="I1491" s="835">
        <v>1</v>
      </c>
      <c r="J1491" s="818" t="s">
        <v>3829</v>
      </c>
      <c r="K1491" s="835">
        <v>39</v>
      </c>
      <c r="L1491" s="835">
        <v>21</v>
      </c>
      <c r="M1491" s="835"/>
      <c r="N1491" s="818" t="s">
        <v>3828</v>
      </c>
      <c r="O1491" s="44">
        <f t="shared" si="184"/>
        <v>37</v>
      </c>
      <c r="P1491" s="44">
        <f>+VLOOKUP(D1491,Databaza!E$1:G$35,2,0)+O1491</f>
        <v>37</v>
      </c>
      <c r="Q1491" s="44">
        <f t="shared" si="185"/>
        <v>42</v>
      </c>
      <c r="R1491" s="44">
        <f t="shared" si="186"/>
        <v>42</v>
      </c>
      <c r="S1491" s="44">
        <f t="shared" si="187"/>
        <v>42</v>
      </c>
      <c r="T1491" s="156">
        <f t="shared" si="188"/>
        <v>42</v>
      </c>
      <c r="U1491" s="156">
        <f>+VLOOKUP(A1491,Adr!N:O,2,0)</f>
        <v>136</v>
      </c>
      <c r="V1491" s="157">
        <f t="shared" si="189"/>
        <v>127</v>
      </c>
      <c r="W1491" s="158">
        <f>+COUNTIFS(J$44:J1491,J1491,Y$44:Y1491,Y1491)</f>
        <v>1</v>
      </c>
      <c r="X1491" s="159">
        <f t="shared" si="190"/>
        <v>42</v>
      </c>
      <c r="Y1491" s="264" t="str">
        <f t="shared" si="191"/>
        <v>jazdectvo2R-5</v>
      </c>
      <c r="Z1491" s="264" t="str">
        <f>+VLOOKUP(B1491,Odvetvia!B:Q,16,0)</f>
        <v>jazdectvo2</v>
      </c>
    </row>
    <row r="1492" spans="1:26" ht="12.75" x14ac:dyDescent="0.2">
      <c r="A1492" s="834" t="s">
        <v>24</v>
      </c>
      <c r="B1492" s="834" t="s">
        <v>210</v>
      </c>
      <c r="C1492" s="834" t="s">
        <v>405</v>
      </c>
      <c r="D1492" s="834" t="s">
        <v>826</v>
      </c>
      <c r="E1492" s="835">
        <v>53</v>
      </c>
      <c r="F1492" s="835"/>
      <c r="G1492" s="834" t="s">
        <v>12039</v>
      </c>
      <c r="H1492" s="834" t="s">
        <v>3314</v>
      </c>
      <c r="I1492" s="835">
        <v>1</v>
      </c>
      <c r="J1492" s="834" t="s">
        <v>3791</v>
      </c>
      <c r="K1492" s="835">
        <v>67</v>
      </c>
      <c r="L1492" s="835">
        <v>24</v>
      </c>
      <c r="M1492" s="835"/>
      <c r="N1492" s="818" t="s">
        <v>12040</v>
      </c>
      <c r="O1492" s="44">
        <f t="shared" si="184"/>
        <v>53</v>
      </c>
      <c r="P1492" s="44">
        <f>+VLOOKUP(D1492,Databaza!E$1:G$35,2,0)+O1492</f>
        <v>63</v>
      </c>
      <c r="Q1492" s="44">
        <f t="shared" si="185"/>
        <v>63</v>
      </c>
      <c r="R1492" s="44">
        <f t="shared" si="186"/>
        <v>63</v>
      </c>
      <c r="S1492" s="44">
        <f t="shared" si="187"/>
        <v>63</v>
      </c>
      <c r="T1492" s="156">
        <f t="shared" si="188"/>
        <v>63</v>
      </c>
      <c r="U1492" s="156">
        <f>+VLOOKUP(A1492,Adr!N:O,2,0)</f>
        <v>136</v>
      </c>
      <c r="V1492" s="157">
        <f t="shared" si="189"/>
        <v>127</v>
      </c>
      <c r="W1492" s="158">
        <f>+COUNTIFS(J$44:J1492,J1492,Y$44:Y1492,Y1492)</f>
        <v>1</v>
      </c>
      <c r="X1492" s="159">
        <f t="shared" si="190"/>
        <v>63</v>
      </c>
      <c r="Y1492" s="264" t="str">
        <f t="shared" si="191"/>
        <v>jazdectvo3R-2</v>
      </c>
      <c r="Z1492" s="264" t="str">
        <f>+VLOOKUP(B1492,Odvetvia!B:Q,16,0)</f>
        <v>jazdectvo3</v>
      </c>
    </row>
    <row r="1493" spans="1:26" ht="12.75" x14ac:dyDescent="0.2">
      <c r="A1493" s="834" t="s">
        <v>24</v>
      </c>
      <c r="B1493" s="834" t="s">
        <v>210</v>
      </c>
      <c r="C1493" s="834" t="s">
        <v>403</v>
      </c>
      <c r="D1493" s="834" t="s">
        <v>826</v>
      </c>
      <c r="E1493" s="835">
        <v>46</v>
      </c>
      <c r="F1493" s="835"/>
      <c r="G1493" s="834" t="s">
        <v>8368</v>
      </c>
      <c r="H1493" s="834" t="s">
        <v>3314</v>
      </c>
      <c r="I1493" s="835">
        <v>1</v>
      </c>
      <c r="J1493" s="834" t="s">
        <v>8369</v>
      </c>
      <c r="K1493" s="835">
        <v>54</v>
      </c>
      <c r="L1493" s="835">
        <v>16</v>
      </c>
      <c r="M1493" s="835"/>
      <c r="N1493" s="818" t="s">
        <v>8370</v>
      </c>
      <c r="O1493" s="44">
        <f t="shared" si="184"/>
        <v>46</v>
      </c>
      <c r="P1493" s="44">
        <f>+VLOOKUP(D1493,Databaza!E$1:G$35,2,0)+O1493</f>
        <v>56</v>
      </c>
      <c r="Q1493" s="44">
        <f t="shared" si="185"/>
        <v>56</v>
      </c>
      <c r="R1493" s="44">
        <f t="shared" si="186"/>
        <v>56</v>
      </c>
      <c r="S1493" s="44">
        <f t="shared" si="187"/>
        <v>56</v>
      </c>
      <c r="T1493" s="156">
        <f t="shared" si="188"/>
        <v>56</v>
      </c>
      <c r="U1493" s="156">
        <f>+VLOOKUP(A1493,Adr!N:O,2,0)</f>
        <v>136</v>
      </c>
      <c r="V1493" s="157">
        <f t="shared" si="189"/>
        <v>127</v>
      </c>
      <c r="W1493" s="158">
        <f>+COUNTIFS(J$44:J1493,J1493,Y$44:Y1493,Y1493)</f>
        <v>1</v>
      </c>
      <c r="X1493" s="159">
        <f t="shared" si="190"/>
        <v>56</v>
      </c>
      <c r="Y1493" s="264" t="str">
        <f t="shared" si="191"/>
        <v>jazdectvo3R-3</v>
      </c>
      <c r="Z1493" s="264" t="str">
        <f>+VLOOKUP(B1493,Odvetvia!B:Q,16,0)</f>
        <v>jazdectvo3</v>
      </c>
    </row>
    <row r="1494" spans="1:26" ht="12.75" x14ac:dyDescent="0.2">
      <c r="A1494" s="834" t="s">
        <v>24</v>
      </c>
      <c r="B1494" s="834" t="s">
        <v>210</v>
      </c>
      <c r="C1494" s="834" t="s">
        <v>403</v>
      </c>
      <c r="D1494" s="834" t="s">
        <v>826</v>
      </c>
      <c r="E1494" s="835">
        <v>62</v>
      </c>
      <c r="F1494" s="835"/>
      <c r="G1494" s="834" t="s">
        <v>8371</v>
      </c>
      <c r="H1494" s="834" t="s">
        <v>3314</v>
      </c>
      <c r="I1494" s="835">
        <v>1</v>
      </c>
      <c r="J1494" s="834" t="s">
        <v>8372</v>
      </c>
      <c r="K1494" s="835">
        <v>69</v>
      </c>
      <c r="L1494" s="835">
        <v>22</v>
      </c>
      <c r="M1494" s="835"/>
      <c r="N1494" s="818" t="s">
        <v>8373</v>
      </c>
      <c r="O1494" s="44">
        <f t="shared" si="184"/>
        <v>62</v>
      </c>
      <c r="P1494" s="44">
        <f>+VLOOKUP(D1494,Databaza!E$1:G$35,2,0)+O1494</f>
        <v>72</v>
      </c>
      <c r="Q1494" s="44">
        <f t="shared" si="185"/>
        <v>72</v>
      </c>
      <c r="R1494" s="44">
        <f t="shared" si="186"/>
        <v>72</v>
      </c>
      <c r="S1494" s="44">
        <f t="shared" si="187"/>
        <v>72</v>
      </c>
      <c r="T1494" s="156">
        <f t="shared" si="188"/>
        <v>72</v>
      </c>
      <c r="U1494" s="156">
        <f>+VLOOKUP(A1494,Adr!N:O,2,0)</f>
        <v>136</v>
      </c>
      <c r="V1494" s="157">
        <f t="shared" si="189"/>
        <v>127</v>
      </c>
      <c r="W1494" s="158">
        <f>+COUNTIFS(J$44:J1494,J1494,Y$44:Y1494,Y1494)</f>
        <v>1</v>
      </c>
      <c r="X1494" s="159">
        <f t="shared" si="190"/>
        <v>72</v>
      </c>
      <c r="Y1494" s="264" t="str">
        <f t="shared" si="191"/>
        <v>jazdectvo3R-3</v>
      </c>
      <c r="Z1494" s="264" t="str">
        <f>+VLOOKUP(B1494,Odvetvia!B:Q,16,0)</f>
        <v>jazdectvo3</v>
      </c>
    </row>
    <row r="1495" spans="1:26" ht="12.75" x14ac:dyDescent="0.2">
      <c r="A1495" s="834" t="s">
        <v>24</v>
      </c>
      <c r="B1495" s="834" t="s">
        <v>210</v>
      </c>
      <c r="C1495" s="834" t="s">
        <v>403</v>
      </c>
      <c r="D1495" s="834" t="s">
        <v>826</v>
      </c>
      <c r="E1495" s="835">
        <v>70</v>
      </c>
      <c r="F1495" s="835"/>
      <c r="G1495" s="834" t="s">
        <v>1580</v>
      </c>
      <c r="H1495" s="834" t="s">
        <v>3314</v>
      </c>
      <c r="I1495" s="835">
        <v>1</v>
      </c>
      <c r="J1495" s="834" t="s">
        <v>8374</v>
      </c>
      <c r="K1495" s="835">
        <v>70</v>
      </c>
      <c r="L1495" s="835">
        <v>24</v>
      </c>
      <c r="M1495" s="835"/>
      <c r="N1495" s="818" t="s">
        <v>8375</v>
      </c>
      <c r="O1495" s="44">
        <f t="shared" si="184"/>
        <v>70</v>
      </c>
      <c r="P1495" s="44">
        <f>+VLOOKUP(D1495,Databaza!E$1:G$35,2,0)+O1495</f>
        <v>80</v>
      </c>
      <c r="Q1495" s="44">
        <f t="shared" si="185"/>
        <v>80</v>
      </c>
      <c r="R1495" s="44">
        <f t="shared" si="186"/>
        <v>80</v>
      </c>
      <c r="S1495" s="44">
        <f t="shared" si="187"/>
        <v>80</v>
      </c>
      <c r="T1495" s="156">
        <f t="shared" si="188"/>
        <v>80</v>
      </c>
      <c r="U1495" s="156">
        <f>+VLOOKUP(A1495,Adr!N:O,2,0)</f>
        <v>136</v>
      </c>
      <c r="V1495" s="157">
        <f t="shared" si="189"/>
        <v>127</v>
      </c>
      <c r="W1495" s="158">
        <f>+COUNTIFS(J$44:J1495,J1495,Y$44:Y1495,Y1495)</f>
        <v>1</v>
      </c>
      <c r="X1495" s="159">
        <f t="shared" si="190"/>
        <v>80</v>
      </c>
      <c r="Y1495" s="264" t="str">
        <f t="shared" si="191"/>
        <v>jazdectvo3R-3</v>
      </c>
      <c r="Z1495" s="264" t="str">
        <f>+VLOOKUP(B1495,Odvetvia!B:Q,16,0)</f>
        <v>jazdectvo3</v>
      </c>
    </row>
    <row r="1496" spans="1:26" ht="12.75" x14ac:dyDescent="0.2">
      <c r="A1496" s="818" t="s">
        <v>24</v>
      </c>
      <c r="B1496" s="818" t="s">
        <v>210</v>
      </c>
      <c r="C1496" s="834" t="s">
        <v>14163</v>
      </c>
      <c r="D1496" s="834" t="s">
        <v>825</v>
      </c>
      <c r="E1496" s="836">
        <v>33</v>
      </c>
      <c r="F1496" s="835">
        <v>33</v>
      </c>
      <c r="G1496" s="818" t="s">
        <v>3786</v>
      </c>
      <c r="H1496" s="818" t="s">
        <v>3314</v>
      </c>
      <c r="I1496" s="835">
        <v>1</v>
      </c>
      <c r="J1496" s="818" t="s">
        <v>3787</v>
      </c>
      <c r="K1496" s="835">
        <v>33</v>
      </c>
      <c r="L1496" s="835">
        <v>20</v>
      </c>
      <c r="M1496" s="835"/>
      <c r="N1496" s="818" t="s">
        <v>3788</v>
      </c>
      <c r="O1496" s="44">
        <f t="shared" si="184"/>
        <v>33</v>
      </c>
      <c r="P1496" s="44">
        <f>+VLOOKUP(D1496,Databaza!E$1:G$35,2,0)+O1496</f>
        <v>33</v>
      </c>
      <c r="Q1496" s="44">
        <f t="shared" si="185"/>
        <v>33</v>
      </c>
      <c r="R1496" s="44">
        <f t="shared" si="186"/>
        <v>33</v>
      </c>
      <c r="S1496" s="44">
        <f t="shared" si="187"/>
        <v>33</v>
      </c>
      <c r="T1496" s="156">
        <f t="shared" si="188"/>
        <v>33</v>
      </c>
      <c r="U1496" s="156">
        <f>+VLOOKUP(A1496,Adr!N:O,2,0)</f>
        <v>136</v>
      </c>
      <c r="V1496" s="157">
        <f t="shared" si="189"/>
        <v>127</v>
      </c>
      <c r="W1496" s="158">
        <f>+COUNTIFS(J$44:J1496,J1496,Y$44:Y1496,Y1496)</f>
        <v>1</v>
      </c>
      <c r="X1496" s="159">
        <f t="shared" si="190"/>
        <v>33</v>
      </c>
      <c r="Y1496" s="264" t="str">
        <f t="shared" si="191"/>
        <v>jazdectvo3R-5</v>
      </c>
      <c r="Z1496" s="264" t="str">
        <f>+VLOOKUP(B1496,Odvetvia!B:Q,16,0)</f>
        <v>jazdectvo3</v>
      </c>
    </row>
    <row r="1497" spans="1:26" ht="12.75" x14ac:dyDescent="0.2">
      <c r="A1497" s="818" t="s">
        <v>24</v>
      </c>
      <c r="B1497" s="818" t="s">
        <v>210</v>
      </c>
      <c r="C1497" s="834" t="s">
        <v>14163</v>
      </c>
      <c r="D1497" s="834" t="s">
        <v>826</v>
      </c>
      <c r="E1497" s="836">
        <v>50</v>
      </c>
      <c r="F1497" s="835">
        <v>50</v>
      </c>
      <c r="G1497" s="818" t="s">
        <v>3789</v>
      </c>
      <c r="H1497" s="818" t="s">
        <v>3314</v>
      </c>
      <c r="I1497" s="835">
        <v>1</v>
      </c>
      <c r="J1497" s="818" t="s">
        <v>671</v>
      </c>
      <c r="K1497" s="835">
        <v>69</v>
      </c>
      <c r="L1497" s="835">
        <v>23</v>
      </c>
      <c r="M1497" s="835"/>
      <c r="N1497" s="818" t="s">
        <v>3790</v>
      </c>
      <c r="O1497" s="44">
        <f t="shared" si="184"/>
        <v>50</v>
      </c>
      <c r="P1497" s="44">
        <f>+VLOOKUP(D1497,Databaza!E$1:G$35,2,0)+O1497</f>
        <v>60</v>
      </c>
      <c r="Q1497" s="44">
        <f t="shared" si="185"/>
        <v>60</v>
      </c>
      <c r="R1497" s="44">
        <f t="shared" si="186"/>
        <v>60</v>
      </c>
      <c r="S1497" s="44">
        <f t="shared" si="187"/>
        <v>60</v>
      </c>
      <c r="T1497" s="156">
        <f t="shared" si="188"/>
        <v>60</v>
      </c>
      <c r="U1497" s="156">
        <f>+VLOOKUP(A1497,Adr!N:O,2,0)</f>
        <v>136</v>
      </c>
      <c r="V1497" s="157">
        <f t="shared" si="189"/>
        <v>127</v>
      </c>
      <c r="W1497" s="158">
        <f>+COUNTIFS(J$44:J1497,J1497,Y$44:Y1497,Y1497)</f>
        <v>1</v>
      </c>
      <c r="X1497" s="159">
        <f t="shared" si="190"/>
        <v>60</v>
      </c>
      <c r="Y1497" s="264" t="str">
        <f t="shared" si="191"/>
        <v>jazdectvo3R-5</v>
      </c>
      <c r="Z1497" s="264" t="str">
        <f>+VLOOKUP(B1497,Odvetvia!B:Q,16,0)</f>
        <v>jazdectvo3</v>
      </c>
    </row>
    <row r="1498" spans="1:26" ht="12.75" x14ac:dyDescent="0.2">
      <c r="A1498" s="834" t="s">
        <v>24</v>
      </c>
      <c r="B1498" s="834" t="s">
        <v>214</v>
      </c>
      <c r="C1498" s="834" t="s">
        <v>405</v>
      </c>
      <c r="D1498" s="834" t="s">
        <v>826</v>
      </c>
      <c r="E1498" s="835">
        <v>15</v>
      </c>
      <c r="F1498" s="835"/>
      <c r="G1498" s="834" t="s">
        <v>11685</v>
      </c>
      <c r="H1498" s="834" t="s">
        <v>3327</v>
      </c>
      <c r="I1498" s="835">
        <v>1</v>
      </c>
      <c r="J1498" s="834" t="s">
        <v>11686</v>
      </c>
      <c r="K1498" s="835">
        <v>140</v>
      </c>
      <c r="L1498" s="835">
        <v>39</v>
      </c>
      <c r="M1498" s="835"/>
      <c r="N1498" s="818" t="s">
        <v>11687</v>
      </c>
      <c r="O1498" s="44">
        <f t="shared" si="184"/>
        <v>15</v>
      </c>
      <c r="P1498" s="44">
        <f>+VLOOKUP(D1498,Databaza!E$1:G$35,2,0)+O1498</f>
        <v>25</v>
      </c>
      <c r="Q1498" s="44">
        <f t="shared" si="185"/>
        <v>30</v>
      </c>
      <c r="R1498" s="44">
        <f t="shared" si="186"/>
        <v>30</v>
      </c>
      <c r="S1498" s="44">
        <f t="shared" si="187"/>
        <v>30</v>
      </c>
      <c r="T1498" s="156">
        <f t="shared" si="188"/>
        <v>30</v>
      </c>
      <c r="U1498" s="156">
        <f>+VLOOKUP(A1498,Adr!N:O,2,0)</f>
        <v>136</v>
      </c>
      <c r="V1498" s="157">
        <f t="shared" si="189"/>
        <v>127</v>
      </c>
      <c r="W1498" s="158">
        <f>+COUNTIFS(J$44:J1498,J1498,Y$44:Y1498,Y1498)</f>
        <v>1</v>
      </c>
      <c r="X1498" s="159">
        <f t="shared" si="190"/>
        <v>30</v>
      </c>
      <c r="Y1498" s="264" t="str">
        <f t="shared" si="191"/>
        <v>jazdectvo4R-2</v>
      </c>
      <c r="Z1498" s="264" t="str">
        <f>+VLOOKUP(B1498,Odvetvia!B:Q,16,0)</f>
        <v>jazdectvo4</v>
      </c>
    </row>
    <row r="1499" spans="1:26" ht="12.75" x14ac:dyDescent="0.2">
      <c r="A1499" s="834" t="s">
        <v>24</v>
      </c>
      <c r="B1499" s="834" t="s">
        <v>214</v>
      </c>
      <c r="C1499" s="834" t="s">
        <v>403</v>
      </c>
      <c r="D1499" s="834" t="s">
        <v>825</v>
      </c>
      <c r="E1499" s="835">
        <v>1</v>
      </c>
      <c r="F1499" s="835"/>
      <c r="G1499" s="834" t="s">
        <v>8384</v>
      </c>
      <c r="H1499" s="834" t="s">
        <v>3327</v>
      </c>
      <c r="I1499" s="835">
        <v>1</v>
      </c>
      <c r="J1499" s="834" t="s">
        <v>8401</v>
      </c>
      <c r="K1499" s="835">
        <v>43</v>
      </c>
      <c r="L1499" s="835">
        <v>14</v>
      </c>
      <c r="M1499" s="835"/>
      <c r="N1499" s="818" t="s">
        <v>8402</v>
      </c>
      <c r="O1499" s="44">
        <f t="shared" si="184"/>
        <v>1</v>
      </c>
      <c r="P1499" s="44">
        <f>+VLOOKUP(D1499,Databaza!E$1:G$35,2,0)+O1499</f>
        <v>1</v>
      </c>
      <c r="Q1499" s="44">
        <f t="shared" si="185"/>
        <v>6</v>
      </c>
      <c r="R1499" s="44">
        <f t="shared" si="186"/>
        <v>6</v>
      </c>
      <c r="S1499" s="44">
        <f t="shared" si="187"/>
        <v>6</v>
      </c>
      <c r="T1499" s="156">
        <f t="shared" si="188"/>
        <v>6</v>
      </c>
      <c r="U1499" s="156">
        <f>+VLOOKUP(A1499,Adr!N:O,2,0)</f>
        <v>136</v>
      </c>
      <c r="V1499" s="157">
        <f t="shared" si="189"/>
        <v>127</v>
      </c>
      <c r="W1499" s="158">
        <f>+COUNTIFS(J$44:J1499,J1499,Y$44:Y1499,Y1499)</f>
        <v>1</v>
      </c>
      <c r="X1499" s="159">
        <f t="shared" si="190"/>
        <v>6</v>
      </c>
      <c r="Y1499" s="264" t="str">
        <f t="shared" si="191"/>
        <v>jazdectvo4R-3</v>
      </c>
      <c r="Z1499" s="264" t="str">
        <f>+VLOOKUP(B1499,Odvetvia!B:Q,16,0)</f>
        <v>jazdectvo4</v>
      </c>
    </row>
    <row r="1500" spans="1:26" ht="12.75" x14ac:dyDescent="0.2">
      <c r="A1500" s="834" t="s">
        <v>24</v>
      </c>
      <c r="B1500" s="834" t="s">
        <v>214</v>
      </c>
      <c r="C1500" s="834" t="s">
        <v>403</v>
      </c>
      <c r="D1500" s="834" t="s">
        <v>825</v>
      </c>
      <c r="E1500" s="835">
        <v>12</v>
      </c>
      <c r="F1500" s="835"/>
      <c r="G1500" s="834" t="s">
        <v>8384</v>
      </c>
      <c r="H1500" s="834" t="s">
        <v>3327</v>
      </c>
      <c r="I1500" s="835">
        <v>1</v>
      </c>
      <c r="J1500" s="834" t="s">
        <v>8403</v>
      </c>
      <c r="K1500" s="835">
        <v>42</v>
      </c>
      <c r="L1500" s="835">
        <v>15</v>
      </c>
      <c r="M1500" s="835"/>
      <c r="N1500" s="818" t="s">
        <v>8402</v>
      </c>
      <c r="O1500" s="44">
        <f t="shared" si="184"/>
        <v>12</v>
      </c>
      <c r="P1500" s="44">
        <f>+VLOOKUP(D1500,Databaza!E$1:G$35,2,0)+O1500</f>
        <v>12</v>
      </c>
      <c r="Q1500" s="44">
        <f t="shared" si="185"/>
        <v>17</v>
      </c>
      <c r="R1500" s="44">
        <f t="shared" si="186"/>
        <v>17</v>
      </c>
      <c r="S1500" s="44">
        <f t="shared" si="187"/>
        <v>17</v>
      </c>
      <c r="T1500" s="156">
        <f t="shared" si="188"/>
        <v>17</v>
      </c>
      <c r="U1500" s="156">
        <f>+VLOOKUP(A1500,Adr!N:O,2,0)</f>
        <v>136</v>
      </c>
      <c r="V1500" s="157">
        <f t="shared" si="189"/>
        <v>127</v>
      </c>
      <c r="W1500" s="158">
        <f>+COUNTIFS(J$44:J1500,J1500,Y$44:Y1500,Y1500)</f>
        <v>1</v>
      </c>
      <c r="X1500" s="159">
        <f t="shared" si="190"/>
        <v>17</v>
      </c>
      <c r="Y1500" s="264" t="str">
        <f t="shared" si="191"/>
        <v>jazdectvo4R-3</v>
      </c>
      <c r="Z1500" s="264" t="str">
        <f>+VLOOKUP(B1500,Odvetvia!B:Q,16,0)</f>
        <v>jazdectvo4</v>
      </c>
    </row>
    <row r="1501" spans="1:26" ht="12.75" x14ac:dyDescent="0.2">
      <c r="A1501" s="834" t="s">
        <v>24</v>
      </c>
      <c r="B1501" s="834" t="s">
        <v>215</v>
      </c>
      <c r="C1501" s="834" t="s">
        <v>403</v>
      </c>
      <c r="D1501" s="834" t="s">
        <v>825</v>
      </c>
      <c r="E1501" s="835">
        <v>59</v>
      </c>
      <c r="F1501" s="835"/>
      <c r="G1501" s="834" t="s">
        <v>8404</v>
      </c>
      <c r="H1501" s="834" t="s">
        <v>3327</v>
      </c>
      <c r="I1501" s="835">
        <v>1</v>
      </c>
      <c r="J1501" s="834" t="s">
        <v>8408</v>
      </c>
      <c r="K1501" s="835">
        <v>92</v>
      </c>
      <c r="L1501" s="835">
        <v>25</v>
      </c>
      <c r="M1501" s="835"/>
      <c r="N1501" s="818" t="s">
        <v>8406</v>
      </c>
      <c r="O1501" s="44">
        <f t="shared" si="184"/>
        <v>59</v>
      </c>
      <c r="P1501" s="44">
        <f>+VLOOKUP(D1501,Databaza!E$1:G$35,2,0)+O1501</f>
        <v>59</v>
      </c>
      <c r="Q1501" s="44">
        <f t="shared" si="185"/>
        <v>64</v>
      </c>
      <c r="R1501" s="44">
        <f t="shared" si="186"/>
        <v>64</v>
      </c>
      <c r="S1501" s="44">
        <f t="shared" si="187"/>
        <v>64</v>
      </c>
      <c r="T1501" s="156">
        <f t="shared" si="188"/>
        <v>64</v>
      </c>
      <c r="U1501" s="156">
        <f>+VLOOKUP(A1501,Adr!N:O,2,0)</f>
        <v>136</v>
      </c>
      <c r="V1501" s="157">
        <f t="shared" si="189"/>
        <v>127</v>
      </c>
      <c r="W1501" s="158">
        <f>+COUNTIFS(J$44:J1501,J1501,Y$44:Y1501,Y1501)</f>
        <v>1</v>
      </c>
      <c r="X1501" s="159">
        <f t="shared" si="190"/>
        <v>64</v>
      </c>
      <c r="Y1501" s="264" t="str">
        <f t="shared" si="191"/>
        <v>jazdectvo4R-3</v>
      </c>
      <c r="Z1501" s="264" t="str">
        <f>+VLOOKUP(B1501,Odvetvia!B:Q,16,0)</f>
        <v>jazdectvo4</v>
      </c>
    </row>
    <row r="1502" spans="1:26" ht="12.75" x14ac:dyDescent="0.2">
      <c r="A1502" s="834" t="s">
        <v>24</v>
      </c>
      <c r="B1502" s="834" t="s">
        <v>213</v>
      </c>
      <c r="C1502" s="834" t="s">
        <v>403</v>
      </c>
      <c r="D1502" s="834" t="s">
        <v>826</v>
      </c>
      <c r="E1502" s="835">
        <v>65</v>
      </c>
      <c r="F1502" s="835"/>
      <c r="G1502" s="834" t="s">
        <v>1580</v>
      </c>
      <c r="H1502" s="834" t="s">
        <v>3314</v>
      </c>
      <c r="I1502" s="835">
        <v>1</v>
      </c>
      <c r="J1502" s="834" t="s">
        <v>8399</v>
      </c>
      <c r="K1502" s="835">
        <v>75</v>
      </c>
      <c r="L1502" s="835">
        <v>19</v>
      </c>
      <c r="M1502" s="835"/>
      <c r="N1502" s="818" t="s">
        <v>8400</v>
      </c>
      <c r="O1502" s="44">
        <f t="shared" si="184"/>
        <v>65</v>
      </c>
      <c r="P1502" s="44">
        <f>+VLOOKUP(D1502,Databaza!E$1:G$35,2,0)+O1502</f>
        <v>75</v>
      </c>
      <c r="Q1502" s="44">
        <f t="shared" si="185"/>
        <v>75</v>
      </c>
      <c r="R1502" s="44">
        <f t="shared" si="186"/>
        <v>75</v>
      </c>
      <c r="S1502" s="44">
        <f t="shared" si="187"/>
        <v>75</v>
      </c>
      <c r="T1502" s="156">
        <f t="shared" si="188"/>
        <v>75</v>
      </c>
      <c r="U1502" s="156">
        <f>+VLOOKUP(A1502,Adr!N:O,2,0)</f>
        <v>136</v>
      </c>
      <c r="V1502" s="157">
        <f t="shared" si="189"/>
        <v>127</v>
      </c>
      <c r="W1502" s="158">
        <f>+COUNTIFS(J$44:J1502,J1502,Y$44:Y1502,Y1502)</f>
        <v>1</v>
      </c>
      <c r="X1502" s="159">
        <f t="shared" si="190"/>
        <v>75</v>
      </c>
      <c r="Y1502" s="264" t="str">
        <f t="shared" si="191"/>
        <v>jazdectvo4R-3</v>
      </c>
      <c r="Z1502" s="264" t="str">
        <f>+VLOOKUP(B1502,Odvetvia!B:Q,16,0)</f>
        <v>jazdectvo4</v>
      </c>
    </row>
    <row r="1503" spans="1:26" ht="12.75" x14ac:dyDescent="0.2">
      <c r="A1503" s="834" t="s">
        <v>24</v>
      </c>
      <c r="B1503" s="834" t="s">
        <v>215</v>
      </c>
      <c r="C1503" s="834" t="s">
        <v>403</v>
      </c>
      <c r="D1503" s="834" t="s">
        <v>825</v>
      </c>
      <c r="E1503" s="835">
        <v>77</v>
      </c>
      <c r="F1503" s="835"/>
      <c r="G1503" s="834" t="s">
        <v>8404</v>
      </c>
      <c r="H1503" s="834" t="s">
        <v>3327</v>
      </c>
      <c r="I1503" s="835">
        <v>1</v>
      </c>
      <c r="J1503" s="834" t="s">
        <v>8405</v>
      </c>
      <c r="K1503" s="835">
        <v>92</v>
      </c>
      <c r="L1503" s="835">
        <v>25</v>
      </c>
      <c r="M1503" s="835"/>
      <c r="N1503" s="818" t="s">
        <v>8406</v>
      </c>
      <c r="O1503" s="44">
        <f t="shared" si="184"/>
        <v>77</v>
      </c>
      <c r="P1503" s="44">
        <f>+VLOOKUP(D1503,Databaza!E$1:G$35,2,0)+O1503</f>
        <v>77</v>
      </c>
      <c r="Q1503" s="44">
        <f t="shared" si="185"/>
        <v>82</v>
      </c>
      <c r="R1503" s="44">
        <f t="shared" si="186"/>
        <v>82</v>
      </c>
      <c r="S1503" s="44">
        <f t="shared" si="187"/>
        <v>82</v>
      </c>
      <c r="T1503" s="156">
        <f t="shared" si="188"/>
        <v>82</v>
      </c>
      <c r="U1503" s="156">
        <f>+VLOOKUP(A1503,Adr!N:O,2,0)</f>
        <v>136</v>
      </c>
      <c r="V1503" s="157">
        <f t="shared" si="189"/>
        <v>127</v>
      </c>
      <c r="W1503" s="158">
        <f>+COUNTIFS(J$44:J1503,J1503,Y$44:Y1503,Y1503)</f>
        <v>1</v>
      </c>
      <c r="X1503" s="159">
        <f t="shared" si="190"/>
        <v>82</v>
      </c>
      <c r="Y1503" s="264" t="str">
        <f t="shared" si="191"/>
        <v>jazdectvo4R-3</v>
      </c>
      <c r="Z1503" s="264" t="str">
        <f>+VLOOKUP(B1503,Odvetvia!B:Q,16,0)</f>
        <v>jazdectvo4</v>
      </c>
    </row>
    <row r="1504" spans="1:26" ht="12.75" x14ac:dyDescent="0.2">
      <c r="A1504" s="834" t="s">
        <v>24</v>
      </c>
      <c r="B1504" s="834" t="s">
        <v>215</v>
      </c>
      <c r="C1504" s="834" t="s">
        <v>403</v>
      </c>
      <c r="D1504" s="834" t="s">
        <v>825</v>
      </c>
      <c r="E1504" s="835">
        <v>82</v>
      </c>
      <c r="F1504" s="835"/>
      <c r="G1504" s="834" t="s">
        <v>8404</v>
      </c>
      <c r="H1504" s="834" t="s">
        <v>3327</v>
      </c>
      <c r="I1504" s="835">
        <v>1</v>
      </c>
      <c r="J1504" s="834" t="s">
        <v>8407</v>
      </c>
      <c r="K1504" s="835">
        <v>92</v>
      </c>
      <c r="L1504" s="835">
        <v>25</v>
      </c>
      <c r="M1504" s="835"/>
      <c r="N1504" s="818" t="s">
        <v>8406</v>
      </c>
      <c r="O1504" s="44">
        <f t="shared" si="184"/>
        <v>82</v>
      </c>
      <c r="P1504" s="44">
        <f>+VLOOKUP(D1504,Databaza!E$1:G$35,2,0)+O1504</f>
        <v>82</v>
      </c>
      <c r="Q1504" s="44">
        <f t="shared" si="185"/>
        <v>87</v>
      </c>
      <c r="R1504" s="44">
        <f t="shared" si="186"/>
        <v>87</v>
      </c>
      <c r="S1504" s="44">
        <f t="shared" si="187"/>
        <v>87</v>
      </c>
      <c r="T1504" s="156">
        <f t="shared" si="188"/>
        <v>87</v>
      </c>
      <c r="U1504" s="156">
        <f>+VLOOKUP(A1504,Adr!N:O,2,0)</f>
        <v>136</v>
      </c>
      <c r="V1504" s="157">
        <f t="shared" si="189"/>
        <v>127</v>
      </c>
      <c r="W1504" s="158">
        <f>+COUNTIFS(J$44:J1504,J1504,Y$44:Y1504,Y1504)</f>
        <v>1</v>
      </c>
      <c r="X1504" s="159">
        <f t="shared" si="190"/>
        <v>87</v>
      </c>
      <c r="Y1504" s="264" t="str">
        <f t="shared" si="191"/>
        <v>jazdectvo4R-3</v>
      </c>
      <c r="Z1504" s="264" t="str">
        <f>+VLOOKUP(B1504,Odvetvia!B:Q,16,0)</f>
        <v>jazdectvo4</v>
      </c>
    </row>
    <row r="1505" spans="1:26" ht="12.75" x14ac:dyDescent="0.2">
      <c r="A1505" s="818" t="s">
        <v>24</v>
      </c>
      <c r="B1505" s="818" t="s">
        <v>214</v>
      </c>
      <c r="C1505" s="834" t="s">
        <v>14163</v>
      </c>
      <c r="D1505" s="834" t="s">
        <v>825</v>
      </c>
      <c r="E1505" s="836">
        <v>26</v>
      </c>
      <c r="F1505" s="835">
        <v>26</v>
      </c>
      <c r="G1505" s="818" t="s">
        <v>3832</v>
      </c>
      <c r="H1505" s="818" t="s">
        <v>3327</v>
      </c>
      <c r="I1505" s="835">
        <v>1</v>
      </c>
      <c r="J1505" s="818" t="s">
        <v>3833</v>
      </c>
      <c r="K1505" s="835">
        <v>38</v>
      </c>
      <c r="L1505" s="835">
        <v>19</v>
      </c>
      <c r="M1505" s="835"/>
      <c r="N1505" s="818" t="s">
        <v>3834</v>
      </c>
      <c r="O1505" s="44">
        <f t="shared" si="184"/>
        <v>26</v>
      </c>
      <c r="P1505" s="44">
        <f>+VLOOKUP(D1505,Databaza!E$1:G$35,2,0)+O1505</f>
        <v>26</v>
      </c>
      <c r="Q1505" s="44">
        <f t="shared" si="185"/>
        <v>31</v>
      </c>
      <c r="R1505" s="44">
        <f t="shared" si="186"/>
        <v>31</v>
      </c>
      <c r="S1505" s="44">
        <f t="shared" si="187"/>
        <v>31</v>
      </c>
      <c r="T1505" s="156">
        <f t="shared" si="188"/>
        <v>31</v>
      </c>
      <c r="U1505" s="156">
        <f>+VLOOKUP(A1505,Adr!N:O,2,0)</f>
        <v>136</v>
      </c>
      <c r="V1505" s="157">
        <f t="shared" si="189"/>
        <v>127</v>
      </c>
      <c r="W1505" s="158">
        <f>+COUNTIFS(J$44:J1505,J1505,Y$44:Y1505,Y1505)</f>
        <v>1</v>
      </c>
      <c r="X1505" s="159">
        <f t="shared" si="190"/>
        <v>31</v>
      </c>
      <c r="Y1505" s="264" t="str">
        <f t="shared" si="191"/>
        <v>jazdectvo4R-5</v>
      </c>
      <c r="Z1505" s="264" t="str">
        <f>+VLOOKUP(B1505,Odvetvia!B:Q,16,0)</f>
        <v>jazdectvo4</v>
      </c>
    </row>
    <row r="1506" spans="1:26" ht="12.75" x14ac:dyDescent="0.2">
      <c r="A1506" s="818" t="s">
        <v>24</v>
      </c>
      <c r="B1506" s="818" t="s">
        <v>215</v>
      </c>
      <c r="C1506" s="834" t="s">
        <v>14163</v>
      </c>
      <c r="D1506" s="834" t="s">
        <v>825</v>
      </c>
      <c r="E1506" s="836">
        <v>51</v>
      </c>
      <c r="F1506" s="835">
        <v>51</v>
      </c>
      <c r="G1506" s="818" t="s">
        <v>3835</v>
      </c>
      <c r="H1506" s="818" t="s">
        <v>3327</v>
      </c>
      <c r="I1506" s="835">
        <v>2</v>
      </c>
      <c r="J1506" s="818" t="s">
        <v>3836</v>
      </c>
      <c r="K1506" s="835">
        <v>92</v>
      </c>
      <c r="L1506" s="835">
        <v>22</v>
      </c>
      <c r="M1506" s="835"/>
      <c r="N1506" s="818" t="s">
        <v>3837</v>
      </c>
      <c r="O1506" s="44">
        <f t="shared" si="184"/>
        <v>51</v>
      </c>
      <c r="P1506" s="44">
        <f>+VLOOKUP(D1506,Databaza!E$1:G$35,2,0)+O1506</f>
        <v>51</v>
      </c>
      <c r="Q1506" s="44">
        <f t="shared" si="185"/>
        <v>56</v>
      </c>
      <c r="R1506" s="44">
        <f t="shared" si="186"/>
        <v>56</v>
      </c>
      <c r="S1506" s="44">
        <f t="shared" si="187"/>
        <v>56</v>
      </c>
      <c r="T1506" s="156">
        <f t="shared" si="188"/>
        <v>56</v>
      </c>
      <c r="U1506" s="156">
        <f>+VLOOKUP(A1506,Adr!N:O,2,0)</f>
        <v>136</v>
      </c>
      <c r="V1506" s="157">
        <f t="shared" si="189"/>
        <v>127</v>
      </c>
      <c r="W1506" s="158">
        <f>+COUNTIFS(J$44:J1506,J1506,Y$44:Y1506,Y1506)</f>
        <v>1</v>
      </c>
      <c r="X1506" s="159">
        <f t="shared" si="190"/>
        <v>56</v>
      </c>
      <c r="Y1506" s="264" t="str">
        <f t="shared" si="191"/>
        <v>jazdectvo4R-5</v>
      </c>
      <c r="Z1506" s="264" t="str">
        <f>+VLOOKUP(B1506,Odvetvia!B:Q,16,0)</f>
        <v>jazdectvo4</v>
      </c>
    </row>
    <row r="1507" spans="1:26" ht="12.75" x14ac:dyDescent="0.2">
      <c r="A1507" s="818" t="s">
        <v>24</v>
      </c>
      <c r="B1507" s="818" t="s">
        <v>213</v>
      </c>
      <c r="C1507" s="834" t="s">
        <v>14163</v>
      </c>
      <c r="D1507" s="834" t="s">
        <v>826</v>
      </c>
      <c r="E1507" s="836">
        <v>48</v>
      </c>
      <c r="F1507" s="835">
        <v>48</v>
      </c>
      <c r="G1507" s="818" t="s">
        <v>3830</v>
      </c>
      <c r="H1507" s="818" t="s">
        <v>3314</v>
      </c>
      <c r="I1507" s="835">
        <v>1</v>
      </c>
      <c r="J1507" s="818" t="s">
        <v>3791</v>
      </c>
      <c r="K1507" s="835">
        <v>51</v>
      </c>
      <c r="L1507" s="835">
        <v>18</v>
      </c>
      <c r="M1507" s="835"/>
      <c r="N1507" s="818" t="s">
        <v>3831</v>
      </c>
      <c r="O1507" s="44">
        <f t="shared" si="184"/>
        <v>48</v>
      </c>
      <c r="P1507" s="44">
        <f>+VLOOKUP(D1507,Databaza!E$1:G$35,2,0)+O1507</f>
        <v>58</v>
      </c>
      <c r="Q1507" s="44">
        <f t="shared" si="185"/>
        <v>58</v>
      </c>
      <c r="R1507" s="44">
        <f t="shared" si="186"/>
        <v>58</v>
      </c>
      <c r="S1507" s="44">
        <f t="shared" si="187"/>
        <v>58</v>
      </c>
      <c r="T1507" s="156">
        <f t="shared" si="188"/>
        <v>58</v>
      </c>
      <c r="U1507" s="156">
        <f>+VLOOKUP(A1507,Adr!N:O,2,0)</f>
        <v>136</v>
      </c>
      <c r="V1507" s="157">
        <f t="shared" si="189"/>
        <v>127</v>
      </c>
      <c r="W1507" s="158">
        <f>+COUNTIFS(J$44:J1507,J1507,Y$44:Y1507,Y1507)</f>
        <v>1</v>
      </c>
      <c r="X1507" s="159">
        <f t="shared" si="190"/>
        <v>58</v>
      </c>
      <c r="Y1507" s="264" t="str">
        <f t="shared" si="191"/>
        <v>jazdectvo4R-5</v>
      </c>
      <c r="Z1507" s="264" t="str">
        <f>+VLOOKUP(B1507,Odvetvia!B:Q,16,0)</f>
        <v>jazdectvo4</v>
      </c>
    </row>
    <row r="1508" spans="1:26" ht="12.75" x14ac:dyDescent="0.2">
      <c r="A1508" s="818" t="s">
        <v>24</v>
      </c>
      <c r="B1508" s="818" t="s">
        <v>215</v>
      </c>
      <c r="C1508" s="834" t="s">
        <v>14163</v>
      </c>
      <c r="D1508" s="834" t="s">
        <v>825</v>
      </c>
      <c r="E1508" s="836">
        <v>64</v>
      </c>
      <c r="F1508" s="835">
        <v>64</v>
      </c>
      <c r="G1508" s="818" t="s">
        <v>3835</v>
      </c>
      <c r="H1508" s="818" t="s">
        <v>3327</v>
      </c>
      <c r="I1508" s="835">
        <v>2</v>
      </c>
      <c r="J1508" s="818" t="s">
        <v>3838</v>
      </c>
      <c r="K1508" s="835">
        <v>92</v>
      </c>
      <c r="L1508" s="835">
        <v>22</v>
      </c>
      <c r="M1508" s="835"/>
      <c r="N1508" s="818" t="s">
        <v>3837</v>
      </c>
      <c r="O1508" s="44">
        <f t="shared" si="184"/>
        <v>64</v>
      </c>
      <c r="P1508" s="44">
        <f>+VLOOKUP(D1508,Databaza!E$1:G$35,2,0)+O1508</f>
        <v>64</v>
      </c>
      <c r="Q1508" s="44">
        <f t="shared" si="185"/>
        <v>69</v>
      </c>
      <c r="R1508" s="44">
        <f t="shared" si="186"/>
        <v>69</v>
      </c>
      <c r="S1508" s="44">
        <f t="shared" si="187"/>
        <v>69</v>
      </c>
      <c r="T1508" s="156">
        <f t="shared" si="188"/>
        <v>69</v>
      </c>
      <c r="U1508" s="156">
        <f>+VLOOKUP(A1508,Adr!N:O,2,0)</f>
        <v>136</v>
      </c>
      <c r="V1508" s="157">
        <f t="shared" si="189"/>
        <v>127</v>
      </c>
      <c r="W1508" s="158">
        <f>+COUNTIFS(J$44:J1508,J1508,Y$44:Y1508,Y1508)</f>
        <v>1</v>
      </c>
      <c r="X1508" s="159">
        <f t="shared" si="190"/>
        <v>69</v>
      </c>
      <c r="Y1508" s="264" t="str">
        <f t="shared" si="191"/>
        <v>jazdectvo4R-5</v>
      </c>
      <c r="Z1508" s="264" t="str">
        <f>+VLOOKUP(B1508,Odvetvia!B:Q,16,0)</f>
        <v>jazdectvo4</v>
      </c>
    </row>
    <row r="1509" spans="1:26" ht="12.75" x14ac:dyDescent="0.2">
      <c r="A1509" s="818" t="s">
        <v>24</v>
      </c>
      <c r="B1509" s="818" t="s">
        <v>215</v>
      </c>
      <c r="C1509" s="834" t="s">
        <v>14163</v>
      </c>
      <c r="D1509" s="834" t="s">
        <v>825</v>
      </c>
      <c r="E1509" s="836">
        <v>70</v>
      </c>
      <c r="F1509" s="835">
        <v>70</v>
      </c>
      <c r="G1509" s="818" t="s">
        <v>3835</v>
      </c>
      <c r="H1509" s="818" t="s">
        <v>3327</v>
      </c>
      <c r="I1509" s="835">
        <v>2</v>
      </c>
      <c r="J1509" s="818" t="s">
        <v>3839</v>
      </c>
      <c r="K1509" s="835">
        <v>92</v>
      </c>
      <c r="L1509" s="835">
        <v>22</v>
      </c>
      <c r="M1509" s="835">
        <v>1</v>
      </c>
      <c r="N1509" s="818" t="s">
        <v>3837</v>
      </c>
      <c r="O1509" s="44">
        <f t="shared" si="184"/>
        <v>70</v>
      </c>
      <c r="P1509" s="44">
        <f>+VLOOKUP(D1509,Databaza!E$1:G$35,2,0)+O1509</f>
        <v>70</v>
      </c>
      <c r="Q1509" s="44">
        <f t="shared" si="185"/>
        <v>75</v>
      </c>
      <c r="R1509" s="44">
        <f t="shared" si="186"/>
        <v>85</v>
      </c>
      <c r="S1509" s="44">
        <f t="shared" si="187"/>
        <v>85</v>
      </c>
      <c r="T1509" s="156">
        <f t="shared" si="188"/>
        <v>85</v>
      </c>
      <c r="U1509" s="156">
        <f>+VLOOKUP(A1509,Adr!N:O,2,0)</f>
        <v>136</v>
      </c>
      <c r="V1509" s="157">
        <f t="shared" si="189"/>
        <v>127</v>
      </c>
      <c r="W1509" s="158">
        <f>+COUNTIFS(J$44:J1509,J1509,Y$44:Y1509,Y1509)</f>
        <v>1</v>
      </c>
      <c r="X1509" s="159">
        <f t="shared" si="190"/>
        <v>85</v>
      </c>
      <c r="Y1509" s="264" t="str">
        <f t="shared" si="191"/>
        <v>jazdectvo4R-5</v>
      </c>
      <c r="Z1509" s="264" t="str">
        <f>+VLOOKUP(B1509,Odvetvia!B:Q,16,0)</f>
        <v>jazdectvo4</v>
      </c>
    </row>
    <row r="1510" spans="1:26" ht="12.75" x14ac:dyDescent="0.2">
      <c r="A1510" s="818" t="s">
        <v>24</v>
      </c>
      <c r="B1510" s="818" t="s">
        <v>215</v>
      </c>
      <c r="C1510" s="834" t="s">
        <v>14163</v>
      </c>
      <c r="D1510" s="834" t="s">
        <v>825</v>
      </c>
      <c r="E1510" s="836">
        <v>77</v>
      </c>
      <c r="F1510" s="835">
        <v>77</v>
      </c>
      <c r="G1510" s="818" t="s">
        <v>3835</v>
      </c>
      <c r="H1510" s="818" t="s">
        <v>3327</v>
      </c>
      <c r="I1510" s="835">
        <v>2</v>
      </c>
      <c r="J1510" s="818" t="s">
        <v>3840</v>
      </c>
      <c r="K1510" s="835">
        <v>92</v>
      </c>
      <c r="L1510" s="835">
        <v>22</v>
      </c>
      <c r="M1510" s="835">
        <v>1</v>
      </c>
      <c r="N1510" s="818" t="s">
        <v>3837</v>
      </c>
      <c r="O1510" s="44">
        <f t="shared" si="184"/>
        <v>77</v>
      </c>
      <c r="P1510" s="44">
        <f>+VLOOKUP(D1510,Databaza!E$1:G$35,2,0)+O1510</f>
        <v>77</v>
      </c>
      <c r="Q1510" s="44">
        <f t="shared" si="185"/>
        <v>82</v>
      </c>
      <c r="R1510" s="44">
        <f t="shared" si="186"/>
        <v>92</v>
      </c>
      <c r="S1510" s="44">
        <f t="shared" si="187"/>
        <v>92</v>
      </c>
      <c r="T1510" s="156">
        <f t="shared" si="188"/>
        <v>92</v>
      </c>
      <c r="U1510" s="156">
        <f>+VLOOKUP(A1510,Adr!N:O,2,0)</f>
        <v>136</v>
      </c>
      <c r="V1510" s="157">
        <f t="shared" si="189"/>
        <v>127</v>
      </c>
      <c r="W1510" s="158">
        <f>+COUNTIFS(J$44:J1510,J1510,Y$44:Y1510,Y1510)</f>
        <v>1</v>
      </c>
      <c r="X1510" s="159">
        <f t="shared" si="190"/>
        <v>92</v>
      </c>
      <c r="Y1510" s="264" t="str">
        <f t="shared" si="191"/>
        <v>jazdectvo4R-5</v>
      </c>
      <c r="Z1510" s="264" t="str">
        <f>+VLOOKUP(B1510,Odvetvia!B:Q,16,0)</f>
        <v>jazdectvo4</v>
      </c>
    </row>
    <row r="1511" spans="1:26" ht="12.75" x14ac:dyDescent="0.2">
      <c r="A1511" t="s">
        <v>25</v>
      </c>
      <c r="B1511" t="s">
        <v>25</v>
      </c>
      <c r="C1511" t="s">
        <v>406</v>
      </c>
      <c r="D1511" t="s">
        <v>825</v>
      </c>
      <c r="E1511">
        <v>9</v>
      </c>
      <c r="F1511">
        <v>16</v>
      </c>
      <c r="G1511" t="s">
        <v>3842</v>
      </c>
      <c r="H1511" t="s">
        <v>3314</v>
      </c>
      <c r="I1511">
        <v>1</v>
      </c>
      <c r="J1511" t="s">
        <v>1453</v>
      </c>
      <c r="K1511">
        <v>33</v>
      </c>
      <c r="L1511">
        <v>93</v>
      </c>
      <c r="M1511"/>
      <c r="N1511" t="s">
        <v>14770</v>
      </c>
      <c r="O1511" s="44">
        <f t="shared" si="184"/>
        <v>12.5</v>
      </c>
      <c r="P1511" s="44">
        <f>+VLOOKUP(D1511,Databaza!E$1:G$35,2,0)+O1511</f>
        <v>12.5</v>
      </c>
      <c r="Q1511" s="44">
        <f t="shared" si="185"/>
        <v>12.5</v>
      </c>
      <c r="R1511" s="44">
        <f t="shared" si="186"/>
        <v>12.5</v>
      </c>
      <c r="S1511" s="44">
        <f t="shared" si="187"/>
        <v>12.5</v>
      </c>
      <c r="T1511" s="156">
        <f t="shared" si="188"/>
        <v>12.5</v>
      </c>
      <c r="U1511" s="156">
        <f>+VLOOKUP(A1511,Adr!N:O,2,0)</f>
        <v>204</v>
      </c>
      <c r="V1511" s="157">
        <f t="shared" si="189"/>
        <v>145</v>
      </c>
      <c r="W1511" s="158">
        <f>+COUNTIFS(J$44:J1511,J1511,Y$44:Y1511,Y1511)</f>
        <v>1</v>
      </c>
      <c r="X1511" s="159">
        <f t="shared" si="190"/>
        <v>12.5</v>
      </c>
      <c r="Y1511" s="264" t="str">
        <f t="shared" si="191"/>
        <v>judo1R-1</v>
      </c>
      <c r="Z1511" s="264" t="str">
        <f>+VLOOKUP(B1511,Odvetvia!B:Q,16,0)</f>
        <v>judo1</v>
      </c>
    </row>
    <row r="1512" spans="1:26" ht="12.75" x14ac:dyDescent="0.2">
      <c r="A1512" t="s">
        <v>25</v>
      </c>
      <c r="B1512" t="s">
        <v>25</v>
      </c>
      <c r="C1512" t="s">
        <v>406</v>
      </c>
      <c r="D1512" t="s">
        <v>825</v>
      </c>
      <c r="E1512">
        <v>9</v>
      </c>
      <c r="F1512">
        <v>16</v>
      </c>
      <c r="G1512" t="s">
        <v>11029</v>
      </c>
      <c r="H1512" t="s">
        <v>3314</v>
      </c>
      <c r="I1512">
        <v>1</v>
      </c>
      <c r="J1512" t="s">
        <v>1194</v>
      </c>
      <c r="K1512">
        <v>47</v>
      </c>
      <c r="L1512">
        <v>93</v>
      </c>
      <c r="M1512"/>
      <c r="N1512" t="s">
        <v>14771</v>
      </c>
      <c r="O1512" s="44">
        <f t="shared" si="184"/>
        <v>12.5</v>
      </c>
      <c r="P1512" s="44">
        <f>+VLOOKUP(D1512,Databaza!E$1:G$35,2,0)+O1512</f>
        <v>12.5</v>
      </c>
      <c r="Q1512" s="44">
        <f t="shared" si="185"/>
        <v>12.5</v>
      </c>
      <c r="R1512" s="44">
        <f t="shared" si="186"/>
        <v>12.5</v>
      </c>
      <c r="S1512" s="44">
        <f t="shared" si="187"/>
        <v>12.5</v>
      </c>
      <c r="T1512" s="156">
        <f t="shared" si="188"/>
        <v>12.5</v>
      </c>
      <c r="U1512" s="156">
        <f>+VLOOKUP(A1512,Adr!N:O,2,0)</f>
        <v>204</v>
      </c>
      <c r="V1512" s="157">
        <f t="shared" si="189"/>
        <v>145</v>
      </c>
      <c r="W1512" s="158">
        <f>+COUNTIFS(J$44:J1512,J1512,Y$44:Y1512,Y1512)</f>
        <v>1</v>
      </c>
      <c r="X1512" s="159">
        <f t="shared" si="190"/>
        <v>12.5</v>
      </c>
      <c r="Y1512" s="264" t="str">
        <f t="shared" si="191"/>
        <v>judo1R-1</v>
      </c>
      <c r="Z1512" s="264" t="str">
        <f>+VLOOKUP(B1512,Odvetvia!B:Q,16,0)</f>
        <v>judo1</v>
      </c>
    </row>
    <row r="1513" spans="1:26" ht="12.75" x14ac:dyDescent="0.2">
      <c r="A1513" t="s">
        <v>25</v>
      </c>
      <c r="B1513" t="s">
        <v>25</v>
      </c>
      <c r="C1513" t="s">
        <v>406</v>
      </c>
      <c r="D1513" t="s">
        <v>825</v>
      </c>
      <c r="E1513">
        <v>9</v>
      </c>
      <c r="F1513">
        <v>23</v>
      </c>
      <c r="G1513" t="s">
        <v>11029</v>
      </c>
      <c r="H1513" t="s">
        <v>3314</v>
      </c>
      <c r="I1513">
        <v>1</v>
      </c>
      <c r="J1513" t="s">
        <v>1026</v>
      </c>
      <c r="K1513">
        <v>47</v>
      </c>
      <c r="L1513">
        <v>93</v>
      </c>
      <c r="M1513"/>
      <c r="N1513" t="s">
        <v>14771</v>
      </c>
      <c r="O1513" s="44">
        <f t="shared" si="184"/>
        <v>16</v>
      </c>
      <c r="P1513" s="44">
        <f>+VLOOKUP(D1513,Databaza!E$1:G$35,2,0)+O1513</f>
        <v>16</v>
      </c>
      <c r="Q1513" s="44">
        <f t="shared" si="185"/>
        <v>16</v>
      </c>
      <c r="R1513" s="44">
        <f t="shared" si="186"/>
        <v>16</v>
      </c>
      <c r="S1513" s="44">
        <f t="shared" si="187"/>
        <v>16</v>
      </c>
      <c r="T1513" s="156">
        <f t="shared" si="188"/>
        <v>16</v>
      </c>
      <c r="U1513" s="156">
        <f>+VLOOKUP(A1513,Adr!N:O,2,0)</f>
        <v>204</v>
      </c>
      <c r="V1513" s="157">
        <f t="shared" si="189"/>
        <v>145</v>
      </c>
      <c r="W1513" s="158">
        <f>+COUNTIFS(J$44:J1513,J1513,Y$44:Y1513,Y1513)</f>
        <v>1</v>
      </c>
      <c r="X1513" s="159">
        <f t="shared" si="190"/>
        <v>16</v>
      </c>
      <c r="Y1513" s="264" t="str">
        <f t="shared" si="191"/>
        <v>judo1R-1</v>
      </c>
      <c r="Z1513" s="264" t="str">
        <f>+VLOOKUP(B1513,Odvetvia!B:Q,16,0)</f>
        <v>judo1</v>
      </c>
    </row>
    <row r="1514" spans="1:26" ht="12.75" x14ac:dyDescent="0.2">
      <c r="A1514" t="s">
        <v>25</v>
      </c>
      <c r="B1514" t="s">
        <v>25</v>
      </c>
      <c r="C1514" t="s">
        <v>406</v>
      </c>
      <c r="D1514" t="s">
        <v>826</v>
      </c>
      <c r="E1514">
        <v>9</v>
      </c>
      <c r="F1514">
        <v>14</v>
      </c>
      <c r="G1514" t="s">
        <v>10935</v>
      </c>
      <c r="H1514" t="s">
        <v>3314</v>
      </c>
      <c r="I1514">
        <v>1</v>
      </c>
      <c r="J1514" t="s">
        <v>5468</v>
      </c>
      <c r="K1514">
        <v>28</v>
      </c>
      <c r="L1514">
        <v>47</v>
      </c>
      <c r="M1514"/>
      <c r="N1514" t="s">
        <v>14772</v>
      </c>
      <c r="O1514" s="44">
        <f t="shared" si="184"/>
        <v>11.5</v>
      </c>
      <c r="P1514" s="44">
        <f>+VLOOKUP(D1514,Databaza!E$1:G$35,2,0)+O1514</f>
        <v>21.5</v>
      </c>
      <c r="Q1514" s="44">
        <f t="shared" si="185"/>
        <v>21.5</v>
      </c>
      <c r="R1514" s="44">
        <f t="shared" si="186"/>
        <v>21.5</v>
      </c>
      <c r="S1514" s="44">
        <f t="shared" si="187"/>
        <v>21.5</v>
      </c>
      <c r="T1514" s="156">
        <f t="shared" si="188"/>
        <v>21.5</v>
      </c>
      <c r="U1514" s="156">
        <f>+VLOOKUP(A1514,Adr!N:O,2,0)</f>
        <v>204</v>
      </c>
      <c r="V1514" s="157">
        <f t="shared" si="189"/>
        <v>145</v>
      </c>
      <c r="W1514" s="158">
        <f>+COUNTIFS(J$44:J1514,J1514,Y$44:Y1514,Y1514)</f>
        <v>1</v>
      </c>
      <c r="X1514" s="159">
        <f t="shared" si="190"/>
        <v>21.5</v>
      </c>
      <c r="Y1514" s="264" t="str">
        <f t="shared" si="191"/>
        <v>judo1R-1</v>
      </c>
      <c r="Z1514" s="264" t="str">
        <f>+VLOOKUP(B1514,Odvetvia!B:Q,16,0)</f>
        <v>judo1</v>
      </c>
    </row>
    <row r="1515" spans="1:26" ht="12.75" x14ac:dyDescent="0.2">
      <c r="A1515" t="s">
        <v>25</v>
      </c>
      <c r="B1515" t="s">
        <v>25</v>
      </c>
      <c r="C1515" t="s">
        <v>406</v>
      </c>
      <c r="D1515" t="s">
        <v>826</v>
      </c>
      <c r="E1515">
        <v>9</v>
      </c>
      <c r="F1515">
        <v>14</v>
      </c>
      <c r="G1515" t="s">
        <v>14773</v>
      </c>
      <c r="H1515" t="s">
        <v>3314</v>
      </c>
      <c r="I1515">
        <v>1</v>
      </c>
      <c r="J1515" t="s">
        <v>6378</v>
      </c>
      <c r="K1515">
        <v>28</v>
      </c>
      <c r="L1515">
        <v>47</v>
      </c>
      <c r="M1515"/>
      <c r="N1515" t="s">
        <v>14774</v>
      </c>
      <c r="O1515" s="44">
        <f t="shared" si="184"/>
        <v>11.5</v>
      </c>
      <c r="P1515" s="44">
        <f>+VLOOKUP(D1515,Databaza!E$1:G$35,2,0)+O1515</f>
        <v>21.5</v>
      </c>
      <c r="Q1515" s="44">
        <f t="shared" si="185"/>
        <v>21.5</v>
      </c>
      <c r="R1515" s="44">
        <f t="shared" si="186"/>
        <v>21.5</v>
      </c>
      <c r="S1515" s="44">
        <f t="shared" si="187"/>
        <v>21.5</v>
      </c>
      <c r="T1515" s="156">
        <f t="shared" si="188"/>
        <v>21.5</v>
      </c>
      <c r="U1515" s="156">
        <f>+VLOOKUP(A1515,Adr!N:O,2,0)</f>
        <v>204</v>
      </c>
      <c r="V1515" s="157">
        <f t="shared" si="189"/>
        <v>145</v>
      </c>
      <c r="W1515" s="158">
        <f>+COUNTIFS(J$44:J1515,J1515,Y$44:Y1515,Y1515)</f>
        <v>1</v>
      </c>
      <c r="X1515" s="159">
        <f t="shared" si="190"/>
        <v>21.5</v>
      </c>
      <c r="Y1515" s="264" t="str">
        <f t="shared" si="191"/>
        <v>judo1R-1</v>
      </c>
      <c r="Z1515" s="264" t="str">
        <f>+VLOOKUP(B1515,Odvetvia!B:Q,16,0)</f>
        <v>judo1</v>
      </c>
    </row>
    <row r="1516" spans="1:26" ht="12.75" x14ac:dyDescent="0.2">
      <c r="A1516" t="s">
        <v>25</v>
      </c>
      <c r="B1516" t="s">
        <v>25</v>
      </c>
      <c r="C1516" t="s">
        <v>406</v>
      </c>
      <c r="D1516" t="s">
        <v>826</v>
      </c>
      <c r="E1516">
        <v>9</v>
      </c>
      <c r="F1516">
        <v>16</v>
      </c>
      <c r="G1516" t="s">
        <v>3842</v>
      </c>
      <c r="H1516" t="s">
        <v>3314</v>
      </c>
      <c r="I1516">
        <v>1</v>
      </c>
      <c r="J1516" t="s">
        <v>1453</v>
      </c>
      <c r="K1516">
        <v>27</v>
      </c>
      <c r="L1516">
        <v>47</v>
      </c>
      <c r="M1516"/>
      <c r="N1516" t="s">
        <v>14775</v>
      </c>
      <c r="O1516" s="44">
        <f t="shared" si="184"/>
        <v>12.5</v>
      </c>
      <c r="P1516" s="44">
        <f>+VLOOKUP(D1516,Databaza!E$1:G$35,2,0)+O1516</f>
        <v>22.5</v>
      </c>
      <c r="Q1516" s="44">
        <f t="shared" si="185"/>
        <v>22.5</v>
      </c>
      <c r="R1516" s="44">
        <f t="shared" si="186"/>
        <v>22.5</v>
      </c>
      <c r="S1516" s="44">
        <f t="shared" si="187"/>
        <v>22.5</v>
      </c>
      <c r="T1516" s="156">
        <f t="shared" si="188"/>
        <v>22.5</v>
      </c>
      <c r="U1516" s="156">
        <f>+VLOOKUP(A1516,Adr!N:O,2,0)</f>
        <v>204</v>
      </c>
      <c r="V1516" s="157">
        <f t="shared" si="189"/>
        <v>145</v>
      </c>
      <c r="W1516" s="158">
        <f>+COUNTIFS(J$44:J1516,J1516,Y$44:Y1516,Y1516)</f>
        <v>2</v>
      </c>
      <c r="X1516" s="159">
        <f t="shared" si="190"/>
        <v>22.5</v>
      </c>
      <c r="Y1516" s="264" t="str">
        <f t="shared" si="191"/>
        <v>judo1R-1</v>
      </c>
      <c r="Z1516" s="264" t="str">
        <f>+VLOOKUP(B1516,Odvetvia!B:Q,16,0)</f>
        <v>judo1</v>
      </c>
    </row>
    <row r="1517" spans="1:26" ht="12.75" x14ac:dyDescent="0.2">
      <c r="A1517" t="s">
        <v>25</v>
      </c>
      <c r="B1517" t="s">
        <v>25</v>
      </c>
      <c r="C1517" t="s">
        <v>406</v>
      </c>
      <c r="D1517" t="s">
        <v>826</v>
      </c>
      <c r="E1517">
        <v>9</v>
      </c>
      <c r="F1517">
        <v>16</v>
      </c>
      <c r="G1517" t="s">
        <v>11029</v>
      </c>
      <c r="H1517" t="s">
        <v>3314</v>
      </c>
      <c r="I1517">
        <v>1</v>
      </c>
      <c r="J1517" t="s">
        <v>1026</v>
      </c>
      <c r="K1517">
        <v>33</v>
      </c>
      <c r="L1517">
        <v>47</v>
      </c>
      <c r="M1517"/>
      <c r="N1517" t="s">
        <v>14775</v>
      </c>
      <c r="O1517" s="44">
        <f t="shared" si="184"/>
        <v>12.5</v>
      </c>
      <c r="P1517" s="44">
        <f>+VLOOKUP(D1517,Databaza!E$1:G$35,2,0)+O1517</f>
        <v>22.5</v>
      </c>
      <c r="Q1517" s="44">
        <f t="shared" si="185"/>
        <v>22.5</v>
      </c>
      <c r="R1517" s="44">
        <f t="shared" si="186"/>
        <v>22.5</v>
      </c>
      <c r="S1517" s="44">
        <f t="shared" si="187"/>
        <v>22.5</v>
      </c>
      <c r="T1517" s="156">
        <f t="shared" si="188"/>
        <v>22.5</v>
      </c>
      <c r="U1517" s="156">
        <f>+VLOOKUP(A1517,Adr!N:O,2,0)</f>
        <v>204</v>
      </c>
      <c r="V1517" s="157">
        <f t="shared" si="189"/>
        <v>145</v>
      </c>
      <c r="W1517" s="158">
        <f>+COUNTIFS(J$44:J1517,J1517,Y$44:Y1517,Y1517)</f>
        <v>2</v>
      </c>
      <c r="X1517" s="159">
        <f t="shared" si="190"/>
        <v>22.5</v>
      </c>
      <c r="Y1517" s="264" t="str">
        <f t="shared" si="191"/>
        <v>judo1R-1</v>
      </c>
      <c r="Z1517" s="264" t="str">
        <f>+VLOOKUP(B1517,Odvetvia!B:Q,16,0)</f>
        <v>judo1</v>
      </c>
    </row>
    <row r="1518" spans="1:26" ht="12.75" x14ac:dyDescent="0.2">
      <c r="A1518" t="s">
        <v>25</v>
      </c>
      <c r="B1518" t="s">
        <v>25</v>
      </c>
      <c r="C1518" t="s">
        <v>406</v>
      </c>
      <c r="D1518" t="s">
        <v>826</v>
      </c>
      <c r="E1518">
        <v>9</v>
      </c>
      <c r="F1518">
        <v>16</v>
      </c>
      <c r="G1518" t="s">
        <v>11029</v>
      </c>
      <c r="H1518" t="s">
        <v>3314</v>
      </c>
      <c r="I1518">
        <v>1</v>
      </c>
      <c r="J1518" t="s">
        <v>1194</v>
      </c>
      <c r="K1518">
        <v>33</v>
      </c>
      <c r="L1518">
        <v>47</v>
      </c>
      <c r="M1518"/>
      <c r="N1518" t="s">
        <v>14776</v>
      </c>
      <c r="O1518" s="44">
        <f t="shared" si="184"/>
        <v>12.5</v>
      </c>
      <c r="P1518" s="44">
        <f>+VLOOKUP(D1518,Databaza!E$1:G$35,2,0)+O1518</f>
        <v>22.5</v>
      </c>
      <c r="Q1518" s="44">
        <f t="shared" si="185"/>
        <v>22.5</v>
      </c>
      <c r="R1518" s="44">
        <f t="shared" si="186"/>
        <v>22.5</v>
      </c>
      <c r="S1518" s="44">
        <f t="shared" si="187"/>
        <v>22.5</v>
      </c>
      <c r="T1518" s="156">
        <f t="shared" si="188"/>
        <v>22.5</v>
      </c>
      <c r="U1518" s="156">
        <f>+VLOOKUP(A1518,Adr!N:O,2,0)</f>
        <v>204</v>
      </c>
      <c r="V1518" s="157">
        <f t="shared" si="189"/>
        <v>145</v>
      </c>
      <c r="W1518" s="158">
        <f>+COUNTIFS(J$44:J1518,J1518,Y$44:Y1518,Y1518)</f>
        <v>2</v>
      </c>
      <c r="X1518" s="159">
        <f t="shared" si="190"/>
        <v>22.5</v>
      </c>
      <c r="Y1518" s="264" t="str">
        <f t="shared" si="191"/>
        <v>judo1R-1</v>
      </c>
      <c r="Z1518" s="264" t="str">
        <f>+VLOOKUP(B1518,Odvetvia!B:Q,16,0)</f>
        <v>judo1</v>
      </c>
    </row>
    <row r="1519" spans="1:26" ht="12.75" x14ac:dyDescent="0.2">
      <c r="A1519" t="s">
        <v>25</v>
      </c>
      <c r="B1519" t="s">
        <v>25</v>
      </c>
      <c r="C1519" t="s">
        <v>406</v>
      </c>
      <c r="D1519" t="s">
        <v>826</v>
      </c>
      <c r="E1519">
        <v>9</v>
      </c>
      <c r="F1519">
        <v>16</v>
      </c>
      <c r="G1519" t="s">
        <v>12308</v>
      </c>
      <c r="H1519" t="s">
        <v>3314</v>
      </c>
      <c r="I1519">
        <v>1</v>
      </c>
      <c r="J1519" t="s">
        <v>14777</v>
      </c>
      <c r="K1519">
        <v>20</v>
      </c>
      <c r="L1519">
        <v>47</v>
      </c>
      <c r="M1519"/>
      <c r="N1519" t="s">
        <v>14775</v>
      </c>
      <c r="O1519" s="44">
        <f t="shared" si="184"/>
        <v>12.5</v>
      </c>
      <c r="P1519" s="44">
        <f>+VLOOKUP(D1519,Databaza!E$1:G$35,2,0)+O1519</f>
        <v>22.5</v>
      </c>
      <c r="Q1519" s="44">
        <f t="shared" si="185"/>
        <v>22.5</v>
      </c>
      <c r="R1519" s="44">
        <f t="shared" si="186"/>
        <v>22.5</v>
      </c>
      <c r="S1519" s="44">
        <f t="shared" si="187"/>
        <v>22.5</v>
      </c>
      <c r="T1519" s="156">
        <f t="shared" si="188"/>
        <v>22.5</v>
      </c>
      <c r="U1519" s="156">
        <f>+VLOOKUP(A1519,Adr!N:O,2,0)</f>
        <v>204</v>
      </c>
      <c r="V1519" s="157">
        <f t="shared" si="189"/>
        <v>145</v>
      </c>
      <c r="W1519" s="158">
        <f>+COUNTIFS(J$44:J1519,J1519,Y$44:Y1519,Y1519)</f>
        <v>1</v>
      </c>
      <c r="X1519" s="159">
        <f t="shared" si="190"/>
        <v>22.5</v>
      </c>
      <c r="Y1519" s="264" t="str">
        <f t="shared" si="191"/>
        <v>judo1R-1</v>
      </c>
      <c r="Z1519" s="264" t="str">
        <f>+VLOOKUP(B1519,Odvetvia!B:Q,16,0)</f>
        <v>judo1</v>
      </c>
    </row>
    <row r="1520" spans="1:26" ht="12.75" x14ac:dyDescent="0.2">
      <c r="A1520" s="818" t="s">
        <v>25</v>
      </c>
      <c r="B1520" s="834" t="s">
        <v>25</v>
      </c>
      <c r="C1520" s="834" t="s">
        <v>405</v>
      </c>
      <c r="D1520" s="834" t="s">
        <v>7120</v>
      </c>
      <c r="E1520" s="835">
        <v>1</v>
      </c>
      <c r="F1520" s="835">
        <v>1</v>
      </c>
      <c r="G1520" s="834" t="s">
        <v>3842</v>
      </c>
      <c r="H1520" s="834" t="s">
        <v>3314</v>
      </c>
      <c r="I1520" s="835">
        <v>1</v>
      </c>
      <c r="J1520" s="834" t="s">
        <v>1453</v>
      </c>
      <c r="K1520" s="835">
        <v>18</v>
      </c>
      <c r="L1520" s="835">
        <v>64</v>
      </c>
      <c r="M1520" s="835">
        <v>17</v>
      </c>
      <c r="N1520" s="818" t="s">
        <v>10934</v>
      </c>
      <c r="O1520" s="44">
        <f t="shared" si="184"/>
        <v>1</v>
      </c>
      <c r="P1520" s="44">
        <f>+VLOOKUP(D1520,Databaza!E$1:G$35,2,0)+O1520</f>
        <v>1</v>
      </c>
      <c r="Q1520" s="44">
        <f t="shared" si="185"/>
        <v>1</v>
      </c>
      <c r="R1520" s="44">
        <f t="shared" si="186"/>
        <v>11</v>
      </c>
      <c r="S1520" s="44">
        <f t="shared" si="187"/>
        <v>11</v>
      </c>
      <c r="T1520" s="156">
        <f t="shared" si="188"/>
        <v>11</v>
      </c>
      <c r="U1520" s="156">
        <f>+VLOOKUP(A1520,Adr!N:O,2,0)</f>
        <v>204</v>
      </c>
      <c r="V1520" s="157">
        <f t="shared" si="189"/>
        <v>145</v>
      </c>
      <c r="W1520" s="158">
        <f>+COUNTIFS(J$44:J1520,J1520,Y$44:Y1520,Y1520)</f>
        <v>1</v>
      </c>
      <c r="X1520" s="159">
        <f t="shared" si="190"/>
        <v>11</v>
      </c>
      <c r="Y1520" s="264" t="str">
        <f t="shared" si="191"/>
        <v>judo1R-2</v>
      </c>
      <c r="Z1520" s="264" t="str">
        <f>+VLOOKUP(B1520,Odvetvia!B:Q,16,0)</f>
        <v>judo1</v>
      </c>
    </row>
    <row r="1521" spans="1:26" ht="12.75" x14ac:dyDescent="0.2">
      <c r="A1521" s="818" t="s">
        <v>25</v>
      </c>
      <c r="B1521" s="834" t="s">
        <v>25</v>
      </c>
      <c r="C1521" s="834" t="s">
        <v>405</v>
      </c>
      <c r="D1521" s="834" t="s">
        <v>7120</v>
      </c>
      <c r="E1521" s="835">
        <v>1</v>
      </c>
      <c r="F1521" s="835">
        <v>1</v>
      </c>
      <c r="G1521" s="834" t="s">
        <v>10935</v>
      </c>
      <c r="H1521" s="834" t="s">
        <v>3314</v>
      </c>
      <c r="I1521" s="835">
        <v>1</v>
      </c>
      <c r="J1521" s="834" t="s">
        <v>5468</v>
      </c>
      <c r="K1521" s="835">
        <v>19</v>
      </c>
      <c r="L1521" s="835">
        <v>20</v>
      </c>
      <c r="M1521" s="835">
        <v>17</v>
      </c>
      <c r="N1521" s="818" t="s">
        <v>10936</v>
      </c>
      <c r="O1521" s="44">
        <f t="shared" si="184"/>
        <v>1</v>
      </c>
      <c r="P1521" s="44">
        <f>+VLOOKUP(D1521,Databaza!E$1:G$35,2,0)+O1521</f>
        <v>1</v>
      </c>
      <c r="Q1521" s="44">
        <f t="shared" si="185"/>
        <v>1</v>
      </c>
      <c r="R1521" s="44">
        <f t="shared" si="186"/>
        <v>11</v>
      </c>
      <c r="S1521" s="44">
        <f t="shared" si="187"/>
        <v>11</v>
      </c>
      <c r="T1521" s="156">
        <f t="shared" si="188"/>
        <v>11</v>
      </c>
      <c r="U1521" s="156">
        <f>+VLOOKUP(A1521,Adr!N:O,2,0)</f>
        <v>204</v>
      </c>
      <c r="V1521" s="157">
        <f t="shared" si="189"/>
        <v>145</v>
      </c>
      <c r="W1521" s="158">
        <f>+COUNTIFS(J$44:J1521,J1521,Y$44:Y1521,Y1521)</f>
        <v>1</v>
      </c>
      <c r="X1521" s="159">
        <f t="shared" si="190"/>
        <v>11</v>
      </c>
      <c r="Y1521" s="264" t="str">
        <f t="shared" si="191"/>
        <v>judo1R-2</v>
      </c>
      <c r="Z1521" s="264" t="str">
        <f>+VLOOKUP(B1521,Odvetvia!B:Q,16,0)</f>
        <v>judo1</v>
      </c>
    </row>
    <row r="1522" spans="1:26" ht="12.75" x14ac:dyDescent="0.2">
      <c r="A1522" s="818" t="s">
        <v>25</v>
      </c>
      <c r="B1522" s="834" t="s">
        <v>25</v>
      </c>
      <c r="C1522" s="834" t="s">
        <v>405</v>
      </c>
      <c r="D1522" s="834" t="s">
        <v>7120</v>
      </c>
      <c r="E1522" s="835">
        <v>2</v>
      </c>
      <c r="F1522" s="835">
        <v>2</v>
      </c>
      <c r="G1522" s="834" t="s">
        <v>10935</v>
      </c>
      <c r="H1522" s="834" t="s">
        <v>3314</v>
      </c>
      <c r="I1522" s="835">
        <v>1</v>
      </c>
      <c r="J1522" s="834" t="s">
        <v>5470</v>
      </c>
      <c r="K1522" s="835">
        <v>17</v>
      </c>
      <c r="L1522" s="835">
        <v>29</v>
      </c>
      <c r="M1522" s="835">
        <v>14</v>
      </c>
      <c r="N1522" s="818" t="s">
        <v>10959</v>
      </c>
      <c r="O1522" s="44">
        <f t="shared" si="184"/>
        <v>2</v>
      </c>
      <c r="P1522" s="44">
        <f>+VLOOKUP(D1522,Databaza!E$1:G$35,2,0)+O1522</f>
        <v>2</v>
      </c>
      <c r="Q1522" s="44">
        <f t="shared" si="185"/>
        <v>2</v>
      </c>
      <c r="R1522" s="44">
        <f t="shared" si="186"/>
        <v>12</v>
      </c>
      <c r="S1522" s="44">
        <f t="shared" si="187"/>
        <v>12</v>
      </c>
      <c r="T1522" s="156">
        <f t="shared" si="188"/>
        <v>12</v>
      </c>
      <c r="U1522" s="156">
        <f>+VLOOKUP(A1522,Adr!N:O,2,0)</f>
        <v>204</v>
      </c>
      <c r="V1522" s="157">
        <f t="shared" si="189"/>
        <v>145</v>
      </c>
      <c r="W1522" s="158">
        <f>+COUNTIFS(J$44:J1522,J1522,Y$44:Y1522,Y1522)</f>
        <v>1</v>
      </c>
      <c r="X1522" s="159">
        <f t="shared" si="190"/>
        <v>12</v>
      </c>
      <c r="Y1522" s="264" t="str">
        <f t="shared" si="191"/>
        <v>judo1R-2</v>
      </c>
      <c r="Z1522" s="264" t="str">
        <f>+VLOOKUP(B1522,Odvetvia!B:Q,16,0)</f>
        <v>judo1</v>
      </c>
    </row>
    <row r="1523" spans="1:26" ht="12.75" x14ac:dyDescent="0.2">
      <c r="A1523" s="818" t="s">
        <v>25</v>
      </c>
      <c r="B1523" s="834" t="s">
        <v>25</v>
      </c>
      <c r="C1523" s="834" t="s">
        <v>405</v>
      </c>
      <c r="D1523" s="834" t="s">
        <v>832</v>
      </c>
      <c r="E1523" s="835">
        <v>9</v>
      </c>
      <c r="F1523" s="835">
        <v>16</v>
      </c>
      <c r="G1523" s="834" t="s">
        <v>3842</v>
      </c>
      <c r="H1523" s="834" t="s">
        <v>3314</v>
      </c>
      <c r="I1523" s="835">
        <v>1</v>
      </c>
      <c r="J1523" s="834" t="s">
        <v>1453</v>
      </c>
      <c r="K1523" s="835">
        <v>23</v>
      </c>
      <c r="L1523" s="835">
        <v>122</v>
      </c>
      <c r="M1523" s="835">
        <v>22</v>
      </c>
      <c r="N1523" s="818" t="s">
        <v>10987</v>
      </c>
      <c r="O1523" s="44">
        <f t="shared" si="184"/>
        <v>12.5</v>
      </c>
      <c r="P1523" s="44">
        <f>+VLOOKUP(D1523,Databaza!E$1:G$35,2,0)+O1523</f>
        <v>2.5</v>
      </c>
      <c r="Q1523" s="44">
        <f t="shared" si="185"/>
        <v>2.5</v>
      </c>
      <c r="R1523" s="44">
        <f t="shared" si="186"/>
        <v>12.5</v>
      </c>
      <c r="S1523" s="44">
        <f t="shared" si="187"/>
        <v>12.5</v>
      </c>
      <c r="T1523" s="156">
        <f t="shared" si="188"/>
        <v>12.5</v>
      </c>
      <c r="U1523" s="156">
        <f>+VLOOKUP(A1523,Adr!N:O,2,0)</f>
        <v>204</v>
      </c>
      <c r="V1523" s="157">
        <f t="shared" si="189"/>
        <v>145</v>
      </c>
      <c r="W1523" s="158">
        <f>+COUNTIFS(J$44:J1523,J1523,Y$44:Y1523,Y1523)</f>
        <v>2</v>
      </c>
      <c r="X1523" s="159">
        <f t="shared" si="190"/>
        <v>12.5</v>
      </c>
      <c r="Y1523" s="264" t="str">
        <f t="shared" si="191"/>
        <v>judo1R-2</v>
      </c>
      <c r="Z1523" s="264" t="str">
        <f>+VLOOKUP(B1523,Odvetvia!B:Q,16,0)</f>
        <v>judo1</v>
      </c>
    </row>
    <row r="1524" spans="1:26" ht="12.75" x14ac:dyDescent="0.2">
      <c r="A1524" s="818" t="s">
        <v>25</v>
      </c>
      <c r="B1524" s="834" t="s">
        <v>25</v>
      </c>
      <c r="C1524" s="834" t="s">
        <v>405</v>
      </c>
      <c r="D1524" s="834" t="s">
        <v>7120</v>
      </c>
      <c r="E1524" s="835">
        <v>3</v>
      </c>
      <c r="F1524" s="835">
        <v>4</v>
      </c>
      <c r="G1524" s="834" t="s">
        <v>11029</v>
      </c>
      <c r="H1524" s="834" t="s">
        <v>3314</v>
      </c>
      <c r="I1524" s="835">
        <v>1</v>
      </c>
      <c r="J1524" s="834" t="s">
        <v>1194</v>
      </c>
      <c r="K1524" s="835">
        <v>40</v>
      </c>
      <c r="L1524" s="835">
        <v>34</v>
      </c>
      <c r="M1524" s="835">
        <v>39</v>
      </c>
      <c r="N1524" s="818" t="s">
        <v>11030</v>
      </c>
      <c r="O1524" s="44">
        <f t="shared" si="184"/>
        <v>3.5</v>
      </c>
      <c r="P1524" s="44">
        <f>+VLOOKUP(D1524,Databaza!E$1:G$35,2,0)+O1524</f>
        <v>3.5</v>
      </c>
      <c r="Q1524" s="44">
        <f t="shared" si="185"/>
        <v>3.5</v>
      </c>
      <c r="R1524" s="44">
        <f t="shared" si="186"/>
        <v>13.5</v>
      </c>
      <c r="S1524" s="44">
        <f t="shared" si="187"/>
        <v>13.5</v>
      </c>
      <c r="T1524" s="156">
        <f t="shared" si="188"/>
        <v>13.5</v>
      </c>
      <c r="U1524" s="156">
        <f>+VLOOKUP(A1524,Adr!N:O,2,0)</f>
        <v>204</v>
      </c>
      <c r="V1524" s="157">
        <f t="shared" si="189"/>
        <v>145</v>
      </c>
      <c r="W1524" s="158">
        <f>+COUNTIFS(J$44:J1524,J1524,Y$44:Y1524,Y1524)</f>
        <v>1</v>
      </c>
      <c r="X1524" s="159">
        <f t="shared" si="190"/>
        <v>13.5</v>
      </c>
      <c r="Y1524" s="264" t="str">
        <f t="shared" si="191"/>
        <v>judo1R-2</v>
      </c>
      <c r="Z1524" s="264" t="str">
        <f>+VLOOKUP(B1524,Odvetvia!B:Q,16,0)</f>
        <v>judo1</v>
      </c>
    </row>
    <row r="1525" spans="1:26" ht="12.75" x14ac:dyDescent="0.2">
      <c r="A1525" s="818" t="s">
        <v>25</v>
      </c>
      <c r="B1525" s="834" t="s">
        <v>25</v>
      </c>
      <c r="C1525" s="834" t="s">
        <v>405</v>
      </c>
      <c r="D1525" s="834" t="s">
        <v>7120</v>
      </c>
      <c r="E1525" s="835">
        <v>3</v>
      </c>
      <c r="F1525" s="835">
        <v>4</v>
      </c>
      <c r="G1525" s="834" t="s">
        <v>10935</v>
      </c>
      <c r="H1525" s="834" t="s">
        <v>3314</v>
      </c>
      <c r="I1525" s="835">
        <v>1</v>
      </c>
      <c r="J1525" s="834" t="s">
        <v>5470</v>
      </c>
      <c r="K1525" s="835">
        <v>19</v>
      </c>
      <c r="L1525" s="835">
        <v>20</v>
      </c>
      <c r="M1525" s="835">
        <v>17</v>
      </c>
      <c r="N1525" s="818" t="s">
        <v>10936</v>
      </c>
      <c r="O1525" s="44">
        <f t="shared" si="184"/>
        <v>3.5</v>
      </c>
      <c r="P1525" s="44">
        <f>+VLOOKUP(D1525,Databaza!E$1:G$35,2,0)+O1525</f>
        <v>3.5</v>
      </c>
      <c r="Q1525" s="44">
        <f t="shared" si="185"/>
        <v>3.5</v>
      </c>
      <c r="R1525" s="44">
        <f t="shared" si="186"/>
        <v>13.5</v>
      </c>
      <c r="S1525" s="44">
        <f t="shared" si="187"/>
        <v>13.5</v>
      </c>
      <c r="T1525" s="156">
        <f t="shared" si="188"/>
        <v>13.5</v>
      </c>
      <c r="U1525" s="156">
        <f>+VLOOKUP(A1525,Adr!N:O,2,0)</f>
        <v>204</v>
      </c>
      <c r="V1525" s="157">
        <f t="shared" si="189"/>
        <v>145</v>
      </c>
      <c r="W1525" s="158">
        <f>+COUNTIFS(J$44:J1525,J1525,Y$44:Y1525,Y1525)</f>
        <v>2</v>
      </c>
      <c r="X1525" s="159">
        <f t="shared" si="190"/>
        <v>13.5</v>
      </c>
      <c r="Y1525" s="264" t="str">
        <f t="shared" si="191"/>
        <v>judo1R-2</v>
      </c>
      <c r="Z1525" s="264" t="str">
        <f>+VLOOKUP(B1525,Odvetvia!B:Q,16,0)</f>
        <v>judo1</v>
      </c>
    </row>
    <row r="1526" spans="1:26" ht="12.75" x14ac:dyDescent="0.2">
      <c r="A1526" s="818" t="s">
        <v>25</v>
      </c>
      <c r="B1526" s="834" t="s">
        <v>25</v>
      </c>
      <c r="C1526" s="834" t="s">
        <v>405</v>
      </c>
      <c r="D1526" s="834" t="s">
        <v>7120</v>
      </c>
      <c r="E1526" s="835">
        <v>5</v>
      </c>
      <c r="F1526" s="835">
        <v>6</v>
      </c>
      <c r="G1526" s="834" t="s">
        <v>3842</v>
      </c>
      <c r="H1526" s="834" t="s">
        <v>3314</v>
      </c>
      <c r="I1526" s="835">
        <v>1</v>
      </c>
      <c r="J1526" s="834" t="s">
        <v>1453</v>
      </c>
      <c r="K1526" s="835">
        <v>31</v>
      </c>
      <c r="L1526" s="835">
        <v>83</v>
      </c>
      <c r="M1526" s="835">
        <v>30</v>
      </c>
      <c r="N1526" s="818" t="s">
        <v>11072</v>
      </c>
      <c r="O1526" s="44">
        <f t="shared" si="184"/>
        <v>5.5</v>
      </c>
      <c r="P1526" s="44">
        <f>+VLOOKUP(D1526,Databaza!E$1:G$35,2,0)+O1526</f>
        <v>5.5</v>
      </c>
      <c r="Q1526" s="44">
        <f t="shared" si="185"/>
        <v>5.5</v>
      </c>
      <c r="R1526" s="44">
        <f t="shared" si="186"/>
        <v>15.5</v>
      </c>
      <c r="S1526" s="44">
        <f t="shared" si="187"/>
        <v>15.5</v>
      </c>
      <c r="T1526" s="156">
        <f t="shared" si="188"/>
        <v>15.5</v>
      </c>
      <c r="U1526" s="156">
        <f>+VLOOKUP(A1526,Adr!N:O,2,0)</f>
        <v>204</v>
      </c>
      <c r="V1526" s="157">
        <f t="shared" si="189"/>
        <v>145</v>
      </c>
      <c r="W1526" s="158">
        <f>+COUNTIFS(J$44:J1526,J1526,Y$44:Y1526,Y1526)</f>
        <v>3</v>
      </c>
      <c r="X1526" s="159">
        <f t="shared" si="190"/>
        <v>15.5</v>
      </c>
      <c r="Y1526" s="264" t="str">
        <f t="shared" si="191"/>
        <v>judo1R-2</v>
      </c>
      <c r="Z1526" s="264" t="str">
        <f>+VLOOKUP(B1526,Odvetvia!B:Q,16,0)</f>
        <v>judo1</v>
      </c>
    </row>
    <row r="1527" spans="1:26" ht="12.75" x14ac:dyDescent="0.2">
      <c r="A1527" s="818" t="s">
        <v>25</v>
      </c>
      <c r="B1527" s="834" t="s">
        <v>25</v>
      </c>
      <c r="C1527" s="834" t="s">
        <v>405</v>
      </c>
      <c r="D1527" s="834" t="s">
        <v>7120</v>
      </c>
      <c r="E1527" s="835">
        <v>5</v>
      </c>
      <c r="F1527" s="835">
        <v>6</v>
      </c>
      <c r="G1527" s="834" t="s">
        <v>11029</v>
      </c>
      <c r="H1527" s="834" t="s">
        <v>3314</v>
      </c>
      <c r="I1527" s="835">
        <v>1</v>
      </c>
      <c r="J1527" s="834" t="s">
        <v>1194</v>
      </c>
      <c r="K1527" s="835">
        <v>31</v>
      </c>
      <c r="L1527" s="835">
        <v>29</v>
      </c>
      <c r="M1527" s="835">
        <v>30</v>
      </c>
      <c r="N1527" s="818" t="s">
        <v>11073</v>
      </c>
      <c r="O1527" s="44">
        <f t="shared" si="184"/>
        <v>5.5</v>
      </c>
      <c r="P1527" s="44">
        <f>+VLOOKUP(D1527,Databaza!E$1:G$35,2,0)+O1527</f>
        <v>5.5</v>
      </c>
      <c r="Q1527" s="44">
        <f t="shared" si="185"/>
        <v>5.5</v>
      </c>
      <c r="R1527" s="44">
        <f t="shared" si="186"/>
        <v>15.5</v>
      </c>
      <c r="S1527" s="44">
        <f t="shared" si="187"/>
        <v>15.5</v>
      </c>
      <c r="T1527" s="156">
        <f t="shared" si="188"/>
        <v>15.5</v>
      </c>
      <c r="U1527" s="156">
        <f>+VLOOKUP(A1527,Adr!N:O,2,0)</f>
        <v>204</v>
      </c>
      <c r="V1527" s="157">
        <f t="shared" si="189"/>
        <v>145</v>
      </c>
      <c r="W1527" s="158">
        <f>+COUNTIFS(J$44:J1527,J1527,Y$44:Y1527,Y1527)</f>
        <v>2</v>
      </c>
      <c r="X1527" s="159">
        <f t="shared" si="190"/>
        <v>15.5</v>
      </c>
      <c r="Y1527" s="264" t="str">
        <f t="shared" si="191"/>
        <v>judo1R-2</v>
      </c>
      <c r="Z1527" s="264" t="str">
        <f>+VLOOKUP(B1527,Odvetvia!B:Q,16,0)</f>
        <v>judo1</v>
      </c>
    </row>
    <row r="1528" spans="1:26" ht="12.75" x14ac:dyDescent="0.2">
      <c r="A1528" s="818" t="s">
        <v>25</v>
      </c>
      <c r="B1528" s="834" t="s">
        <v>25</v>
      </c>
      <c r="C1528" s="834" t="s">
        <v>405</v>
      </c>
      <c r="D1528" s="834" t="s">
        <v>7120</v>
      </c>
      <c r="E1528" s="835">
        <v>5</v>
      </c>
      <c r="F1528" s="835">
        <v>6</v>
      </c>
      <c r="G1528" s="834" t="s">
        <v>10935</v>
      </c>
      <c r="H1528" s="834" t="s">
        <v>3314</v>
      </c>
      <c r="I1528" s="835">
        <v>1</v>
      </c>
      <c r="J1528" s="834" t="s">
        <v>5470</v>
      </c>
      <c r="K1528" s="835">
        <v>22</v>
      </c>
      <c r="L1528" s="835">
        <v>35</v>
      </c>
      <c r="M1528" s="835">
        <v>21</v>
      </c>
      <c r="N1528" s="818" t="s">
        <v>11074</v>
      </c>
      <c r="O1528" s="44">
        <f t="shared" si="184"/>
        <v>5.5</v>
      </c>
      <c r="P1528" s="44">
        <f>+VLOOKUP(D1528,Databaza!E$1:G$35,2,0)+O1528</f>
        <v>5.5</v>
      </c>
      <c r="Q1528" s="44">
        <f t="shared" si="185"/>
        <v>5.5</v>
      </c>
      <c r="R1528" s="44">
        <f t="shared" si="186"/>
        <v>15.5</v>
      </c>
      <c r="S1528" s="44">
        <f t="shared" si="187"/>
        <v>15.5</v>
      </c>
      <c r="T1528" s="156">
        <f t="shared" si="188"/>
        <v>15.5</v>
      </c>
      <c r="U1528" s="156">
        <f>+VLOOKUP(A1528,Adr!N:O,2,0)</f>
        <v>204</v>
      </c>
      <c r="V1528" s="157">
        <f t="shared" si="189"/>
        <v>145</v>
      </c>
      <c r="W1528" s="158">
        <f>+COUNTIFS(J$44:J1528,J1528,Y$44:Y1528,Y1528)</f>
        <v>3</v>
      </c>
      <c r="X1528" s="159">
        <f t="shared" si="190"/>
        <v>15.5</v>
      </c>
      <c r="Y1528" s="264" t="str">
        <f t="shared" si="191"/>
        <v>judo1R-2</v>
      </c>
      <c r="Z1528" s="264" t="str">
        <f>+VLOOKUP(B1528,Odvetvia!B:Q,16,0)</f>
        <v>judo1</v>
      </c>
    </row>
    <row r="1529" spans="1:26" ht="12.75" x14ac:dyDescent="0.2">
      <c r="A1529" s="818" t="s">
        <v>25</v>
      </c>
      <c r="B1529" s="834" t="s">
        <v>25</v>
      </c>
      <c r="C1529" s="834" t="s">
        <v>405</v>
      </c>
      <c r="D1529" s="834" t="s">
        <v>7120</v>
      </c>
      <c r="E1529" s="835">
        <v>7</v>
      </c>
      <c r="F1529" s="835">
        <v>8</v>
      </c>
      <c r="G1529" s="834" t="s">
        <v>11029</v>
      </c>
      <c r="H1529" s="834" t="s">
        <v>3314</v>
      </c>
      <c r="I1529" s="835">
        <v>1</v>
      </c>
      <c r="J1529" s="834" t="s">
        <v>1026</v>
      </c>
      <c r="K1529" s="835">
        <v>44</v>
      </c>
      <c r="L1529" s="835">
        <v>83</v>
      </c>
      <c r="M1529" s="835">
        <v>43</v>
      </c>
      <c r="N1529" s="818" t="s">
        <v>11190</v>
      </c>
      <c r="O1529" s="44">
        <f t="shared" si="184"/>
        <v>7.5</v>
      </c>
      <c r="P1529" s="44">
        <f>+VLOOKUP(D1529,Databaza!E$1:G$35,2,0)+O1529</f>
        <v>7.5</v>
      </c>
      <c r="Q1529" s="44">
        <f t="shared" si="185"/>
        <v>7.5</v>
      </c>
      <c r="R1529" s="44">
        <f t="shared" si="186"/>
        <v>17.5</v>
      </c>
      <c r="S1529" s="44">
        <f t="shared" si="187"/>
        <v>17.5</v>
      </c>
      <c r="T1529" s="156">
        <f t="shared" si="188"/>
        <v>17.5</v>
      </c>
      <c r="U1529" s="156">
        <f>+VLOOKUP(A1529,Adr!N:O,2,0)</f>
        <v>204</v>
      </c>
      <c r="V1529" s="157">
        <f t="shared" si="189"/>
        <v>145</v>
      </c>
      <c r="W1529" s="158">
        <f>+COUNTIFS(J$44:J1529,J1529,Y$44:Y1529,Y1529)</f>
        <v>1</v>
      </c>
      <c r="X1529" s="159">
        <f t="shared" si="190"/>
        <v>17.5</v>
      </c>
      <c r="Y1529" s="264" t="str">
        <f t="shared" si="191"/>
        <v>judo1R-2</v>
      </c>
      <c r="Z1529" s="264" t="str">
        <f>+VLOOKUP(B1529,Odvetvia!B:Q,16,0)</f>
        <v>judo1</v>
      </c>
    </row>
    <row r="1530" spans="1:26" ht="12.75" x14ac:dyDescent="0.2">
      <c r="A1530" s="818" t="s">
        <v>25</v>
      </c>
      <c r="B1530" s="834" t="s">
        <v>25</v>
      </c>
      <c r="C1530" s="834" t="s">
        <v>405</v>
      </c>
      <c r="D1530" s="834" t="s">
        <v>7120</v>
      </c>
      <c r="E1530" s="835">
        <v>7</v>
      </c>
      <c r="F1530" s="835">
        <v>8</v>
      </c>
      <c r="G1530" s="834" t="s">
        <v>11191</v>
      </c>
      <c r="H1530" s="834" t="s">
        <v>3314</v>
      </c>
      <c r="I1530" s="835">
        <v>1</v>
      </c>
      <c r="J1530" s="834" t="s">
        <v>1023</v>
      </c>
      <c r="K1530" s="835">
        <v>40</v>
      </c>
      <c r="L1530" s="835">
        <v>83</v>
      </c>
      <c r="M1530" s="835">
        <v>39</v>
      </c>
      <c r="N1530" s="818" t="s">
        <v>11192</v>
      </c>
      <c r="O1530" s="44">
        <f t="shared" si="184"/>
        <v>7.5</v>
      </c>
      <c r="P1530" s="44">
        <f>+VLOOKUP(D1530,Databaza!E$1:G$35,2,0)+O1530</f>
        <v>7.5</v>
      </c>
      <c r="Q1530" s="44">
        <f t="shared" si="185"/>
        <v>7.5</v>
      </c>
      <c r="R1530" s="44">
        <f t="shared" si="186"/>
        <v>17.5</v>
      </c>
      <c r="S1530" s="44">
        <f t="shared" si="187"/>
        <v>17.5</v>
      </c>
      <c r="T1530" s="156">
        <f t="shared" si="188"/>
        <v>17.5</v>
      </c>
      <c r="U1530" s="156">
        <f>+VLOOKUP(A1530,Adr!N:O,2,0)</f>
        <v>204</v>
      </c>
      <c r="V1530" s="157">
        <f t="shared" si="189"/>
        <v>145</v>
      </c>
      <c r="W1530" s="158">
        <f>+COUNTIFS(J$44:J1530,J1530,Y$44:Y1530,Y1530)</f>
        <v>1</v>
      </c>
      <c r="X1530" s="159">
        <f t="shared" si="190"/>
        <v>17.5</v>
      </c>
      <c r="Y1530" s="264" t="str">
        <f t="shared" si="191"/>
        <v>judo1R-2</v>
      </c>
      <c r="Z1530" s="264" t="str">
        <f>+VLOOKUP(B1530,Odvetvia!B:Q,16,0)</f>
        <v>judo1</v>
      </c>
    </row>
    <row r="1531" spans="1:26" ht="12.75" x14ac:dyDescent="0.2">
      <c r="A1531" s="818" t="s">
        <v>25</v>
      </c>
      <c r="B1531" s="834" t="s">
        <v>25</v>
      </c>
      <c r="C1531" s="834" t="s">
        <v>405</v>
      </c>
      <c r="D1531" s="834" t="s">
        <v>7120</v>
      </c>
      <c r="E1531" s="835">
        <v>7</v>
      </c>
      <c r="F1531" s="835">
        <v>8</v>
      </c>
      <c r="G1531" s="834" t="s">
        <v>10935</v>
      </c>
      <c r="H1531" s="834" t="s">
        <v>3314</v>
      </c>
      <c r="I1531" s="835">
        <v>1</v>
      </c>
      <c r="J1531" s="834" t="s">
        <v>5470</v>
      </c>
      <c r="K1531" s="835">
        <v>31</v>
      </c>
      <c r="L1531" s="835">
        <v>34</v>
      </c>
      <c r="M1531" s="835">
        <v>29</v>
      </c>
      <c r="N1531" s="818" t="s">
        <v>12152</v>
      </c>
      <c r="O1531" s="44">
        <f t="shared" si="184"/>
        <v>7.5</v>
      </c>
      <c r="P1531" s="44">
        <f>+VLOOKUP(D1531,Databaza!E$1:G$35,2,0)+O1531</f>
        <v>7.5</v>
      </c>
      <c r="Q1531" s="44">
        <f t="shared" si="185"/>
        <v>7.5</v>
      </c>
      <c r="R1531" s="44">
        <f t="shared" si="186"/>
        <v>17.5</v>
      </c>
      <c r="S1531" s="44">
        <f t="shared" si="187"/>
        <v>17.5</v>
      </c>
      <c r="T1531" s="156">
        <f t="shared" si="188"/>
        <v>17.5</v>
      </c>
      <c r="U1531" s="156">
        <f>+VLOOKUP(A1531,Adr!N:O,2,0)</f>
        <v>204</v>
      </c>
      <c r="V1531" s="157">
        <f t="shared" si="189"/>
        <v>145</v>
      </c>
      <c r="W1531" s="158">
        <f>+COUNTIFS(J$44:J1531,J1531,Y$44:Y1531,Y1531)</f>
        <v>4</v>
      </c>
      <c r="X1531" s="159">
        <f t="shared" si="190"/>
        <v>145</v>
      </c>
      <c r="Y1531" s="264" t="str">
        <f t="shared" si="191"/>
        <v>judo1R-2</v>
      </c>
      <c r="Z1531" s="264" t="str">
        <f>+VLOOKUP(B1531,Odvetvia!B:Q,16,0)</f>
        <v>judo1</v>
      </c>
    </row>
    <row r="1532" spans="1:26" ht="12.75" x14ac:dyDescent="0.2">
      <c r="A1532" s="818" t="s">
        <v>25</v>
      </c>
      <c r="B1532" s="834" t="s">
        <v>25</v>
      </c>
      <c r="C1532" s="834" t="s">
        <v>405</v>
      </c>
      <c r="D1532" s="834" t="s">
        <v>7120</v>
      </c>
      <c r="E1532" s="835">
        <v>7</v>
      </c>
      <c r="F1532" s="835">
        <v>8</v>
      </c>
      <c r="G1532" s="834" t="s">
        <v>3842</v>
      </c>
      <c r="H1532" s="834" t="s">
        <v>3314</v>
      </c>
      <c r="I1532" s="835">
        <v>1</v>
      </c>
      <c r="J1532" s="834" t="s">
        <v>1453</v>
      </c>
      <c r="K1532" s="835">
        <v>40</v>
      </c>
      <c r="L1532" s="835">
        <v>93</v>
      </c>
      <c r="M1532" s="835">
        <v>39</v>
      </c>
      <c r="N1532" s="818" t="s">
        <v>12150</v>
      </c>
      <c r="O1532" s="44">
        <f t="shared" si="184"/>
        <v>7.5</v>
      </c>
      <c r="P1532" s="44">
        <f>+VLOOKUP(D1532,Databaza!E$1:G$35,2,0)+O1532</f>
        <v>7.5</v>
      </c>
      <c r="Q1532" s="44">
        <f t="shared" si="185"/>
        <v>7.5</v>
      </c>
      <c r="R1532" s="44">
        <f t="shared" si="186"/>
        <v>17.5</v>
      </c>
      <c r="S1532" s="44">
        <f t="shared" si="187"/>
        <v>17.5</v>
      </c>
      <c r="T1532" s="156">
        <f t="shared" si="188"/>
        <v>17.5</v>
      </c>
      <c r="U1532" s="156">
        <f>+VLOOKUP(A1532,Adr!N:O,2,0)</f>
        <v>204</v>
      </c>
      <c r="V1532" s="157">
        <f t="shared" si="189"/>
        <v>145</v>
      </c>
      <c r="W1532" s="158">
        <f>+COUNTIFS(J$44:J1532,J1532,Y$44:Y1532,Y1532)</f>
        <v>4</v>
      </c>
      <c r="X1532" s="159">
        <f t="shared" si="190"/>
        <v>145</v>
      </c>
      <c r="Y1532" s="264" t="str">
        <f t="shared" si="191"/>
        <v>judo1R-2</v>
      </c>
      <c r="Z1532" s="264" t="str">
        <f>+VLOOKUP(B1532,Odvetvia!B:Q,16,0)</f>
        <v>judo1</v>
      </c>
    </row>
    <row r="1533" spans="1:26" ht="12.75" x14ac:dyDescent="0.2">
      <c r="A1533" s="818" t="s">
        <v>25</v>
      </c>
      <c r="B1533" s="834" t="s">
        <v>25</v>
      </c>
      <c r="C1533" s="834" t="s">
        <v>405</v>
      </c>
      <c r="D1533" s="834" t="s">
        <v>7120</v>
      </c>
      <c r="E1533" s="835">
        <v>7</v>
      </c>
      <c r="F1533" s="835">
        <v>8</v>
      </c>
      <c r="G1533" s="834" t="s">
        <v>3842</v>
      </c>
      <c r="H1533" s="834" t="s">
        <v>3314</v>
      </c>
      <c r="I1533" s="835">
        <v>1</v>
      </c>
      <c r="J1533" s="834" t="s">
        <v>1453</v>
      </c>
      <c r="K1533" s="835">
        <v>40</v>
      </c>
      <c r="L1533" s="835">
        <v>107</v>
      </c>
      <c r="M1533" s="835">
        <v>39</v>
      </c>
      <c r="N1533" s="818" t="s">
        <v>12151</v>
      </c>
      <c r="O1533" s="44">
        <f t="shared" si="184"/>
        <v>7.5</v>
      </c>
      <c r="P1533" s="44">
        <f>+VLOOKUP(D1533,Databaza!E$1:G$35,2,0)+O1533</f>
        <v>7.5</v>
      </c>
      <c r="Q1533" s="44">
        <f t="shared" si="185"/>
        <v>7.5</v>
      </c>
      <c r="R1533" s="44">
        <f t="shared" si="186"/>
        <v>17.5</v>
      </c>
      <c r="S1533" s="44">
        <f t="shared" si="187"/>
        <v>17.5</v>
      </c>
      <c r="T1533" s="156">
        <f t="shared" si="188"/>
        <v>17.5</v>
      </c>
      <c r="U1533" s="156">
        <f>+VLOOKUP(A1533,Adr!N:O,2,0)</f>
        <v>204</v>
      </c>
      <c r="V1533" s="157">
        <f t="shared" si="189"/>
        <v>145</v>
      </c>
      <c r="W1533" s="158">
        <f>+COUNTIFS(J$44:J1533,J1533,Y$44:Y1533,Y1533)</f>
        <v>5</v>
      </c>
      <c r="X1533" s="159">
        <f t="shared" si="190"/>
        <v>145</v>
      </c>
      <c r="Y1533" s="264" t="str">
        <f t="shared" si="191"/>
        <v>judo1R-2</v>
      </c>
      <c r="Z1533" s="264" t="str">
        <f>+VLOOKUP(B1533,Odvetvia!B:Q,16,0)</f>
        <v>judo1</v>
      </c>
    </row>
    <row r="1534" spans="1:26" ht="12.75" x14ac:dyDescent="0.2">
      <c r="A1534" s="818" t="s">
        <v>25</v>
      </c>
      <c r="B1534" s="834" t="s">
        <v>25</v>
      </c>
      <c r="C1534" s="834" t="s">
        <v>405</v>
      </c>
      <c r="D1534" s="834" t="s">
        <v>826</v>
      </c>
      <c r="E1534" s="835">
        <v>3</v>
      </c>
      <c r="F1534" s="835">
        <v>4</v>
      </c>
      <c r="G1534" s="834" t="s">
        <v>3842</v>
      </c>
      <c r="H1534" s="834" t="s">
        <v>3314</v>
      </c>
      <c r="I1534" s="835">
        <v>1</v>
      </c>
      <c r="J1534" s="834" t="s">
        <v>1453</v>
      </c>
      <c r="K1534" s="835">
        <v>27</v>
      </c>
      <c r="L1534" s="835">
        <v>47</v>
      </c>
      <c r="M1534" s="835">
        <v>26</v>
      </c>
      <c r="N1534" s="818" t="s">
        <v>12153</v>
      </c>
      <c r="O1534" s="44">
        <f t="shared" si="184"/>
        <v>3.5</v>
      </c>
      <c r="P1534" s="44">
        <f>+VLOOKUP(D1534,Databaza!E$1:G$35,2,0)+O1534</f>
        <v>13.5</v>
      </c>
      <c r="Q1534" s="44">
        <f t="shared" si="185"/>
        <v>13.5</v>
      </c>
      <c r="R1534" s="44">
        <f t="shared" si="186"/>
        <v>23.5</v>
      </c>
      <c r="S1534" s="44">
        <f t="shared" si="187"/>
        <v>23.5</v>
      </c>
      <c r="T1534" s="156">
        <f t="shared" si="188"/>
        <v>23.5</v>
      </c>
      <c r="U1534" s="156">
        <f>+VLOOKUP(A1534,Adr!N:O,2,0)</f>
        <v>204</v>
      </c>
      <c r="V1534" s="157">
        <f t="shared" si="189"/>
        <v>145</v>
      </c>
      <c r="W1534" s="158">
        <f>+COUNTIFS(J$44:J1534,J1534,Y$44:Y1534,Y1534)</f>
        <v>6</v>
      </c>
      <c r="X1534" s="159">
        <f t="shared" si="190"/>
        <v>145</v>
      </c>
      <c r="Y1534" s="264" t="str">
        <f t="shared" si="191"/>
        <v>judo1R-2</v>
      </c>
      <c r="Z1534" s="264" t="str">
        <f>+VLOOKUP(B1534,Odvetvia!B:Q,16,0)</f>
        <v>judo1</v>
      </c>
    </row>
    <row r="1535" spans="1:26" ht="12.75" x14ac:dyDescent="0.2">
      <c r="A1535" s="818" t="s">
        <v>25</v>
      </c>
      <c r="B1535" s="834" t="s">
        <v>25</v>
      </c>
      <c r="C1535" s="834" t="s">
        <v>405</v>
      </c>
      <c r="D1535" s="834" t="s">
        <v>826</v>
      </c>
      <c r="E1535" s="835">
        <v>5</v>
      </c>
      <c r="F1535" s="835">
        <v>6</v>
      </c>
      <c r="G1535" s="834" t="s">
        <v>3842</v>
      </c>
      <c r="H1535" s="834" t="s">
        <v>3314</v>
      </c>
      <c r="I1535" s="835">
        <v>1</v>
      </c>
      <c r="J1535" s="834" t="s">
        <v>1453</v>
      </c>
      <c r="K1535" s="835">
        <v>25</v>
      </c>
      <c r="L1535" s="835">
        <v>46</v>
      </c>
      <c r="M1535" s="835">
        <v>24</v>
      </c>
      <c r="N1535" s="818" t="s">
        <v>12154</v>
      </c>
      <c r="O1535" s="44">
        <f t="shared" si="184"/>
        <v>5.5</v>
      </c>
      <c r="P1535" s="44">
        <f>+VLOOKUP(D1535,Databaza!E$1:G$35,2,0)+O1535</f>
        <v>15.5</v>
      </c>
      <c r="Q1535" s="44">
        <f t="shared" si="185"/>
        <v>15.5</v>
      </c>
      <c r="R1535" s="44">
        <f t="shared" si="186"/>
        <v>25.5</v>
      </c>
      <c r="S1535" s="44">
        <f t="shared" si="187"/>
        <v>25.5</v>
      </c>
      <c r="T1535" s="156">
        <f t="shared" si="188"/>
        <v>25.5</v>
      </c>
      <c r="U1535" s="156">
        <f>+VLOOKUP(A1535,Adr!N:O,2,0)</f>
        <v>204</v>
      </c>
      <c r="V1535" s="157">
        <f t="shared" si="189"/>
        <v>145</v>
      </c>
      <c r="W1535" s="158">
        <f>+COUNTIFS(J$44:J1535,J1535,Y$44:Y1535,Y1535)</f>
        <v>7</v>
      </c>
      <c r="X1535" s="159">
        <f t="shared" si="190"/>
        <v>145</v>
      </c>
      <c r="Y1535" s="264" t="str">
        <f t="shared" si="191"/>
        <v>judo1R-2</v>
      </c>
      <c r="Z1535" s="264" t="str">
        <f>+VLOOKUP(B1535,Odvetvia!B:Q,16,0)</f>
        <v>judo1</v>
      </c>
    </row>
    <row r="1536" spans="1:26" ht="12.75" x14ac:dyDescent="0.2">
      <c r="A1536" s="834" t="s">
        <v>25</v>
      </c>
      <c r="B1536" s="834" t="s">
        <v>25</v>
      </c>
      <c r="C1536" s="834" t="s">
        <v>403</v>
      </c>
      <c r="D1536" s="834" t="s">
        <v>825</v>
      </c>
      <c r="E1536" s="835">
        <v>17</v>
      </c>
      <c r="F1536" s="835">
        <v>32</v>
      </c>
      <c r="G1536" s="834" t="s">
        <v>556</v>
      </c>
      <c r="H1536" s="834" t="s">
        <v>3314</v>
      </c>
      <c r="I1536" s="835">
        <v>1</v>
      </c>
      <c r="J1536" s="834" t="s">
        <v>1194</v>
      </c>
      <c r="K1536" s="835">
        <v>47</v>
      </c>
      <c r="L1536" s="835">
        <v>82</v>
      </c>
      <c r="M1536" s="835"/>
      <c r="N1536" s="818" t="s">
        <v>8409</v>
      </c>
      <c r="O1536" s="44">
        <f t="shared" si="184"/>
        <v>24.5</v>
      </c>
      <c r="P1536" s="44">
        <f>+VLOOKUP(D1536,Databaza!E$1:G$35,2,0)+O1536</f>
        <v>24.5</v>
      </c>
      <c r="Q1536" s="44">
        <f t="shared" si="185"/>
        <v>24.5</v>
      </c>
      <c r="R1536" s="44">
        <f t="shared" si="186"/>
        <v>24.5</v>
      </c>
      <c r="S1536" s="44">
        <f t="shared" si="187"/>
        <v>24.5</v>
      </c>
      <c r="T1536" s="156">
        <f t="shared" si="188"/>
        <v>24.5</v>
      </c>
      <c r="U1536" s="156">
        <f>+VLOOKUP(A1536,Adr!N:O,2,0)</f>
        <v>204</v>
      </c>
      <c r="V1536" s="157">
        <f t="shared" si="189"/>
        <v>145</v>
      </c>
      <c r="W1536" s="158">
        <f>+COUNTIFS(J$44:J1536,J1536,Y$44:Y1536,Y1536)</f>
        <v>1</v>
      </c>
      <c r="X1536" s="159">
        <f t="shared" si="190"/>
        <v>24.5</v>
      </c>
      <c r="Y1536" s="264" t="str">
        <f t="shared" si="191"/>
        <v>judo1R-3</v>
      </c>
      <c r="Z1536" s="264" t="str">
        <f>+VLOOKUP(B1536,Odvetvia!B:Q,16,0)</f>
        <v>judo1</v>
      </c>
    </row>
    <row r="1537" spans="1:26" ht="12.75" x14ac:dyDescent="0.2">
      <c r="A1537" s="834" t="s">
        <v>25</v>
      </c>
      <c r="B1537" s="834" t="s">
        <v>25</v>
      </c>
      <c r="C1537" s="834" t="s">
        <v>403</v>
      </c>
      <c r="D1537" s="834" t="s">
        <v>825</v>
      </c>
      <c r="E1537" s="835">
        <v>17</v>
      </c>
      <c r="F1537" s="835">
        <v>32</v>
      </c>
      <c r="G1537" s="834" t="s">
        <v>3842</v>
      </c>
      <c r="H1537" s="834" t="s">
        <v>3314</v>
      </c>
      <c r="I1537" s="835">
        <v>1</v>
      </c>
      <c r="J1537" s="834" t="s">
        <v>1453</v>
      </c>
      <c r="K1537" s="835">
        <v>36</v>
      </c>
      <c r="L1537" s="835">
        <v>82</v>
      </c>
      <c r="M1537" s="835"/>
      <c r="N1537" s="818" t="s">
        <v>8411</v>
      </c>
      <c r="O1537" s="44">
        <f t="shared" si="184"/>
        <v>24.5</v>
      </c>
      <c r="P1537" s="44">
        <f>+VLOOKUP(D1537,Databaza!E$1:G$35,2,0)+O1537</f>
        <v>24.5</v>
      </c>
      <c r="Q1537" s="44">
        <f t="shared" si="185"/>
        <v>24.5</v>
      </c>
      <c r="R1537" s="44">
        <f t="shared" si="186"/>
        <v>24.5</v>
      </c>
      <c r="S1537" s="44">
        <f t="shared" si="187"/>
        <v>24.5</v>
      </c>
      <c r="T1537" s="156">
        <f t="shared" si="188"/>
        <v>24.5</v>
      </c>
      <c r="U1537" s="156">
        <f>+VLOOKUP(A1537,Adr!N:O,2,0)</f>
        <v>204</v>
      </c>
      <c r="V1537" s="157">
        <f t="shared" si="189"/>
        <v>145</v>
      </c>
      <c r="W1537" s="158">
        <f>+COUNTIFS(J$44:J1537,J1537,Y$44:Y1537,Y1537)</f>
        <v>1</v>
      </c>
      <c r="X1537" s="159">
        <f t="shared" si="190"/>
        <v>24.5</v>
      </c>
      <c r="Y1537" s="264" t="str">
        <f t="shared" si="191"/>
        <v>judo1R-3</v>
      </c>
      <c r="Z1537" s="264" t="str">
        <f>+VLOOKUP(B1537,Odvetvia!B:Q,16,0)</f>
        <v>judo1</v>
      </c>
    </row>
    <row r="1538" spans="1:26" ht="12.75" x14ac:dyDescent="0.2">
      <c r="A1538" s="834" t="s">
        <v>25</v>
      </c>
      <c r="B1538" s="834" t="s">
        <v>25</v>
      </c>
      <c r="C1538" s="834" t="s">
        <v>403</v>
      </c>
      <c r="D1538" s="834" t="s">
        <v>825</v>
      </c>
      <c r="E1538" s="835">
        <v>17</v>
      </c>
      <c r="F1538" s="835">
        <v>32</v>
      </c>
      <c r="G1538" s="834" t="s">
        <v>5467</v>
      </c>
      <c r="H1538" s="834" t="s">
        <v>3314</v>
      </c>
      <c r="I1538" s="835">
        <v>1</v>
      </c>
      <c r="J1538" s="834" t="s">
        <v>5468</v>
      </c>
      <c r="K1538" s="835">
        <v>41</v>
      </c>
      <c r="L1538" s="835">
        <v>82</v>
      </c>
      <c r="M1538" s="835"/>
      <c r="N1538" s="818" t="s">
        <v>8413</v>
      </c>
      <c r="O1538" s="44">
        <f t="shared" ref="O1538:O1601" si="192">+IF(AND(E1538&lt;&gt;0,F1538&lt;&gt;0),(E1538+F1538)/2,MAX(E1538:F1538))</f>
        <v>24.5</v>
      </c>
      <c r="P1538" s="44">
        <f>+VLOOKUP(D1538,Databaza!E$1:G$35,2,0)+O1538</f>
        <v>24.5</v>
      </c>
      <c r="Q1538" s="44">
        <f t="shared" ref="Q1538:Q1601" si="193">+IF(H1538="olympijská",P1538,P1538+5)</f>
        <v>24.5</v>
      </c>
      <c r="R1538" s="44">
        <f t="shared" ref="R1538:R1601" si="194">+IF(M1538&gt;0,Q1538+10,Q1538)</f>
        <v>24.5</v>
      </c>
      <c r="S1538" s="44">
        <f t="shared" ref="S1538:S1601" si="195">+IF(AND(D1538="SME",K1538&lt;8),V1538,IF(AND(K1538&lt;8,D1538&lt;&gt;"OH",D1538&lt;&gt;"ZOH",D1538&lt;&gt;"OH/ZOH",D1538&lt;&gt;"SHNŠ"),R1538+10,R1538))</f>
        <v>24.5</v>
      </c>
      <c r="T1538" s="156">
        <f t="shared" ref="T1538:T1601" si="196">+MIN(S1538,V1538)</f>
        <v>24.5</v>
      </c>
      <c r="U1538" s="156">
        <f>+VLOOKUP(A1538,Adr!N:O,2,0)</f>
        <v>204</v>
      </c>
      <c r="V1538" s="157">
        <f t="shared" ref="V1538:V1601" si="197">+MIN(INT(MIN(U1538,100)+4.5*SQRT(MAX(U1538-100,0))),U1538)</f>
        <v>145</v>
      </c>
      <c r="W1538" s="158">
        <f>+COUNTIFS(J$44:J1538,J1538,Y$44:Y1538,Y1538)</f>
        <v>1</v>
      </c>
      <c r="X1538" s="159">
        <f t="shared" ref="X1538:X1601" si="198">+IF(W1538&lt;4,T1538,V1538)</f>
        <v>24.5</v>
      </c>
      <c r="Y1538" s="264" t="str">
        <f t="shared" ref="Y1538:Y1601" si="199">+Z1538&amp;C1538</f>
        <v>judo1R-3</v>
      </c>
      <c r="Z1538" s="264" t="str">
        <f>+VLOOKUP(B1538,Odvetvia!B:Q,16,0)</f>
        <v>judo1</v>
      </c>
    </row>
    <row r="1539" spans="1:26" ht="12.75" x14ac:dyDescent="0.2">
      <c r="A1539" s="834" t="s">
        <v>25</v>
      </c>
      <c r="B1539" s="834" t="s">
        <v>25</v>
      </c>
      <c r="C1539" s="834" t="s">
        <v>403</v>
      </c>
      <c r="D1539" s="834" t="s">
        <v>825</v>
      </c>
      <c r="E1539" s="835">
        <v>17</v>
      </c>
      <c r="F1539" s="835">
        <v>32</v>
      </c>
      <c r="G1539" s="834" t="s">
        <v>599</v>
      </c>
      <c r="H1539" s="834" t="s">
        <v>3314</v>
      </c>
      <c r="I1539" s="835">
        <v>1</v>
      </c>
      <c r="J1539" s="834" t="s">
        <v>1023</v>
      </c>
      <c r="K1539" s="835">
        <v>54</v>
      </c>
      <c r="L1539" s="835">
        <v>99</v>
      </c>
      <c r="M1539" s="835"/>
      <c r="N1539" s="818" t="s">
        <v>8414</v>
      </c>
      <c r="O1539" s="44">
        <f t="shared" si="192"/>
        <v>24.5</v>
      </c>
      <c r="P1539" s="44">
        <f>+VLOOKUP(D1539,Databaza!E$1:G$35,2,0)+O1539</f>
        <v>24.5</v>
      </c>
      <c r="Q1539" s="44">
        <f t="shared" si="193"/>
        <v>24.5</v>
      </c>
      <c r="R1539" s="44">
        <f t="shared" si="194"/>
        <v>24.5</v>
      </c>
      <c r="S1539" s="44">
        <f t="shared" si="195"/>
        <v>24.5</v>
      </c>
      <c r="T1539" s="156">
        <f t="shared" si="196"/>
        <v>24.5</v>
      </c>
      <c r="U1539" s="156">
        <f>+VLOOKUP(A1539,Adr!N:O,2,0)</f>
        <v>204</v>
      </c>
      <c r="V1539" s="157">
        <f t="shared" si="197"/>
        <v>145</v>
      </c>
      <c r="W1539" s="158">
        <f>+COUNTIFS(J$44:J1539,J1539,Y$44:Y1539,Y1539)</f>
        <v>1</v>
      </c>
      <c r="X1539" s="159">
        <f t="shared" si="198"/>
        <v>24.5</v>
      </c>
      <c r="Y1539" s="264" t="str">
        <f t="shared" si="199"/>
        <v>judo1R-3</v>
      </c>
      <c r="Z1539" s="264" t="str">
        <f>+VLOOKUP(B1539,Odvetvia!B:Q,16,0)</f>
        <v>judo1</v>
      </c>
    </row>
    <row r="1540" spans="1:26" ht="12.75" x14ac:dyDescent="0.2">
      <c r="A1540" s="834" t="s">
        <v>25</v>
      </c>
      <c r="B1540" s="834" t="s">
        <v>25</v>
      </c>
      <c r="C1540" s="834" t="s">
        <v>403</v>
      </c>
      <c r="D1540" s="834" t="s">
        <v>825</v>
      </c>
      <c r="E1540" s="835">
        <v>17</v>
      </c>
      <c r="F1540" s="835">
        <v>32</v>
      </c>
      <c r="G1540" s="834" t="s">
        <v>555</v>
      </c>
      <c r="H1540" s="834" t="s">
        <v>3314</v>
      </c>
      <c r="I1540" s="835">
        <v>1</v>
      </c>
      <c r="J1540" s="834" t="s">
        <v>1026</v>
      </c>
      <c r="K1540" s="835">
        <v>49</v>
      </c>
      <c r="L1540" s="835">
        <v>82</v>
      </c>
      <c r="M1540" s="835"/>
      <c r="N1540" s="818" t="s">
        <v>8415</v>
      </c>
      <c r="O1540" s="44">
        <f t="shared" si="192"/>
        <v>24.5</v>
      </c>
      <c r="P1540" s="44">
        <f>+VLOOKUP(D1540,Databaza!E$1:G$35,2,0)+O1540</f>
        <v>24.5</v>
      </c>
      <c r="Q1540" s="44">
        <f t="shared" si="193"/>
        <v>24.5</v>
      </c>
      <c r="R1540" s="44">
        <f t="shared" si="194"/>
        <v>24.5</v>
      </c>
      <c r="S1540" s="44">
        <f t="shared" si="195"/>
        <v>24.5</v>
      </c>
      <c r="T1540" s="156">
        <f t="shared" si="196"/>
        <v>24.5</v>
      </c>
      <c r="U1540" s="156">
        <f>+VLOOKUP(A1540,Adr!N:O,2,0)</f>
        <v>204</v>
      </c>
      <c r="V1540" s="157">
        <f t="shared" si="197"/>
        <v>145</v>
      </c>
      <c r="W1540" s="158">
        <f>+COUNTIFS(J$44:J1540,J1540,Y$44:Y1540,Y1540)</f>
        <v>1</v>
      </c>
      <c r="X1540" s="159">
        <f t="shared" si="198"/>
        <v>24.5</v>
      </c>
      <c r="Y1540" s="264" t="str">
        <f t="shared" si="199"/>
        <v>judo1R-3</v>
      </c>
      <c r="Z1540" s="264" t="str">
        <f>+VLOOKUP(B1540,Odvetvia!B:Q,16,0)</f>
        <v>judo1</v>
      </c>
    </row>
    <row r="1541" spans="1:26" ht="12.75" x14ac:dyDescent="0.2">
      <c r="A1541" s="834" t="s">
        <v>25</v>
      </c>
      <c r="B1541" s="834" t="s">
        <v>25</v>
      </c>
      <c r="C1541" s="834" t="s">
        <v>403</v>
      </c>
      <c r="D1541" s="834" t="s">
        <v>825</v>
      </c>
      <c r="E1541" s="835">
        <v>33</v>
      </c>
      <c r="F1541" s="835">
        <v>43</v>
      </c>
      <c r="G1541" s="834" t="s">
        <v>3842</v>
      </c>
      <c r="H1541" s="834" t="s">
        <v>3314</v>
      </c>
      <c r="I1541" s="835">
        <v>1</v>
      </c>
      <c r="J1541" s="834" t="s">
        <v>1453</v>
      </c>
      <c r="K1541" s="835">
        <v>43</v>
      </c>
      <c r="L1541" s="835">
        <v>99</v>
      </c>
      <c r="M1541" s="835"/>
      <c r="N1541" s="818" t="s">
        <v>8412</v>
      </c>
      <c r="O1541" s="44">
        <f t="shared" si="192"/>
        <v>38</v>
      </c>
      <c r="P1541" s="44">
        <f>+VLOOKUP(D1541,Databaza!E$1:G$35,2,0)+O1541</f>
        <v>38</v>
      </c>
      <c r="Q1541" s="44">
        <f t="shared" si="193"/>
        <v>38</v>
      </c>
      <c r="R1541" s="44">
        <f t="shared" si="194"/>
        <v>38</v>
      </c>
      <c r="S1541" s="44">
        <f t="shared" si="195"/>
        <v>38</v>
      </c>
      <c r="T1541" s="156">
        <f t="shared" si="196"/>
        <v>38</v>
      </c>
      <c r="U1541" s="156">
        <f>+VLOOKUP(A1541,Adr!N:O,2,0)</f>
        <v>204</v>
      </c>
      <c r="V1541" s="157">
        <f t="shared" si="197"/>
        <v>145</v>
      </c>
      <c r="W1541" s="158">
        <f>+COUNTIFS(J$44:J1541,J1541,Y$44:Y1541,Y1541)</f>
        <v>2</v>
      </c>
      <c r="X1541" s="159">
        <f t="shared" si="198"/>
        <v>38</v>
      </c>
      <c r="Y1541" s="264" t="str">
        <f t="shared" si="199"/>
        <v>judo1R-3</v>
      </c>
      <c r="Z1541" s="264" t="str">
        <f>+VLOOKUP(B1541,Odvetvia!B:Q,16,0)</f>
        <v>judo1</v>
      </c>
    </row>
    <row r="1542" spans="1:26" ht="12.75" x14ac:dyDescent="0.2">
      <c r="A1542" s="834" t="s">
        <v>25</v>
      </c>
      <c r="B1542" s="834" t="s">
        <v>25</v>
      </c>
      <c r="C1542" s="834" t="s">
        <v>403</v>
      </c>
      <c r="D1542" s="834" t="s">
        <v>825</v>
      </c>
      <c r="E1542" s="835">
        <v>33</v>
      </c>
      <c r="F1542" s="835">
        <v>49</v>
      </c>
      <c r="G1542" s="834" t="s">
        <v>555</v>
      </c>
      <c r="H1542" s="834" t="s">
        <v>3314</v>
      </c>
      <c r="I1542" s="835">
        <v>1</v>
      </c>
      <c r="J1542" s="834" t="s">
        <v>1024</v>
      </c>
      <c r="K1542" s="835">
        <v>49</v>
      </c>
      <c r="L1542" s="835">
        <v>82</v>
      </c>
      <c r="M1542" s="835"/>
      <c r="N1542" s="818" t="s">
        <v>8415</v>
      </c>
      <c r="O1542" s="44">
        <f t="shared" si="192"/>
        <v>41</v>
      </c>
      <c r="P1542" s="44">
        <f>+VLOOKUP(D1542,Databaza!E$1:G$35,2,0)+O1542</f>
        <v>41</v>
      </c>
      <c r="Q1542" s="44">
        <f t="shared" si="193"/>
        <v>41</v>
      </c>
      <c r="R1542" s="44">
        <f t="shared" si="194"/>
        <v>41</v>
      </c>
      <c r="S1542" s="44">
        <f t="shared" si="195"/>
        <v>41</v>
      </c>
      <c r="T1542" s="156">
        <f t="shared" si="196"/>
        <v>41</v>
      </c>
      <c r="U1542" s="156">
        <f>+VLOOKUP(A1542,Adr!N:O,2,0)</f>
        <v>204</v>
      </c>
      <c r="V1542" s="157">
        <f t="shared" si="197"/>
        <v>145</v>
      </c>
      <c r="W1542" s="158">
        <f>+COUNTIFS(J$44:J1542,J1542,Y$44:Y1542,Y1542)</f>
        <v>1</v>
      </c>
      <c r="X1542" s="159">
        <f t="shared" si="198"/>
        <v>41</v>
      </c>
      <c r="Y1542" s="264" t="str">
        <f t="shared" si="199"/>
        <v>judo1R-3</v>
      </c>
      <c r="Z1542" s="264" t="str">
        <f>+VLOOKUP(B1542,Odvetvia!B:Q,16,0)</f>
        <v>judo1</v>
      </c>
    </row>
    <row r="1543" spans="1:26" ht="12.75" x14ac:dyDescent="0.2">
      <c r="A1543" s="834" t="s">
        <v>25</v>
      </c>
      <c r="B1543" s="834" t="s">
        <v>25</v>
      </c>
      <c r="C1543" s="834" t="s">
        <v>403</v>
      </c>
      <c r="D1543" s="834" t="s">
        <v>825</v>
      </c>
      <c r="E1543" s="835">
        <v>33</v>
      </c>
      <c r="F1543" s="835">
        <v>51</v>
      </c>
      <c r="G1543" s="834" t="s">
        <v>556</v>
      </c>
      <c r="H1543" s="834" t="s">
        <v>3314</v>
      </c>
      <c r="I1543" s="835">
        <v>1</v>
      </c>
      <c r="J1543" s="834" t="s">
        <v>1194</v>
      </c>
      <c r="K1543" s="835">
        <v>51</v>
      </c>
      <c r="L1543" s="835">
        <v>99</v>
      </c>
      <c r="M1543" s="835"/>
      <c r="N1543" s="818" t="s">
        <v>8410</v>
      </c>
      <c r="O1543" s="44">
        <f t="shared" si="192"/>
        <v>42</v>
      </c>
      <c r="P1543" s="44">
        <f>+VLOOKUP(D1543,Databaza!E$1:G$35,2,0)+O1543</f>
        <v>42</v>
      </c>
      <c r="Q1543" s="44">
        <f t="shared" si="193"/>
        <v>42</v>
      </c>
      <c r="R1543" s="44">
        <f t="shared" si="194"/>
        <v>42</v>
      </c>
      <c r="S1543" s="44">
        <f t="shared" si="195"/>
        <v>42</v>
      </c>
      <c r="T1543" s="156">
        <f t="shared" si="196"/>
        <v>42</v>
      </c>
      <c r="U1543" s="156">
        <f>+VLOOKUP(A1543,Adr!N:O,2,0)</f>
        <v>204</v>
      </c>
      <c r="V1543" s="157">
        <f t="shared" si="197"/>
        <v>145</v>
      </c>
      <c r="W1543" s="158">
        <f>+COUNTIFS(J$44:J1543,J1543,Y$44:Y1543,Y1543)</f>
        <v>2</v>
      </c>
      <c r="X1543" s="159">
        <f t="shared" si="198"/>
        <v>42</v>
      </c>
      <c r="Y1543" s="264" t="str">
        <f t="shared" si="199"/>
        <v>judo1R-3</v>
      </c>
      <c r="Z1543" s="264" t="str">
        <f>+VLOOKUP(B1543,Odvetvia!B:Q,16,0)</f>
        <v>judo1</v>
      </c>
    </row>
    <row r="1544" spans="1:26" ht="12.75" x14ac:dyDescent="0.2">
      <c r="A1544" s="834" t="s">
        <v>25</v>
      </c>
      <c r="B1544" s="834" t="s">
        <v>25</v>
      </c>
      <c r="C1544" s="834" t="s">
        <v>403</v>
      </c>
      <c r="D1544" s="834" t="s">
        <v>825</v>
      </c>
      <c r="E1544" s="835">
        <v>33</v>
      </c>
      <c r="F1544" s="835">
        <v>58</v>
      </c>
      <c r="G1544" s="834" t="s">
        <v>555</v>
      </c>
      <c r="H1544" s="834" t="s">
        <v>3314</v>
      </c>
      <c r="I1544" s="835">
        <v>1</v>
      </c>
      <c r="J1544" s="834" t="s">
        <v>1026</v>
      </c>
      <c r="K1544" s="835">
        <v>58</v>
      </c>
      <c r="L1544" s="835">
        <v>99</v>
      </c>
      <c r="M1544" s="835"/>
      <c r="N1544" s="818" t="s">
        <v>8416</v>
      </c>
      <c r="O1544" s="44">
        <f t="shared" si="192"/>
        <v>45.5</v>
      </c>
      <c r="P1544" s="44">
        <f>+VLOOKUP(D1544,Databaza!E$1:G$35,2,0)+O1544</f>
        <v>45.5</v>
      </c>
      <c r="Q1544" s="44">
        <f t="shared" si="193"/>
        <v>45.5</v>
      </c>
      <c r="R1544" s="44">
        <f t="shared" si="194"/>
        <v>45.5</v>
      </c>
      <c r="S1544" s="44">
        <f t="shared" si="195"/>
        <v>45.5</v>
      </c>
      <c r="T1544" s="156">
        <f t="shared" si="196"/>
        <v>45.5</v>
      </c>
      <c r="U1544" s="156">
        <f>+VLOOKUP(A1544,Adr!N:O,2,0)</f>
        <v>204</v>
      </c>
      <c r="V1544" s="157">
        <f t="shared" si="197"/>
        <v>145</v>
      </c>
      <c r="W1544" s="158">
        <f>+COUNTIFS(J$44:J1544,J1544,Y$44:Y1544,Y1544)</f>
        <v>2</v>
      </c>
      <c r="X1544" s="159">
        <f t="shared" si="198"/>
        <v>45.5</v>
      </c>
      <c r="Y1544" s="264" t="str">
        <f t="shared" si="199"/>
        <v>judo1R-3</v>
      </c>
      <c r="Z1544" s="264" t="str">
        <f>+VLOOKUP(B1544,Odvetvia!B:Q,16,0)</f>
        <v>judo1</v>
      </c>
    </row>
    <row r="1545" spans="1:26" ht="12.75" x14ac:dyDescent="0.2">
      <c r="A1545" s="818" t="s">
        <v>25</v>
      </c>
      <c r="B1545" s="818" t="s">
        <v>25</v>
      </c>
      <c r="C1545" s="834" t="s">
        <v>401</v>
      </c>
      <c r="D1545" s="834" t="s">
        <v>826</v>
      </c>
      <c r="E1545" s="836">
        <v>9</v>
      </c>
      <c r="F1545" s="835">
        <v>16</v>
      </c>
      <c r="G1545" s="818" t="s">
        <v>556</v>
      </c>
      <c r="H1545" s="818" t="s">
        <v>3314</v>
      </c>
      <c r="I1545" s="835">
        <v>1</v>
      </c>
      <c r="J1545" s="818" t="s">
        <v>1194</v>
      </c>
      <c r="K1545" s="835">
        <v>37</v>
      </c>
      <c r="L1545" s="835">
        <v>27</v>
      </c>
      <c r="M1545" s="835"/>
      <c r="N1545" s="818" t="s">
        <v>3841</v>
      </c>
      <c r="O1545" s="44">
        <f t="shared" si="192"/>
        <v>12.5</v>
      </c>
      <c r="P1545" s="44">
        <f>+VLOOKUP(D1545,Databaza!E$1:G$35,2,0)+O1545</f>
        <v>22.5</v>
      </c>
      <c r="Q1545" s="44">
        <f t="shared" si="193"/>
        <v>22.5</v>
      </c>
      <c r="R1545" s="44">
        <f t="shared" si="194"/>
        <v>22.5</v>
      </c>
      <c r="S1545" s="44">
        <f t="shared" si="195"/>
        <v>22.5</v>
      </c>
      <c r="T1545" s="156">
        <f t="shared" si="196"/>
        <v>22.5</v>
      </c>
      <c r="U1545" s="156">
        <f>+VLOOKUP(A1545,Adr!N:O,2,0)</f>
        <v>204</v>
      </c>
      <c r="V1545" s="157">
        <f t="shared" si="197"/>
        <v>145</v>
      </c>
      <c r="W1545" s="158">
        <f>+COUNTIFS(J$44:J1545,J1545,Y$44:Y1545,Y1545)</f>
        <v>1</v>
      </c>
      <c r="X1545" s="159">
        <f t="shared" si="198"/>
        <v>22.5</v>
      </c>
      <c r="Y1545" s="264" t="str">
        <f t="shared" si="199"/>
        <v>judo1R-4</v>
      </c>
      <c r="Z1545" s="264" t="str">
        <f>+VLOOKUP(B1545,Odvetvia!B:Q,16,0)</f>
        <v>judo1</v>
      </c>
    </row>
    <row r="1546" spans="1:26" ht="12.75" x14ac:dyDescent="0.2">
      <c r="A1546" s="818" t="s">
        <v>25</v>
      </c>
      <c r="B1546" s="818" t="s">
        <v>25</v>
      </c>
      <c r="C1546" s="834" t="s">
        <v>401</v>
      </c>
      <c r="D1546" s="834" t="s">
        <v>826</v>
      </c>
      <c r="E1546" s="836">
        <v>9</v>
      </c>
      <c r="F1546" s="835">
        <v>16</v>
      </c>
      <c r="G1546" s="818" t="s">
        <v>3842</v>
      </c>
      <c r="H1546" s="818" t="s">
        <v>3314</v>
      </c>
      <c r="I1546" s="835">
        <v>1</v>
      </c>
      <c r="J1546" s="818" t="s">
        <v>1453</v>
      </c>
      <c r="K1546" s="835">
        <v>17</v>
      </c>
      <c r="L1546" s="835">
        <v>27</v>
      </c>
      <c r="M1546" s="835"/>
      <c r="N1546" s="818" t="s">
        <v>3841</v>
      </c>
      <c r="O1546" s="44">
        <f t="shared" si="192"/>
        <v>12.5</v>
      </c>
      <c r="P1546" s="44">
        <f>+VLOOKUP(D1546,Databaza!E$1:G$35,2,0)+O1546</f>
        <v>22.5</v>
      </c>
      <c r="Q1546" s="44">
        <f t="shared" si="193"/>
        <v>22.5</v>
      </c>
      <c r="R1546" s="44">
        <f t="shared" si="194"/>
        <v>22.5</v>
      </c>
      <c r="S1546" s="44">
        <f t="shared" si="195"/>
        <v>22.5</v>
      </c>
      <c r="T1546" s="156">
        <f t="shared" si="196"/>
        <v>22.5</v>
      </c>
      <c r="U1546" s="156">
        <f>+VLOOKUP(A1546,Adr!N:O,2,0)</f>
        <v>204</v>
      </c>
      <c r="V1546" s="157">
        <f t="shared" si="197"/>
        <v>145</v>
      </c>
      <c r="W1546" s="158">
        <f>+COUNTIFS(J$44:J1546,J1546,Y$44:Y1546,Y1546)</f>
        <v>1</v>
      </c>
      <c r="X1546" s="159">
        <f t="shared" si="198"/>
        <v>22.5</v>
      </c>
      <c r="Y1546" s="264" t="str">
        <f t="shared" si="199"/>
        <v>judo1R-4</v>
      </c>
      <c r="Z1546" s="264" t="str">
        <f>+VLOOKUP(B1546,Odvetvia!B:Q,16,0)</f>
        <v>judo1</v>
      </c>
    </row>
    <row r="1547" spans="1:26" ht="12.75" x14ac:dyDescent="0.2">
      <c r="A1547" s="818" t="s">
        <v>25</v>
      </c>
      <c r="B1547" s="818" t="s">
        <v>25</v>
      </c>
      <c r="C1547" s="834" t="s">
        <v>401</v>
      </c>
      <c r="D1547" s="834" t="s">
        <v>826</v>
      </c>
      <c r="E1547" s="836">
        <v>9</v>
      </c>
      <c r="F1547" s="835">
        <v>16</v>
      </c>
      <c r="G1547" s="818" t="s">
        <v>555</v>
      </c>
      <c r="H1547" s="818" t="s">
        <v>3314</v>
      </c>
      <c r="I1547" s="835">
        <v>1</v>
      </c>
      <c r="J1547" s="818" t="s">
        <v>1026</v>
      </c>
      <c r="K1547" s="835">
        <v>34</v>
      </c>
      <c r="L1547" s="835">
        <v>27</v>
      </c>
      <c r="M1547" s="835"/>
      <c r="N1547" s="818" t="s">
        <v>3841</v>
      </c>
      <c r="O1547" s="44">
        <f t="shared" si="192"/>
        <v>12.5</v>
      </c>
      <c r="P1547" s="44">
        <f>+VLOOKUP(D1547,Databaza!E$1:G$35,2,0)+O1547</f>
        <v>22.5</v>
      </c>
      <c r="Q1547" s="44">
        <f t="shared" si="193"/>
        <v>22.5</v>
      </c>
      <c r="R1547" s="44">
        <f t="shared" si="194"/>
        <v>22.5</v>
      </c>
      <c r="S1547" s="44">
        <f t="shared" si="195"/>
        <v>22.5</v>
      </c>
      <c r="T1547" s="156">
        <f t="shared" si="196"/>
        <v>22.5</v>
      </c>
      <c r="U1547" s="156">
        <f>+VLOOKUP(A1547,Adr!N:O,2,0)</f>
        <v>204</v>
      </c>
      <c r="V1547" s="157">
        <f t="shared" si="197"/>
        <v>145</v>
      </c>
      <c r="W1547" s="158">
        <f>+COUNTIFS(J$44:J1547,J1547,Y$44:Y1547,Y1547)</f>
        <v>1</v>
      </c>
      <c r="X1547" s="159">
        <f t="shared" si="198"/>
        <v>22.5</v>
      </c>
      <c r="Y1547" s="264" t="str">
        <f t="shared" si="199"/>
        <v>judo1R-4</v>
      </c>
      <c r="Z1547" s="264" t="str">
        <f>+VLOOKUP(B1547,Odvetvia!B:Q,16,0)</f>
        <v>judo1</v>
      </c>
    </row>
    <row r="1548" spans="1:26" ht="12.75" x14ac:dyDescent="0.2">
      <c r="A1548" s="818" t="s">
        <v>25</v>
      </c>
      <c r="B1548" s="818" t="s">
        <v>25</v>
      </c>
      <c r="C1548" s="834" t="s">
        <v>14163</v>
      </c>
      <c r="D1548" s="834" t="s">
        <v>825</v>
      </c>
      <c r="E1548" s="836">
        <v>16</v>
      </c>
      <c r="F1548" s="835">
        <v>24</v>
      </c>
      <c r="G1548" s="818" t="s">
        <v>599</v>
      </c>
      <c r="H1548" s="818" t="s">
        <v>3314</v>
      </c>
      <c r="I1548" s="835">
        <v>1</v>
      </c>
      <c r="J1548" s="818" t="s">
        <v>1023</v>
      </c>
      <c r="K1548" s="835">
        <v>58</v>
      </c>
      <c r="L1548" s="835">
        <v>118</v>
      </c>
      <c r="M1548" s="835"/>
      <c r="N1548" s="818" t="s">
        <v>3846</v>
      </c>
      <c r="O1548" s="44">
        <f t="shared" si="192"/>
        <v>20</v>
      </c>
      <c r="P1548" s="44">
        <f>+VLOOKUP(D1548,Databaza!E$1:G$35,2,0)+O1548</f>
        <v>20</v>
      </c>
      <c r="Q1548" s="44">
        <f t="shared" si="193"/>
        <v>20</v>
      </c>
      <c r="R1548" s="44">
        <f t="shared" si="194"/>
        <v>20</v>
      </c>
      <c r="S1548" s="44">
        <f t="shared" si="195"/>
        <v>20</v>
      </c>
      <c r="T1548" s="156">
        <f t="shared" si="196"/>
        <v>20</v>
      </c>
      <c r="U1548" s="156">
        <f>+VLOOKUP(A1548,Adr!N:O,2,0)</f>
        <v>204</v>
      </c>
      <c r="V1548" s="157">
        <f t="shared" si="197"/>
        <v>145</v>
      </c>
      <c r="W1548" s="158">
        <f>+COUNTIFS(J$44:J1548,J1548,Y$44:Y1548,Y1548)</f>
        <v>1</v>
      </c>
      <c r="X1548" s="159">
        <f t="shared" si="198"/>
        <v>20</v>
      </c>
      <c r="Y1548" s="264" t="str">
        <f t="shared" si="199"/>
        <v>judo1R-5</v>
      </c>
      <c r="Z1548" s="264" t="str">
        <f>+VLOOKUP(B1548,Odvetvia!B:Q,16,0)</f>
        <v>judo1</v>
      </c>
    </row>
    <row r="1549" spans="1:26" ht="12.75" x14ac:dyDescent="0.2">
      <c r="A1549" s="818" t="s">
        <v>25</v>
      </c>
      <c r="B1549" s="818" t="s">
        <v>25</v>
      </c>
      <c r="C1549" s="834" t="s">
        <v>14163</v>
      </c>
      <c r="D1549" s="834" t="s">
        <v>826</v>
      </c>
      <c r="E1549" s="836">
        <v>9</v>
      </c>
      <c r="F1549" s="835">
        <v>16</v>
      </c>
      <c r="G1549" s="818" t="s">
        <v>599</v>
      </c>
      <c r="H1549" s="818" t="s">
        <v>3314</v>
      </c>
      <c r="I1549" s="835">
        <v>1</v>
      </c>
      <c r="J1549" s="818" t="s">
        <v>1023</v>
      </c>
      <c r="K1549" s="835">
        <v>32</v>
      </c>
      <c r="L1549" s="835">
        <v>40</v>
      </c>
      <c r="M1549" s="835"/>
      <c r="N1549" s="818" t="s">
        <v>3843</v>
      </c>
      <c r="O1549" s="44">
        <f t="shared" si="192"/>
        <v>12.5</v>
      </c>
      <c r="P1549" s="44">
        <f>+VLOOKUP(D1549,Databaza!E$1:G$35,2,0)+O1549</f>
        <v>22.5</v>
      </c>
      <c r="Q1549" s="44">
        <f t="shared" si="193"/>
        <v>22.5</v>
      </c>
      <c r="R1549" s="44">
        <f t="shared" si="194"/>
        <v>22.5</v>
      </c>
      <c r="S1549" s="44">
        <f t="shared" si="195"/>
        <v>22.5</v>
      </c>
      <c r="T1549" s="156">
        <f t="shared" si="196"/>
        <v>22.5</v>
      </c>
      <c r="U1549" s="156">
        <f>+VLOOKUP(A1549,Adr!N:O,2,0)</f>
        <v>204</v>
      </c>
      <c r="V1549" s="157">
        <f t="shared" si="197"/>
        <v>145</v>
      </c>
      <c r="W1549" s="158">
        <f>+COUNTIFS(J$44:J1549,J1549,Y$44:Y1549,Y1549)</f>
        <v>2</v>
      </c>
      <c r="X1549" s="159">
        <f t="shared" si="198"/>
        <v>22.5</v>
      </c>
      <c r="Y1549" s="264" t="str">
        <f t="shared" si="199"/>
        <v>judo1R-5</v>
      </c>
      <c r="Z1549" s="264" t="str">
        <f>+VLOOKUP(B1549,Odvetvia!B:Q,16,0)</f>
        <v>judo1</v>
      </c>
    </row>
    <row r="1550" spans="1:26" ht="12.75" x14ac:dyDescent="0.2">
      <c r="A1550" s="818" t="s">
        <v>25</v>
      </c>
      <c r="B1550" s="818" t="s">
        <v>25</v>
      </c>
      <c r="C1550" s="834" t="s">
        <v>14163</v>
      </c>
      <c r="D1550" s="834" t="s">
        <v>826</v>
      </c>
      <c r="E1550" s="836">
        <v>9</v>
      </c>
      <c r="F1550" s="835">
        <v>16</v>
      </c>
      <c r="G1550" s="818" t="s">
        <v>555</v>
      </c>
      <c r="H1550" s="818" t="s">
        <v>3314</v>
      </c>
      <c r="I1550" s="835">
        <v>1</v>
      </c>
      <c r="J1550" s="818" t="s">
        <v>1024</v>
      </c>
      <c r="K1550" s="835">
        <v>33</v>
      </c>
      <c r="L1550" s="835">
        <v>45</v>
      </c>
      <c r="M1550" s="835"/>
      <c r="N1550" s="818" t="s">
        <v>3845</v>
      </c>
      <c r="O1550" s="44">
        <f t="shared" si="192"/>
        <v>12.5</v>
      </c>
      <c r="P1550" s="44">
        <f>+VLOOKUP(D1550,Databaza!E$1:G$35,2,0)+O1550</f>
        <v>22.5</v>
      </c>
      <c r="Q1550" s="44">
        <f t="shared" si="193"/>
        <v>22.5</v>
      </c>
      <c r="R1550" s="44">
        <f t="shared" si="194"/>
        <v>22.5</v>
      </c>
      <c r="S1550" s="44">
        <f t="shared" si="195"/>
        <v>22.5</v>
      </c>
      <c r="T1550" s="156">
        <f t="shared" si="196"/>
        <v>22.5</v>
      </c>
      <c r="U1550" s="156">
        <f>+VLOOKUP(A1550,Adr!N:O,2,0)</f>
        <v>204</v>
      </c>
      <c r="V1550" s="157">
        <f t="shared" si="197"/>
        <v>145</v>
      </c>
      <c r="W1550" s="158">
        <f>+COUNTIFS(J$44:J1550,J1550,Y$44:Y1550,Y1550)</f>
        <v>1</v>
      </c>
      <c r="X1550" s="159">
        <f t="shared" si="198"/>
        <v>22.5</v>
      </c>
      <c r="Y1550" s="264" t="str">
        <f t="shared" si="199"/>
        <v>judo1R-5</v>
      </c>
      <c r="Z1550" s="264" t="str">
        <f>+VLOOKUP(B1550,Odvetvia!B:Q,16,0)</f>
        <v>judo1</v>
      </c>
    </row>
    <row r="1551" spans="1:26" ht="12.75" x14ac:dyDescent="0.2">
      <c r="A1551" s="818" t="s">
        <v>25</v>
      </c>
      <c r="B1551" s="818" t="s">
        <v>25</v>
      </c>
      <c r="C1551" s="834" t="s">
        <v>14163</v>
      </c>
      <c r="D1551" s="834" t="s">
        <v>826</v>
      </c>
      <c r="E1551" s="836">
        <v>9</v>
      </c>
      <c r="F1551" s="835">
        <v>16</v>
      </c>
      <c r="G1551" s="818" t="s">
        <v>555</v>
      </c>
      <c r="H1551" s="818" t="s">
        <v>3314</v>
      </c>
      <c r="I1551" s="835">
        <v>1</v>
      </c>
      <c r="J1551" s="818" t="s">
        <v>1026</v>
      </c>
      <c r="K1551" s="835">
        <v>29</v>
      </c>
      <c r="L1551" s="835">
        <v>40</v>
      </c>
      <c r="M1551" s="835"/>
      <c r="N1551" s="818" t="s">
        <v>3844</v>
      </c>
      <c r="O1551" s="44">
        <f t="shared" si="192"/>
        <v>12.5</v>
      </c>
      <c r="P1551" s="44">
        <f>+VLOOKUP(D1551,Databaza!E$1:G$35,2,0)+O1551</f>
        <v>22.5</v>
      </c>
      <c r="Q1551" s="44">
        <f t="shared" si="193"/>
        <v>22.5</v>
      </c>
      <c r="R1551" s="44">
        <f t="shared" si="194"/>
        <v>22.5</v>
      </c>
      <c r="S1551" s="44">
        <f t="shared" si="195"/>
        <v>22.5</v>
      </c>
      <c r="T1551" s="156">
        <f t="shared" si="196"/>
        <v>22.5</v>
      </c>
      <c r="U1551" s="156">
        <f>+VLOOKUP(A1551,Adr!N:O,2,0)</f>
        <v>204</v>
      </c>
      <c r="V1551" s="157">
        <f t="shared" si="197"/>
        <v>145</v>
      </c>
      <c r="W1551" s="158">
        <f>+COUNTIFS(J$44:J1551,J1551,Y$44:Y1551,Y1551)</f>
        <v>1</v>
      </c>
      <c r="X1551" s="159">
        <f t="shared" si="198"/>
        <v>22.5</v>
      </c>
      <c r="Y1551" s="264" t="str">
        <f t="shared" si="199"/>
        <v>judo1R-5</v>
      </c>
      <c r="Z1551" s="264" t="str">
        <f>+VLOOKUP(B1551,Odvetvia!B:Q,16,0)</f>
        <v>judo1</v>
      </c>
    </row>
    <row r="1552" spans="1:26" ht="12.75" x14ac:dyDescent="0.2">
      <c r="A1552" s="818" t="s">
        <v>25</v>
      </c>
      <c r="B1552" s="818" t="s">
        <v>25</v>
      </c>
      <c r="C1552" s="834" t="s">
        <v>14163</v>
      </c>
      <c r="D1552" s="834" t="s">
        <v>826</v>
      </c>
      <c r="E1552" s="836">
        <v>9</v>
      </c>
      <c r="F1552" s="835">
        <v>16</v>
      </c>
      <c r="G1552" s="818" t="s">
        <v>555</v>
      </c>
      <c r="H1552" s="818" t="s">
        <v>3314</v>
      </c>
      <c r="I1552" s="835">
        <v>1</v>
      </c>
      <c r="J1552" s="818" t="s">
        <v>1026</v>
      </c>
      <c r="K1552" s="835">
        <v>33</v>
      </c>
      <c r="L1552" s="835">
        <v>45</v>
      </c>
      <c r="M1552" s="835"/>
      <c r="N1552" s="818" t="s">
        <v>3845</v>
      </c>
      <c r="O1552" s="44">
        <f t="shared" si="192"/>
        <v>12.5</v>
      </c>
      <c r="P1552" s="44">
        <f>+VLOOKUP(D1552,Databaza!E$1:G$35,2,0)+O1552</f>
        <v>22.5</v>
      </c>
      <c r="Q1552" s="44">
        <f t="shared" si="193"/>
        <v>22.5</v>
      </c>
      <c r="R1552" s="44">
        <f t="shared" si="194"/>
        <v>22.5</v>
      </c>
      <c r="S1552" s="44">
        <f t="shared" si="195"/>
        <v>22.5</v>
      </c>
      <c r="T1552" s="156">
        <f t="shared" si="196"/>
        <v>22.5</v>
      </c>
      <c r="U1552" s="156">
        <f>+VLOOKUP(A1552,Adr!N:O,2,0)</f>
        <v>204</v>
      </c>
      <c r="V1552" s="157">
        <f t="shared" si="197"/>
        <v>145</v>
      </c>
      <c r="W1552" s="158">
        <f>+COUNTIFS(J$44:J1552,J1552,Y$44:Y1552,Y1552)</f>
        <v>2</v>
      </c>
      <c r="X1552" s="159">
        <f t="shared" si="198"/>
        <v>22.5</v>
      </c>
      <c r="Y1552" s="264" t="str">
        <f t="shared" si="199"/>
        <v>judo1R-5</v>
      </c>
      <c r="Z1552" s="264" t="str">
        <f>+VLOOKUP(B1552,Odvetvia!B:Q,16,0)</f>
        <v>judo1</v>
      </c>
    </row>
    <row r="1553" spans="1:26" ht="12.75" x14ac:dyDescent="0.2">
      <c r="A1553" s="818" t="s">
        <v>25</v>
      </c>
      <c r="B1553" s="818" t="s">
        <v>25</v>
      </c>
      <c r="C1553" s="834" t="s">
        <v>14163</v>
      </c>
      <c r="D1553" s="834" t="s">
        <v>826</v>
      </c>
      <c r="E1553" s="836">
        <v>16</v>
      </c>
      <c r="F1553" s="835">
        <v>24</v>
      </c>
      <c r="G1553" s="818" t="s">
        <v>556</v>
      </c>
      <c r="H1553" s="818" t="s">
        <v>3314</v>
      </c>
      <c r="I1553" s="835">
        <v>1</v>
      </c>
      <c r="J1553" s="818" t="s">
        <v>1025</v>
      </c>
      <c r="K1553" s="835">
        <v>39</v>
      </c>
      <c r="L1553" s="835">
        <v>45</v>
      </c>
      <c r="M1553" s="835"/>
      <c r="N1553" s="818" t="s">
        <v>3845</v>
      </c>
      <c r="O1553" s="44">
        <f t="shared" si="192"/>
        <v>20</v>
      </c>
      <c r="P1553" s="44">
        <f>+VLOOKUP(D1553,Databaza!E$1:G$35,2,0)+O1553</f>
        <v>30</v>
      </c>
      <c r="Q1553" s="44">
        <f t="shared" si="193"/>
        <v>30</v>
      </c>
      <c r="R1553" s="44">
        <f t="shared" si="194"/>
        <v>30</v>
      </c>
      <c r="S1553" s="44">
        <f t="shared" si="195"/>
        <v>30</v>
      </c>
      <c r="T1553" s="156">
        <f t="shared" si="196"/>
        <v>30</v>
      </c>
      <c r="U1553" s="156">
        <f>+VLOOKUP(A1553,Adr!N:O,2,0)</f>
        <v>204</v>
      </c>
      <c r="V1553" s="157">
        <f t="shared" si="197"/>
        <v>145</v>
      </c>
      <c r="W1553" s="158">
        <f>+COUNTIFS(J$44:J1553,J1553,Y$44:Y1553,Y1553)</f>
        <v>1</v>
      </c>
      <c r="X1553" s="159">
        <f t="shared" si="198"/>
        <v>30</v>
      </c>
      <c r="Y1553" s="264" t="str">
        <f t="shared" si="199"/>
        <v>judo1R-5</v>
      </c>
      <c r="Z1553" s="264" t="str">
        <f>+VLOOKUP(B1553,Odvetvia!B:Q,16,0)</f>
        <v>judo1</v>
      </c>
    </row>
    <row r="1554" spans="1:26" ht="12.75" x14ac:dyDescent="0.2">
      <c r="A1554" s="818" t="s">
        <v>25</v>
      </c>
      <c r="B1554" s="818" t="s">
        <v>25</v>
      </c>
      <c r="C1554" s="834" t="s">
        <v>14163</v>
      </c>
      <c r="D1554" s="834" t="s">
        <v>825</v>
      </c>
      <c r="E1554" s="836">
        <v>34</v>
      </c>
      <c r="F1554" s="835">
        <v>64</v>
      </c>
      <c r="G1554" s="818" t="s">
        <v>556</v>
      </c>
      <c r="H1554" s="818" t="s">
        <v>3314</v>
      </c>
      <c r="I1554" s="835">
        <v>1</v>
      </c>
      <c r="J1554" s="818" t="s">
        <v>1194</v>
      </c>
      <c r="K1554" s="835">
        <v>77</v>
      </c>
      <c r="L1554" s="835">
        <v>118</v>
      </c>
      <c r="M1554" s="835"/>
      <c r="N1554" s="818" t="s">
        <v>3846</v>
      </c>
      <c r="O1554" s="44">
        <f t="shared" si="192"/>
        <v>49</v>
      </c>
      <c r="P1554" s="44">
        <f>+VLOOKUP(D1554,Databaza!E$1:G$35,2,0)+O1554</f>
        <v>49</v>
      </c>
      <c r="Q1554" s="44">
        <f t="shared" si="193"/>
        <v>49</v>
      </c>
      <c r="R1554" s="44">
        <f t="shared" si="194"/>
        <v>49</v>
      </c>
      <c r="S1554" s="44">
        <f t="shared" si="195"/>
        <v>49</v>
      </c>
      <c r="T1554" s="156">
        <f t="shared" si="196"/>
        <v>49</v>
      </c>
      <c r="U1554" s="156">
        <f>+VLOOKUP(A1554,Adr!N:O,2,0)</f>
        <v>204</v>
      </c>
      <c r="V1554" s="157">
        <f t="shared" si="197"/>
        <v>145</v>
      </c>
      <c r="W1554" s="158">
        <f>+COUNTIFS(J$44:J1554,J1554,Y$44:Y1554,Y1554)</f>
        <v>1</v>
      </c>
      <c r="X1554" s="159">
        <f t="shared" si="198"/>
        <v>49</v>
      </c>
      <c r="Y1554" s="264" t="str">
        <f t="shared" si="199"/>
        <v>judo1R-5</v>
      </c>
      <c r="Z1554" s="264" t="str">
        <f>+VLOOKUP(B1554,Odvetvia!B:Q,16,0)</f>
        <v>judo1</v>
      </c>
    </row>
    <row r="1555" spans="1:26" ht="12.75" x14ac:dyDescent="0.2">
      <c r="A1555" t="s">
        <v>26</v>
      </c>
      <c r="B1555" t="s">
        <v>26</v>
      </c>
      <c r="C1555" t="s">
        <v>406</v>
      </c>
      <c r="D1555" t="s">
        <v>826</v>
      </c>
      <c r="E1555">
        <v>3</v>
      </c>
      <c r="F1555"/>
      <c r="G1555" t="s">
        <v>14778</v>
      </c>
      <c r="H1555" t="s">
        <v>3327</v>
      </c>
      <c r="I1555">
        <v>1</v>
      </c>
      <c r="J1555" t="s">
        <v>14779</v>
      </c>
      <c r="K1555">
        <v>9</v>
      </c>
      <c r="L1555">
        <v>16</v>
      </c>
      <c r="M1555">
        <v>0</v>
      </c>
      <c r="N1555" t="s">
        <v>14780</v>
      </c>
      <c r="O1555" s="44">
        <f t="shared" si="192"/>
        <v>3</v>
      </c>
      <c r="P1555" s="44">
        <f>+VLOOKUP(D1555,Databaza!E$1:G$35,2,0)+O1555</f>
        <v>13</v>
      </c>
      <c r="Q1555" s="44">
        <f t="shared" si="193"/>
        <v>18</v>
      </c>
      <c r="R1555" s="44">
        <f t="shared" si="194"/>
        <v>18</v>
      </c>
      <c r="S1555" s="44">
        <f t="shared" si="195"/>
        <v>18</v>
      </c>
      <c r="T1555" s="156">
        <f t="shared" si="196"/>
        <v>18</v>
      </c>
      <c r="U1555" s="156">
        <f>+VLOOKUP(A1555,Adr!N:O,2,0)</f>
        <v>116</v>
      </c>
      <c r="V1555" s="157">
        <f t="shared" si="197"/>
        <v>116</v>
      </c>
      <c r="W1555" s="158">
        <f>+COUNTIFS(J$44:J1555,J1555,Y$44:Y1555,Y1555)</f>
        <v>1</v>
      </c>
      <c r="X1555" s="159">
        <f t="shared" si="198"/>
        <v>18</v>
      </c>
      <c r="Y1555" s="264" t="str">
        <f t="shared" si="199"/>
        <v>ju-jitsu1R-1</v>
      </c>
      <c r="Z1555" s="264" t="str">
        <f>+VLOOKUP(B1555,Odvetvia!B:Q,16,0)</f>
        <v>ju-jitsu1</v>
      </c>
    </row>
    <row r="1556" spans="1:26" ht="12.75" x14ac:dyDescent="0.2">
      <c r="A1556" s="834" t="s">
        <v>26</v>
      </c>
      <c r="B1556" s="818" t="s">
        <v>26</v>
      </c>
      <c r="C1556" s="834" t="s">
        <v>405</v>
      </c>
      <c r="D1556" s="834" t="s">
        <v>826</v>
      </c>
      <c r="E1556" s="836">
        <v>1</v>
      </c>
      <c r="F1556" s="835"/>
      <c r="G1556" s="818" t="s">
        <v>11079</v>
      </c>
      <c r="H1556" s="818" t="s">
        <v>3327</v>
      </c>
      <c r="I1556" s="835">
        <v>1</v>
      </c>
      <c r="J1556" s="818" t="s">
        <v>11080</v>
      </c>
      <c r="K1556" s="835">
        <v>8</v>
      </c>
      <c r="L1556" s="835">
        <v>28</v>
      </c>
      <c r="M1556" s="835"/>
      <c r="N1556" s="818" t="s">
        <v>11081</v>
      </c>
      <c r="O1556" s="44">
        <f t="shared" si="192"/>
        <v>1</v>
      </c>
      <c r="P1556" s="44">
        <f>+VLOOKUP(D1556,Databaza!E$1:G$35,2,0)+O1556</f>
        <v>11</v>
      </c>
      <c r="Q1556" s="44">
        <f t="shared" si="193"/>
        <v>16</v>
      </c>
      <c r="R1556" s="44">
        <f t="shared" si="194"/>
        <v>16</v>
      </c>
      <c r="S1556" s="44">
        <f t="shared" si="195"/>
        <v>16</v>
      </c>
      <c r="T1556" s="156">
        <f t="shared" si="196"/>
        <v>16</v>
      </c>
      <c r="U1556" s="156">
        <f>+VLOOKUP(A1556,Adr!N:O,2,0)</f>
        <v>116</v>
      </c>
      <c r="V1556" s="157">
        <f t="shared" si="197"/>
        <v>116</v>
      </c>
      <c r="W1556" s="158">
        <f>+COUNTIFS(J$44:J1556,J1556,Y$44:Y1556,Y1556)</f>
        <v>1</v>
      </c>
      <c r="X1556" s="159">
        <f t="shared" si="198"/>
        <v>16</v>
      </c>
      <c r="Y1556" s="264" t="str">
        <f t="shared" si="199"/>
        <v>ju-jitsu1R-2</v>
      </c>
      <c r="Z1556" s="264" t="str">
        <f>+VLOOKUP(B1556,Odvetvia!B:Q,16,0)</f>
        <v>ju-jitsu1</v>
      </c>
    </row>
    <row r="1557" spans="1:26" ht="12.75" x14ac:dyDescent="0.2">
      <c r="A1557" s="834" t="s">
        <v>26</v>
      </c>
      <c r="B1557" s="818" t="s">
        <v>26</v>
      </c>
      <c r="C1557" s="834" t="s">
        <v>405</v>
      </c>
      <c r="D1557" s="834" t="s">
        <v>826</v>
      </c>
      <c r="E1557" s="836">
        <v>3</v>
      </c>
      <c r="F1557" s="835"/>
      <c r="G1557" s="818" t="s">
        <v>11079</v>
      </c>
      <c r="H1557" s="818" t="s">
        <v>3327</v>
      </c>
      <c r="I1557" s="835">
        <v>1</v>
      </c>
      <c r="J1557" s="818" t="s">
        <v>11627</v>
      </c>
      <c r="K1557" s="835">
        <v>6</v>
      </c>
      <c r="L1557" s="835">
        <v>16</v>
      </c>
      <c r="M1557" s="835"/>
      <c r="N1557" s="818" t="s">
        <v>11628</v>
      </c>
      <c r="O1557" s="44">
        <f t="shared" si="192"/>
        <v>3</v>
      </c>
      <c r="P1557" s="44">
        <f>+VLOOKUP(D1557,Databaza!E$1:G$35,2,0)+O1557</f>
        <v>13</v>
      </c>
      <c r="Q1557" s="44">
        <f t="shared" si="193"/>
        <v>18</v>
      </c>
      <c r="R1557" s="44">
        <f t="shared" si="194"/>
        <v>18</v>
      </c>
      <c r="S1557" s="44">
        <f t="shared" si="195"/>
        <v>28</v>
      </c>
      <c r="T1557" s="156">
        <f t="shared" si="196"/>
        <v>28</v>
      </c>
      <c r="U1557" s="156">
        <f>+VLOOKUP(A1557,Adr!N:O,2,0)</f>
        <v>116</v>
      </c>
      <c r="V1557" s="157">
        <f t="shared" si="197"/>
        <v>116</v>
      </c>
      <c r="W1557" s="158">
        <f>+COUNTIFS(J$44:J1557,J1557,Y$44:Y1557,Y1557)</f>
        <v>1</v>
      </c>
      <c r="X1557" s="159">
        <f t="shared" si="198"/>
        <v>28</v>
      </c>
      <c r="Y1557" s="264" t="str">
        <f t="shared" si="199"/>
        <v>ju-jitsu1R-2</v>
      </c>
      <c r="Z1557" s="264" t="str">
        <f>+VLOOKUP(B1557,Odvetvia!B:Q,16,0)</f>
        <v>ju-jitsu1</v>
      </c>
    </row>
    <row r="1558" spans="1:26" ht="12.75" x14ac:dyDescent="0.2">
      <c r="A1558" s="834" t="s">
        <v>26</v>
      </c>
      <c r="B1558" s="834" t="s">
        <v>26</v>
      </c>
      <c r="C1558" s="834" t="s">
        <v>403</v>
      </c>
      <c r="D1558" s="834" t="s">
        <v>825</v>
      </c>
      <c r="E1558" s="835">
        <v>3</v>
      </c>
      <c r="F1558" s="835"/>
      <c r="G1558" s="834" t="s">
        <v>8417</v>
      </c>
      <c r="H1558" s="834" t="s">
        <v>3327</v>
      </c>
      <c r="I1558" s="835">
        <v>1</v>
      </c>
      <c r="J1558" s="834" t="s">
        <v>8418</v>
      </c>
      <c r="K1558" s="835">
        <v>10</v>
      </c>
      <c r="L1558" s="835">
        <v>66</v>
      </c>
      <c r="M1558" s="835"/>
      <c r="N1558" s="818" t="s">
        <v>8419</v>
      </c>
      <c r="O1558" s="44">
        <f t="shared" si="192"/>
        <v>3</v>
      </c>
      <c r="P1558" s="44">
        <f>+VLOOKUP(D1558,Databaza!E$1:G$35,2,0)+O1558</f>
        <v>3</v>
      </c>
      <c r="Q1558" s="44">
        <f t="shared" si="193"/>
        <v>8</v>
      </c>
      <c r="R1558" s="44">
        <f t="shared" si="194"/>
        <v>8</v>
      </c>
      <c r="S1558" s="44">
        <f t="shared" si="195"/>
        <v>8</v>
      </c>
      <c r="T1558" s="156">
        <f t="shared" si="196"/>
        <v>8</v>
      </c>
      <c r="U1558" s="156">
        <f>+VLOOKUP(A1558,Adr!N:O,2,0)</f>
        <v>116</v>
      </c>
      <c r="V1558" s="157">
        <f t="shared" si="197"/>
        <v>116</v>
      </c>
      <c r="W1558" s="158">
        <f>+COUNTIFS(J$44:J1558,J1558,Y$44:Y1558,Y1558)</f>
        <v>1</v>
      </c>
      <c r="X1558" s="159">
        <f t="shared" si="198"/>
        <v>8</v>
      </c>
      <c r="Y1558" s="264" t="str">
        <f t="shared" si="199"/>
        <v>ju-jitsu1R-3</v>
      </c>
      <c r="Z1558" s="264" t="str">
        <f>+VLOOKUP(B1558,Odvetvia!B:Q,16,0)</f>
        <v>ju-jitsu1</v>
      </c>
    </row>
    <row r="1559" spans="1:26" ht="12.75" x14ac:dyDescent="0.2">
      <c r="A1559" t="s">
        <v>27</v>
      </c>
      <c r="B1559" t="s">
        <v>170</v>
      </c>
      <c r="C1559" t="s">
        <v>406</v>
      </c>
      <c r="D1559" t="s">
        <v>825</v>
      </c>
      <c r="E1559">
        <v>5</v>
      </c>
      <c r="F1559"/>
      <c r="G1559" t="s">
        <v>603</v>
      </c>
      <c r="H1559" t="s">
        <v>3314</v>
      </c>
      <c r="I1559">
        <v>4</v>
      </c>
      <c r="J1559" t="s">
        <v>14781</v>
      </c>
      <c r="K1559">
        <v>24</v>
      </c>
      <c r="L1559">
        <v>75</v>
      </c>
      <c r="M1559"/>
      <c r="N1559" t="s">
        <v>14782</v>
      </c>
      <c r="O1559" s="44">
        <f t="shared" si="192"/>
        <v>5</v>
      </c>
      <c r="P1559" s="44">
        <f>+VLOOKUP(D1559,Databaza!E$1:G$35,2,0)+O1559</f>
        <v>5</v>
      </c>
      <c r="Q1559" s="44">
        <f t="shared" si="193"/>
        <v>5</v>
      </c>
      <c r="R1559" s="44">
        <f t="shared" si="194"/>
        <v>5</v>
      </c>
      <c r="S1559" s="44">
        <f t="shared" si="195"/>
        <v>5</v>
      </c>
      <c r="T1559" s="156">
        <f t="shared" si="196"/>
        <v>5</v>
      </c>
      <c r="U1559" s="156">
        <f>+VLOOKUP(A1559,Adr!N:O,2,0)</f>
        <v>171</v>
      </c>
      <c r="V1559" s="157">
        <f t="shared" si="197"/>
        <v>137</v>
      </c>
      <c r="W1559" s="158">
        <f>+COUNTIFS(J$44:J1559,J1559,Y$44:Y1559,Y1559)</f>
        <v>1</v>
      </c>
      <c r="X1559" s="159">
        <f t="shared" si="198"/>
        <v>5</v>
      </c>
      <c r="Y1559" s="264" t="str">
        <f t="shared" si="199"/>
        <v>kanoistika1R-1</v>
      </c>
      <c r="Z1559" s="264" t="str">
        <f>+VLOOKUP(B1559,Odvetvia!B:Q,16,0)</f>
        <v>kanoistika1</v>
      </c>
    </row>
    <row r="1560" spans="1:26" ht="12.75" x14ac:dyDescent="0.2">
      <c r="A1560" t="s">
        <v>27</v>
      </c>
      <c r="B1560" t="s">
        <v>170</v>
      </c>
      <c r="C1560" t="s">
        <v>406</v>
      </c>
      <c r="D1560" t="s">
        <v>825</v>
      </c>
      <c r="E1560">
        <v>6</v>
      </c>
      <c r="F1560"/>
      <c r="G1560" t="s">
        <v>425</v>
      </c>
      <c r="H1560" t="s">
        <v>3314</v>
      </c>
      <c r="I1560">
        <v>1</v>
      </c>
      <c r="J1560" t="s">
        <v>11389</v>
      </c>
      <c r="K1560">
        <v>47</v>
      </c>
      <c r="L1560">
        <v>75</v>
      </c>
      <c r="M1560"/>
      <c r="N1560" t="s">
        <v>14782</v>
      </c>
      <c r="O1560" s="44">
        <f t="shared" si="192"/>
        <v>6</v>
      </c>
      <c r="P1560" s="44">
        <f>+VLOOKUP(D1560,Databaza!E$1:G$35,2,0)+O1560</f>
        <v>6</v>
      </c>
      <c r="Q1560" s="44">
        <f t="shared" si="193"/>
        <v>6</v>
      </c>
      <c r="R1560" s="44">
        <f t="shared" si="194"/>
        <v>6</v>
      </c>
      <c r="S1560" s="44">
        <f t="shared" si="195"/>
        <v>6</v>
      </c>
      <c r="T1560" s="156">
        <f t="shared" si="196"/>
        <v>6</v>
      </c>
      <c r="U1560" s="156">
        <f>+VLOOKUP(A1560,Adr!N:O,2,0)</f>
        <v>171</v>
      </c>
      <c r="V1560" s="157">
        <f t="shared" si="197"/>
        <v>137</v>
      </c>
      <c r="W1560" s="158">
        <f>+COUNTIFS(J$44:J1560,J1560,Y$44:Y1560,Y1560)</f>
        <v>1</v>
      </c>
      <c r="X1560" s="159">
        <f t="shared" si="198"/>
        <v>6</v>
      </c>
      <c r="Y1560" s="264" t="str">
        <f t="shared" si="199"/>
        <v>kanoistika1R-1</v>
      </c>
      <c r="Z1560" s="264" t="str">
        <f>+VLOOKUP(B1560,Odvetvia!B:Q,16,0)</f>
        <v>kanoistika1</v>
      </c>
    </row>
    <row r="1561" spans="1:26" ht="12.75" x14ac:dyDescent="0.2">
      <c r="A1561" t="s">
        <v>27</v>
      </c>
      <c r="B1561" t="s">
        <v>170</v>
      </c>
      <c r="C1561" t="s">
        <v>406</v>
      </c>
      <c r="D1561" t="s">
        <v>825</v>
      </c>
      <c r="E1561">
        <v>6</v>
      </c>
      <c r="F1561"/>
      <c r="G1561" t="s">
        <v>433</v>
      </c>
      <c r="H1561" t="s">
        <v>3327</v>
      </c>
      <c r="I1561">
        <v>1</v>
      </c>
      <c r="J1561" t="s">
        <v>10149</v>
      </c>
      <c r="K1561">
        <v>26</v>
      </c>
      <c r="L1561">
        <v>75</v>
      </c>
      <c r="M1561"/>
      <c r="N1561" t="s">
        <v>14782</v>
      </c>
      <c r="O1561" s="44">
        <f t="shared" si="192"/>
        <v>6</v>
      </c>
      <c r="P1561" s="44">
        <f>+VLOOKUP(D1561,Databaza!E$1:G$35,2,0)+O1561</f>
        <v>6</v>
      </c>
      <c r="Q1561" s="44">
        <f t="shared" si="193"/>
        <v>11</v>
      </c>
      <c r="R1561" s="44">
        <f t="shared" si="194"/>
        <v>11</v>
      </c>
      <c r="S1561" s="44">
        <f t="shared" si="195"/>
        <v>11</v>
      </c>
      <c r="T1561" s="156">
        <f t="shared" si="196"/>
        <v>11</v>
      </c>
      <c r="U1561" s="156">
        <f>+VLOOKUP(A1561,Adr!N:O,2,0)</f>
        <v>171</v>
      </c>
      <c r="V1561" s="157">
        <f t="shared" si="197"/>
        <v>137</v>
      </c>
      <c r="W1561" s="158">
        <f>+COUNTIFS(J$44:J1561,J1561,Y$44:Y1561,Y1561)</f>
        <v>1</v>
      </c>
      <c r="X1561" s="159">
        <f t="shared" si="198"/>
        <v>11</v>
      </c>
      <c r="Y1561" s="264" t="str">
        <f t="shared" si="199"/>
        <v>kanoistika1R-1</v>
      </c>
      <c r="Z1561" s="264" t="str">
        <f>+VLOOKUP(B1561,Odvetvia!B:Q,16,0)</f>
        <v>kanoistika1</v>
      </c>
    </row>
    <row r="1562" spans="1:26" ht="12.75" x14ac:dyDescent="0.2">
      <c r="A1562" t="s">
        <v>27</v>
      </c>
      <c r="B1562" t="s">
        <v>170</v>
      </c>
      <c r="C1562" t="s">
        <v>406</v>
      </c>
      <c r="D1562" t="s">
        <v>826</v>
      </c>
      <c r="E1562">
        <v>5</v>
      </c>
      <c r="F1562"/>
      <c r="G1562" t="s">
        <v>603</v>
      </c>
      <c r="H1562" t="s">
        <v>3314</v>
      </c>
      <c r="I1562">
        <v>4</v>
      </c>
      <c r="J1562" t="s">
        <v>14783</v>
      </c>
      <c r="K1562">
        <v>13</v>
      </c>
      <c r="L1562">
        <v>32</v>
      </c>
      <c r="M1562"/>
      <c r="N1562" t="s">
        <v>1501</v>
      </c>
      <c r="O1562" s="44">
        <f t="shared" si="192"/>
        <v>5</v>
      </c>
      <c r="P1562" s="44">
        <f>+VLOOKUP(D1562,Databaza!E$1:G$35,2,0)+O1562</f>
        <v>15</v>
      </c>
      <c r="Q1562" s="44">
        <f t="shared" si="193"/>
        <v>15</v>
      </c>
      <c r="R1562" s="44">
        <f t="shared" si="194"/>
        <v>15</v>
      </c>
      <c r="S1562" s="44">
        <f t="shared" si="195"/>
        <v>15</v>
      </c>
      <c r="T1562" s="156">
        <f t="shared" si="196"/>
        <v>15</v>
      </c>
      <c r="U1562" s="156">
        <f>+VLOOKUP(A1562,Adr!N:O,2,0)</f>
        <v>171</v>
      </c>
      <c r="V1562" s="157">
        <f t="shared" si="197"/>
        <v>137</v>
      </c>
      <c r="W1562" s="158">
        <f>+COUNTIFS(J$44:J1562,J1562,Y$44:Y1562,Y1562)</f>
        <v>1</v>
      </c>
      <c r="X1562" s="159">
        <f t="shared" si="198"/>
        <v>15</v>
      </c>
      <c r="Y1562" s="264" t="str">
        <f t="shared" si="199"/>
        <v>kanoistika1R-1</v>
      </c>
      <c r="Z1562" s="264" t="str">
        <f>+VLOOKUP(B1562,Odvetvia!B:Q,16,0)</f>
        <v>kanoistika1</v>
      </c>
    </row>
    <row r="1563" spans="1:26" ht="12.75" x14ac:dyDescent="0.2">
      <c r="A1563" t="s">
        <v>27</v>
      </c>
      <c r="B1563" t="s">
        <v>170</v>
      </c>
      <c r="C1563" t="s">
        <v>406</v>
      </c>
      <c r="D1563" t="s">
        <v>825</v>
      </c>
      <c r="E1563">
        <v>11</v>
      </c>
      <c r="F1563"/>
      <c r="G1563" t="s">
        <v>434</v>
      </c>
      <c r="H1563" t="s">
        <v>3327</v>
      </c>
      <c r="I1563">
        <v>1</v>
      </c>
      <c r="J1563" t="s">
        <v>1397</v>
      </c>
      <c r="K1563">
        <v>36</v>
      </c>
      <c r="L1563">
        <v>75</v>
      </c>
      <c r="M1563"/>
      <c r="N1563" t="s">
        <v>14782</v>
      </c>
      <c r="O1563" s="44">
        <f t="shared" si="192"/>
        <v>11</v>
      </c>
      <c r="P1563" s="44">
        <f>+VLOOKUP(D1563,Databaza!E$1:G$35,2,0)+O1563</f>
        <v>11</v>
      </c>
      <c r="Q1563" s="44">
        <f t="shared" si="193"/>
        <v>16</v>
      </c>
      <c r="R1563" s="44">
        <f t="shared" si="194"/>
        <v>16</v>
      </c>
      <c r="S1563" s="44">
        <f t="shared" si="195"/>
        <v>16</v>
      </c>
      <c r="T1563" s="156">
        <f t="shared" si="196"/>
        <v>16</v>
      </c>
      <c r="U1563" s="156">
        <f>+VLOOKUP(A1563,Adr!N:O,2,0)</f>
        <v>171</v>
      </c>
      <c r="V1563" s="157">
        <f t="shared" si="197"/>
        <v>137</v>
      </c>
      <c r="W1563" s="158">
        <f>+COUNTIFS(J$44:J1563,J1563,Y$44:Y1563,Y1563)</f>
        <v>1</v>
      </c>
      <c r="X1563" s="159">
        <f t="shared" si="198"/>
        <v>16</v>
      </c>
      <c r="Y1563" s="264" t="str">
        <f t="shared" si="199"/>
        <v>kanoistika1R-1</v>
      </c>
      <c r="Z1563" s="264" t="str">
        <f>+VLOOKUP(B1563,Odvetvia!B:Q,16,0)</f>
        <v>kanoistika1</v>
      </c>
    </row>
    <row r="1564" spans="1:26" ht="12.75" x14ac:dyDescent="0.2">
      <c r="A1564" t="s">
        <v>27</v>
      </c>
      <c r="B1564" t="s">
        <v>170</v>
      </c>
      <c r="C1564" t="s">
        <v>406</v>
      </c>
      <c r="D1564" t="s">
        <v>826</v>
      </c>
      <c r="E1564">
        <v>6</v>
      </c>
      <c r="F1564"/>
      <c r="G1564" t="s">
        <v>425</v>
      </c>
      <c r="H1564" t="s">
        <v>3314</v>
      </c>
      <c r="I1564">
        <v>1</v>
      </c>
      <c r="J1564" t="s">
        <v>11389</v>
      </c>
      <c r="K1564">
        <v>21</v>
      </c>
      <c r="L1564">
        <v>32</v>
      </c>
      <c r="M1564"/>
      <c r="N1564" t="s">
        <v>1501</v>
      </c>
      <c r="O1564" s="44">
        <f t="shared" si="192"/>
        <v>6</v>
      </c>
      <c r="P1564" s="44">
        <f>+VLOOKUP(D1564,Databaza!E$1:G$35,2,0)+O1564</f>
        <v>16</v>
      </c>
      <c r="Q1564" s="44">
        <f t="shared" si="193"/>
        <v>16</v>
      </c>
      <c r="R1564" s="44">
        <f t="shared" si="194"/>
        <v>16</v>
      </c>
      <c r="S1564" s="44">
        <f t="shared" si="195"/>
        <v>16</v>
      </c>
      <c r="T1564" s="156">
        <f t="shared" si="196"/>
        <v>16</v>
      </c>
      <c r="U1564" s="156">
        <f>+VLOOKUP(A1564,Adr!N:O,2,0)</f>
        <v>171</v>
      </c>
      <c r="V1564" s="157">
        <f t="shared" si="197"/>
        <v>137</v>
      </c>
      <c r="W1564" s="158">
        <f>+COUNTIFS(J$44:J1564,J1564,Y$44:Y1564,Y1564)</f>
        <v>2</v>
      </c>
      <c r="X1564" s="159">
        <f t="shared" si="198"/>
        <v>16</v>
      </c>
      <c r="Y1564" s="264" t="str">
        <f t="shared" si="199"/>
        <v>kanoistika1R-1</v>
      </c>
      <c r="Z1564" s="264" t="str">
        <f>+VLOOKUP(B1564,Odvetvia!B:Q,16,0)</f>
        <v>kanoistika1</v>
      </c>
    </row>
    <row r="1565" spans="1:26" ht="12.75" x14ac:dyDescent="0.2">
      <c r="A1565" t="s">
        <v>27</v>
      </c>
      <c r="B1565" t="s">
        <v>170</v>
      </c>
      <c r="C1565" t="s">
        <v>406</v>
      </c>
      <c r="D1565" t="s">
        <v>825</v>
      </c>
      <c r="E1565">
        <v>12</v>
      </c>
      <c r="F1565"/>
      <c r="G1565" t="s">
        <v>427</v>
      </c>
      <c r="H1565" t="s">
        <v>3327</v>
      </c>
      <c r="I1565">
        <v>1</v>
      </c>
      <c r="J1565" t="s">
        <v>14784</v>
      </c>
      <c r="K1565">
        <v>46</v>
      </c>
      <c r="L1565">
        <v>75</v>
      </c>
      <c r="M1565"/>
      <c r="N1565" t="s">
        <v>14782</v>
      </c>
      <c r="O1565" s="44">
        <f t="shared" si="192"/>
        <v>12</v>
      </c>
      <c r="P1565" s="44">
        <f>+VLOOKUP(D1565,Databaza!E$1:G$35,2,0)+O1565</f>
        <v>12</v>
      </c>
      <c r="Q1565" s="44">
        <f t="shared" si="193"/>
        <v>17</v>
      </c>
      <c r="R1565" s="44">
        <f t="shared" si="194"/>
        <v>17</v>
      </c>
      <c r="S1565" s="44">
        <f t="shared" si="195"/>
        <v>17</v>
      </c>
      <c r="T1565" s="156">
        <f t="shared" si="196"/>
        <v>17</v>
      </c>
      <c r="U1565" s="156">
        <f>+VLOOKUP(A1565,Adr!N:O,2,0)</f>
        <v>171</v>
      </c>
      <c r="V1565" s="157">
        <f t="shared" si="197"/>
        <v>137</v>
      </c>
      <c r="W1565" s="158">
        <f>+COUNTIFS(J$44:J1565,J1565,Y$44:Y1565,Y1565)</f>
        <v>1</v>
      </c>
      <c r="X1565" s="159">
        <f t="shared" si="198"/>
        <v>17</v>
      </c>
      <c r="Y1565" s="264" t="str">
        <f t="shared" si="199"/>
        <v>kanoistika1R-1</v>
      </c>
      <c r="Z1565" s="264" t="str">
        <f>+VLOOKUP(B1565,Odvetvia!B:Q,16,0)</f>
        <v>kanoistika1</v>
      </c>
    </row>
    <row r="1566" spans="1:26" ht="12.75" x14ac:dyDescent="0.2">
      <c r="A1566" t="s">
        <v>27</v>
      </c>
      <c r="B1566" t="s">
        <v>170</v>
      </c>
      <c r="C1566" t="s">
        <v>406</v>
      </c>
      <c r="D1566" t="s">
        <v>825</v>
      </c>
      <c r="E1566">
        <v>17</v>
      </c>
      <c r="F1566"/>
      <c r="G1566" t="s">
        <v>600</v>
      </c>
      <c r="H1566" t="s">
        <v>3314</v>
      </c>
      <c r="I1566">
        <v>1</v>
      </c>
      <c r="J1566" t="s">
        <v>5487</v>
      </c>
      <c r="K1566">
        <v>27</v>
      </c>
      <c r="L1566">
        <v>75</v>
      </c>
      <c r="M1566"/>
      <c r="N1566" t="s">
        <v>14782</v>
      </c>
      <c r="O1566" s="44">
        <f t="shared" si="192"/>
        <v>17</v>
      </c>
      <c r="P1566" s="44">
        <f>+VLOOKUP(D1566,Databaza!E$1:G$35,2,0)+O1566</f>
        <v>17</v>
      </c>
      <c r="Q1566" s="44">
        <f t="shared" si="193"/>
        <v>17</v>
      </c>
      <c r="R1566" s="44">
        <f t="shared" si="194"/>
        <v>17</v>
      </c>
      <c r="S1566" s="44">
        <f t="shared" si="195"/>
        <v>17</v>
      </c>
      <c r="T1566" s="156">
        <f t="shared" si="196"/>
        <v>17</v>
      </c>
      <c r="U1566" s="156">
        <f>+VLOOKUP(A1566,Adr!N:O,2,0)</f>
        <v>171</v>
      </c>
      <c r="V1566" s="157">
        <f t="shared" si="197"/>
        <v>137</v>
      </c>
      <c r="W1566" s="158">
        <f>+COUNTIFS(J$44:J1566,J1566,Y$44:Y1566,Y1566)</f>
        <v>1</v>
      </c>
      <c r="X1566" s="159">
        <f t="shared" si="198"/>
        <v>17</v>
      </c>
      <c r="Y1566" s="264" t="str">
        <f t="shared" si="199"/>
        <v>kanoistika1R-1</v>
      </c>
      <c r="Z1566" s="264" t="str">
        <f>+VLOOKUP(B1566,Odvetvia!B:Q,16,0)</f>
        <v>kanoistika1</v>
      </c>
    </row>
    <row r="1567" spans="1:26" ht="12.75" x14ac:dyDescent="0.2">
      <c r="A1567" t="s">
        <v>27</v>
      </c>
      <c r="B1567" t="s">
        <v>170</v>
      </c>
      <c r="C1567" t="s">
        <v>406</v>
      </c>
      <c r="D1567" t="s">
        <v>825</v>
      </c>
      <c r="E1567">
        <v>18</v>
      </c>
      <c r="F1567"/>
      <c r="G1567" t="s">
        <v>431</v>
      </c>
      <c r="H1567" t="s">
        <v>3314</v>
      </c>
      <c r="I1567">
        <v>2</v>
      </c>
      <c r="J1567" t="s">
        <v>14785</v>
      </c>
      <c r="K1567">
        <v>29</v>
      </c>
      <c r="L1567">
        <v>75</v>
      </c>
      <c r="M1567"/>
      <c r="N1567" t="s">
        <v>14782</v>
      </c>
      <c r="O1567" s="44">
        <f t="shared" si="192"/>
        <v>18</v>
      </c>
      <c r="P1567" s="44">
        <f>+VLOOKUP(D1567,Databaza!E$1:G$35,2,0)+O1567</f>
        <v>18</v>
      </c>
      <c r="Q1567" s="44">
        <f t="shared" si="193"/>
        <v>18</v>
      </c>
      <c r="R1567" s="44">
        <f t="shared" si="194"/>
        <v>18</v>
      </c>
      <c r="S1567" s="44">
        <f t="shared" si="195"/>
        <v>18</v>
      </c>
      <c r="T1567" s="156">
        <f t="shared" si="196"/>
        <v>18</v>
      </c>
      <c r="U1567" s="156">
        <f>+VLOOKUP(A1567,Adr!N:O,2,0)</f>
        <v>171</v>
      </c>
      <c r="V1567" s="157">
        <f t="shared" si="197"/>
        <v>137</v>
      </c>
      <c r="W1567" s="158">
        <f>+COUNTIFS(J$44:J1567,J1567,Y$44:Y1567,Y1567)</f>
        <v>1</v>
      </c>
      <c r="X1567" s="159">
        <f t="shared" si="198"/>
        <v>18</v>
      </c>
      <c r="Y1567" s="264" t="str">
        <f t="shared" si="199"/>
        <v>kanoistika1R-1</v>
      </c>
      <c r="Z1567" s="264" t="str">
        <f>+VLOOKUP(B1567,Odvetvia!B:Q,16,0)</f>
        <v>kanoistika1</v>
      </c>
    </row>
    <row r="1568" spans="1:26" ht="12.75" x14ac:dyDescent="0.2">
      <c r="A1568" t="s">
        <v>27</v>
      </c>
      <c r="B1568" t="s">
        <v>170</v>
      </c>
      <c r="C1568" t="s">
        <v>406</v>
      </c>
      <c r="D1568" t="s">
        <v>825</v>
      </c>
      <c r="E1568">
        <v>14</v>
      </c>
      <c r="F1568"/>
      <c r="G1568" t="s">
        <v>434</v>
      </c>
      <c r="H1568" t="s">
        <v>3327</v>
      </c>
      <c r="I1568">
        <v>1</v>
      </c>
      <c r="J1568" t="s">
        <v>11391</v>
      </c>
      <c r="K1568">
        <v>29</v>
      </c>
      <c r="L1568">
        <v>75</v>
      </c>
      <c r="M1568"/>
      <c r="N1568" t="s">
        <v>14782</v>
      </c>
      <c r="O1568" s="44">
        <f t="shared" si="192"/>
        <v>14</v>
      </c>
      <c r="P1568" s="44">
        <f>+VLOOKUP(D1568,Databaza!E$1:G$35,2,0)+O1568</f>
        <v>14</v>
      </c>
      <c r="Q1568" s="44">
        <f t="shared" si="193"/>
        <v>19</v>
      </c>
      <c r="R1568" s="44">
        <f t="shared" si="194"/>
        <v>19</v>
      </c>
      <c r="S1568" s="44">
        <f t="shared" si="195"/>
        <v>19</v>
      </c>
      <c r="T1568" s="156">
        <f t="shared" si="196"/>
        <v>19</v>
      </c>
      <c r="U1568" s="156">
        <f>+VLOOKUP(A1568,Adr!N:O,2,0)</f>
        <v>171</v>
      </c>
      <c r="V1568" s="157">
        <f t="shared" si="197"/>
        <v>137</v>
      </c>
      <c r="W1568" s="158">
        <f>+COUNTIFS(J$44:J1568,J1568,Y$44:Y1568,Y1568)</f>
        <v>1</v>
      </c>
      <c r="X1568" s="159">
        <f t="shared" si="198"/>
        <v>19</v>
      </c>
      <c r="Y1568" s="264" t="str">
        <f t="shared" si="199"/>
        <v>kanoistika1R-1</v>
      </c>
      <c r="Z1568" s="264" t="str">
        <f>+VLOOKUP(B1568,Odvetvia!B:Q,16,0)</f>
        <v>kanoistika1</v>
      </c>
    </row>
    <row r="1569" spans="1:26" ht="12.75" x14ac:dyDescent="0.2">
      <c r="A1569" t="s">
        <v>27</v>
      </c>
      <c r="B1569" t="s">
        <v>170</v>
      </c>
      <c r="C1569" t="s">
        <v>406</v>
      </c>
      <c r="D1569" t="s">
        <v>825</v>
      </c>
      <c r="E1569">
        <v>17</v>
      </c>
      <c r="F1569"/>
      <c r="G1569" t="s">
        <v>429</v>
      </c>
      <c r="H1569" t="s">
        <v>3327</v>
      </c>
      <c r="I1569">
        <v>1</v>
      </c>
      <c r="J1569" t="s">
        <v>5487</v>
      </c>
      <c r="K1569">
        <v>23</v>
      </c>
      <c r="L1569">
        <v>75</v>
      </c>
      <c r="M1569"/>
      <c r="N1569" t="s">
        <v>14782</v>
      </c>
      <c r="O1569" s="44">
        <f t="shared" si="192"/>
        <v>17</v>
      </c>
      <c r="P1569" s="44">
        <f>+VLOOKUP(D1569,Databaza!E$1:G$35,2,0)+O1569</f>
        <v>17</v>
      </c>
      <c r="Q1569" s="44">
        <f t="shared" si="193"/>
        <v>22</v>
      </c>
      <c r="R1569" s="44">
        <f t="shared" si="194"/>
        <v>22</v>
      </c>
      <c r="S1569" s="44">
        <f t="shared" si="195"/>
        <v>22</v>
      </c>
      <c r="T1569" s="156">
        <f t="shared" si="196"/>
        <v>22</v>
      </c>
      <c r="U1569" s="156">
        <f>+VLOOKUP(A1569,Adr!N:O,2,0)</f>
        <v>171</v>
      </c>
      <c r="V1569" s="157">
        <f t="shared" si="197"/>
        <v>137</v>
      </c>
      <c r="W1569" s="158">
        <f>+COUNTIFS(J$44:J1569,J1569,Y$44:Y1569,Y1569)</f>
        <v>2</v>
      </c>
      <c r="X1569" s="159">
        <f t="shared" si="198"/>
        <v>22</v>
      </c>
      <c r="Y1569" s="264" t="str">
        <f t="shared" si="199"/>
        <v>kanoistika1R-1</v>
      </c>
      <c r="Z1569" s="264" t="str">
        <f>+VLOOKUP(B1569,Odvetvia!B:Q,16,0)</f>
        <v>kanoistika1</v>
      </c>
    </row>
    <row r="1570" spans="1:26" ht="12.75" x14ac:dyDescent="0.2">
      <c r="A1570" t="s">
        <v>27</v>
      </c>
      <c r="B1570" t="s">
        <v>170</v>
      </c>
      <c r="C1570" t="s">
        <v>406</v>
      </c>
      <c r="D1570" t="s">
        <v>826</v>
      </c>
      <c r="E1570">
        <v>10</v>
      </c>
      <c r="F1570">
        <v>14</v>
      </c>
      <c r="G1570" t="s">
        <v>603</v>
      </c>
      <c r="H1570" t="s">
        <v>3314</v>
      </c>
      <c r="I1570">
        <v>4</v>
      </c>
      <c r="J1570" t="s">
        <v>14786</v>
      </c>
      <c r="K1570">
        <v>14</v>
      </c>
      <c r="L1570">
        <v>32</v>
      </c>
      <c r="M1570"/>
      <c r="N1570" t="s">
        <v>1501</v>
      </c>
      <c r="O1570" s="44">
        <f t="shared" si="192"/>
        <v>12</v>
      </c>
      <c r="P1570" s="44">
        <f>+VLOOKUP(D1570,Databaza!E$1:G$35,2,0)+O1570</f>
        <v>22</v>
      </c>
      <c r="Q1570" s="44">
        <f t="shared" si="193"/>
        <v>22</v>
      </c>
      <c r="R1570" s="44">
        <f t="shared" si="194"/>
        <v>22</v>
      </c>
      <c r="S1570" s="44">
        <f t="shared" si="195"/>
        <v>22</v>
      </c>
      <c r="T1570" s="156">
        <f t="shared" si="196"/>
        <v>22</v>
      </c>
      <c r="U1570" s="156">
        <f>+VLOOKUP(A1570,Adr!N:O,2,0)</f>
        <v>171</v>
      </c>
      <c r="V1570" s="157">
        <f t="shared" si="197"/>
        <v>137</v>
      </c>
      <c r="W1570" s="158">
        <f>+COUNTIFS(J$44:J1570,J1570,Y$44:Y1570,Y1570)</f>
        <v>1</v>
      </c>
      <c r="X1570" s="159">
        <f t="shared" si="198"/>
        <v>22</v>
      </c>
      <c r="Y1570" s="264" t="str">
        <f t="shared" si="199"/>
        <v>kanoistika1R-1</v>
      </c>
      <c r="Z1570" s="264" t="str">
        <f>+VLOOKUP(B1570,Odvetvia!B:Q,16,0)</f>
        <v>kanoistika1</v>
      </c>
    </row>
    <row r="1571" spans="1:26" ht="12.75" x14ac:dyDescent="0.2">
      <c r="A1571" t="s">
        <v>27</v>
      </c>
      <c r="B1571" t="s">
        <v>170</v>
      </c>
      <c r="C1571" t="s">
        <v>406</v>
      </c>
      <c r="D1571" t="s">
        <v>825</v>
      </c>
      <c r="E1571">
        <v>19</v>
      </c>
      <c r="F1571">
        <v>27</v>
      </c>
      <c r="G1571" t="s">
        <v>603</v>
      </c>
      <c r="H1571" t="s">
        <v>3314</v>
      </c>
      <c r="I1571">
        <v>4</v>
      </c>
      <c r="J1571" t="s">
        <v>14787</v>
      </c>
      <c r="K1571">
        <v>27</v>
      </c>
      <c r="L1571">
        <v>75</v>
      </c>
      <c r="M1571"/>
      <c r="N1571" t="s">
        <v>14782</v>
      </c>
      <c r="O1571" s="44">
        <f t="shared" si="192"/>
        <v>23</v>
      </c>
      <c r="P1571" s="44">
        <f>+VLOOKUP(D1571,Databaza!E$1:G$35,2,0)+O1571</f>
        <v>23</v>
      </c>
      <c r="Q1571" s="44">
        <f t="shared" si="193"/>
        <v>23</v>
      </c>
      <c r="R1571" s="44">
        <f t="shared" si="194"/>
        <v>23</v>
      </c>
      <c r="S1571" s="44">
        <f t="shared" si="195"/>
        <v>23</v>
      </c>
      <c r="T1571" s="156">
        <f t="shared" si="196"/>
        <v>23</v>
      </c>
      <c r="U1571" s="156">
        <f>+VLOOKUP(A1571,Adr!N:O,2,0)</f>
        <v>171</v>
      </c>
      <c r="V1571" s="157">
        <f t="shared" si="197"/>
        <v>137</v>
      </c>
      <c r="W1571" s="158">
        <f>+COUNTIFS(J$44:J1571,J1571,Y$44:Y1571,Y1571)</f>
        <v>1</v>
      </c>
      <c r="X1571" s="159">
        <f t="shared" si="198"/>
        <v>23</v>
      </c>
      <c r="Y1571" s="264" t="str">
        <f t="shared" si="199"/>
        <v>kanoistika1R-1</v>
      </c>
      <c r="Z1571" s="264" t="str">
        <f>+VLOOKUP(B1571,Odvetvia!B:Q,16,0)</f>
        <v>kanoistika1</v>
      </c>
    </row>
    <row r="1572" spans="1:26" ht="12.75" x14ac:dyDescent="0.2">
      <c r="A1572" t="s">
        <v>27</v>
      </c>
      <c r="B1572" t="s">
        <v>170</v>
      </c>
      <c r="C1572" t="s">
        <v>406</v>
      </c>
      <c r="D1572" t="s">
        <v>826</v>
      </c>
      <c r="E1572">
        <v>8</v>
      </c>
      <c r="F1572"/>
      <c r="G1572" t="s">
        <v>433</v>
      </c>
      <c r="H1572" t="s">
        <v>3327</v>
      </c>
      <c r="I1572">
        <v>1</v>
      </c>
      <c r="J1572" t="s">
        <v>11389</v>
      </c>
      <c r="K1572">
        <v>17</v>
      </c>
      <c r="L1572">
        <v>32</v>
      </c>
      <c r="M1572"/>
      <c r="N1572" t="s">
        <v>1501</v>
      </c>
      <c r="O1572" s="44">
        <f t="shared" si="192"/>
        <v>8</v>
      </c>
      <c r="P1572" s="44">
        <f>+VLOOKUP(D1572,Databaza!E$1:G$35,2,0)+O1572</f>
        <v>18</v>
      </c>
      <c r="Q1572" s="44">
        <f t="shared" si="193"/>
        <v>23</v>
      </c>
      <c r="R1572" s="44">
        <f t="shared" si="194"/>
        <v>23</v>
      </c>
      <c r="S1572" s="44">
        <f t="shared" si="195"/>
        <v>23</v>
      </c>
      <c r="T1572" s="156">
        <f t="shared" si="196"/>
        <v>23</v>
      </c>
      <c r="U1572" s="156">
        <f>+VLOOKUP(A1572,Adr!N:O,2,0)</f>
        <v>171</v>
      </c>
      <c r="V1572" s="157">
        <f t="shared" si="197"/>
        <v>137</v>
      </c>
      <c r="W1572" s="158">
        <f>+COUNTIFS(J$44:J1572,J1572,Y$44:Y1572,Y1572)</f>
        <v>3</v>
      </c>
      <c r="X1572" s="159">
        <f t="shared" si="198"/>
        <v>23</v>
      </c>
      <c r="Y1572" s="264" t="str">
        <f t="shared" si="199"/>
        <v>kanoistika1R-1</v>
      </c>
      <c r="Z1572" s="264" t="str">
        <f>+VLOOKUP(B1572,Odvetvia!B:Q,16,0)</f>
        <v>kanoistika1</v>
      </c>
    </row>
    <row r="1573" spans="1:26" ht="12.75" x14ac:dyDescent="0.2">
      <c r="A1573" t="s">
        <v>27</v>
      </c>
      <c r="B1573" t="s">
        <v>170</v>
      </c>
      <c r="C1573" t="s">
        <v>406</v>
      </c>
      <c r="D1573" t="s">
        <v>826</v>
      </c>
      <c r="E1573">
        <v>8</v>
      </c>
      <c r="F1573"/>
      <c r="G1573" t="s">
        <v>433</v>
      </c>
      <c r="H1573" t="s">
        <v>3327</v>
      </c>
      <c r="I1573">
        <v>1</v>
      </c>
      <c r="J1573" t="s">
        <v>11813</v>
      </c>
      <c r="K1573">
        <v>14</v>
      </c>
      <c r="L1573">
        <v>32</v>
      </c>
      <c r="M1573"/>
      <c r="N1573" t="s">
        <v>1501</v>
      </c>
      <c r="O1573" s="44">
        <f t="shared" si="192"/>
        <v>8</v>
      </c>
      <c r="P1573" s="44">
        <f>+VLOOKUP(D1573,Databaza!E$1:G$35,2,0)+O1573</f>
        <v>18</v>
      </c>
      <c r="Q1573" s="44">
        <f t="shared" si="193"/>
        <v>23</v>
      </c>
      <c r="R1573" s="44">
        <f t="shared" si="194"/>
        <v>23</v>
      </c>
      <c r="S1573" s="44">
        <f t="shared" si="195"/>
        <v>23</v>
      </c>
      <c r="T1573" s="156">
        <f t="shared" si="196"/>
        <v>23</v>
      </c>
      <c r="U1573" s="156">
        <f>+VLOOKUP(A1573,Adr!N:O,2,0)</f>
        <v>171</v>
      </c>
      <c r="V1573" s="157">
        <f t="shared" si="197"/>
        <v>137</v>
      </c>
      <c r="W1573" s="158">
        <f>+COUNTIFS(J$44:J1573,J1573,Y$44:Y1573,Y1573)</f>
        <v>1</v>
      </c>
      <c r="X1573" s="159">
        <f t="shared" si="198"/>
        <v>23</v>
      </c>
      <c r="Y1573" s="264" t="str">
        <f t="shared" si="199"/>
        <v>kanoistika1R-1</v>
      </c>
      <c r="Z1573" s="264" t="str">
        <f>+VLOOKUP(B1573,Odvetvia!B:Q,16,0)</f>
        <v>kanoistika1</v>
      </c>
    </row>
    <row r="1574" spans="1:26" ht="12.75" x14ac:dyDescent="0.2">
      <c r="A1574" t="s">
        <v>27</v>
      </c>
      <c r="B1574" t="s">
        <v>170</v>
      </c>
      <c r="C1574" t="s">
        <v>406</v>
      </c>
      <c r="D1574" t="s">
        <v>826</v>
      </c>
      <c r="E1574">
        <v>10</v>
      </c>
      <c r="F1574">
        <v>17</v>
      </c>
      <c r="G1574" t="s">
        <v>431</v>
      </c>
      <c r="H1574" t="s">
        <v>3314</v>
      </c>
      <c r="I1574">
        <v>2</v>
      </c>
      <c r="J1574" t="s">
        <v>11498</v>
      </c>
      <c r="K1574">
        <v>17</v>
      </c>
      <c r="L1574">
        <v>32</v>
      </c>
      <c r="M1574"/>
      <c r="N1574" t="s">
        <v>1501</v>
      </c>
      <c r="O1574" s="44">
        <f t="shared" si="192"/>
        <v>13.5</v>
      </c>
      <c r="P1574" s="44">
        <f>+VLOOKUP(D1574,Databaza!E$1:G$35,2,0)+O1574</f>
        <v>23.5</v>
      </c>
      <c r="Q1574" s="44">
        <f t="shared" si="193"/>
        <v>23.5</v>
      </c>
      <c r="R1574" s="44">
        <f t="shared" si="194"/>
        <v>23.5</v>
      </c>
      <c r="S1574" s="44">
        <f t="shared" si="195"/>
        <v>23.5</v>
      </c>
      <c r="T1574" s="156">
        <f t="shared" si="196"/>
        <v>23.5</v>
      </c>
      <c r="U1574" s="156">
        <f>+VLOOKUP(A1574,Adr!N:O,2,0)</f>
        <v>171</v>
      </c>
      <c r="V1574" s="157">
        <f t="shared" si="197"/>
        <v>137</v>
      </c>
      <c r="W1574" s="158">
        <f>+COUNTIFS(J$44:J1574,J1574,Y$44:Y1574,Y1574)</f>
        <v>1</v>
      </c>
      <c r="X1574" s="159">
        <f t="shared" si="198"/>
        <v>23.5</v>
      </c>
      <c r="Y1574" s="264" t="str">
        <f t="shared" si="199"/>
        <v>kanoistika1R-1</v>
      </c>
      <c r="Z1574" s="264" t="str">
        <f>+VLOOKUP(B1574,Odvetvia!B:Q,16,0)</f>
        <v>kanoistika1</v>
      </c>
    </row>
    <row r="1575" spans="1:26" ht="12.75" x14ac:dyDescent="0.2">
      <c r="A1575" t="s">
        <v>27</v>
      </c>
      <c r="B1575" t="s">
        <v>170</v>
      </c>
      <c r="C1575" t="s">
        <v>406</v>
      </c>
      <c r="D1575" t="s">
        <v>825</v>
      </c>
      <c r="E1575">
        <v>19</v>
      </c>
      <c r="F1575">
        <v>31</v>
      </c>
      <c r="G1575" t="s">
        <v>428</v>
      </c>
      <c r="H1575" t="s">
        <v>3327</v>
      </c>
      <c r="I1575">
        <v>1</v>
      </c>
      <c r="J1575" t="s">
        <v>5487</v>
      </c>
      <c r="K1575">
        <v>31</v>
      </c>
      <c r="L1575">
        <v>75</v>
      </c>
      <c r="M1575"/>
      <c r="N1575" t="s">
        <v>14782</v>
      </c>
      <c r="O1575" s="44">
        <f t="shared" si="192"/>
        <v>25</v>
      </c>
      <c r="P1575" s="44">
        <f>+VLOOKUP(D1575,Databaza!E$1:G$35,2,0)+O1575</f>
        <v>25</v>
      </c>
      <c r="Q1575" s="44">
        <f t="shared" si="193"/>
        <v>30</v>
      </c>
      <c r="R1575" s="44">
        <f t="shared" si="194"/>
        <v>30</v>
      </c>
      <c r="S1575" s="44">
        <f t="shared" si="195"/>
        <v>30</v>
      </c>
      <c r="T1575" s="156">
        <f t="shared" si="196"/>
        <v>30</v>
      </c>
      <c r="U1575" s="156">
        <f>+VLOOKUP(A1575,Adr!N:O,2,0)</f>
        <v>171</v>
      </c>
      <c r="V1575" s="157">
        <f t="shared" si="197"/>
        <v>137</v>
      </c>
      <c r="W1575" s="158">
        <f>+COUNTIFS(J$44:J1575,J1575,Y$44:Y1575,Y1575)</f>
        <v>3</v>
      </c>
      <c r="X1575" s="159">
        <f t="shared" si="198"/>
        <v>30</v>
      </c>
      <c r="Y1575" s="264" t="str">
        <f t="shared" si="199"/>
        <v>kanoistika1R-1</v>
      </c>
      <c r="Z1575" s="264" t="str">
        <f>+VLOOKUP(B1575,Odvetvia!B:Q,16,0)</f>
        <v>kanoistika1</v>
      </c>
    </row>
    <row r="1576" spans="1:26" ht="12.75" x14ac:dyDescent="0.2">
      <c r="A1576" t="s">
        <v>27</v>
      </c>
      <c r="B1576" t="s">
        <v>170</v>
      </c>
      <c r="C1576" t="s">
        <v>406</v>
      </c>
      <c r="D1576" t="s">
        <v>826</v>
      </c>
      <c r="E1576">
        <v>6</v>
      </c>
      <c r="F1576"/>
      <c r="G1576" t="s">
        <v>427</v>
      </c>
      <c r="H1576" t="s">
        <v>3327</v>
      </c>
      <c r="I1576">
        <v>1</v>
      </c>
      <c r="J1576" t="s">
        <v>11389</v>
      </c>
      <c r="K1576">
        <v>20</v>
      </c>
      <c r="L1576">
        <v>32</v>
      </c>
      <c r="M1576"/>
      <c r="N1576" t="s">
        <v>1501</v>
      </c>
      <c r="O1576" s="44">
        <f t="shared" si="192"/>
        <v>6</v>
      </c>
      <c r="P1576" s="44">
        <f>+VLOOKUP(D1576,Databaza!E$1:G$35,2,0)+O1576</f>
        <v>16</v>
      </c>
      <c r="Q1576" s="44">
        <f t="shared" si="193"/>
        <v>21</v>
      </c>
      <c r="R1576" s="44">
        <f t="shared" si="194"/>
        <v>21</v>
      </c>
      <c r="S1576" s="44">
        <f t="shared" si="195"/>
        <v>21</v>
      </c>
      <c r="T1576" s="156">
        <f t="shared" si="196"/>
        <v>21</v>
      </c>
      <c r="U1576" s="156">
        <f>+VLOOKUP(A1576,Adr!N:O,2,0)</f>
        <v>171</v>
      </c>
      <c r="V1576" s="157">
        <f t="shared" si="197"/>
        <v>137</v>
      </c>
      <c r="W1576" s="158">
        <f>+COUNTIFS(J$44:J1576,J1576,Y$44:Y1576,Y1576)</f>
        <v>4</v>
      </c>
      <c r="X1576" s="159">
        <f t="shared" si="198"/>
        <v>137</v>
      </c>
      <c r="Y1576" s="264" t="str">
        <f t="shared" si="199"/>
        <v>kanoistika1R-1</v>
      </c>
      <c r="Z1576" s="264" t="str">
        <f>+VLOOKUP(B1576,Odvetvia!B:Q,16,0)</f>
        <v>kanoistika1</v>
      </c>
    </row>
    <row r="1577" spans="1:26" ht="12.75" x14ac:dyDescent="0.2">
      <c r="A1577" t="s">
        <v>27</v>
      </c>
      <c r="B1577" t="s">
        <v>170</v>
      </c>
      <c r="C1577" t="s">
        <v>406</v>
      </c>
      <c r="D1577" t="s">
        <v>826</v>
      </c>
      <c r="E1577">
        <v>8</v>
      </c>
      <c r="F1577"/>
      <c r="G1577" t="s">
        <v>429</v>
      </c>
      <c r="H1577" t="s">
        <v>3327</v>
      </c>
      <c r="I1577">
        <v>1</v>
      </c>
      <c r="J1577" t="s">
        <v>5487</v>
      </c>
      <c r="K1577">
        <v>9</v>
      </c>
      <c r="L1577">
        <v>32</v>
      </c>
      <c r="M1577"/>
      <c r="N1577" t="s">
        <v>1501</v>
      </c>
      <c r="O1577" s="44">
        <f t="shared" si="192"/>
        <v>8</v>
      </c>
      <c r="P1577" s="44">
        <f>+VLOOKUP(D1577,Databaza!E$1:G$35,2,0)+O1577</f>
        <v>18</v>
      </c>
      <c r="Q1577" s="44">
        <f t="shared" si="193"/>
        <v>23</v>
      </c>
      <c r="R1577" s="44">
        <f t="shared" si="194"/>
        <v>23</v>
      </c>
      <c r="S1577" s="44">
        <f t="shared" si="195"/>
        <v>23</v>
      </c>
      <c r="T1577" s="156">
        <f t="shared" si="196"/>
        <v>23</v>
      </c>
      <c r="U1577" s="156">
        <f>+VLOOKUP(A1577,Adr!N:O,2,0)</f>
        <v>171</v>
      </c>
      <c r="V1577" s="157">
        <f t="shared" si="197"/>
        <v>137</v>
      </c>
      <c r="W1577" s="158">
        <f>+COUNTIFS(J$44:J1577,J1577,Y$44:Y1577,Y1577)</f>
        <v>4</v>
      </c>
      <c r="X1577" s="159">
        <f t="shared" si="198"/>
        <v>137</v>
      </c>
      <c r="Y1577" s="264" t="str">
        <f t="shared" si="199"/>
        <v>kanoistika1R-1</v>
      </c>
      <c r="Z1577" s="264" t="str">
        <f>+VLOOKUP(B1577,Odvetvia!B:Q,16,0)</f>
        <v>kanoistika1</v>
      </c>
    </row>
    <row r="1578" spans="1:26" ht="12.75" x14ac:dyDescent="0.2">
      <c r="A1578" t="s">
        <v>27</v>
      </c>
      <c r="B1578" t="s">
        <v>170</v>
      </c>
      <c r="C1578" t="s">
        <v>406</v>
      </c>
      <c r="D1578" t="s">
        <v>826</v>
      </c>
      <c r="E1578">
        <v>10</v>
      </c>
      <c r="F1578">
        <v>14</v>
      </c>
      <c r="G1578" t="s">
        <v>600</v>
      </c>
      <c r="H1578" t="s">
        <v>3314</v>
      </c>
      <c r="I1578">
        <v>1</v>
      </c>
      <c r="J1578" t="s">
        <v>5487</v>
      </c>
      <c r="K1578">
        <v>14</v>
      </c>
      <c r="L1578">
        <v>32</v>
      </c>
      <c r="M1578"/>
      <c r="N1578" t="s">
        <v>1501</v>
      </c>
      <c r="O1578" s="44">
        <f t="shared" si="192"/>
        <v>12</v>
      </c>
      <c r="P1578" s="44">
        <f>+VLOOKUP(D1578,Databaza!E$1:G$35,2,0)+O1578</f>
        <v>22</v>
      </c>
      <c r="Q1578" s="44">
        <f t="shared" si="193"/>
        <v>22</v>
      </c>
      <c r="R1578" s="44">
        <f t="shared" si="194"/>
        <v>22</v>
      </c>
      <c r="S1578" s="44">
        <f t="shared" si="195"/>
        <v>22</v>
      </c>
      <c r="T1578" s="156">
        <f t="shared" si="196"/>
        <v>22</v>
      </c>
      <c r="U1578" s="156">
        <f>+VLOOKUP(A1578,Adr!N:O,2,0)</f>
        <v>171</v>
      </c>
      <c r="V1578" s="157">
        <f t="shared" si="197"/>
        <v>137</v>
      </c>
      <c r="W1578" s="158">
        <f>+COUNTIFS(J$44:J1578,J1578,Y$44:Y1578,Y1578)</f>
        <v>5</v>
      </c>
      <c r="X1578" s="159">
        <f t="shared" si="198"/>
        <v>137</v>
      </c>
      <c r="Y1578" s="264" t="str">
        <f t="shared" si="199"/>
        <v>kanoistika1R-1</v>
      </c>
      <c r="Z1578" s="264" t="str">
        <f>+VLOOKUP(B1578,Odvetvia!B:Q,16,0)</f>
        <v>kanoistika1</v>
      </c>
    </row>
    <row r="1579" spans="1:26" ht="12.75" x14ac:dyDescent="0.2">
      <c r="A1579" t="s">
        <v>27</v>
      </c>
      <c r="B1579" t="s">
        <v>170</v>
      </c>
      <c r="C1579" t="s">
        <v>406</v>
      </c>
      <c r="D1579" t="s">
        <v>826</v>
      </c>
      <c r="E1579">
        <v>10</v>
      </c>
      <c r="F1579">
        <v>14</v>
      </c>
      <c r="G1579" t="s">
        <v>428</v>
      </c>
      <c r="H1579" t="s">
        <v>3327</v>
      </c>
      <c r="I1579">
        <v>1</v>
      </c>
      <c r="J1579" t="s">
        <v>5487</v>
      </c>
      <c r="K1579">
        <v>14</v>
      </c>
      <c r="L1579">
        <v>32</v>
      </c>
      <c r="M1579"/>
      <c r="N1579" t="s">
        <v>1501</v>
      </c>
      <c r="O1579" s="44">
        <f t="shared" si="192"/>
        <v>12</v>
      </c>
      <c r="P1579" s="44">
        <f>+VLOOKUP(D1579,Databaza!E$1:G$35,2,0)+O1579</f>
        <v>22</v>
      </c>
      <c r="Q1579" s="44">
        <f t="shared" si="193"/>
        <v>27</v>
      </c>
      <c r="R1579" s="44">
        <f t="shared" si="194"/>
        <v>27</v>
      </c>
      <c r="S1579" s="44">
        <f t="shared" si="195"/>
        <v>27</v>
      </c>
      <c r="T1579" s="156">
        <f t="shared" si="196"/>
        <v>27</v>
      </c>
      <c r="U1579" s="156">
        <f>+VLOOKUP(A1579,Adr!N:O,2,0)</f>
        <v>171</v>
      </c>
      <c r="V1579" s="157">
        <f t="shared" si="197"/>
        <v>137</v>
      </c>
      <c r="W1579" s="158">
        <f>+COUNTIFS(J$44:J1579,J1579,Y$44:Y1579,Y1579)</f>
        <v>6</v>
      </c>
      <c r="X1579" s="159">
        <f t="shared" si="198"/>
        <v>137</v>
      </c>
      <c r="Y1579" s="264" t="str">
        <f t="shared" si="199"/>
        <v>kanoistika1R-1</v>
      </c>
      <c r="Z1579" s="264" t="str">
        <f>+VLOOKUP(B1579,Odvetvia!B:Q,16,0)</f>
        <v>kanoistika1</v>
      </c>
    </row>
    <row r="1580" spans="1:26" s="168" customFormat="1" ht="12.75" x14ac:dyDescent="0.2">
      <c r="A1580" s="818" t="s">
        <v>27</v>
      </c>
      <c r="B1580" s="818" t="s">
        <v>170</v>
      </c>
      <c r="C1580" s="845" t="s">
        <v>405</v>
      </c>
      <c r="D1580" s="845" t="s">
        <v>825</v>
      </c>
      <c r="E1580" s="836">
        <v>6</v>
      </c>
      <c r="F1580" s="835"/>
      <c r="G1580" s="846" t="s">
        <v>424</v>
      </c>
      <c r="H1580" s="846" t="s">
        <v>3327</v>
      </c>
      <c r="I1580" s="835">
        <v>2</v>
      </c>
      <c r="J1580" s="846" t="s">
        <v>11358</v>
      </c>
      <c r="K1580" s="835">
        <v>16</v>
      </c>
      <c r="L1580" s="835">
        <v>75</v>
      </c>
      <c r="M1580" s="835">
        <v>1127</v>
      </c>
      <c r="N1580" s="818" t="s">
        <v>11359</v>
      </c>
      <c r="O1580" s="44">
        <f t="shared" si="192"/>
        <v>6</v>
      </c>
      <c r="P1580" s="44">
        <f>+VLOOKUP(D1580,Databaza!E$1:G$35,2,0)+O1580</f>
        <v>6</v>
      </c>
      <c r="Q1580" s="44">
        <f t="shared" si="193"/>
        <v>11</v>
      </c>
      <c r="R1580" s="44">
        <f t="shared" si="194"/>
        <v>21</v>
      </c>
      <c r="S1580" s="44">
        <f t="shared" si="195"/>
        <v>21</v>
      </c>
      <c r="T1580" s="156">
        <f t="shared" si="196"/>
        <v>21</v>
      </c>
      <c r="U1580" s="156">
        <f>+VLOOKUP(A1580,Adr!N:O,2,0)</f>
        <v>171</v>
      </c>
      <c r="V1580" s="157">
        <f t="shared" si="197"/>
        <v>137</v>
      </c>
      <c r="W1580" s="158">
        <f>+COUNTIFS(J$44:J1580,J1580,Y$44:Y1580,Y1580)</f>
        <v>1</v>
      </c>
      <c r="X1580" s="159">
        <f t="shared" si="198"/>
        <v>21</v>
      </c>
      <c r="Y1580" s="264" t="str">
        <f t="shared" si="199"/>
        <v>kanoistika1R-2</v>
      </c>
      <c r="Z1580" s="264" t="str">
        <f>+VLOOKUP(B1580,Odvetvia!B:Q,16,0)</f>
        <v>kanoistika1</v>
      </c>
    </row>
    <row r="1581" spans="1:26" ht="12.75" x14ac:dyDescent="0.2">
      <c r="A1581" s="818" t="s">
        <v>27</v>
      </c>
      <c r="B1581" s="818" t="s">
        <v>170</v>
      </c>
      <c r="C1581" s="845" t="s">
        <v>405</v>
      </c>
      <c r="D1581" s="845" t="s">
        <v>825</v>
      </c>
      <c r="E1581" s="836">
        <v>7</v>
      </c>
      <c r="F1581" s="835"/>
      <c r="G1581" s="846" t="s">
        <v>427</v>
      </c>
      <c r="H1581" s="846" t="s">
        <v>3327</v>
      </c>
      <c r="I1581" s="835">
        <v>1</v>
      </c>
      <c r="J1581" s="846" t="s">
        <v>11389</v>
      </c>
      <c r="K1581" s="835">
        <v>31</v>
      </c>
      <c r="L1581" s="847" t="s">
        <v>11390</v>
      </c>
      <c r="M1581" s="835">
        <v>1127</v>
      </c>
      <c r="N1581" s="818" t="s">
        <v>11359</v>
      </c>
      <c r="O1581" s="44">
        <f t="shared" si="192"/>
        <v>7</v>
      </c>
      <c r="P1581" s="44">
        <f>+VLOOKUP(D1581,Databaza!E$1:G$35,2,0)+O1581</f>
        <v>7</v>
      </c>
      <c r="Q1581" s="44">
        <f t="shared" si="193"/>
        <v>12</v>
      </c>
      <c r="R1581" s="44">
        <f t="shared" si="194"/>
        <v>22</v>
      </c>
      <c r="S1581" s="44">
        <f t="shared" si="195"/>
        <v>22</v>
      </c>
      <c r="T1581" s="156">
        <f t="shared" si="196"/>
        <v>22</v>
      </c>
      <c r="U1581" s="156">
        <f>+VLOOKUP(A1581,Adr!N:O,2,0)</f>
        <v>171</v>
      </c>
      <c r="V1581" s="157">
        <f t="shared" si="197"/>
        <v>137</v>
      </c>
      <c r="W1581" s="158">
        <f>+COUNTIFS(J$44:J1581,J1581,Y$44:Y1581,Y1581)</f>
        <v>1</v>
      </c>
      <c r="X1581" s="159">
        <f t="shared" si="198"/>
        <v>22</v>
      </c>
      <c r="Y1581" s="264" t="str">
        <f t="shared" si="199"/>
        <v>kanoistika1R-2</v>
      </c>
      <c r="Z1581" s="264" t="str">
        <f>+VLOOKUP(B1581,Odvetvia!B:Q,16,0)</f>
        <v>kanoistika1</v>
      </c>
    </row>
    <row r="1582" spans="1:26" ht="12.75" x14ac:dyDescent="0.2">
      <c r="A1582" s="818" t="s">
        <v>27</v>
      </c>
      <c r="B1582" s="818" t="s">
        <v>170</v>
      </c>
      <c r="C1582" s="845" t="s">
        <v>405</v>
      </c>
      <c r="D1582" s="845" t="s">
        <v>825</v>
      </c>
      <c r="E1582" s="836">
        <v>7</v>
      </c>
      <c r="F1582" s="835"/>
      <c r="G1582" s="846" t="s">
        <v>425</v>
      </c>
      <c r="H1582" s="846" t="s">
        <v>3327</v>
      </c>
      <c r="I1582" s="835">
        <v>1</v>
      </c>
      <c r="J1582" s="846" t="s">
        <v>11391</v>
      </c>
      <c r="K1582" s="835">
        <v>18</v>
      </c>
      <c r="L1582" s="835">
        <v>75</v>
      </c>
      <c r="M1582" s="835">
        <v>1127</v>
      </c>
      <c r="N1582" s="818" t="s">
        <v>11359</v>
      </c>
      <c r="O1582" s="44">
        <f t="shared" si="192"/>
        <v>7</v>
      </c>
      <c r="P1582" s="44">
        <f>+VLOOKUP(D1582,Databaza!E$1:G$35,2,0)+O1582</f>
        <v>7</v>
      </c>
      <c r="Q1582" s="44">
        <f t="shared" si="193"/>
        <v>12</v>
      </c>
      <c r="R1582" s="44">
        <f t="shared" si="194"/>
        <v>22</v>
      </c>
      <c r="S1582" s="44">
        <f t="shared" si="195"/>
        <v>22</v>
      </c>
      <c r="T1582" s="156">
        <f t="shared" si="196"/>
        <v>22</v>
      </c>
      <c r="U1582" s="156">
        <f>+VLOOKUP(A1582,Adr!N:O,2,0)</f>
        <v>171</v>
      </c>
      <c r="V1582" s="157">
        <f t="shared" si="197"/>
        <v>137</v>
      </c>
      <c r="W1582" s="158">
        <f>+COUNTIFS(J$44:J1582,J1582,Y$44:Y1582,Y1582)</f>
        <v>1</v>
      </c>
      <c r="X1582" s="159">
        <f t="shared" si="198"/>
        <v>22</v>
      </c>
      <c r="Y1582" s="264" t="str">
        <f t="shared" si="199"/>
        <v>kanoistika1R-2</v>
      </c>
      <c r="Z1582" s="264" t="str">
        <f>+VLOOKUP(B1582,Odvetvia!B:Q,16,0)</f>
        <v>kanoistika1</v>
      </c>
    </row>
    <row r="1583" spans="1:26" ht="12.75" x14ac:dyDescent="0.2">
      <c r="A1583" s="818" t="s">
        <v>27</v>
      </c>
      <c r="B1583" s="818" t="s">
        <v>170</v>
      </c>
      <c r="C1583" s="845" t="s">
        <v>405</v>
      </c>
      <c r="D1583" s="845" t="s">
        <v>825</v>
      </c>
      <c r="E1583" s="836">
        <v>10</v>
      </c>
      <c r="F1583" s="835"/>
      <c r="G1583" s="846" t="s">
        <v>434</v>
      </c>
      <c r="H1583" s="846" t="s">
        <v>3327</v>
      </c>
      <c r="I1583" s="835">
        <v>1</v>
      </c>
      <c r="J1583" s="846" t="s">
        <v>8421</v>
      </c>
      <c r="K1583" s="835">
        <v>18</v>
      </c>
      <c r="L1583" s="835">
        <v>75</v>
      </c>
      <c r="M1583" s="835">
        <v>1127</v>
      </c>
      <c r="N1583" s="818" t="s">
        <v>11359</v>
      </c>
      <c r="O1583" s="44">
        <f t="shared" si="192"/>
        <v>10</v>
      </c>
      <c r="P1583" s="44">
        <f>+VLOOKUP(D1583,Databaza!E$1:G$35,2,0)+O1583</f>
        <v>10</v>
      </c>
      <c r="Q1583" s="44">
        <f t="shared" si="193"/>
        <v>15</v>
      </c>
      <c r="R1583" s="44">
        <f t="shared" si="194"/>
        <v>25</v>
      </c>
      <c r="S1583" s="44">
        <f t="shared" si="195"/>
        <v>25</v>
      </c>
      <c r="T1583" s="156">
        <f t="shared" si="196"/>
        <v>25</v>
      </c>
      <c r="U1583" s="156">
        <f>+VLOOKUP(A1583,Adr!N:O,2,0)</f>
        <v>171</v>
      </c>
      <c r="V1583" s="157">
        <f t="shared" si="197"/>
        <v>137</v>
      </c>
      <c r="W1583" s="158">
        <f>+COUNTIFS(J$44:J1583,J1583,Y$44:Y1583,Y1583)</f>
        <v>1</v>
      </c>
      <c r="X1583" s="159">
        <f t="shared" si="198"/>
        <v>25</v>
      </c>
      <c r="Y1583" s="264" t="str">
        <f t="shared" si="199"/>
        <v>kanoistika1R-2</v>
      </c>
      <c r="Z1583" s="264" t="str">
        <f>+VLOOKUP(B1583,Odvetvia!B:Q,16,0)</f>
        <v>kanoistika1</v>
      </c>
    </row>
    <row r="1584" spans="1:26" ht="12.75" x14ac:dyDescent="0.2">
      <c r="A1584" s="818" t="s">
        <v>27</v>
      </c>
      <c r="B1584" s="818" t="s">
        <v>170</v>
      </c>
      <c r="C1584" s="845" t="s">
        <v>405</v>
      </c>
      <c r="D1584" s="845" t="s">
        <v>825</v>
      </c>
      <c r="E1584" s="836">
        <v>10</v>
      </c>
      <c r="F1584" s="835"/>
      <c r="G1584" s="846" t="s">
        <v>432</v>
      </c>
      <c r="H1584" s="846" t="s">
        <v>3327</v>
      </c>
      <c r="I1584" s="835">
        <v>2</v>
      </c>
      <c r="J1584" s="846" t="s">
        <v>11498</v>
      </c>
      <c r="K1584" s="835">
        <v>14</v>
      </c>
      <c r="L1584" s="835">
        <v>75</v>
      </c>
      <c r="M1584" s="835">
        <v>1127</v>
      </c>
      <c r="N1584" s="818" t="s">
        <v>11359</v>
      </c>
      <c r="O1584" s="44">
        <f t="shared" si="192"/>
        <v>10</v>
      </c>
      <c r="P1584" s="44">
        <f>+VLOOKUP(D1584,Databaza!E$1:G$35,2,0)+O1584</f>
        <v>10</v>
      </c>
      <c r="Q1584" s="44">
        <f t="shared" si="193"/>
        <v>15</v>
      </c>
      <c r="R1584" s="44">
        <f t="shared" si="194"/>
        <v>25</v>
      </c>
      <c r="S1584" s="44">
        <f t="shared" si="195"/>
        <v>25</v>
      </c>
      <c r="T1584" s="156">
        <f t="shared" si="196"/>
        <v>25</v>
      </c>
      <c r="U1584" s="156">
        <f>+VLOOKUP(A1584,Adr!N:O,2,0)</f>
        <v>171</v>
      </c>
      <c r="V1584" s="157">
        <f t="shared" si="197"/>
        <v>137</v>
      </c>
      <c r="W1584" s="158">
        <f>+COUNTIFS(J$44:J1584,J1584,Y$44:Y1584,Y1584)</f>
        <v>1</v>
      </c>
      <c r="X1584" s="159">
        <f t="shared" si="198"/>
        <v>25</v>
      </c>
      <c r="Y1584" s="264" t="str">
        <f t="shared" si="199"/>
        <v>kanoistika1R-2</v>
      </c>
      <c r="Z1584" s="264" t="str">
        <f>+VLOOKUP(B1584,Odvetvia!B:Q,16,0)</f>
        <v>kanoistika1</v>
      </c>
    </row>
    <row r="1585" spans="1:26" ht="12.75" x14ac:dyDescent="0.2">
      <c r="A1585" s="818" t="s">
        <v>27</v>
      </c>
      <c r="B1585" s="818" t="s">
        <v>170</v>
      </c>
      <c r="C1585" s="845" t="s">
        <v>405</v>
      </c>
      <c r="D1585" s="845" t="s">
        <v>826</v>
      </c>
      <c r="E1585" s="836">
        <v>6</v>
      </c>
      <c r="F1585" s="835"/>
      <c r="G1585" s="846" t="s">
        <v>431</v>
      </c>
      <c r="H1585" s="846" t="s">
        <v>3314</v>
      </c>
      <c r="I1585" s="835">
        <v>2</v>
      </c>
      <c r="J1585" s="846" t="s">
        <v>11358</v>
      </c>
      <c r="K1585" s="835">
        <v>13</v>
      </c>
      <c r="L1585" s="835">
        <v>37</v>
      </c>
      <c r="M1585" s="835">
        <v>723</v>
      </c>
      <c r="N1585" s="818" t="s">
        <v>1501</v>
      </c>
      <c r="O1585" s="44">
        <f t="shared" si="192"/>
        <v>6</v>
      </c>
      <c r="P1585" s="44">
        <f>+VLOOKUP(D1585,Databaza!E$1:G$35,2,0)+O1585</f>
        <v>16</v>
      </c>
      <c r="Q1585" s="44">
        <f t="shared" si="193"/>
        <v>16</v>
      </c>
      <c r="R1585" s="44">
        <f t="shared" si="194"/>
        <v>26</v>
      </c>
      <c r="S1585" s="44">
        <f t="shared" si="195"/>
        <v>26</v>
      </c>
      <c r="T1585" s="156">
        <f t="shared" si="196"/>
        <v>26</v>
      </c>
      <c r="U1585" s="156">
        <f>+VLOOKUP(A1585,Adr!N:O,2,0)</f>
        <v>171</v>
      </c>
      <c r="V1585" s="157">
        <f t="shared" si="197"/>
        <v>137</v>
      </c>
      <c r="W1585" s="158">
        <f>+COUNTIFS(J$44:J1585,J1585,Y$44:Y1585,Y1585)</f>
        <v>2</v>
      </c>
      <c r="X1585" s="159">
        <f t="shared" si="198"/>
        <v>26</v>
      </c>
      <c r="Y1585" s="264" t="str">
        <f t="shared" si="199"/>
        <v>kanoistika1R-2</v>
      </c>
      <c r="Z1585" s="264" t="str">
        <f>+VLOOKUP(B1585,Odvetvia!B:Q,16,0)</f>
        <v>kanoistika1</v>
      </c>
    </row>
    <row r="1586" spans="1:26" ht="12.75" x14ac:dyDescent="0.2">
      <c r="A1586" s="818" t="s">
        <v>27</v>
      </c>
      <c r="B1586" s="818" t="s">
        <v>170</v>
      </c>
      <c r="C1586" s="845" t="s">
        <v>405</v>
      </c>
      <c r="D1586" s="845" t="s">
        <v>826</v>
      </c>
      <c r="E1586" s="836">
        <v>7</v>
      </c>
      <c r="F1586" s="835"/>
      <c r="G1586" s="846" t="s">
        <v>603</v>
      </c>
      <c r="H1586" s="846" t="s">
        <v>3314</v>
      </c>
      <c r="I1586" s="835">
        <v>4</v>
      </c>
      <c r="J1586" s="846" t="s">
        <v>3847</v>
      </c>
      <c r="K1586" s="835">
        <v>12</v>
      </c>
      <c r="L1586" s="835">
        <v>37</v>
      </c>
      <c r="M1586" s="835">
        <v>723</v>
      </c>
      <c r="N1586" s="818" t="s">
        <v>1501</v>
      </c>
      <c r="O1586" s="44">
        <f t="shared" si="192"/>
        <v>7</v>
      </c>
      <c r="P1586" s="44">
        <f>+VLOOKUP(D1586,Databaza!E$1:G$35,2,0)+O1586</f>
        <v>17</v>
      </c>
      <c r="Q1586" s="44">
        <f t="shared" si="193"/>
        <v>17</v>
      </c>
      <c r="R1586" s="44">
        <f t="shared" si="194"/>
        <v>27</v>
      </c>
      <c r="S1586" s="44">
        <f t="shared" si="195"/>
        <v>27</v>
      </c>
      <c r="T1586" s="156">
        <f t="shared" si="196"/>
        <v>27</v>
      </c>
      <c r="U1586" s="156">
        <f>+VLOOKUP(A1586,Adr!N:O,2,0)</f>
        <v>171</v>
      </c>
      <c r="V1586" s="157">
        <f t="shared" si="197"/>
        <v>137</v>
      </c>
      <c r="W1586" s="158">
        <f>+COUNTIFS(J$44:J1586,J1586,Y$44:Y1586,Y1586)</f>
        <v>1</v>
      </c>
      <c r="X1586" s="159">
        <f t="shared" si="198"/>
        <v>27</v>
      </c>
      <c r="Y1586" s="264" t="str">
        <f t="shared" si="199"/>
        <v>kanoistika1R-2</v>
      </c>
      <c r="Z1586" s="264" t="str">
        <f>+VLOOKUP(B1586,Odvetvia!B:Q,16,0)</f>
        <v>kanoistika1</v>
      </c>
    </row>
    <row r="1587" spans="1:26" ht="12.75" x14ac:dyDescent="0.2">
      <c r="A1587" s="818" t="s">
        <v>27</v>
      </c>
      <c r="B1587" s="818" t="s">
        <v>170</v>
      </c>
      <c r="C1587" s="845" t="s">
        <v>405</v>
      </c>
      <c r="D1587" s="845" t="s">
        <v>825</v>
      </c>
      <c r="E1587" s="836">
        <v>13</v>
      </c>
      <c r="F1587" s="835"/>
      <c r="G1587" s="846" t="s">
        <v>430</v>
      </c>
      <c r="H1587" s="846" t="s">
        <v>3327</v>
      </c>
      <c r="I1587" s="835">
        <v>1</v>
      </c>
      <c r="J1587" s="846" t="s">
        <v>11629</v>
      </c>
      <c r="K1587" s="835">
        <v>26</v>
      </c>
      <c r="L1587" s="835">
        <v>75</v>
      </c>
      <c r="M1587" s="835">
        <v>1127</v>
      </c>
      <c r="N1587" s="818" t="s">
        <v>11359</v>
      </c>
      <c r="O1587" s="44">
        <f t="shared" si="192"/>
        <v>13</v>
      </c>
      <c r="P1587" s="44">
        <f>+VLOOKUP(D1587,Databaza!E$1:G$35,2,0)+O1587</f>
        <v>13</v>
      </c>
      <c r="Q1587" s="44">
        <f t="shared" si="193"/>
        <v>18</v>
      </c>
      <c r="R1587" s="44">
        <f t="shared" si="194"/>
        <v>28</v>
      </c>
      <c r="S1587" s="44">
        <f t="shared" si="195"/>
        <v>28</v>
      </c>
      <c r="T1587" s="156">
        <f t="shared" si="196"/>
        <v>28</v>
      </c>
      <c r="U1587" s="156">
        <f>+VLOOKUP(A1587,Adr!N:O,2,0)</f>
        <v>171</v>
      </c>
      <c r="V1587" s="157">
        <f t="shared" si="197"/>
        <v>137</v>
      </c>
      <c r="W1587" s="158">
        <f>+COUNTIFS(J$44:J1587,J1587,Y$44:Y1587,Y1587)</f>
        <v>1</v>
      </c>
      <c r="X1587" s="159">
        <f t="shared" si="198"/>
        <v>28</v>
      </c>
      <c r="Y1587" s="264" t="str">
        <f t="shared" si="199"/>
        <v>kanoistika1R-2</v>
      </c>
      <c r="Z1587" s="264" t="str">
        <f>+VLOOKUP(B1587,Odvetvia!B:Q,16,0)</f>
        <v>kanoistika1</v>
      </c>
    </row>
    <row r="1588" spans="1:26" ht="12.75" x14ac:dyDescent="0.2">
      <c r="A1588" s="818" t="s">
        <v>27</v>
      </c>
      <c r="B1588" s="818" t="s">
        <v>170</v>
      </c>
      <c r="C1588" s="845" t="s">
        <v>405</v>
      </c>
      <c r="D1588" s="845" t="s">
        <v>826</v>
      </c>
      <c r="E1588" s="836">
        <v>12</v>
      </c>
      <c r="F1588" s="835"/>
      <c r="G1588" s="846" t="s">
        <v>431</v>
      </c>
      <c r="H1588" s="846" t="s">
        <v>3314</v>
      </c>
      <c r="I1588" s="835">
        <v>2</v>
      </c>
      <c r="J1588" s="846" t="s">
        <v>11744</v>
      </c>
      <c r="K1588" s="835">
        <v>15</v>
      </c>
      <c r="L1588" s="835">
        <v>37</v>
      </c>
      <c r="M1588" s="835">
        <v>723</v>
      </c>
      <c r="N1588" s="818" t="s">
        <v>1501</v>
      </c>
      <c r="O1588" s="44">
        <f t="shared" si="192"/>
        <v>12</v>
      </c>
      <c r="P1588" s="44">
        <f>+VLOOKUP(D1588,Databaza!E$1:G$35,2,0)+O1588</f>
        <v>22</v>
      </c>
      <c r="Q1588" s="44">
        <f t="shared" si="193"/>
        <v>22</v>
      </c>
      <c r="R1588" s="44">
        <f t="shared" si="194"/>
        <v>32</v>
      </c>
      <c r="S1588" s="44">
        <f t="shared" si="195"/>
        <v>32</v>
      </c>
      <c r="T1588" s="156">
        <f t="shared" si="196"/>
        <v>32</v>
      </c>
      <c r="U1588" s="156">
        <f>+VLOOKUP(A1588,Adr!N:O,2,0)</f>
        <v>171</v>
      </c>
      <c r="V1588" s="157">
        <f t="shared" si="197"/>
        <v>137</v>
      </c>
      <c r="W1588" s="158">
        <f>+COUNTIFS(J$44:J1588,J1588,Y$44:Y1588,Y1588)</f>
        <v>1</v>
      </c>
      <c r="X1588" s="159">
        <f t="shared" si="198"/>
        <v>32</v>
      </c>
      <c r="Y1588" s="264" t="str">
        <f t="shared" si="199"/>
        <v>kanoistika1R-2</v>
      </c>
      <c r="Z1588" s="264" t="str">
        <f>+VLOOKUP(B1588,Odvetvia!B:Q,16,0)</f>
        <v>kanoistika1</v>
      </c>
    </row>
    <row r="1589" spans="1:26" ht="12.75" x14ac:dyDescent="0.2">
      <c r="A1589" s="818" t="s">
        <v>27</v>
      </c>
      <c r="B1589" s="818" t="s">
        <v>170</v>
      </c>
      <c r="C1589" s="845" t="s">
        <v>405</v>
      </c>
      <c r="D1589" s="845" t="s">
        <v>825</v>
      </c>
      <c r="E1589" s="836">
        <v>18</v>
      </c>
      <c r="F1589" s="835"/>
      <c r="G1589" s="846" t="s">
        <v>428</v>
      </c>
      <c r="H1589" s="846" t="s">
        <v>3327</v>
      </c>
      <c r="I1589" s="835">
        <v>1</v>
      </c>
      <c r="J1589" s="846" t="s">
        <v>11629</v>
      </c>
      <c r="K1589" s="835">
        <v>26</v>
      </c>
      <c r="L1589" s="835">
        <v>75</v>
      </c>
      <c r="M1589" s="835">
        <v>1127</v>
      </c>
      <c r="N1589" s="818" t="s">
        <v>11359</v>
      </c>
      <c r="O1589" s="44">
        <f t="shared" si="192"/>
        <v>18</v>
      </c>
      <c r="P1589" s="44">
        <f>+VLOOKUP(D1589,Databaza!E$1:G$35,2,0)+O1589</f>
        <v>18</v>
      </c>
      <c r="Q1589" s="44">
        <f t="shared" si="193"/>
        <v>23</v>
      </c>
      <c r="R1589" s="44">
        <f t="shared" si="194"/>
        <v>33</v>
      </c>
      <c r="S1589" s="44">
        <f t="shared" si="195"/>
        <v>33</v>
      </c>
      <c r="T1589" s="156">
        <f t="shared" si="196"/>
        <v>33</v>
      </c>
      <c r="U1589" s="156">
        <f>+VLOOKUP(A1589,Adr!N:O,2,0)</f>
        <v>171</v>
      </c>
      <c r="V1589" s="157">
        <f t="shared" si="197"/>
        <v>137</v>
      </c>
      <c r="W1589" s="158">
        <f>+COUNTIFS(J$44:J1589,J1589,Y$44:Y1589,Y1589)</f>
        <v>2</v>
      </c>
      <c r="X1589" s="159">
        <f t="shared" si="198"/>
        <v>33</v>
      </c>
      <c r="Y1589" s="264" t="str">
        <f t="shared" si="199"/>
        <v>kanoistika1R-2</v>
      </c>
      <c r="Z1589" s="264" t="str">
        <f>+VLOOKUP(B1589,Odvetvia!B:Q,16,0)</f>
        <v>kanoistika1</v>
      </c>
    </row>
    <row r="1590" spans="1:26" ht="12.75" x14ac:dyDescent="0.2">
      <c r="A1590" s="818" t="s">
        <v>27</v>
      </c>
      <c r="B1590" s="818" t="s">
        <v>170</v>
      </c>
      <c r="C1590" s="845" t="s">
        <v>405</v>
      </c>
      <c r="D1590" s="845" t="s">
        <v>826</v>
      </c>
      <c r="E1590" s="836">
        <v>15</v>
      </c>
      <c r="F1590" s="835"/>
      <c r="G1590" s="846" t="s">
        <v>427</v>
      </c>
      <c r="H1590" s="846" t="s">
        <v>3314</v>
      </c>
      <c r="I1590" s="835">
        <v>1</v>
      </c>
      <c r="J1590" s="846" t="s">
        <v>11813</v>
      </c>
      <c r="K1590" s="835">
        <v>21</v>
      </c>
      <c r="L1590" s="835">
        <v>37</v>
      </c>
      <c r="M1590" s="835">
        <v>723</v>
      </c>
      <c r="N1590" s="818" t="s">
        <v>1501</v>
      </c>
      <c r="O1590" s="44">
        <f t="shared" si="192"/>
        <v>15</v>
      </c>
      <c r="P1590" s="44">
        <f>+VLOOKUP(D1590,Databaza!E$1:G$35,2,0)+O1590</f>
        <v>25</v>
      </c>
      <c r="Q1590" s="44">
        <f t="shared" si="193"/>
        <v>25</v>
      </c>
      <c r="R1590" s="44">
        <f t="shared" si="194"/>
        <v>35</v>
      </c>
      <c r="S1590" s="44">
        <f t="shared" si="195"/>
        <v>35</v>
      </c>
      <c r="T1590" s="156">
        <f t="shared" si="196"/>
        <v>35</v>
      </c>
      <c r="U1590" s="156">
        <f>+VLOOKUP(A1590,Adr!N:O,2,0)</f>
        <v>171</v>
      </c>
      <c r="V1590" s="157">
        <f t="shared" si="197"/>
        <v>137</v>
      </c>
      <c r="W1590" s="158">
        <f>+COUNTIFS(J$44:J1590,J1590,Y$44:Y1590,Y1590)</f>
        <v>1</v>
      </c>
      <c r="X1590" s="159">
        <f t="shared" si="198"/>
        <v>35</v>
      </c>
      <c r="Y1590" s="264" t="str">
        <f t="shared" si="199"/>
        <v>kanoistika1R-2</v>
      </c>
      <c r="Z1590" s="264" t="str">
        <f>+VLOOKUP(B1590,Odvetvia!B:Q,16,0)</f>
        <v>kanoistika1</v>
      </c>
    </row>
    <row r="1591" spans="1:26" ht="12.75" x14ac:dyDescent="0.2">
      <c r="A1591" s="818" t="s">
        <v>27</v>
      </c>
      <c r="B1591" s="818" t="s">
        <v>170</v>
      </c>
      <c r="C1591" s="845" t="s">
        <v>405</v>
      </c>
      <c r="D1591" s="845" t="s">
        <v>826</v>
      </c>
      <c r="E1591" s="836">
        <v>10</v>
      </c>
      <c r="F1591" s="835"/>
      <c r="G1591" s="846" t="s">
        <v>425</v>
      </c>
      <c r="H1591" s="846" t="s">
        <v>3327</v>
      </c>
      <c r="I1591" s="835">
        <v>1</v>
      </c>
      <c r="J1591" s="846" t="s">
        <v>5481</v>
      </c>
      <c r="K1591" s="835">
        <v>18</v>
      </c>
      <c r="L1591" s="835">
        <v>37</v>
      </c>
      <c r="M1591" s="835">
        <v>723</v>
      </c>
      <c r="N1591" s="818" t="s">
        <v>1501</v>
      </c>
      <c r="O1591" s="44">
        <f t="shared" si="192"/>
        <v>10</v>
      </c>
      <c r="P1591" s="44">
        <f>+VLOOKUP(D1591,Databaza!E$1:G$35,2,0)+O1591</f>
        <v>20</v>
      </c>
      <c r="Q1591" s="44">
        <f t="shared" si="193"/>
        <v>25</v>
      </c>
      <c r="R1591" s="44">
        <f t="shared" si="194"/>
        <v>35</v>
      </c>
      <c r="S1591" s="44">
        <f t="shared" si="195"/>
        <v>35</v>
      </c>
      <c r="T1591" s="156">
        <f t="shared" si="196"/>
        <v>35</v>
      </c>
      <c r="U1591" s="156">
        <f>+VLOOKUP(A1591,Adr!N:O,2,0)</f>
        <v>171</v>
      </c>
      <c r="V1591" s="157">
        <f t="shared" si="197"/>
        <v>137</v>
      </c>
      <c r="W1591" s="158">
        <f>+COUNTIFS(J$44:J1591,J1591,Y$44:Y1591,Y1591)</f>
        <v>1</v>
      </c>
      <c r="X1591" s="159">
        <f t="shared" si="198"/>
        <v>35</v>
      </c>
      <c r="Y1591" s="264" t="str">
        <f t="shared" si="199"/>
        <v>kanoistika1R-2</v>
      </c>
      <c r="Z1591" s="264" t="str">
        <f>+VLOOKUP(B1591,Odvetvia!B:Q,16,0)</f>
        <v>kanoistika1</v>
      </c>
    </row>
    <row r="1592" spans="1:26" ht="12.75" x14ac:dyDescent="0.2">
      <c r="A1592" s="818" t="s">
        <v>27</v>
      </c>
      <c r="B1592" s="818" t="s">
        <v>170</v>
      </c>
      <c r="C1592" s="845" t="s">
        <v>405</v>
      </c>
      <c r="D1592" s="845" t="s">
        <v>826</v>
      </c>
      <c r="E1592" s="836">
        <v>13</v>
      </c>
      <c r="F1592" s="835"/>
      <c r="G1592" s="846" t="s">
        <v>432</v>
      </c>
      <c r="H1592" s="846" t="s">
        <v>3327</v>
      </c>
      <c r="I1592" s="835">
        <v>2</v>
      </c>
      <c r="J1592" s="846" t="s">
        <v>11863</v>
      </c>
      <c r="K1592" s="835">
        <v>15</v>
      </c>
      <c r="L1592" s="835">
        <v>37</v>
      </c>
      <c r="M1592" s="835">
        <v>723</v>
      </c>
      <c r="N1592" s="818" t="s">
        <v>1501</v>
      </c>
      <c r="O1592" s="44">
        <f t="shared" si="192"/>
        <v>13</v>
      </c>
      <c r="P1592" s="44">
        <f>+VLOOKUP(D1592,Databaza!E$1:G$35,2,0)+O1592</f>
        <v>23</v>
      </c>
      <c r="Q1592" s="44">
        <f t="shared" si="193"/>
        <v>28</v>
      </c>
      <c r="R1592" s="44">
        <f t="shared" si="194"/>
        <v>38</v>
      </c>
      <c r="S1592" s="44">
        <f t="shared" si="195"/>
        <v>38</v>
      </c>
      <c r="T1592" s="156">
        <f t="shared" si="196"/>
        <v>38</v>
      </c>
      <c r="U1592" s="156">
        <f>+VLOOKUP(A1592,Adr!N:O,2,0)</f>
        <v>171</v>
      </c>
      <c r="V1592" s="157">
        <f t="shared" si="197"/>
        <v>137</v>
      </c>
      <c r="W1592" s="158">
        <f>+COUNTIFS(J$44:J1592,J1592,Y$44:Y1592,Y1592)</f>
        <v>1</v>
      </c>
      <c r="X1592" s="159">
        <f t="shared" si="198"/>
        <v>38</v>
      </c>
      <c r="Y1592" s="264" t="str">
        <f t="shared" si="199"/>
        <v>kanoistika1R-2</v>
      </c>
      <c r="Z1592" s="264" t="str">
        <f>+VLOOKUP(B1592,Odvetvia!B:Q,16,0)</f>
        <v>kanoistika1</v>
      </c>
    </row>
    <row r="1593" spans="1:26" ht="12.75" x14ac:dyDescent="0.2">
      <c r="A1593" s="834" t="s">
        <v>27</v>
      </c>
      <c r="B1593" s="834" t="s">
        <v>170</v>
      </c>
      <c r="C1593" s="834" t="s">
        <v>403</v>
      </c>
      <c r="D1593" s="834" t="s">
        <v>825</v>
      </c>
      <c r="E1593" s="835">
        <v>4</v>
      </c>
      <c r="F1593" s="835"/>
      <c r="G1593" s="834" t="s">
        <v>8428</v>
      </c>
      <c r="H1593" s="834" t="s">
        <v>3327</v>
      </c>
      <c r="I1593" s="835">
        <v>2</v>
      </c>
      <c r="J1593" s="834" t="s">
        <v>3865</v>
      </c>
      <c r="K1593" s="835">
        <v>25</v>
      </c>
      <c r="L1593" s="835">
        <v>91</v>
      </c>
      <c r="M1593" s="835"/>
      <c r="N1593" s="818" t="s">
        <v>8422</v>
      </c>
      <c r="O1593" s="44">
        <f t="shared" si="192"/>
        <v>4</v>
      </c>
      <c r="P1593" s="44">
        <f>+VLOOKUP(D1593,Databaza!E$1:G$35,2,0)+O1593</f>
        <v>4</v>
      </c>
      <c r="Q1593" s="44">
        <f t="shared" si="193"/>
        <v>9</v>
      </c>
      <c r="R1593" s="44">
        <f t="shared" si="194"/>
        <v>9</v>
      </c>
      <c r="S1593" s="44">
        <f t="shared" si="195"/>
        <v>9</v>
      </c>
      <c r="T1593" s="156">
        <f t="shared" si="196"/>
        <v>9</v>
      </c>
      <c r="U1593" s="156">
        <f>+VLOOKUP(A1593,Adr!N:O,2,0)</f>
        <v>171</v>
      </c>
      <c r="V1593" s="157">
        <f t="shared" si="197"/>
        <v>137</v>
      </c>
      <c r="W1593" s="158">
        <f>+COUNTIFS(J$44:J1593,J1593,Y$44:Y1593,Y1593)</f>
        <v>1</v>
      </c>
      <c r="X1593" s="159">
        <f t="shared" si="198"/>
        <v>9</v>
      </c>
      <c r="Y1593" s="264" t="str">
        <f t="shared" si="199"/>
        <v>kanoistika1R-3</v>
      </c>
      <c r="Z1593" s="264" t="str">
        <f>+VLOOKUP(B1593,Odvetvia!B:Q,16,0)</f>
        <v>kanoistika1</v>
      </c>
    </row>
    <row r="1594" spans="1:26" ht="12.75" x14ac:dyDescent="0.2">
      <c r="A1594" s="834" t="s">
        <v>27</v>
      </c>
      <c r="B1594" s="834" t="s">
        <v>170</v>
      </c>
      <c r="C1594" s="834" t="s">
        <v>403</v>
      </c>
      <c r="D1594" s="834" t="s">
        <v>825</v>
      </c>
      <c r="E1594" s="835">
        <v>11</v>
      </c>
      <c r="F1594" s="835"/>
      <c r="G1594" s="834" t="s">
        <v>8431</v>
      </c>
      <c r="H1594" s="834" t="s">
        <v>3314</v>
      </c>
      <c r="I1594" s="835">
        <v>2</v>
      </c>
      <c r="J1594" s="834" t="s">
        <v>3852</v>
      </c>
      <c r="K1594" s="835">
        <v>55</v>
      </c>
      <c r="L1594" s="835">
        <v>91</v>
      </c>
      <c r="M1594" s="835"/>
      <c r="N1594" s="818" t="s">
        <v>8422</v>
      </c>
      <c r="O1594" s="44">
        <f t="shared" si="192"/>
        <v>11</v>
      </c>
      <c r="P1594" s="44">
        <f>+VLOOKUP(D1594,Databaza!E$1:G$35,2,0)+O1594</f>
        <v>11</v>
      </c>
      <c r="Q1594" s="44">
        <f t="shared" si="193"/>
        <v>11</v>
      </c>
      <c r="R1594" s="44">
        <f t="shared" si="194"/>
        <v>11</v>
      </c>
      <c r="S1594" s="44">
        <f t="shared" si="195"/>
        <v>11</v>
      </c>
      <c r="T1594" s="156">
        <f t="shared" si="196"/>
        <v>11</v>
      </c>
      <c r="U1594" s="156">
        <f>+VLOOKUP(A1594,Adr!N:O,2,0)</f>
        <v>171</v>
      </c>
      <c r="V1594" s="157">
        <f t="shared" si="197"/>
        <v>137</v>
      </c>
      <c r="W1594" s="158">
        <f>+COUNTIFS(J$44:J1594,J1594,Y$44:Y1594,Y1594)</f>
        <v>1</v>
      </c>
      <c r="X1594" s="159">
        <f t="shared" si="198"/>
        <v>11</v>
      </c>
      <c r="Y1594" s="264" t="str">
        <f t="shared" si="199"/>
        <v>kanoistika1R-3</v>
      </c>
      <c r="Z1594" s="264" t="str">
        <f>+VLOOKUP(B1594,Odvetvia!B:Q,16,0)</f>
        <v>kanoistika1</v>
      </c>
    </row>
    <row r="1595" spans="1:26" ht="12.75" x14ac:dyDescent="0.2">
      <c r="A1595" s="834" t="s">
        <v>27</v>
      </c>
      <c r="B1595" s="834" t="s">
        <v>170</v>
      </c>
      <c r="C1595" s="834" t="s">
        <v>403</v>
      </c>
      <c r="D1595" s="834" t="s">
        <v>825</v>
      </c>
      <c r="E1595" s="835">
        <v>12</v>
      </c>
      <c r="F1595" s="835"/>
      <c r="G1595" s="834" t="s">
        <v>8429</v>
      </c>
      <c r="H1595" s="834" t="s">
        <v>3314</v>
      </c>
      <c r="I1595" s="835">
        <v>4</v>
      </c>
      <c r="J1595" s="834" t="s">
        <v>8430</v>
      </c>
      <c r="K1595" s="835">
        <v>29</v>
      </c>
      <c r="L1595" s="835">
        <v>91</v>
      </c>
      <c r="M1595" s="835"/>
      <c r="N1595" s="818" t="s">
        <v>8422</v>
      </c>
      <c r="O1595" s="44">
        <f t="shared" si="192"/>
        <v>12</v>
      </c>
      <c r="P1595" s="44">
        <f>+VLOOKUP(D1595,Databaza!E$1:G$35,2,0)+O1595</f>
        <v>12</v>
      </c>
      <c r="Q1595" s="44">
        <f t="shared" si="193"/>
        <v>12</v>
      </c>
      <c r="R1595" s="44">
        <f t="shared" si="194"/>
        <v>12</v>
      </c>
      <c r="S1595" s="44">
        <f t="shared" si="195"/>
        <v>12</v>
      </c>
      <c r="T1595" s="156">
        <f t="shared" si="196"/>
        <v>12</v>
      </c>
      <c r="U1595" s="156">
        <f>+VLOOKUP(A1595,Adr!N:O,2,0)</f>
        <v>171</v>
      </c>
      <c r="V1595" s="157">
        <f t="shared" si="197"/>
        <v>137</v>
      </c>
      <c r="W1595" s="158">
        <f>+COUNTIFS(J$44:J1595,J1595,Y$44:Y1595,Y1595)</f>
        <v>1</v>
      </c>
      <c r="X1595" s="159">
        <f t="shared" si="198"/>
        <v>12</v>
      </c>
      <c r="Y1595" s="264" t="str">
        <f t="shared" si="199"/>
        <v>kanoistika1R-3</v>
      </c>
      <c r="Z1595" s="264" t="str">
        <f>+VLOOKUP(B1595,Odvetvia!B:Q,16,0)</f>
        <v>kanoistika1</v>
      </c>
    </row>
    <row r="1596" spans="1:26" ht="12.75" x14ac:dyDescent="0.2">
      <c r="A1596" s="834" t="s">
        <v>27</v>
      </c>
      <c r="B1596" s="834" t="s">
        <v>170</v>
      </c>
      <c r="C1596" s="834" t="s">
        <v>403</v>
      </c>
      <c r="D1596" s="834" t="s">
        <v>825</v>
      </c>
      <c r="E1596" s="835">
        <v>12</v>
      </c>
      <c r="F1596" s="835"/>
      <c r="G1596" s="834" t="s">
        <v>8436</v>
      </c>
      <c r="H1596" s="834" t="s">
        <v>3327</v>
      </c>
      <c r="I1596" s="835">
        <v>2</v>
      </c>
      <c r="J1596" s="834" t="s">
        <v>3850</v>
      </c>
      <c r="K1596" s="835">
        <v>19</v>
      </c>
      <c r="L1596" s="835">
        <v>91</v>
      </c>
      <c r="M1596" s="835"/>
      <c r="N1596" s="818" t="s">
        <v>8422</v>
      </c>
      <c r="O1596" s="44">
        <f t="shared" si="192"/>
        <v>12</v>
      </c>
      <c r="P1596" s="44">
        <f>+VLOOKUP(D1596,Databaza!E$1:G$35,2,0)+O1596</f>
        <v>12</v>
      </c>
      <c r="Q1596" s="44">
        <f t="shared" si="193"/>
        <v>17</v>
      </c>
      <c r="R1596" s="44">
        <f t="shared" si="194"/>
        <v>17</v>
      </c>
      <c r="S1596" s="44">
        <f t="shared" si="195"/>
        <v>17</v>
      </c>
      <c r="T1596" s="156">
        <f t="shared" si="196"/>
        <v>17</v>
      </c>
      <c r="U1596" s="156">
        <f>+VLOOKUP(A1596,Adr!N:O,2,0)</f>
        <v>171</v>
      </c>
      <c r="V1596" s="157">
        <f t="shared" si="197"/>
        <v>137</v>
      </c>
      <c r="W1596" s="158">
        <f>+COUNTIFS(J$44:J1596,J1596,Y$44:Y1596,Y1596)</f>
        <v>1</v>
      </c>
      <c r="X1596" s="159">
        <f t="shared" si="198"/>
        <v>17</v>
      </c>
      <c r="Y1596" s="264" t="str">
        <f t="shared" si="199"/>
        <v>kanoistika1R-3</v>
      </c>
      <c r="Z1596" s="264" t="str">
        <f>+VLOOKUP(B1596,Odvetvia!B:Q,16,0)</f>
        <v>kanoistika1</v>
      </c>
    </row>
    <row r="1597" spans="1:26" ht="12.75" x14ac:dyDescent="0.2">
      <c r="A1597" s="834" t="s">
        <v>27</v>
      </c>
      <c r="B1597" s="834" t="s">
        <v>170</v>
      </c>
      <c r="C1597" s="834" t="s">
        <v>403</v>
      </c>
      <c r="D1597" s="834" t="s">
        <v>414</v>
      </c>
      <c r="E1597" s="835">
        <v>8</v>
      </c>
      <c r="F1597" s="835"/>
      <c r="G1597" s="834" t="s">
        <v>8431</v>
      </c>
      <c r="H1597" s="834" t="s">
        <v>3314</v>
      </c>
      <c r="I1597" s="835">
        <v>2</v>
      </c>
      <c r="J1597" s="834" t="s">
        <v>8437</v>
      </c>
      <c r="K1597" s="835">
        <v>22</v>
      </c>
      <c r="L1597" s="835">
        <v>48</v>
      </c>
      <c r="M1597" s="835"/>
      <c r="N1597" s="818" t="s">
        <v>8425</v>
      </c>
      <c r="O1597" s="44">
        <f t="shared" si="192"/>
        <v>8</v>
      </c>
      <c r="P1597" s="44">
        <f>+VLOOKUP(D1597,Databaza!E$1:G$35,2,0)+O1597</f>
        <v>18</v>
      </c>
      <c r="Q1597" s="44">
        <f t="shared" si="193"/>
        <v>18</v>
      </c>
      <c r="R1597" s="44">
        <f t="shared" si="194"/>
        <v>18</v>
      </c>
      <c r="S1597" s="44">
        <f t="shared" si="195"/>
        <v>18</v>
      </c>
      <c r="T1597" s="156">
        <f t="shared" si="196"/>
        <v>18</v>
      </c>
      <c r="U1597" s="156">
        <f>+VLOOKUP(A1597,Adr!N:O,2,0)</f>
        <v>171</v>
      </c>
      <c r="V1597" s="157">
        <f t="shared" si="197"/>
        <v>137</v>
      </c>
      <c r="W1597" s="158">
        <f>+COUNTIFS(J$44:J1597,J1597,Y$44:Y1597,Y1597)</f>
        <v>1</v>
      </c>
      <c r="X1597" s="159">
        <f t="shared" si="198"/>
        <v>18</v>
      </c>
      <c r="Y1597" s="264" t="str">
        <f t="shared" si="199"/>
        <v>kanoistika1R-3</v>
      </c>
      <c r="Z1597" s="264" t="str">
        <f>+VLOOKUP(B1597,Odvetvia!B:Q,16,0)</f>
        <v>kanoistika1</v>
      </c>
    </row>
    <row r="1598" spans="1:26" ht="12.75" x14ac:dyDescent="0.2">
      <c r="A1598" s="834" t="s">
        <v>27</v>
      </c>
      <c r="B1598" s="834" t="s">
        <v>170</v>
      </c>
      <c r="C1598" s="834" t="s">
        <v>403</v>
      </c>
      <c r="D1598" s="834" t="s">
        <v>414</v>
      </c>
      <c r="E1598" s="835">
        <v>9</v>
      </c>
      <c r="F1598" s="835"/>
      <c r="G1598" s="834" t="s">
        <v>8431</v>
      </c>
      <c r="H1598" s="834" t="s">
        <v>3314</v>
      </c>
      <c r="I1598" s="835">
        <v>2</v>
      </c>
      <c r="J1598" s="834" t="s">
        <v>8434</v>
      </c>
      <c r="K1598" s="835">
        <v>16</v>
      </c>
      <c r="L1598" s="835">
        <v>48</v>
      </c>
      <c r="M1598" s="835"/>
      <c r="N1598" s="818" t="s">
        <v>8425</v>
      </c>
      <c r="O1598" s="44">
        <f t="shared" si="192"/>
        <v>9</v>
      </c>
      <c r="P1598" s="44">
        <f>+VLOOKUP(D1598,Databaza!E$1:G$35,2,0)+O1598</f>
        <v>19</v>
      </c>
      <c r="Q1598" s="44">
        <f t="shared" si="193"/>
        <v>19</v>
      </c>
      <c r="R1598" s="44">
        <f t="shared" si="194"/>
        <v>19</v>
      </c>
      <c r="S1598" s="44">
        <f t="shared" si="195"/>
        <v>19</v>
      </c>
      <c r="T1598" s="156">
        <f t="shared" si="196"/>
        <v>19</v>
      </c>
      <c r="U1598" s="156">
        <f>+VLOOKUP(A1598,Adr!N:O,2,0)</f>
        <v>171</v>
      </c>
      <c r="V1598" s="157">
        <f t="shared" si="197"/>
        <v>137</v>
      </c>
      <c r="W1598" s="158">
        <f>+COUNTIFS(J$44:J1598,J1598,Y$44:Y1598,Y1598)</f>
        <v>1</v>
      </c>
      <c r="X1598" s="159">
        <f t="shared" si="198"/>
        <v>19</v>
      </c>
      <c r="Y1598" s="264" t="str">
        <f t="shared" si="199"/>
        <v>kanoistika1R-3</v>
      </c>
      <c r="Z1598" s="264" t="str">
        <f>+VLOOKUP(B1598,Odvetvia!B:Q,16,0)</f>
        <v>kanoistika1</v>
      </c>
    </row>
    <row r="1599" spans="1:26" s="168" customFormat="1" ht="12.75" x14ac:dyDescent="0.2">
      <c r="A1599" s="834" t="s">
        <v>27</v>
      </c>
      <c r="B1599" s="834" t="s">
        <v>170</v>
      </c>
      <c r="C1599" s="834" t="s">
        <v>403</v>
      </c>
      <c r="D1599" s="834" t="s">
        <v>825</v>
      </c>
      <c r="E1599" s="835">
        <v>16</v>
      </c>
      <c r="F1599" s="835"/>
      <c r="G1599" s="834" t="s">
        <v>8420</v>
      </c>
      <c r="H1599" s="834" t="s">
        <v>3327</v>
      </c>
      <c r="I1599" s="835">
        <v>1</v>
      </c>
      <c r="J1599" s="834" t="s">
        <v>8421</v>
      </c>
      <c r="K1599" s="835">
        <v>34</v>
      </c>
      <c r="L1599" s="835">
        <v>91</v>
      </c>
      <c r="M1599" s="835"/>
      <c r="N1599" s="818" t="s">
        <v>8422</v>
      </c>
      <c r="O1599" s="44">
        <f t="shared" si="192"/>
        <v>16</v>
      </c>
      <c r="P1599" s="44">
        <f>+VLOOKUP(D1599,Databaza!E$1:G$35,2,0)+O1599</f>
        <v>16</v>
      </c>
      <c r="Q1599" s="44">
        <f t="shared" si="193"/>
        <v>21</v>
      </c>
      <c r="R1599" s="44">
        <f t="shared" si="194"/>
        <v>21</v>
      </c>
      <c r="S1599" s="44">
        <f t="shared" si="195"/>
        <v>21</v>
      </c>
      <c r="T1599" s="156">
        <f t="shared" si="196"/>
        <v>21</v>
      </c>
      <c r="U1599" s="156">
        <f>+VLOOKUP(A1599,Adr!N:O,2,0)</f>
        <v>171</v>
      </c>
      <c r="V1599" s="157">
        <f t="shared" si="197"/>
        <v>137</v>
      </c>
      <c r="W1599" s="158">
        <f>+COUNTIFS(J$44:J1599,J1599,Y$44:Y1599,Y1599)</f>
        <v>1</v>
      </c>
      <c r="X1599" s="159">
        <f t="shared" si="198"/>
        <v>21</v>
      </c>
      <c r="Y1599" s="264" t="str">
        <f t="shared" si="199"/>
        <v>kanoistika1R-3</v>
      </c>
      <c r="Z1599" s="264" t="str">
        <f>+VLOOKUP(B1599,Odvetvia!B:Q,16,0)</f>
        <v>kanoistika1</v>
      </c>
    </row>
    <row r="1600" spans="1:26" ht="12.75" x14ac:dyDescent="0.2">
      <c r="A1600" s="834" t="s">
        <v>27</v>
      </c>
      <c r="B1600" s="834" t="s">
        <v>170</v>
      </c>
      <c r="C1600" s="834" t="s">
        <v>403</v>
      </c>
      <c r="D1600" s="834" t="s">
        <v>825</v>
      </c>
      <c r="E1600" s="835">
        <v>16</v>
      </c>
      <c r="F1600" s="835"/>
      <c r="G1600" s="834" t="s">
        <v>8426</v>
      </c>
      <c r="H1600" s="834" t="s">
        <v>3327</v>
      </c>
      <c r="I1600" s="835">
        <v>1</v>
      </c>
      <c r="J1600" s="834" t="s">
        <v>8424</v>
      </c>
      <c r="K1600" s="835">
        <v>36</v>
      </c>
      <c r="L1600" s="835">
        <v>91</v>
      </c>
      <c r="M1600" s="835"/>
      <c r="N1600" s="818" t="s">
        <v>8422</v>
      </c>
      <c r="O1600" s="44">
        <f t="shared" si="192"/>
        <v>16</v>
      </c>
      <c r="P1600" s="44">
        <f>+VLOOKUP(D1600,Databaza!E$1:G$35,2,0)+O1600</f>
        <v>16</v>
      </c>
      <c r="Q1600" s="44">
        <f t="shared" si="193"/>
        <v>21</v>
      </c>
      <c r="R1600" s="44">
        <f t="shared" si="194"/>
        <v>21</v>
      </c>
      <c r="S1600" s="44">
        <f t="shared" si="195"/>
        <v>21</v>
      </c>
      <c r="T1600" s="156">
        <f t="shared" si="196"/>
        <v>21</v>
      </c>
      <c r="U1600" s="156">
        <f>+VLOOKUP(A1600,Adr!N:O,2,0)</f>
        <v>171</v>
      </c>
      <c r="V1600" s="157">
        <f t="shared" si="197"/>
        <v>137</v>
      </c>
      <c r="W1600" s="158">
        <f>+COUNTIFS(J$44:J1600,J1600,Y$44:Y1600,Y1600)</f>
        <v>1</v>
      </c>
      <c r="X1600" s="159">
        <f t="shared" si="198"/>
        <v>21</v>
      </c>
      <c r="Y1600" s="264" t="str">
        <f t="shared" si="199"/>
        <v>kanoistika1R-3</v>
      </c>
      <c r="Z1600" s="264" t="str">
        <f>+VLOOKUP(B1600,Odvetvia!B:Q,16,0)</f>
        <v>kanoistika1</v>
      </c>
    </row>
    <row r="1601" spans="1:26" ht="12.75" x14ac:dyDescent="0.2">
      <c r="A1601" s="834" t="s">
        <v>27</v>
      </c>
      <c r="B1601" s="834" t="s">
        <v>170</v>
      </c>
      <c r="C1601" s="834" t="s">
        <v>403</v>
      </c>
      <c r="D1601" s="834" t="s">
        <v>414</v>
      </c>
      <c r="E1601" s="835">
        <v>10</v>
      </c>
      <c r="F1601" s="835">
        <v>13</v>
      </c>
      <c r="G1601" s="834" t="s">
        <v>8429</v>
      </c>
      <c r="H1601" s="834" t="s">
        <v>3314</v>
      </c>
      <c r="I1601" s="835">
        <v>4</v>
      </c>
      <c r="J1601" s="834" t="s">
        <v>8433</v>
      </c>
      <c r="K1601" s="835">
        <v>13</v>
      </c>
      <c r="L1601" s="835">
        <v>48</v>
      </c>
      <c r="M1601" s="835"/>
      <c r="N1601" s="818" t="s">
        <v>8425</v>
      </c>
      <c r="O1601" s="44">
        <f t="shared" si="192"/>
        <v>11.5</v>
      </c>
      <c r="P1601" s="44">
        <f>+VLOOKUP(D1601,Databaza!E$1:G$35,2,0)+O1601</f>
        <v>21.5</v>
      </c>
      <c r="Q1601" s="44">
        <f t="shared" si="193"/>
        <v>21.5</v>
      </c>
      <c r="R1601" s="44">
        <f t="shared" si="194"/>
        <v>21.5</v>
      </c>
      <c r="S1601" s="44">
        <f t="shared" si="195"/>
        <v>21.5</v>
      </c>
      <c r="T1601" s="156">
        <f t="shared" si="196"/>
        <v>21.5</v>
      </c>
      <c r="U1601" s="156">
        <f>+VLOOKUP(A1601,Adr!N:O,2,0)</f>
        <v>171</v>
      </c>
      <c r="V1601" s="157">
        <f t="shared" si="197"/>
        <v>137</v>
      </c>
      <c r="W1601" s="158">
        <f>+COUNTIFS(J$44:J1601,J1601,Y$44:Y1601,Y1601)</f>
        <v>1</v>
      </c>
      <c r="X1601" s="159">
        <f t="shared" si="198"/>
        <v>21.5</v>
      </c>
      <c r="Y1601" s="264" t="str">
        <f t="shared" si="199"/>
        <v>kanoistika1R-3</v>
      </c>
      <c r="Z1601" s="264" t="str">
        <f>+VLOOKUP(B1601,Odvetvia!B:Q,16,0)</f>
        <v>kanoistika1</v>
      </c>
    </row>
    <row r="1602" spans="1:26" ht="12.75" x14ac:dyDescent="0.2">
      <c r="A1602" s="834" t="s">
        <v>27</v>
      </c>
      <c r="B1602" s="834" t="s">
        <v>170</v>
      </c>
      <c r="C1602" s="834" t="s">
        <v>403</v>
      </c>
      <c r="D1602" s="834" t="s">
        <v>414</v>
      </c>
      <c r="E1602" s="835">
        <v>10</v>
      </c>
      <c r="F1602" s="835">
        <v>14</v>
      </c>
      <c r="G1602" s="834" t="s">
        <v>8435</v>
      </c>
      <c r="H1602" s="834" t="s">
        <v>3314</v>
      </c>
      <c r="I1602" s="835">
        <v>2</v>
      </c>
      <c r="J1602" s="834" t="s">
        <v>3850</v>
      </c>
      <c r="K1602" s="835">
        <v>14</v>
      </c>
      <c r="L1602" s="835">
        <v>48</v>
      </c>
      <c r="M1602" s="835"/>
      <c r="N1602" s="818" t="s">
        <v>8425</v>
      </c>
      <c r="O1602" s="44">
        <f t="shared" ref="O1602:O1665" si="200">+IF(AND(E1602&lt;&gt;0,F1602&lt;&gt;0),(E1602+F1602)/2,MAX(E1602:F1602))</f>
        <v>12</v>
      </c>
      <c r="P1602" s="44">
        <f>+VLOOKUP(D1602,Databaza!E$1:G$35,2,0)+O1602</f>
        <v>22</v>
      </c>
      <c r="Q1602" s="44">
        <f t="shared" ref="Q1602:Q1665" si="201">+IF(H1602="olympijská",P1602,P1602+5)</f>
        <v>22</v>
      </c>
      <c r="R1602" s="44">
        <f t="shared" ref="R1602:R1665" si="202">+IF(M1602&gt;0,Q1602+10,Q1602)</f>
        <v>22</v>
      </c>
      <c r="S1602" s="44">
        <f t="shared" ref="S1602:S1665" si="203">+IF(AND(D1602="SME",K1602&lt;8),V1602,IF(AND(K1602&lt;8,D1602&lt;&gt;"OH",D1602&lt;&gt;"ZOH",D1602&lt;&gt;"OH/ZOH",D1602&lt;&gt;"SHNŠ"),R1602+10,R1602))</f>
        <v>22</v>
      </c>
      <c r="T1602" s="156">
        <f t="shared" ref="T1602:T1665" si="204">+MIN(S1602,V1602)</f>
        <v>22</v>
      </c>
      <c r="U1602" s="156">
        <f>+VLOOKUP(A1602,Adr!N:O,2,0)</f>
        <v>171</v>
      </c>
      <c r="V1602" s="157">
        <f t="shared" ref="V1602:V1665" si="205">+MIN(INT(MIN(U1602,100)+4.5*SQRT(MAX(U1602-100,0))),U1602)</f>
        <v>137</v>
      </c>
      <c r="W1602" s="158">
        <f>+COUNTIFS(J$44:J1602,J1602,Y$44:Y1602,Y1602)</f>
        <v>2</v>
      </c>
      <c r="X1602" s="159">
        <f t="shared" ref="X1602:X1665" si="206">+IF(W1602&lt;4,T1602,V1602)</f>
        <v>22</v>
      </c>
      <c r="Y1602" s="264" t="str">
        <f t="shared" ref="Y1602:Y1665" si="207">+Z1602&amp;C1602</f>
        <v>kanoistika1R-3</v>
      </c>
      <c r="Z1602" s="264" t="str">
        <f>+VLOOKUP(B1602,Odvetvia!B:Q,16,0)</f>
        <v>kanoistika1</v>
      </c>
    </row>
    <row r="1603" spans="1:26" ht="12.75" x14ac:dyDescent="0.2">
      <c r="A1603" s="834" t="s">
        <v>27</v>
      </c>
      <c r="B1603" s="834" t="s">
        <v>170</v>
      </c>
      <c r="C1603" s="834" t="s">
        <v>403</v>
      </c>
      <c r="D1603" s="834" t="s">
        <v>825</v>
      </c>
      <c r="E1603" s="835">
        <v>22</v>
      </c>
      <c r="F1603" s="835"/>
      <c r="G1603" s="834" t="s">
        <v>8435</v>
      </c>
      <c r="H1603" s="834" t="s">
        <v>3314</v>
      </c>
      <c r="I1603" s="835">
        <v>2</v>
      </c>
      <c r="J1603" s="834" t="s">
        <v>3850</v>
      </c>
      <c r="K1603" s="835">
        <v>36</v>
      </c>
      <c r="L1603" s="835">
        <v>91</v>
      </c>
      <c r="M1603" s="835"/>
      <c r="N1603" s="818" t="s">
        <v>8422</v>
      </c>
      <c r="O1603" s="44">
        <f t="shared" si="200"/>
        <v>22</v>
      </c>
      <c r="P1603" s="44">
        <f>+VLOOKUP(D1603,Databaza!E$1:G$35,2,0)+O1603</f>
        <v>22</v>
      </c>
      <c r="Q1603" s="44">
        <f t="shared" si="201"/>
        <v>22</v>
      </c>
      <c r="R1603" s="44">
        <f t="shared" si="202"/>
        <v>22</v>
      </c>
      <c r="S1603" s="44">
        <f t="shared" si="203"/>
        <v>22</v>
      </c>
      <c r="T1603" s="156">
        <f t="shared" si="204"/>
        <v>22</v>
      </c>
      <c r="U1603" s="156">
        <f>+VLOOKUP(A1603,Adr!N:O,2,0)</f>
        <v>171</v>
      </c>
      <c r="V1603" s="157">
        <f t="shared" si="205"/>
        <v>137</v>
      </c>
      <c r="W1603" s="158">
        <f>+COUNTIFS(J$44:J1603,J1603,Y$44:Y1603,Y1603)</f>
        <v>3</v>
      </c>
      <c r="X1603" s="159">
        <f t="shared" si="206"/>
        <v>22</v>
      </c>
      <c r="Y1603" s="264" t="str">
        <f t="shared" si="207"/>
        <v>kanoistika1R-3</v>
      </c>
      <c r="Z1603" s="264" t="str">
        <f>+VLOOKUP(B1603,Odvetvia!B:Q,16,0)</f>
        <v>kanoistika1</v>
      </c>
    </row>
    <row r="1604" spans="1:26" ht="12.75" x14ac:dyDescent="0.2">
      <c r="A1604" s="834" t="s">
        <v>27</v>
      </c>
      <c r="B1604" s="834" t="s">
        <v>170</v>
      </c>
      <c r="C1604" s="834" t="s">
        <v>403</v>
      </c>
      <c r="D1604" s="834" t="s">
        <v>414</v>
      </c>
      <c r="E1604" s="835">
        <v>10</v>
      </c>
      <c r="F1604" s="835">
        <v>15</v>
      </c>
      <c r="G1604" s="834" t="s">
        <v>8429</v>
      </c>
      <c r="H1604" s="834" t="s">
        <v>3314</v>
      </c>
      <c r="I1604" s="835">
        <v>4</v>
      </c>
      <c r="J1604" s="834" t="s">
        <v>8430</v>
      </c>
      <c r="K1604" s="835">
        <v>15</v>
      </c>
      <c r="L1604" s="835">
        <v>48</v>
      </c>
      <c r="M1604" s="835"/>
      <c r="N1604" s="818" t="s">
        <v>8425</v>
      </c>
      <c r="O1604" s="44">
        <f t="shared" si="200"/>
        <v>12.5</v>
      </c>
      <c r="P1604" s="44">
        <f>+VLOOKUP(D1604,Databaza!E$1:G$35,2,0)+O1604</f>
        <v>22.5</v>
      </c>
      <c r="Q1604" s="44">
        <f t="shared" si="201"/>
        <v>22.5</v>
      </c>
      <c r="R1604" s="44">
        <f t="shared" si="202"/>
        <v>22.5</v>
      </c>
      <c r="S1604" s="44">
        <f t="shared" si="203"/>
        <v>22.5</v>
      </c>
      <c r="T1604" s="156">
        <f t="shared" si="204"/>
        <v>22.5</v>
      </c>
      <c r="U1604" s="156">
        <f>+VLOOKUP(A1604,Adr!N:O,2,0)</f>
        <v>171</v>
      </c>
      <c r="V1604" s="157">
        <f t="shared" si="205"/>
        <v>137</v>
      </c>
      <c r="W1604" s="158">
        <f>+COUNTIFS(J$44:J1604,J1604,Y$44:Y1604,Y1604)</f>
        <v>2</v>
      </c>
      <c r="X1604" s="159">
        <f t="shared" si="206"/>
        <v>22.5</v>
      </c>
      <c r="Y1604" s="264" t="str">
        <f t="shared" si="207"/>
        <v>kanoistika1R-3</v>
      </c>
      <c r="Z1604" s="264" t="str">
        <f>+VLOOKUP(B1604,Odvetvia!B:Q,16,0)</f>
        <v>kanoistika1</v>
      </c>
    </row>
    <row r="1605" spans="1:26" ht="12.75" x14ac:dyDescent="0.2">
      <c r="A1605" s="834" t="s">
        <v>27</v>
      </c>
      <c r="B1605" s="834" t="s">
        <v>170</v>
      </c>
      <c r="C1605" s="834" t="s">
        <v>403</v>
      </c>
      <c r="D1605" s="834" t="s">
        <v>825</v>
      </c>
      <c r="E1605" s="835">
        <v>19</v>
      </c>
      <c r="F1605" s="835">
        <v>26</v>
      </c>
      <c r="G1605" s="834" t="s">
        <v>8429</v>
      </c>
      <c r="H1605" s="834" t="s">
        <v>3314</v>
      </c>
      <c r="I1605" s="835">
        <v>4</v>
      </c>
      <c r="J1605" s="834" t="s">
        <v>8433</v>
      </c>
      <c r="K1605" s="835">
        <v>26</v>
      </c>
      <c r="L1605" s="835">
        <v>91</v>
      </c>
      <c r="M1605" s="835"/>
      <c r="N1605" s="818" t="s">
        <v>8422</v>
      </c>
      <c r="O1605" s="44">
        <f t="shared" si="200"/>
        <v>22.5</v>
      </c>
      <c r="P1605" s="44">
        <f>+VLOOKUP(D1605,Databaza!E$1:G$35,2,0)+O1605</f>
        <v>22.5</v>
      </c>
      <c r="Q1605" s="44">
        <f t="shared" si="201"/>
        <v>22.5</v>
      </c>
      <c r="R1605" s="44">
        <f t="shared" si="202"/>
        <v>22.5</v>
      </c>
      <c r="S1605" s="44">
        <f t="shared" si="203"/>
        <v>22.5</v>
      </c>
      <c r="T1605" s="156">
        <f t="shared" si="204"/>
        <v>22.5</v>
      </c>
      <c r="U1605" s="156">
        <f>+VLOOKUP(A1605,Adr!N:O,2,0)</f>
        <v>171</v>
      </c>
      <c r="V1605" s="157">
        <f t="shared" si="205"/>
        <v>137</v>
      </c>
      <c r="W1605" s="158">
        <f>+COUNTIFS(J$44:J1605,J1605,Y$44:Y1605,Y1605)</f>
        <v>2</v>
      </c>
      <c r="X1605" s="159">
        <f t="shared" si="206"/>
        <v>22.5</v>
      </c>
      <c r="Y1605" s="264" t="str">
        <f t="shared" si="207"/>
        <v>kanoistika1R-3</v>
      </c>
      <c r="Z1605" s="264" t="str">
        <f>+VLOOKUP(B1605,Odvetvia!B:Q,16,0)</f>
        <v>kanoistika1</v>
      </c>
    </row>
    <row r="1606" spans="1:26" s="168" customFormat="1" ht="12.75" x14ac:dyDescent="0.2">
      <c r="A1606" s="834" t="s">
        <v>27</v>
      </c>
      <c r="B1606" s="834" t="s">
        <v>170</v>
      </c>
      <c r="C1606" s="834" t="s">
        <v>403</v>
      </c>
      <c r="D1606" s="834" t="s">
        <v>825</v>
      </c>
      <c r="E1606" s="835">
        <v>26</v>
      </c>
      <c r="F1606" s="835"/>
      <c r="G1606" s="834" t="s">
        <v>8427</v>
      </c>
      <c r="H1606" s="834" t="s">
        <v>3314</v>
      </c>
      <c r="I1606" s="835">
        <v>1</v>
      </c>
      <c r="J1606" s="834" t="s">
        <v>3857</v>
      </c>
      <c r="K1606" s="835">
        <v>56</v>
      </c>
      <c r="L1606" s="835">
        <v>91</v>
      </c>
      <c r="M1606" s="835"/>
      <c r="N1606" s="818" t="s">
        <v>8422</v>
      </c>
      <c r="O1606" s="44">
        <f t="shared" si="200"/>
        <v>26</v>
      </c>
      <c r="P1606" s="44">
        <f>+VLOOKUP(D1606,Databaza!E$1:G$35,2,0)+O1606</f>
        <v>26</v>
      </c>
      <c r="Q1606" s="44">
        <f t="shared" si="201"/>
        <v>26</v>
      </c>
      <c r="R1606" s="44">
        <f t="shared" si="202"/>
        <v>26</v>
      </c>
      <c r="S1606" s="44">
        <f t="shared" si="203"/>
        <v>26</v>
      </c>
      <c r="T1606" s="156">
        <f t="shared" si="204"/>
        <v>26</v>
      </c>
      <c r="U1606" s="156">
        <f>+VLOOKUP(A1606,Adr!N:O,2,0)</f>
        <v>171</v>
      </c>
      <c r="V1606" s="157">
        <f t="shared" si="205"/>
        <v>137</v>
      </c>
      <c r="W1606" s="158">
        <f>+COUNTIFS(J$44:J1606,J1606,Y$44:Y1606,Y1606)</f>
        <v>1</v>
      </c>
      <c r="X1606" s="159">
        <f t="shared" si="206"/>
        <v>26</v>
      </c>
      <c r="Y1606" s="264" t="str">
        <f t="shared" si="207"/>
        <v>kanoistika1R-3</v>
      </c>
      <c r="Z1606" s="264" t="str">
        <f>+VLOOKUP(B1606,Odvetvia!B:Q,16,0)</f>
        <v>kanoistika1</v>
      </c>
    </row>
    <row r="1607" spans="1:26" ht="12.75" x14ac:dyDescent="0.2">
      <c r="A1607" s="834" t="s">
        <v>27</v>
      </c>
      <c r="B1607" s="834" t="s">
        <v>170</v>
      </c>
      <c r="C1607" s="834" t="s">
        <v>403</v>
      </c>
      <c r="D1607" s="834" t="s">
        <v>414</v>
      </c>
      <c r="E1607" s="835">
        <v>12</v>
      </c>
      <c r="F1607" s="835"/>
      <c r="G1607" s="834" t="s">
        <v>8431</v>
      </c>
      <c r="H1607" s="834" t="s">
        <v>3327</v>
      </c>
      <c r="I1607" s="835">
        <v>2</v>
      </c>
      <c r="J1607" s="834" t="s">
        <v>8432</v>
      </c>
      <c r="K1607" s="835">
        <v>20</v>
      </c>
      <c r="L1607" s="835">
        <v>48</v>
      </c>
      <c r="M1607" s="835"/>
      <c r="N1607" s="818" t="s">
        <v>8425</v>
      </c>
      <c r="O1607" s="44">
        <f t="shared" si="200"/>
        <v>12</v>
      </c>
      <c r="P1607" s="44">
        <f>+VLOOKUP(D1607,Databaza!E$1:G$35,2,0)+O1607</f>
        <v>22</v>
      </c>
      <c r="Q1607" s="44">
        <f t="shared" si="201"/>
        <v>27</v>
      </c>
      <c r="R1607" s="44">
        <f t="shared" si="202"/>
        <v>27</v>
      </c>
      <c r="S1607" s="44">
        <f t="shared" si="203"/>
        <v>27</v>
      </c>
      <c r="T1607" s="156">
        <f t="shared" si="204"/>
        <v>27</v>
      </c>
      <c r="U1607" s="156">
        <f>+VLOOKUP(A1607,Adr!N:O,2,0)</f>
        <v>171</v>
      </c>
      <c r="V1607" s="157">
        <f t="shared" si="205"/>
        <v>137</v>
      </c>
      <c r="W1607" s="158">
        <f>+COUNTIFS(J$44:J1607,J1607,Y$44:Y1607,Y1607)</f>
        <v>1</v>
      </c>
      <c r="X1607" s="159">
        <f t="shared" si="206"/>
        <v>27</v>
      </c>
      <c r="Y1607" s="264" t="str">
        <f t="shared" si="207"/>
        <v>kanoistika1R-3</v>
      </c>
      <c r="Z1607" s="264" t="str">
        <f>+VLOOKUP(B1607,Odvetvia!B:Q,16,0)</f>
        <v>kanoistika1</v>
      </c>
    </row>
    <row r="1608" spans="1:26" ht="12.75" x14ac:dyDescent="0.2">
      <c r="A1608" s="834" t="s">
        <v>27</v>
      </c>
      <c r="B1608" s="834" t="s">
        <v>170</v>
      </c>
      <c r="C1608" s="834" t="s">
        <v>403</v>
      </c>
      <c r="D1608" s="834" t="s">
        <v>825</v>
      </c>
      <c r="E1608" s="835">
        <v>28</v>
      </c>
      <c r="F1608" s="835">
        <v>35</v>
      </c>
      <c r="G1608" s="834" t="s">
        <v>8431</v>
      </c>
      <c r="H1608" s="834" t="s">
        <v>3314</v>
      </c>
      <c r="I1608" s="835">
        <v>2</v>
      </c>
      <c r="J1608" s="834" t="s">
        <v>8434</v>
      </c>
      <c r="K1608" s="835">
        <v>35</v>
      </c>
      <c r="L1608" s="835">
        <v>91</v>
      </c>
      <c r="M1608" s="835"/>
      <c r="N1608" s="818" t="s">
        <v>8422</v>
      </c>
      <c r="O1608" s="44">
        <f t="shared" si="200"/>
        <v>31.5</v>
      </c>
      <c r="P1608" s="44">
        <f>+VLOOKUP(D1608,Databaza!E$1:G$35,2,0)+O1608</f>
        <v>31.5</v>
      </c>
      <c r="Q1608" s="44">
        <f t="shared" si="201"/>
        <v>31.5</v>
      </c>
      <c r="R1608" s="44">
        <f t="shared" si="202"/>
        <v>31.5</v>
      </c>
      <c r="S1608" s="44">
        <f t="shared" si="203"/>
        <v>31.5</v>
      </c>
      <c r="T1608" s="156">
        <f t="shared" si="204"/>
        <v>31.5</v>
      </c>
      <c r="U1608" s="156">
        <f>+VLOOKUP(A1608,Adr!N:O,2,0)</f>
        <v>171</v>
      </c>
      <c r="V1608" s="157">
        <f t="shared" si="205"/>
        <v>137</v>
      </c>
      <c r="W1608" s="158">
        <f>+COUNTIFS(J$44:J1608,J1608,Y$44:Y1608,Y1608)</f>
        <v>2</v>
      </c>
      <c r="X1608" s="159">
        <f t="shared" si="206"/>
        <v>31.5</v>
      </c>
      <c r="Y1608" s="264" t="str">
        <f t="shared" si="207"/>
        <v>kanoistika1R-3</v>
      </c>
      <c r="Z1608" s="264" t="str">
        <f>+VLOOKUP(B1608,Odvetvia!B:Q,16,0)</f>
        <v>kanoistika1</v>
      </c>
    </row>
    <row r="1609" spans="1:26" ht="12.75" x14ac:dyDescent="0.2">
      <c r="A1609" s="834" t="s">
        <v>27</v>
      </c>
      <c r="B1609" s="834" t="s">
        <v>170</v>
      </c>
      <c r="C1609" s="834" t="s">
        <v>403</v>
      </c>
      <c r="D1609" s="834" t="s">
        <v>414</v>
      </c>
      <c r="E1609" s="835">
        <v>17</v>
      </c>
      <c r="F1609" s="835"/>
      <c r="G1609" s="834" t="s">
        <v>8423</v>
      </c>
      <c r="H1609" s="834" t="s">
        <v>3327</v>
      </c>
      <c r="I1609" s="835">
        <v>1</v>
      </c>
      <c r="J1609" s="834" t="s">
        <v>8424</v>
      </c>
      <c r="K1609" s="835">
        <v>22</v>
      </c>
      <c r="L1609" s="835">
        <v>48</v>
      </c>
      <c r="M1609" s="835"/>
      <c r="N1609" s="818" t="s">
        <v>8425</v>
      </c>
      <c r="O1609" s="44">
        <f t="shared" si="200"/>
        <v>17</v>
      </c>
      <c r="P1609" s="44">
        <f>+VLOOKUP(D1609,Databaza!E$1:G$35,2,0)+O1609</f>
        <v>27</v>
      </c>
      <c r="Q1609" s="44">
        <f t="shared" si="201"/>
        <v>32</v>
      </c>
      <c r="R1609" s="44">
        <f t="shared" si="202"/>
        <v>32</v>
      </c>
      <c r="S1609" s="44">
        <f t="shared" si="203"/>
        <v>32</v>
      </c>
      <c r="T1609" s="156">
        <f t="shared" si="204"/>
        <v>32</v>
      </c>
      <c r="U1609" s="156">
        <f>+VLOOKUP(A1609,Adr!N:O,2,0)</f>
        <v>171</v>
      </c>
      <c r="V1609" s="157">
        <f t="shared" si="205"/>
        <v>137</v>
      </c>
      <c r="W1609" s="158">
        <f>+COUNTIFS(J$44:J1609,J1609,Y$44:Y1609,Y1609)</f>
        <v>2</v>
      </c>
      <c r="X1609" s="159">
        <f t="shared" si="206"/>
        <v>32</v>
      </c>
      <c r="Y1609" s="264" t="str">
        <f t="shared" si="207"/>
        <v>kanoistika1R-3</v>
      </c>
      <c r="Z1609" s="264" t="str">
        <f>+VLOOKUP(B1609,Odvetvia!B:Q,16,0)</f>
        <v>kanoistika1</v>
      </c>
    </row>
    <row r="1610" spans="1:26" ht="12.75" x14ac:dyDescent="0.2">
      <c r="A1610" s="834" t="s">
        <v>27</v>
      </c>
      <c r="B1610" s="834" t="s">
        <v>170</v>
      </c>
      <c r="C1610" s="834" t="s">
        <v>403</v>
      </c>
      <c r="D1610" s="834" t="s">
        <v>825</v>
      </c>
      <c r="E1610" s="835">
        <v>28</v>
      </c>
      <c r="F1610" s="835">
        <v>51</v>
      </c>
      <c r="G1610" s="834" t="s">
        <v>8423</v>
      </c>
      <c r="H1610" s="834" t="s">
        <v>3327</v>
      </c>
      <c r="I1610" s="835">
        <v>1</v>
      </c>
      <c r="J1610" s="834" t="s">
        <v>8424</v>
      </c>
      <c r="K1610" s="835">
        <v>51</v>
      </c>
      <c r="L1610" s="835">
        <v>91</v>
      </c>
      <c r="M1610" s="835"/>
      <c r="N1610" s="818" t="s">
        <v>8422</v>
      </c>
      <c r="O1610" s="44">
        <f t="shared" si="200"/>
        <v>39.5</v>
      </c>
      <c r="P1610" s="44">
        <f>+VLOOKUP(D1610,Databaza!E$1:G$35,2,0)+O1610</f>
        <v>39.5</v>
      </c>
      <c r="Q1610" s="44">
        <f t="shared" si="201"/>
        <v>44.5</v>
      </c>
      <c r="R1610" s="44">
        <f t="shared" si="202"/>
        <v>44.5</v>
      </c>
      <c r="S1610" s="44">
        <f t="shared" si="203"/>
        <v>44.5</v>
      </c>
      <c r="T1610" s="156">
        <f t="shared" si="204"/>
        <v>44.5</v>
      </c>
      <c r="U1610" s="156">
        <f>+VLOOKUP(A1610,Adr!N:O,2,0)</f>
        <v>171</v>
      </c>
      <c r="V1610" s="157">
        <f t="shared" si="205"/>
        <v>137</v>
      </c>
      <c r="W1610" s="158">
        <f>+COUNTIFS(J$44:J1610,J1610,Y$44:Y1610,Y1610)</f>
        <v>3</v>
      </c>
      <c r="X1610" s="159">
        <f t="shared" si="206"/>
        <v>44.5</v>
      </c>
      <c r="Y1610" s="264" t="str">
        <f t="shared" si="207"/>
        <v>kanoistika1R-3</v>
      </c>
      <c r="Z1610" s="264" t="str">
        <f>+VLOOKUP(B1610,Odvetvia!B:Q,16,0)</f>
        <v>kanoistika1</v>
      </c>
    </row>
    <row r="1611" spans="1:26" ht="12.75" x14ac:dyDescent="0.2">
      <c r="A1611" s="818" t="s">
        <v>27</v>
      </c>
      <c r="B1611" s="818" t="s">
        <v>170</v>
      </c>
      <c r="C1611" s="834" t="s">
        <v>401</v>
      </c>
      <c r="D1611" s="834" t="s">
        <v>825</v>
      </c>
      <c r="E1611" s="836">
        <v>4</v>
      </c>
      <c r="F1611" s="835"/>
      <c r="G1611" s="818" t="s">
        <v>603</v>
      </c>
      <c r="H1611" s="818" t="s">
        <v>3314</v>
      </c>
      <c r="I1611" s="835">
        <v>4</v>
      </c>
      <c r="J1611" s="818" t="s">
        <v>3847</v>
      </c>
      <c r="K1611" s="835">
        <v>22</v>
      </c>
      <c r="L1611" s="835">
        <v>56</v>
      </c>
      <c r="M1611" s="835"/>
      <c r="N1611" s="818" t="s">
        <v>2041</v>
      </c>
      <c r="O1611" s="44">
        <f t="shared" si="200"/>
        <v>4</v>
      </c>
      <c r="P1611" s="44">
        <f>+VLOOKUP(D1611,Databaza!E$1:G$35,2,0)+O1611</f>
        <v>4</v>
      </c>
      <c r="Q1611" s="44">
        <f t="shared" si="201"/>
        <v>4</v>
      </c>
      <c r="R1611" s="44">
        <f t="shared" si="202"/>
        <v>4</v>
      </c>
      <c r="S1611" s="44">
        <f t="shared" si="203"/>
        <v>4</v>
      </c>
      <c r="T1611" s="156">
        <f t="shared" si="204"/>
        <v>4</v>
      </c>
      <c r="U1611" s="156">
        <f>+VLOOKUP(A1611,Adr!N:O,2,0)</f>
        <v>171</v>
      </c>
      <c r="V1611" s="157">
        <f t="shared" si="205"/>
        <v>137</v>
      </c>
      <c r="W1611" s="158">
        <f>+COUNTIFS(J$44:J1611,J1611,Y$44:Y1611,Y1611)</f>
        <v>1</v>
      </c>
      <c r="X1611" s="159">
        <f t="shared" si="206"/>
        <v>4</v>
      </c>
      <c r="Y1611" s="264" t="str">
        <f t="shared" si="207"/>
        <v>kanoistika1R-4</v>
      </c>
      <c r="Z1611" s="264" t="str">
        <f>+VLOOKUP(B1611,Odvetvia!B:Q,16,0)</f>
        <v>kanoistika1</v>
      </c>
    </row>
    <row r="1612" spans="1:26" ht="12.75" x14ac:dyDescent="0.2">
      <c r="A1612" s="818" t="s">
        <v>27</v>
      </c>
      <c r="B1612" s="818" t="s">
        <v>170</v>
      </c>
      <c r="C1612" s="834" t="s">
        <v>401</v>
      </c>
      <c r="D1612" s="834" t="s">
        <v>825</v>
      </c>
      <c r="E1612" s="836">
        <v>9</v>
      </c>
      <c r="F1612" s="835"/>
      <c r="G1612" s="818" t="s">
        <v>3851</v>
      </c>
      <c r="H1612" s="818" t="s">
        <v>3314</v>
      </c>
      <c r="I1612" s="835">
        <v>2</v>
      </c>
      <c r="J1612" s="818" t="s">
        <v>3852</v>
      </c>
      <c r="K1612" s="835">
        <v>32</v>
      </c>
      <c r="L1612" s="835">
        <v>56</v>
      </c>
      <c r="M1612" s="835"/>
      <c r="N1612" s="818" t="s">
        <v>2041</v>
      </c>
      <c r="O1612" s="44">
        <f t="shared" si="200"/>
        <v>9</v>
      </c>
      <c r="P1612" s="44">
        <f>+VLOOKUP(D1612,Databaza!E$1:G$35,2,0)+O1612</f>
        <v>9</v>
      </c>
      <c r="Q1612" s="44">
        <f t="shared" si="201"/>
        <v>9</v>
      </c>
      <c r="R1612" s="44">
        <f t="shared" si="202"/>
        <v>9</v>
      </c>
      <c r="S1612" s="44">
        <f t="shared" si="203"/>
        <v>9</v>
      </c>
      <c r="T1612" s="156">
        <f t="shared" si="204"/>
        <v>9</v>
      </c>
      <c r="U1612" s="156">
        <f>+VLOOKUP(A1612,Adr!N:O,2,0)</f>
        <v>171</v>
      </c>
      <c r="V1612" s="157">
        <f t="shared" si="205"/>
        <v>137</v>
      </c>
      <c r="W1612" s="158">
        <f>+COUNTIFS(J$44:J1612,J1612,Y$44:Y1612,Y1612)</f>
        <v>1</v>
      </c>
      <c r="X1612" s="159">
        <f t="shared" si="206"/>
        <v>9</v>
      </c>
      <c r="Y1612" s="264" t="str">
        <f t="shared" si="207"/>
        <v>kanoistika1R-4</v>
      </c>
      <c r="Z1612" s="264" t="str">
        <f>+VLOOKUP(B1612,Odvetvia!B:Q,16,0)</f>
        <v>kanoistika1</v>
      </c>
    </row>
    <row r="1613" spans="1:26" ht="12.75" x14ac:dyDescent="0.2">
      <c r="A1613" s="818" t="s">
        <v>27</v>
      </c>
      <c r="B1613" s="818" t="s">
        <v>170</v>
      </c>
      <c r="C1613" s="834" t="s">
        <v>401</v>
      </c>
      <c r="D1613" s="834" t="s">
        <v>825</v>
      </c>
      <c r="E1613" s="836">
        <v>5</v>
      </c>
      <c r="F1613" s="835"/>
      <c r="G1613" s="818" t="s">
        <v>424</v>
      </c>
      <c r="H1613" s="818" t="s">
        <v>3327</v>
      </c>
      <c r="I1613" s="835">
        <v>2</v>
      </c>
      <c r="J1613" s="818" t="s">
        <v>3849</v>
      </c>
      <c r="K1613" s="835">
        <v>15</v>
      </c>
      <c r="L1613" s="835">
        <v>56</v>
      </c>
      <c r="M1613" s="835"/>
      <c r="N1613" s="818" t="s">
        <v>2041</v>
      </c>
      <c r="O1613" s="44">
        <f t="shared" si="200"/>
        <v>5</v>
      </c>
      <c r="P1613" s="44">
        <f>+VLOOKUP(D1613,Databaza!E$1:G$35,2,0)+O1613</f>
        <v>5</v>
      </c>
      <c r="Q1613" s="44">
        <f t="shared" si="201"/>
        <v>10</v>
      </c>
      <c r="R1613" s="44">
        <f t="shared" si="202"/>
        <v>10</v>
      </c>
      <c r="S1613" s="44">
        <f t="shared" si="203"/>
        <v>10</v>
      </c>
      <c r="T1613" s="156">
        <f t="shared" si="204"/>
        <v>10</v>
      </c>
      <c r="U1613" s="156">
        <f>+VLOOKUP(A1613,Adr!N:O,2,0)</f>
        <v>171</v>
      </c>
      <c r="V1613" s="157">
        <f t="shared" si="205"/>
        <v>137</v>
      </c>
      <c r="W1613" s="158">
        <f>+COUNTIFS(J$44:J1613,J1613,Y$44:Y1613,Y1613)</f>
        <v>1</v>
      </c>
      <c r="X1613" s="159">
        <f t="shared" si="206"/>
        <v>10</v>
      </c>
      <c r="Y1613" s="264" t="str">
        <f t="shared" si="207"/>
        <v>kanoistika1R-4</v>
      </c>
      <c r="Z1613" s="264" t="str">
        <f>+VLOOKUP(B1613,Odvetvia!B:Q,16,0)</f>
        <v>kanoistika1</v>
      </c>
    </row>
    <row r="1614" spans="1:26" ht="12.75" x14ac:dyDescent="0.2">
      <c r="A1614" s="818" t="s">
        <v>27</v>
      </c>
      <c r="B1614" s="818" t="s">
        <v>170</v>
      </c>
      <c r="C1614" s="834" t="s">
        <v>401</v>
      </c>
      <c r="D1614" s="834" t="s">
        <v>826</v>
      </c>
      <c r="E1614" s="836">
        <v>2</v>
      </c>
      <c r="F1614" s="835"/>
      <c r="G1614" s="818" t="s">
        <v>603</v>
      </c>
      <c r="H1614" s="818" t="s">
        <v>3314</v>
      </c>
      <c r="I1614" s="835">
        <v>4</v>
      </c>
      <c r="J1614" s="818" t="s">
        <v>3847</v>
      </c>
      <c r="K1614" s="835">
        <v>18</v>
      </c>
      <c r="L1614" s="835">
        <v>37</v>
      </c>
      <c r="M1614" s="835"/>
      <c r="N1614" s="818" t="s">
        <v>2043</v>
      </c>
      <c r="O1614" s="44">
        <f t="shared" si="200"/>
        <v>2</v>
      </c>
      <c r="P1614" s="44">
        <f>+VLOOKUP(D1614,Databaza!E$1:G$35,2,0)+O1614</f>
        <v>12</v>
      </c>
      <c r="Q1614" s="44">
        <f t="shared" si="201"/>
        <v>12</v>
      </c>
      <c r="R1614" s="44">
        <f t="shared" si="202"/>
        <v>12</v>
      </c>
      <c r="S1614" s="44">
        <f t="shared" si="203"/>
        <v>12</v>
      </c>
      <c r="T1614" s="156">
        <f t="shared" si="204"/>
        <v>12</v>
      </c>
      <c r="U1614" s="156">
        <f>+VLOOKUP(A1614,Adr!N:O,2,0)</f>
        <v>171</v>
      </c>
      <c r="V1614" s="157">
        <f t="shared" si="205"/>
        <v>137</v>
      </c>
      <c r="W1614" s="158">
        <f>+COUNTIFS(J$44:J1614,J1614,Y$44:Y1614,Y1614)</f>
        <v>2</v>
      </c>
      <c r="X1614" s="159">
        <f t="shared" si="206"/>
        <v>12</v>
      </c>
      <c r="Y1614" s="264" t="str">
        <f t="shared" si="207"/>
        <v>kanoistika1R-4</v>
      </c>
      <c r="Z1614" s="264" t="str">
        <f>+VLOOKUP(B1614,Odvetvia!B:Q,16,0)</f>
        <v>kanoistika1</v>
      </c>
    </row>
    <row r="1615" spans="1:26" ht="12.75" x14ac:dyDescent="0.2">
      <c r="A1615" s="818" t="s">
        <v>27</v>
      </c>
      <c r="B1615" s="818" t="s">
        <v>170</v>
      </c>
      <c r="C1615" s="834" t="s">
        <v>401</v>
      </c>
      <c r="D1615" s="834" t="s">
        <v>825</v>
      </c>
      <c r="E1615" s="836">
        <v>9</v>
      </c>
      <c r="F1615" s="835"/>
      <c r="G1615" s="818" t="s">
        <v>433</v>
      </c>
      <c r="H1615" s="818" t="s">
        <v>3327</v>
      </c>
      <c r="I1615" s="835">
        <v>1</v>
      </c>
      <c r="J1615" s="818" t="s">
        <v>3854</v>
      </c>
      <c r="K1615" s="835">
        <v>27</v>
      </c>
      <c r="L1615" s="835">
        <v>56</v>
      </c>
      <c r="M1615" s="835"/>
      <c r="N1615" s="818" t="s">
        <v>2041</v>
      </c>
      <c r="O1615" s="44">
        <f t="shared" si="200"/>
        <v>9</v>
      </c>
      <c r="P1615" s="44">
        <f>+VLOOKUP(D1615,Databaza!E$1:G$35,2,0)+O1615</f>
        <v>9</v>
      </c>
      <c r="Q1615" s="44">
        <f t="shared" si="201"/>
        <v>14</v>
      </c>
      <c r="R1615" s="44">
        <f t="shared" si="202"/>
        <v>14</v>
      </c>
      <c r="S1615" s="44">
        <f t="shared" si="203"/>
        <v>14</v>
      </c>
      <c r="T1615" s="156">
        <f t="shared" si="204"/>
        <v>14</v>
      </c>
      <c r="U1615" s="156">
        <f>+VLOOKUP(A1615,Adr!N:O,2,0)</f>
        <v>171</v>
      </c>
      <c r="V1615" s="157">
        <f t="shared" si="205"/>
        <v>137</v>
      </c>
      <c r="W1615" s="158">
        <f>+COUNTIFS(J$44:J1615,J1615,Y$44:Y1615,Y1615)</f>
        <v>1</v>
      </c>
      <c r="X1615" s="159">
        <f t="shared" si="206"/>
        <v>14</v>
      </c>
      <c r="Y1615" s="264" t="str">
        <f t="shared" si="207"/>
        <v>kanoistika1R-4</v>
      </c>
      <c r="Z1615" s="264" t="str">
        <f>+VLOOKUP(B1615,Odvetvia!B:Q,16,0)</f>
        <v>kanoistika1</v>
      </c>
    </row>
    <row r="1616" spans="1:26" ht="12.75" x14ac:dyDescent="0.2">
      <c r="A1616" s="818" t="s">
        <v>27</v>
      </c>
      <c r="B1616" s="818" t="s">
        <v>170</v>
      </c>
      <c r="C1616" s="834" t="s">
        <v>401</v>
      </c>
      <c r="D1616" s="834" t="s">
        <v>825</v>
      </c>
      <c r="E1616" s="836">
        <v>9</v>
      </c>
      <c r="F1616" s="835"/>
      <c r="G1616" s="818" t="s">
        <v>429</v>
      </c>
      <c r="H1616" s="818" t="s">
        <v>3327</v>
      </c>
      <c r="I1616" s="835">
        <v>1</v>
      </c>
      <c r="J1616" s="818" t="s">
        <v>1396</v>
      </c>
      <c r="K1616" s="835">
        <v>16</v>
      </c>
      <c r="L1616" s="835">
        <v>56</v>
      </c>
      <c r="M1616" s="835"/>
      <c r="N1616" s="818" t="s">
        <v>2041</v>
      </c>
      <c r="O1616" s="44">
        <f t="shared" si="200"/>
        <v>9</v>
      </c>
      <c r="P1616" s="44">
        <f>+VLOOKUP(D1616,Databaza!E$1:G$35,2,0)+O1616</f>
        <v>9</v>
      </c>
      <c r="Q1616" s="44">
        <f t="shared" si="201"/>
        <v>14</v>
      </c>
      <c r="R1616" s="44">
        <f t="shared" si="202"/>
        <v>14</v>
      </c>
      <c r="S1616" s="44">
        <f t="shared" si="203"/>
        <v>14</v>
      </c>
      <c r="T1616" s="156">
        <f t="shared" si="204"/>
        <v>14</v>
      </c>
      <c r="U1616" s="156">
        <f>+VLOOKUP(A1616,Adr!N:O,2,0)</f>
        <v>171</v>
      </c>
      <c r="V1616" s="157">
        <f t="shared" si="205"/>
        <v>137</v>
      </c>
      <c r="W1616" s="158">
        <f>+COUNTIFS(J$44:J1616,J1616,Y$44:Y1616,Y1616)</f>
        <v>1</v>
      </c>
      <c r="X1616" s="159">
        <f t="shared" si="206"/>
        <v>14</v>
      </c>
      <c r="Y1616" s="264" t="str">
        <f t="shared" si="207"/>
        <v>kanoistika1R-4</v>
      </c>
      <c r="Z1616" s="264" t="str">
        <f>+VLOOKUP(B1616,Odvetvia!B:Q,16,0)</f>
        <v>kanoistika1</v>
      </c>
    </row>
    <row r="1617" spans="1:26" ht="12.75" x14ac:dyDescent="0.2">
      <c r="A1617" s="818" t="s">
        <v>27</v>
      </c>
      <c r="B1617" s="818" t="s">
        <v>170</v>
      </c>
      <c r="C1617" s="834" t="s">
        <v>401</v>
      </c>
      <c r="D1617" s="834" t="s">
        <v>825</v>
      </c>
      <c r="E1617" s="836">
        <v>14</v>
      </c>
      <c r="F1617" s="835"/>
      <c r="G1617" s="818" t="s">
        <v>600</v>
      </c>
      <c r="H1617" s="818" t="s">
        <v>3314</v>
      </c>
      <c r="I1617" s="835">
        <v>1</v>
      </c>
      <c r="J1617" s="818" t="s">
        <v>1396</v>
      </c>
      <c r="K1617" s="835">
        <v>26</v>
      </c>
      <c r="L1617" s="835">
        <v>56</v>
      </c>
      <c r="M1617" s="835"/>
      <c r="N1617" s="818" t="s">
        <v>2041</v>
      </c>
      <c r="O1617" s="44">
        <f t="shared" si="200"/>
        <v>14</v>
      </c>
      <c r="P1617" s="44">
        <f>+VLOOKUP(D1617,Databaza!E$1:G$35,2,0)+O1617</f>
        <v>14</v>
      </c>
      <c r="Q1617" s="44">
        <f t="shared" si="201"/>
        <v>14</v>
      </c>
      <c r="R1617" s="44">
        <f t="shared" si="202"/>
        <v>14</v>
      </c>
      <c r="S1617" s="44">
        <f t="shared" si="203"/>
        <v>14</v>
      </c>
      <c r="T1617" s="156">
        <f t="shared" si="204"/>
        <v>14</v>
      </c>
      <c r="U1617" s="156">
        <f>+VLOOKUP(A1617,Adr!N:O,2,0)</f>
        <v>171</v>
      </c>
      <c r="V1617" s="157">
        <f t="shared" si="205"/>
        <v>137</v>
      </c>
      <c r="W1617" s="158">
        <f>+COUNTIFS(J$44:J1617,J1617,Y$44:Y1617,Y1617)</f>
        <v>2</v>
      </c>
      <c r="X1617" s="159">
        <f t="shared" si="206"/>
        <v>14</v>
      </c>
      <c r="Y1617" s="264" t="str">
        <f t="shared" si="207"/>
        <v>kanoistika1R-4</v>
      </c>
      <c r="Z1617" s="264" t="str">
        <f>+VLOOKUP(B1617,Odvetvia!B:Q,16,0)</f>
        <v>kanoistika1</v>
      </c>
    </row>
    <row r="1618" spans="1:26" ht="12.75" x14ac:dyDescent="0.2">
      <c r="A1618" s="818" t="s">
        <v>27</v>
      </c>
      <c r="B1618" s="818" t="s">
        <v>170</v>
      </c>
      <c r="C1618" s="834" t="s">
        <v>401</v>
      </c>
      <c r="D1618" s="834" t="s">
        <v>826</v>
      </c>
      <c r="E1618" s="836">
        <v>5</v>
      </c>
      <c r="F1618" s="835"/>
      <c r="G1618" s="818" t="s">
        <v>603</v>
      </c>
      <c r="H1618" s="818" t="s">
        <v>3314</v>
      </c>
      <c r="I1618" s="835">
        <v>4</v>
      </c>
      <c r="J1618" s="818" t="s">
        <v>3848</v>
      </c>
      <c r="K1618" s="835">
        <v>16</v>
      </c>
      <c r="L1618" s="835">
        <v>37</v>
      </c>
      <c r="M1618" s="835"/>
      <c r="N1618" s="818" t="s">
        <v>2043</v>
      </c>
      <c r="O1618" s="44">
        <f t="shared" si="200"/>
        <v>5</v>
      </c>
      <c r="P1618" s="44">
        <f>+VLOOKUP(D1618,Databaza!E$1:G$35,2,0)+O1618</f>
        <v>15</v>
      </c>
      <c r="Q1618" s="44">
        <f t="shared" si="201"/>
        <v>15</v>
      </c>
      <c r="R1618" s="44">
        <f t="shared" si="202"/>
        <v>15</v>
      </c>
      <c r="S1618" s="44">
        <f t="shared" si="203"/>
        <v>15</v>
      </c>
      <c r="T1618" s="156">
        <f t="shared" si="204"/>
        <v>15</v>
      </c>
      <c r="U1618" s="156">
        <f>+VLOOKUP(A1618,Adr!N:O,2,0)</f>
        <v>171</v>
      </c>
      <c r="V1618" s="157">
        <f t="shared" si="205"/>
        <v>137</v>
      </c>
      <c r="W1618" s="158">
        <f>+COUNTIFS(J$44:J1618,J1618,Y$44:Y1618,Y1618)</f>
        <v>1</v>
      </c>
      <c r="X1618" s="159">
        <f t="shared" si="206"/>
        <v>15</v>
      </c>
      <c r="Y1618" s="264" t="str">
        <f t="shared" si="207"/>
        <v>kanoistika1R-4</v>
      </c>
      <c r="Z1618" s="264" t="str">
        <f>+VLOOKUP(B1618,Odvetvia!B:Q,16,0)</f>
        <v>kanoistika1</v>
      </c>
    </row>
    <row r="1619" spans="1:26" ht="12.75" x14ac:dyDescent="0.2">
      <c r="A1619" s="818" t="s">
        <v>27</v>
      </c>
      <c r="B1619" s="818" t="s">
        <v>170</v>
      </c>
      <c r="C1619" s="834" t="s">
        <v>401</v>
      </c>
      <c r="D1619" s="834" t="s">
        <v>825</v>
      </c>
      <c r="E1619" s="836">
        <v>11</v>
      </c>
      <c r="F1619" s="835"/>
      <c r="G1619" s="818" t="s">
        <v>427</v>
      </c>
      <c r="H1619" s="818" t="s">
        <v>3327</v>
      </c>
      <c r="I1619" s="835">
        <v>1</v>
      </c>
      <c r="J1619" s="818" t="s">
        <v>3854</v>
      </c>
      <c r="K1619" s="835">
        <v>37</v>
      </c>
      <c r="L1619" s="835">
        <v>56</v>
      </c>
      <c r="M1619" s="835"/>
      <c r="N1619" s="818" t="s">
        <v>2041</v>
      </c>
      <c r="O1619" s="44">
        <f t="shared" si="200"/>
        <v>11</v>
      </c>
      <c r="P1619" s="44">
        <f>+VLOOKUP(D1619,Databaza!E$1:G$35,2,0)+O1619</f>
        <v>11</v>
      </c>
      <c r="Q1619" s="44">
        <f t="shared" si="201"/>
        <v>16</v>
      </c>
      <c r="R1619" s="44">
        <f t="shared" si="202"/>
        <v>16</v>
      </c>
      <c r="S1619" s="44">
        <f t="shared" si="203"/>
        <v>16</v>
      </c>
      <c r="T1619" s="156">
        <f t="shared" si="204"/>
        <v>16</v>
      </c>
      <c r="U1619" s="156">
        <f>+VLOOKUP(A1619,Adr!N:O,2,0)</f>
        <v>171</v>
      </c>
      <c r="V1619" s="157">
        <f t="shared" si="205"/>
        <v>137</v>
      </c>
      <c r="W1619" s="158">
        <f>+COUNTIFS(J$44:J1619,J1619,Y$44:Y1619,Y1619)</f>
        <v>2</v>
      </c>
      <c r="X1619" s="159">
        <f t="shared" si="206"/>
        <v>16</v>
      </c>
      <c r="Y1619" s="264" t="str">
        <f t="shared" si="207"/>
        <v>kanoistika1R-4</v>
      </c>
      <c r="Z1619" s="264" t="str">
        <f>+VLOOKUP(B1619,Odvetvia!B:Q,16,0)</f>
        <v>kanoistika1</v>
      </c>
    </row>
    <row r="1620" spans="1:26" s="168" customFormat="1" ht="12.75" x14ac:dyDescent="0.2">
      <c r="A1620" s="818" t="s">
        <v>27</v>
      </c>
      <c r="B1620" s="818" t="s">
        <v>170</v>
      </c>
      <c r="C1620" s="834" t="s">
        <v>401</v>
      </c>
      <c r="D1620" s="834" t="s">
        <v>825</v>
      </c>
      <c r="E1620" s="836">
        <v>16</v>
      </c>
      <c r="F1620" s="835"/>
      <c r="G1620" s="818" t="s">
        <v>425</v>
      </c>
      <c r="H1620" s="818" t="s">
        <v>3314</v>
      </c>
      <c r="I1620" s="835">
        <v>1</v>
      </c>
      <c r="J1620" s="818" t="s">
        <v>3857</v>
      </c>
      <c r="K1620" s="835">
        <v>35</v>
      </c>
      <c r="L1620" s="835">
        <v>56</v>
      </c>
      <c r="M1620" s="835"/>
      <c r="N1620" s="818" t="s">
        <v>2041</v>
      </c>
      <c r="O1620" s="44">
        <f t="shared" si="200"/>
        <v>16</v>
      </c>
      <c r="P1620" s="44">
        <f>+VLOOKUP(D1620,Databaza!E$1:G$35,2,0)+O1620</f>
        <v>16</v>
      </c>
      <c r="Q1620" s="44">
        <f t="shared" si="201"/>
        <v>16</v>
      </c>
      <c r="R1620" s="44">
        <f t="shared" si="202"/>
        <v>16</v>
      </c>
      <c r="S1620" s="44">
        <f t="shared" si="203"/>
        <v>16</v>
      </c>
      <c r="T1620" s="156">
        <f t="shared" si="204"/>
        <v>16</v>
      </c>
      <c r="U1620" s="156">
        <f>+VLOOKUP(A1620,Adr!N:O,2,0)</f>
        <v>171</v>
      </c>
      <c r="V1620" s="157">
        <f t="shared" si="205"/>
        <v>137</v>
      </c>
      <c r="W1620" s="158">
        <f>+COUNTIFS(J$44:J1620,J1620,Y$44:Y1620,Y1620)</f>
        <v>1</v>
      </c>
      <c r="X1620" s="159">
        <f t="shared" si="206"/>
        <v>16</v>
      </c>
      <c r="Y1620" s="264" t="str">
        <f t="shared" si="207"/>
        <v>kanoistika1R-4</v>
      </c>
      <c r="Z1620" s="264" t="str">
        <f>+VLOOKUP(B1620,Odvetvia!B:Q,16,0)</f>
        <v>kanoistika1</v>
      </c>
    </row>
    <row r="1621" spans="1:26" ht="12.75" x14ac:dyDescent="0.2">
      <c r="A1621" s="818" t="s">
        <v>27</v>
      </c>
      <c r="B1621" s="818" t="s">
        <v>170</v>
      </c>
      <c r="C1621" s="834" t="s">
        <v>401</v>
      </c>
      <c r="D1621" s="834" t="s">
        <v>826</v>
      </c>
      <c r="E1621" s="836">
        <v>7</v>
      </c>
      <c r="F1621" s="835"/>
      <c r="G1621" s="818" t="s">
        <v>3851</v>
      </c>
      <c r="H1621" s="818" t="s">
        <v>3314</v>
      </c>
      <c r="I1621" s="835">
        <v>2</v>
      </c>
      <c r="J1621" s="818" t="s">
        <v>3852</v>
      </c>
      <c r="K1621" s="835">
        <v>25</v>
      </c>
      <c r="L1621" s="835">
        <v>37</v>
      </c>
      <c r="M1621" s="835"/>
      <c r="N1621" s="818" t="s">
        <v>2043</v>
      </c>
      <c r="O1621" s="44">
        <f t="shared" si="200"/>
        <v>7</v>
      </c>
      <c r="P1621" s="44">
        <f>+VLOOKUP(D1621,Databaza!E$1:G$35,2,0)+O1621</f>
        <v>17</v>
      </c>
      <c r="Q1621" s="44">
        <f t="shared" si="201"/>
        <v>17</v>
      </c>
      <c r="R1621" s="44">
        <f t="shared" si="202"/>
        <v>17</v>
      </c>
      <c r="S1621" s="44">
        <f t="shared" si="203"/>
        <v>17</v>
      </c>
      <c r="T1621" s="156">
        <f t="shared" si="204"/>
        <v>17</v>
      </c>
      <c r="U1621" s="156">
        <f>+VLOOKUP(A1621,Adr!N:O,2,0)</f>
        <v>171</v>
      </c>
      <c r="V1621" s="157">
        <f t="shared" si="205"/>
        <v>137</v>
      </c>
      <c r="W1621" s="158">
        <f>+COUNTIFS(J$44:J1621,J1621,Y$44:Y1621,Y1621)</f>
        <v>2</v>
      </c>
      <c r="X1621" s="159">
        <f t="shared" si="206"/>
        <v>17</v>
      </c>
      <c r="Y1621" s="264" t="str">
        <f t="shared" si="207"/>
        <v>kanoistika1R-4</v>
      </c>
      <c r="Z1621" s="264" t="str">
        <f>+VLOOKUP(B1621,Odvetvia!B:Q,16,0)</f>
        <v>kanoistika1</v>
      </c>
    </row>
    <row r="1622" spans="1:26" s="168" customFormat="1" ht="12.75" x14ac:dyDescent="0.2">
      <c r="A1622" s="818" t="s">
        <v>27</v>
      </c>
      <c r="B1622" s="818" t="s">
        <v>170</v>
      </c>
      <c r="C1622" s="834" t="s">
        <v>401</v>
      </c>
      <c r="D1622" s="834" t="s">
        <v>826</v>
      </c>
      <c r="E1622" s="836">
        <v>8</v>
      </c>
      <c r="F1622" s="835"/>
      <c r="G1622" s="818" t="s">
        <v>3851</v>
      </c>
      <c r="H1622" s="818" t="s">
        <v>3314</v>
      </c>
      <c r="I1622" s="835">
        <v>2</v>
      </c>
      <c r="J1622" s="818" t="s">
        <v>3855</v>
      </c>
      <c r="K1622" s="835">
        <v>20</v>
      </c>
      <c r="L1622" s="835">
        <v>37</v>
      </c>
      <c r="M1622" s="835"/>
      <c r="N1622" s="818" t="s">
        <v>2043</v>
      </c>
      <c r="O1622" s="44">
        <f t="shared" si="200"/>
        <v>8</v>
      </c>
      <c r="P1622" s="44">
        <f>+VLOOKUP(D1622,Databaza!E$1:G$35,2,0)+O1622</f>
        <v>18</v>
      </c>
      <c r="Q1622" s="44">
        <f t="shared" si="201"/>
        <v>18</v>
      </c>
      <c r="R1622" s="44">
        <f t="shared" si="202"/>
        <v>18</v>
      </c>
      <c r="S1622" s="44">
        <f t="shared" si="203"/>
        <v>18</v>
      </c>
      <c r="T1622" s="156">
        <f t="shared" si="204"/>
        <v>18</v>
      </c>
      <c r="U1622" s="156">
        <f>+VLOOKUP(A1622,Adr!N:O,2,0)</f>
        <v>171</v>
      </c>
      <c r="V1622" s="157">
        <f t="shared" si="205"/>
        <v>137</v>
      </c>
      <c r="W1622" s="158">
        <f>+COUNTIFS(J$44:J1622,J1622,Y$44:Y1622,Y1622)</f>
        <v>1</v>
      </c>
      <c r="X1622" s="159">
        <f t="shared" si="206"/>
        <v>18</v>
      </c>
      <c r="Y1622" s="264" t="str">
        <f t="shared" si="207"/>
        <v>kanoistika1R-4</v>
      </c>
      <c r="Z1622" s="264" t="str">
        <f>+VLOOKUP(B1622,Odvetvia!B:Q,16,0)</f>
        <v>kanoistika1</v>
      </c>
    </row>
    <row r="1623" spans="1:26" ht="12.75" x14ac:dyDescent="0.2">
      <c r="A1623" s="818" t="s">
        <v>27</v>
      </c>
      <c r="B1623" s="818" t="s">
        <v>170</v>
      </c>
      <c r="C1623" s="834" t="s">
        <v>401</v>
      </c>
      <c r="D1623" s="834" t="s">
        <v>825</v>
      </c>
      <c r="E1623" s="836">
        <v>13</v>
      </c>
      <c r="F1623" s="835"/>
      <c r="G1623" s="818" t="s">
        <v>428</v>
      </c>
      <c r="H1623" s="818" t="s">
        <v>3327</v>
      </c>
      <c r="I1623" s="835">
        <v>1</v>
      </c>
      <c r="J1623" s="818" t="s">
        <v>1396</v>
      </c>
      <c r="K1623" s="835">
        <v>20</v>
      </c>
      <c r="L1623" s="835">
        <v>56</v>
      </c>
      <c r="M1623" s="835"/>
      <c r="N1623" s="818" t="s">
        <v>2041</v>
      </c>
      <c r="O1623" s="44">
        <f t="shared" si="200"/>
        <v>13</v>
      </c>
      <c r="P1623" s="44">
        <f>+VLOOKUP(D1623,Databaza!E$1:G$35,2,0)+O1623</f>
        <v>13</v>
      </c>
      <c r="Q1623" s="44">
        <f t="shared" si="201"/>
        <v>18</v>
      </c>
      <c r="R1623" s="44">
        <f t="shared" si="202"/>
        <v>18</v>
      </c>
      <c r="S1623" s="44">
        <f t="shared" si="203"/>
        <v>18</v>
      </c>
      <c r="T1623" s="156">
        <f t="shared" si="204"/>
        <v>18</v>
      </c>
      <c r="U1623" s="156">
        <f>+VLOOKUP(A1623,Adr!N:O,2,0)</f>
        <v>171</v>
      </c>
      <c r="V1623" s="157">
        <f t="shared" si="205"/>
        <v>137</v>
      </c>
      <c r="W1623" s="158">
        <f>+COUNTIFS(J$44:J1623,J1623,Y$44:Y1623,Y1623)</f>
        <v>3</v>
      </c>
      <c r="X1623" s="159">
        <f t="shared" si="206"/>
        <v>18</v>
      </c>
      <c r="Y1623" s="264" t="str">
        <f t="shared" si="207"/>
        <v>kanoistika1R-4</v>
      </c>
      <c r="Z1623" s="264" t="str">
        <f>+VLOOKUP(B1623,Odvetvia!B:Q,16,0)</f>
        <v>kanoistika1</v>
      </c>
    </row>
    <row r="1624" spans="1:26" ht="12.75" x14ac:dyDescent="0.2">
      <c r="A1624" s="818" t="s">
        <v>27</v>
      </c>
      <c r="B1624" s="818" t="s">
        <v>170</v>
      </c>
      <c r="C1624" s="834" t="s">
        <v>401</v>
      </c>
      <c r="D1624" s="834" t="s">
        <v>826</v>
      </c>
      <c r="E1624" s="836">
        <v>6</v>
      </c>
      <c r="F1624" s="835"/>
      <c r="G1624" s="818" t="s">
        <v>724</v>
      </c>
      <c r="H1624" s="818" t="s">
        <v>3327</v>
      </c>
      <c r="I1624" s="835">
        <v>2</v>
      </c>
      <c r="J1624" s="818" t="s">
        <v>3850</v>
      </c>
      <c r="K1624" s="835">
        <v>8</v>
      </c>
      <c r="L1624" s="835">
        <v>37</v>
      </c>
      <c r="M1624" s="835"/>
      <c r="N1624" s="818" t="s">
        <v>2043</v>
      </c>
      <c r="O1624" s="44">
        <f t="shared" si="200"/>
        <v>6</v>
      </c>
      <c r="P1624" s="44">
        <f>+VLOOKUP(D1624,Databaza!E$1:G$35,2,0)+O1624</f>
        <v>16</v>
      </c>
      <c r="Q1624" s="44">
        <f t="shared" si="201"/>
        <v>21</v>
      </c>
      <c r="R1624" s="44">
        <f t="shared" si="202"/>
        <v>21</v>
      </c>
      <c r="S1624" s="44">
        <f t="shared" si="203"/>
        <v>21</v>
      </c>
      <c r="T1624" s="156">
        <f t="shared" si="204"/>
        <v>21</v>
      </c>
      <c r="U1624" s="156">
        <f>+VLOOKUP(A1624,Adr!N:O,2,0)</f>
        <v>171</v>
      </c>
      <c r="V1624" s="157">
        <f t="shared" si="205"/>
        <v>137</v>
      </c>
      <c r="W1624" s="158">
        <f>+COUNTIFS(J$44:J1624,J1624,Y$44:Y1624,Y1624)</f>
        <v>1</v>
      </c>
      <c r="X1624" s="159">
        <f t="shared" si="206"/>
        <v>21</v>
      </c>
      <c r="Y1624" s="264" t="str">
        <f t="shared" si="207"/>
        <v>kanoistika1R-4</v>
      </c>
      <c r="Z1624" s="264" t="str">
        <f>+VLOOKUP(B1624,Odvetvia!B:Q,16,0)</f>
        <v>kanoistika1</v>
      </c>
    </row>
    <row r="1625" spans="1:26" ht="12.75" x14ac:dyDescent="0.2">
      <c r="A1625" s="818" t="s">
        <v>27</v>
      </c>
      <c r="B1625" s="818" t="s">
        <v>170</v>
      </c>
      <c r="C1625" s="834" t="s">
        <v>401</v>
      </c>
      <c r="D1625" s="834" t="s">
        <v>826</v>
      </c>
      <c r="E1625" s="836">
        <v>8</v>
      </c>
      <c r="F1625" s="835"/>
      <c r="G1625" s="818" t="s">
        <v>427</v>
      </c>
      <c r="H1625" s="818" t="s">
        <v>3327</v>
      </c>
      <c r="I1625" s="835">
        <v>1</v>
      </c>
      <c r="J1625" s="818" t="s">
        <v>3854</v>
      </c>
      <c r="K1625" s="835">
        <v>24</v>
      </c>
      <c r="L1625" s="835">
        <v>37</v>
      </c>
      <c r="M1625" s="835"/>
      <c r="N1625" s="818" t="s">
        <v>2043</v>
      </c>
      <c r="O1625" s="44">
        <f t="shared" si="200"/>
        <v>8</v>
      </c>
      <c r="P1625" s="44">
        <f>+VLOOKUP(D1625,Databaza!E$1:G$35,2,0)+O1625</f>
        <v>18</v>
      </c>
      <c r="Q1625" s="44">
        <f t="shared" si="201"/>
        <v>23</v>
      </c>
      <c r="R1625" s="44">
        <f t="shared" si="202"/>
        <v>23</v>
      </c>
      <c r="S1625" s="44">
        <f t="shared" si="203"/>
        <v>23</v>
      </c>
      <c r="T1625" s="156">
        <f t="shared" si="204"/>
        <v>23</v>
      </c>
      <c r="U1625" s="156">
        <f>+VLOOKUP(A1625,Adr!N:O,2,0)</f>
        <v>171</v>
      </c>
      <c r="V1625" s="157">
        <f t="shared" si="205"/>
        <v>137</v>
      </c>
      <c r="W1625" s="158">
        <f>+COUNTIFS(J$44:J1625,J1625,Y$44:Y1625,Y1625)</f>
        <v>3</v>
      </c>
      <c r="X1625" s="159">
        <f t="shared" si="206"/>
        <v>23</v>
      </c>
      <c r="Y1625" s="264" t="str">
        <f t="shared" si="207"/>
        <v>kanoistika1R-4</v>
      </c>
      <c r="Z1625" s="264" t="str">
        <f>+VLOOKUP(B1625,Odvetvia!B:Q,16,0)</f>
        <v>kanoistika1</v>
      </c>
    </row>
    <row r="1626" spans="1:26" ht="12.75" x14ac:dyDescent="0.2">
      <c r="A1626" s="818" t="s">
        <v>27</v>
      </c>
      <c r="B1626" s="818" t="s">
        <v>170</v>
      </c>
      <c r="C1626" s="834" t="s">
        <v>401</v>
      </c>
      <c r="D1626" s="834" t="s">
        <v>826</v>
      </c>
      <c r="E1626" s="836">
        <v>14</v>
      </c>
      <c r="F1626" s="835"/>
      <c r="G1626" s="818" t="s">
        <v>3856</v>
      </c>
      <c r="H1626" s="818" t="s">
        <v>3314</v>
      </c>
      <c r="I1626" s="835">
        <v>2</v>
      </c>
      <c r="J1626" s="818" t="s">
        <v>3850</v>
      </c>
      <c r="K1626" s="835">
        <v>16</v>
      </c>
      <c r="L1626" s="835">
        <v>37</v>
      </c>
      <c r="M1626" s="835"/>
      <c r="N1626" s="818" t="s">
        <v>2043</v>
      </c>
      <c r="O1626" s="44">
        <f t="shared" si="200"/>
        <v>14</v>
      </c>
      <c r="P1626" s="44">
        <f>+VLOOKUP(D1626,Databaza!E$1:G$35,2,0)+O1626</f>
        <v>24</v>
      </c>
      <c r="Q1626" s="44">
        <f t="shared" si="201"/>
        <v>24</v>
      </c>
      <c r="R1626" s="44">
        <f t="shared" si="202"/>
        <v>24</v>
      </c>
      <c r="S1626" s="44">
        <f t="shared" si="203"/>
        <v>24</v>
      </c>
      <c r="T1626" s="156">
        <f t="shared" si="204"/>
        <v>24</v>
      </c>
      <c r="U1626" s="156">
        <f>+VLOOKUP(A1626,Adr!N:O,2,0)</f>
        <v>171</v>
      </c>
      <c r="V1626" s="157">
        <f t="shared" si="205"/>
        <v>137</v>
      </c>
      <c r="W1626" s="158">
        <f>+COUNTIFS(J$44:J1626,J1626,Y$44:Y1626,Y1626)</f>
        <v>2</v>
      </c>
      <c r="X1626" s="159">
        <f t="shared" si="206"/>
        <v>24</v>
      </c>
      <c r="Y1626" s="264" t="str">
        <f t="shared" si="207"/>
        <v>kanoistika1R-4</v>
      </c>
      <c r="Z1626" s="264" t="str">
        <f>+VLOOKUP(B1626,Odvetvia!B:Q,16,0)</f>
        <v>kanoistika1</v>
      </c>
    </row>
    <row r="1627" spans="1:26" ht="12.75" x14ac:dyDescent="0.2">
      <c r="A1627" s="818" t="s">
        <v>27</v>
      </c>
      <c r="B1627" s="818" t="s">
        <v>170</v>
      </c>
      <c r="C1627" s="834" t="s">
        <v>401</v>
      </c>
      <c r="D1627" s="834" t="s">
        <v>826</v>
      </c>
      <c r="E1627" s="836">
        <v>17</v>
      </c>
      <c r="F1627" s="835"/>
      <c r="G1627" s="818" t="s">
        <v>425</v>
      </c>
      <c r="H1627" s="818" t="s">
        <v>3314</v>
      </c>
      <c r="I1627" s="835">
        <v>1</v>
      </c>
      <c r="J1627" s="818" t="s">
        <v>3857</v>
      </c>
      <c r="K1627" s="835">
        <v>24</v>
      </c>
      <c r="L1627" s="835">
        <v>37</v>
      </c>
      <c r="M1627" s="835"/>
      <c r="N1627" s="818" t="s">
        <v>2043</v>
      </c>
      <c r="O1627" s="44">
        <f t="shared" si="200"/>
        <v>17</v>
      </c>
      <c r="P1627" s="44">
        <f>+VLOOKUP(D1627,Databaza!E$1:G$35,2,0)+O1627</f>
        <v>27</v>
      </c>
      <c r="Q1627" s="44">
        <f t="shared" si="201"/>
        <v>27</v>
      </c>
      <c r="R1627" s="44">
        <f t="shared" si="202"/>
        <v>27</v>
      </c>
      <c r="S1627" s="44">
        <f t="shared" si="203"/>
        <v>27</v>
      </c>
      <c r="T1627" s="156">
        <f t="shared" si="204"/>
        <v>27</v>
      </c>
      <c r="U1627" s="156">
        <f>+VLOOKUP(A1627,Adr!N:O,2,0)</f>
        <v>171</v>
      </c>
      <c r="V1627" s="157">
        <f t="shared" si="205"/>
        <v>137</v>
      </c>
      <c r="W1627" s="158">
        <f>+COUNTIFS(J$44:J1627,J1627,Y$44:Y1627,Y1627)</f>
        <v>2</v>
      </c>
      <c r="X1627" s="159">
        <f t="shared" si="206"/>
        <v>27</v>
      </c>
      <c r="Y1627" s="264" t="str">
        <f t="shared" si="207"/>
        <v>kanoistika1R-4</v>
      </c>
      <c r="Z1627" s="264" t="str">
        <f>+VLOOKUP(B1627,Odvetvia!B:Q,16,0)</f>
        <v>kanoistika1</v>
      </c>
    </row>
    <row r="1628" spans="1:26" ht="12.75" x14ac:dyDescent="0.2">
      <c r="A1628" s="818" t="s">
        <v>27</v>
      </c>
      <c r="B1628" s="818" t="s">
        <v>170</v>
      </c>
      <c r="C1628" s="834" t="s">
        <v>401</v>
      </c>
      <c r="D1628" s="834" t="s">
        <v>826</v>
      </c>
      <c r="E1628" s="836">
        <v>7</v>
      </c>
      <c r="F1628" s="835"/>
      <c r="G1628" s="818" t="s">
        <v>423</v>
      </c>
      <c r="H1628" s="818" t="s">
        <v>3327</v>
      </c>
      <c r="I1628" s="835">
        <v>4</v>
      </c>
      <c r="J1628" s="818" t="s">
        <v>3853</v>
      </c>
      <c r="K1628" s="835">
        <v>7</v>
      </c>
      <c r="L1628" s="835">
        <v>37</v>
      </c>
      <c r="M1628" s="835"/>
      <c r="N1628" s="818" t="s">
        <v>2043</v>
      </c>
      <c r="O1628" s="44">
        <f t="shared" si="200"/>
        <v>7</v>
      </c>
      <c r="P1628" s="44">
        <f>+VLOOKUP(D1628,Databaza!E$1:G$35,2,0)+O1628</f>
        <v>17</v>
      </c>
      <c r="Q1628" s="44">
        <f t="shared" si="201"/>
        <v>22</v>
      </c>
      <c r="R1628" s="44">
        <f t="shared" si="202"/>
        <v>22</v>
      </c>
      <c r="S1628" s="44">
        <f t="shared" si="203"/>
        <v>32</v>
      </c>
      <c r="T1628" s="156">
        <f t="shared" si="204"/>
        <v>32</v>
      </c>
      <c r="U1628" s="156">
        <f>+VLOOKUP(A1628,Adr!N:O,2,0)</f>
        <v>171</v>
      </c>
      <c r="V1628" s="157">
        <f t="shared" si="205"/>
        <v>137</v>
      </c>
      <c r="W1628" s="158">
        <f>+COUNTIFS(J$44:J1628,J1628,Y$44:Y1628,Y1628)</f>
        <v>1</v>
      </c>
      <c r="X1628" s="159">
        <f t="shared" si="206"/>
        <v>32</v>
      </c>
      <c r="Y1628" s="264" t="str">
        <f t="shared" si="207"/>
        <v>kanoistika1R-4</v>
      </c>
      <c r="Z1628" s="264" t="str">
        <f>+VLOOKUP(B1628,Odvetvia!B:Q,16,0)</f>
        <v>kanoistika1</v>
      </c>
    </row>
    <row r="1629" spans="1:26" ht="12.75" x14ac:dyDescent="0.2">
      <c r="A1629" s="818" t="s">
        <v>27</v>
      </c>
      <c r="B1629" s="818" t="s">
        <v>170</v>
      </c>
      <c r="C1629" s="834" t="s">
        <v>401</v>
      </c>
      <c r="D1629" s="834" t="s">
        <v>826</v>
      </c>
      <c r="E1629" s="836">
        <v>9</v>
      </c>
      <c r="F1629" s="835"/>
      <c r="G1629" s="818" t="s">
        <v>600</v>
      </c>
      <c r="H1629" s="818" t="s">
        <v>3314</v>
      </c>
      <c r="I1629" s="835">
        <v>1</v>
      </c>
      <c r="J1629" s="818" t="s">
        <v>1396</v>
      </c>
      <c r="K1629" s="835">
        <v>13</v>
      </c>
      <c r="L1629" s="835">
        <v>37</v>
      </c>
      <c r="M1629" s="835"/>
      <c r="N1629" s="818" t="s">
        <v>2043</v>
      </c>
      <c r="O1629" s="44">
        <f t="shared" si="200"/>
        <v>9</v>
      </c>
      <c r="P1629" s="44">
        <f>+VLOOKUP(D1629,Databaza!E$1:G$35,2,0)+O1629</f>
        <v>19</v>
      </c>
      <c r="Q1629" s="44">
        <f t="shared" si="201"/>
        <v>19</v>
      </c>
      <c r="R1629" s="44">
        <f t="shared" si="202"/>
        <v>19</v>
      </c>
      <c r="S1629" s="44">
        <f t="shared" si="203"/>
        <v>19</v>
      </c>
      <c r="T1629" s="156">
        <f t="shared" si="204"/>
        <v>19</v>
      </c>
      <c r="U1629" s="156">
        <f>+VLOOKUP(A1629,Adr!N:O,2,0)</f>
        <v>171</v>
      </c>
      <c r="V1629" s="157">
        <f t="shared" si="205"/>
        <v>137</v>
      </c>
      <c r="W1629" s="158">
        <f>+COUNTIFS(J$44:J1629,J1629,Y$44:Y1629,Y1629)</f>
        <v>4</v>
      </c>
      <c r="X1629" s="159">
        <f t="shared" si="206"/>
        <v>137</v>
      </c>
      <c r="Y1629" s="264" t="str">
        <f t="shared" si="207"/>
        <v>kanoistika1R-4</v>
      </c>
      <c r="Z1629" s="264" t="str">
        <f>+VLOOKUP(B1629,Odvetvia!B:Q,16,0)</f>
        <v>kanoistika1</v>
      </c>
    </row>
    <row r="1630" spans="1:26" ht="12.75" x14ac:dyDescent="0.2">
      <c r="A1630" s="818" t="s">
        <v>27</v>
      </c>
      <c r="B1630" s="818" t="s">
        <v>170</v>
      </c>
      <c r="C1630" s="834" t="s">
        <v>401</v>
      </c>
      <c r="D1630" s="834" t="s">
        <v>826</v>
      </c>
      <c r="E1630" s="836">
        <v>9</v>
      </c>
      <c r="F1630" s="835"/>
      <c r="G1630" s="818" t="s">
        <v>433</v>
      </c>
      <c r="H1630" s="818" t="s">
        <v>3327</v>
      </c>
      <c r="I1630" s="835">
        <v>1</v>
      </c>
      <c r="J1630" s="818" t="s">
        <v>3854</v>
      </c>
      <c r="K1630" s="835">
        <v>19</v>
      </c>
      <c r="L1630" s="835">
        <v>37</v>
      </c>
      <c r="M1630" s="835"/>
      <c r="N1630" s="818" t="s">
        <v>2043</v>
      </c>
      <c r="O1630" s="44">
        <f t="shared" si="200"/>
        <v>9</v>
      </c>
      <c r="P1630" s="44">
        <f>+VLOOKUP(D1630,Databaza!E$1:G$35,2,0)+O1630</f>
        <v>19</v>
      </c>
      <c r="Q1630" s="44">
        <f t="shared" si="201"/>
        <v>24</v>
      </c>
      <c r="R1630" s="44">
        <f t="shared" si="202"/>
        <v>24</v>
      </c>
      <c r="S1630" s="44">
        <f t="shared" si="203"/>
        <v>24</v>
      </c>
      <c r="T1630" s="156">
        <f t="shared" si="204"/>
        <v>24</v>
      </c>
      <c r="U1630" s="156">
        <f>+VLOOKUP(A1630,Adr!N:O,2,0)</f>
        <v>171</v>
      </c>
      <c r="V1630" s="157">
        <f t="shared" si="205"/>
        <v>137</v>
      </c>
      <c r="W1630" s="158">
        <f>+COUNTIFS(J$44:J1630,J1630,Y$44:Y1630,Y1630)</f>
        <v>4</v>
      </c>
      <c r="X1630" s="159">
        <f t="shared" si="206"/>
        <v>137</v>
      </c>
      <c r="Y1630" s="264" t="str">
        <f t="shared" si="207"/>
        <v>kanoistika1R-4</v>
      </c>
      <c r="Z1630" s="264" t="str">
        <f>+VLOOKUP(B1630,Odvetvia!B:Q,16,0)</f>
        <v>kanoistika1</v>
      </c>
    </row>
    <row r="1631" spans="1:26" ht="12.75" x14ac:dyDescent="0.2">
      <c r="A1631" s="818" t="s">
        <v>27</v>
      </c>
      <c r="B1631" s="818" t="s">
        <v>170</v>
      </c>
      <c r="C1631" s="834" t="s">
        <v>401</v>
      </c>
      <c r="D1631" s="834" t="s">
        <v>826</v>
      </c>
      <c r="E1631" s="836">
        <v>13</v>
      </c>
      <c r="F1631" s="835"/>
      <c r="G1631" s="818" t="s">
        <v>428</v>
      </c>
      <c r="H1631" s="818" t="s">
        <v>3327</v>
      </c>
      <c r="I1631" s="835">
        <v>1</v>
      </c>
      <c r="J1631" s="818" t="s">
        <v>1396</v>
      </c>
      <c r="K1631" s="835">
        <v>20</v>
      </c>
      <c r="L1631" s="835">
        <v>37</v>
      </c>
      <c r="M1631" s="835"/>
      <c r="N1631" s="818" t="s">
        <v>2043</v>
      </c>
      <c r="O1631" s="44">
        <f t="shared" si="200"/>
        <v>13</v>
      </c>
      <c r="P1631" s="44">
        <f>+VLOOKUP(D1631,Databaza!E$1:G$35,2,0)+O1631</f>
        <v>23</v>
      </c>
      <c r="Q1631" s="44">
        <f t="shared" si="201"/>
        <v>28</v>
      </c>
      <c r="R1631" s="44">
        <f t="shared" si="202"/>
        <v>28</v>
      </c>
      <c r="S1631" s="44">
        <f t="shared" si="203"/>
        <v>28</v>
      </c>
      <c r="T1631" s="156">
        <f t="shared" si="204"/>
        <v>28</v>
      </c>
      <c r="U1631" s="156">
        <f>+VLOOKUP(A1631,Adr!N:O,2,0)</f>
        <v>171</v>
      </c>
      <c r="V1631" s="157">
        <f t="shared" si="205"/>
        <v>137</v>
      </c>
      <c r="W1631" s="158">
        <f>+COUNTIFS(J$44:J1631,J1631,Y$44:Y1631,Y1631)</f>
        <v>5</v>
      </c>
      <c r="X1631" s="159">
        <f t="shared" si="206"/>
        <v>137</v>
      </c>
      <c r="Y1631" s="264" t="str">
        <f t="shared" si="207"/>
        <v>kanoistika1R-4</v>
      </c>
      <c r="Z1631" s="264" t="str">
        <f>+VLOOKUP(B1631,Odvetvia!B:Q,16,0)</f>
        <v>kanoistika1</v>
      </c>
    </row>
    <row r="1632" spans="1:26" ht="12.75" x14ac:dyDescent="0.2">
      <c r="A1632" s="818" t="s">
        <v>27</v>
      </c>
      <c r="B1632" s="818" t="s">
        <v>170</v>
      </c>
      <c r="C1632" s="834" t="s">
        <v>14163</v>
      </c>
      <c r="D1632" s="834" t="s">
        <v>832</v>
      </c>
      <c r="E1632" s="836">
        <v>3</v>
      </c>
      <c r="F1632" s="835"/>
      <c r="G1632" s="818" t="s">
        <v>603</v>
      </c>
      <c r="H1632" s="818" t="s">
        <v>3314</v>
      </c>
      <c r="I1632" s="835">
        <v>4</v>
      </c>
      <c r="J1632" s="818" t="s">
        <v>3860</v>
      </c>
      <c r="K1632" s="835">
        <v>11</v>
      </c>
      <c r="L1632" s="835">
        <v>202</v>
      </c>
      <c r="M1632" s="835"/>
      <c r="N1632" s="818" t="s">
        <v>3861</v>
      </c>
      <c r="O1632" s="44">
        <f t="shared" si="200"/>
        <v>3</v>
      </c>
      <c r="P1632" s="44">
        <f>+VLOOKUP(D1632,Databaza!E$1:G$35,2,0)+O1632</f>
        <v>-7</v>
      </c>
      <c r="Q1632" s="44">
        <f t="shared" si="201"/>
        <v>-7</v>
      </c>
      <c r="R1632" s="44">
        <f t="shared" si="202"/>
        <v>-7</v>
      </c>
      <c r="S1632" s="44">
        <f t="shared" si="203"/>
        <v>-7</v>
      </c>
      <c r="T1632" s="156">
        <f t="shared" si="204"/>
        <v>-7</v>
      </c>
      <c r="U1632" s="156">
        <f>+VLOOKUP(A1632,Adr!N:O,2,0)</f>
        <v>171</v>
      </c>
      <c r="V1632" s="157">
        <f t="shared" si="205"/>
        <v>137</v>
      </c>
      <c r="W1632" s="158">
        <f>+COUNTIFS(J$44:J1632,J1632,Y$44:Y1632,Y1632)</f>
        <v>1</v>
      </c>
      <c r="X1632" s="159">
        <f t="shared" si="206"/>
        <v>-7</v>
      </c>
      <c r="Y1632" s="264" t="str">
        <f t="shared" si="207"/>
        <v>kanoistika1R-5</v>
      </c>
      <c r="Z1632" s="264" t="str">
        <f>+VLOOKUP(B1632,Odvetvia!B:Q,16,0)</f>
        <v>kanoistika1</v>
      </c>
    </row>
    <row r="1633" spans="1:26" ht="12.75" x14ac:dyDescent="0.2">
      <c r="A1633" s="818" t="s">
        <v>27</v>
      </c>
      <c r="B1633" s="818" t="s">
        <v>170</v>
      </c>
      <c r="C1633" s="834" t="s">
        <v>14163</v>
      </c>
      <c r="D1633" s="834" t="s">
        <v>832</v>
      </c>
      <c r="E1633" s="836">
        <v>10</v>
      </c>
      <c r="F1633" s="835"/>
      <c r="G1633" s="818" t="s">
        <v>424</v>
      </c>
      <c r="H1633" s="818" t="s">
        <v>3314</v>
      </c>
      <c r="I1633" s="835">
        <v>2</v>
      </c>
      <c r="J1633" s="818" t="s">
        <v>3867</v>
      </c>
      <c r="K1633" s="835">
        <v>16</v>
      </c>
      <c r="L1633" s="835">
        <v>202</v>
      </c>
      <c r="M1633" s="835"/>
      <c r="N1633" s="818" t="s">
        <v>3868</v>
      </c>
      <c r="O1633" s="44">
        <f t="shared" si="200"/>
        <v>10</v>
      </c>
      <c r="P1633" s="44">
        <f>+VLOOKUP(D1633,Databaza!E$1:G$35,2,0)+O1633</f>
        <v>0</v>
      </c>
      <c r="Q1633" s="44">
        <f t="shared" si="201"/>
        <v>0</v>
      </c>
      <c r="R1633" s="44">
        <f t="shared" si="202"/>
        <v>0</v>
      </c>
      <c r="S1633" s="44">
        <f t="shared" si="203"/>
        <v>0</v>
      </c>
      <c r="T1633" s="156">
        <f t="shared" si="204"/>
        <v>0</v>
      </c>
      <c r="U1633" s="156">
        <f>+VLOOKUP(A1633,Adr!N:O,2,0)</f>
        <v>171</v>
      </c>
      <c r="V1633" s="157">
        <f t="shared" si="205"/>
        <v>137</v>
      </c>
      <c r="W1633" s="158">
        <f>+COUNTIFS(J$44:J1633,J1633,Y$44:Y1633,Y1633)</f>
        <v>1</v>
      </c>
      <c r="X1633" s="159">
        <f t="shared" si="206"/>
        <v>0</v>
      </c>
      <c r="Y1633" s="264" t="str">
        <f t="shared" si="207"/>
        <v>kanoistika1R-5</v>
      </c>
      <c r="Z1633" s="264" t="str">
        <f>+VLOOKUP(B1633,Odvetvia!B:Q,16,0)</f>
        <v>kanoistika1</v>
      </c>
    </row>
    <row r="1634" spans="1:26" ht="12.75" x14ac:dyDescent="0.2">
      <c r="A1634" s="818" t="s">
        <v>27</v>
      </c>
      <c r="B1634" s="818" t="s">
        <v>170</v>
      </c>
      <c r="C1634" s="834" t="s">
        <v>14163</v>
      </c>
      <c r="D1634" s="834" t="s">
        <v>825</v>
      </c>
      <c r="E1634" s="836">
        <v>2</v>
      </c>
      <c r="F1634" s="835"/>
      <c r="G1634" s="818" t="s">
        <v>603</v>
      </c>
      <c r="H1634" s="818" t="s">
        <v>3314</v>
      </c>
      <c r="I1634" s="835">
        <v>4</v>
      </c>
      <c r="J1634" s="818" t="s">
        <v>3847</v>
      </c>
      <c r="K1634" s="835">
        <v>20</v>
      </c>
      <c r="L1634" s="835">
        <v>56</v>
      </c>
      <c r="M1634" s="835"/>
      <c r="N1634" s="818" t="s">
        <v>2047</v>
      </c>
      <c r="O1634" s="44">
        <f t="shared" si="200"/>
        <v>2</v>
      </c>
      <c r="P1634" s="44">
        <f>+VLOOKUP(D1634,Databaza!E$1:G$35,2,0)+O1634</f>
        <v>2</v>
      </c>
      <c r="Q1634" s="44">
        <f t="shared" si="201"/>
        <v>2</v>
      </c>
      <c r="R1634" s="44">
        <f t="shared" si="202"/>
        <v>2</v>
      </c>
      <c r="S1634" s="44">
        <f t="shared" si="203"/>
        <v>2</v>
      </c>
      <c r="T1634" s="156">
        <f t="shared" si="204"/>
        <v>2</v>
      </c>
      <c r="U1634" s="156">
        <f>+VLOOKUP(A1634,Adr!N:O,2,0)</f>
        <v>171</v>
      </c>
      <c r="V1634" s="157">
        <f t="shared" si="205"/>
        <v>137</v>
      </c>
      <c r="W1634" s="158">
        <f>+COUNTIFS(J$44:J1634,J1634,Y$44:Y1634,Y1634)</f>
        <v>1</v>
      </c>
      <c r="X1634" s="159">
        <f t="shared" si="206"/>
        <v>2</v>
      </c>
      <c r="Y1634" s="264" t="str">
        <f t="shared" si="207"/>
        <v>kanoistika1R-5</v>
      </c>
      <c r="Z1634" s="264" t="str">
        <f>+VLOOKUP(B1634,Odvetvia!B:Q,16,0)</f>
        <v>kanoistika1</v>
      </c>
    </row>
    <row r="1635" spans="1:26" ht="12.75" x14ac:dyDescent="0.2">
      <c r="A1635" s="818" t="s">
        <v>27</v>
      </c>
      <c r="B1635" s="818" t="s">
        <v>170</v>
      </c>
      <c r="C1635" s="834" t="s">
        <v>14163</v>
      </c>
      <c r="D1635" s="834" t="s">
        <v>825</v>
      </c>
      <c r="E1635" s="836">
        <v>3</v>
      </c>
      <c r="F1635" s="835"/>
      <c r="G1635" s="818" t="s">
        <v>431</v>
      </c>
      <c r="H1635" s="818" t="s">
        <v>3314</v>
      </c>
      <c r="I1635" s="835">
        <v>2</v>
      </c>
      <c r="J1635" s="818" t="s">
        <v>3849</v>
      </c>
      <c r="K1635" s="835">
        <v>25</v>
      </c>
      <c r="L1635" s="835">
        <v>56</v>
      </c>
      <c r="M1635" s="835"/>
      <c r="N1635" s="818" t="s">
        <v>2047</v>
      </c>
      <c r="O1635" s="44">
        <f t="shared" si="200"/>
        <v>3</v>
      </c>
      <c r="P1635" s="44">
        <f>+VLOOKUP(D1635,Databaza!E$1:G$35,2,0)+O1635</f>
        <v>3</v>
      </c>
      <c r="Q1635" s="44">
        <f t="shared" si="201"/>
        <v>3</v>
      </c>
      <c r="R1635" s="44">
        <f t="shared" si="202"/>
        <v>3</v>
      </c>
      <c r="S1635" s="44">
        <f t="shared" si="203"/>
        <v>3</v>
      </c>
      <c r="T1635" s="156">
        <f t="shared" si="204"/>
        <v>3</v>
      </c>
      <c r="U1635" s="156">
        <f>+VLOOKUP(A1635,Adr!N:O,2,0)</f>
        <v>171</v>
      </c>
      <c r="V1635" s="157">
        <f t="shared" si="205"/>
        <v>137</v>
      </c>
      <c r="W1635" s="158">
        <f>+COUNTIFS(J$44:J1635,J1635,Y$44:Y1635,Y1635)</f>
        <v>1</v>
      </c>
      <c r="X1635" s="159">
        <f t="shared" si="206"/>
        <v>3</v>
      </c>
      <c r="Y1635" s="264" t="str">
        <f t="shared" si="207"/>
        <v>kanoistika1R-5</v>
      </c>
      <c r="Z1635" s="264" t="str">
        <f>+VLOOKUP(B1635,Odvetvia!B:Q,16,0)</f>
        <v>kanoistika1</v>
      </c>
    </row>
    <row r="1636" spans="1:26" ht="12.75" x14ac:dyDescent="0.2">
      <c r="A1636" s="818" t="s">
        <v>27</v>
      </c>
      <c r="B1636" s="818" t="s">
        <v>170</v>
      </c>
      <c r="C1636" s="834" t="s">
        <v>14163</v>
      </c>
      <c r="D1636" s="834" t="s">
        <v>832</v>
      </c>
      <c r="E1636" s="836">
        <v>14</v>
      </c>
      <c r="F1636" s="835"/>
      <c r="G1636" s="818" t="s">
        <v>425</v>
      </c>
      <c r="H1636" s="818" t="s">
        <v>3314</v>
      </c>
      <c r="I1636" s="835">
        <v>1</v>
      </c>
      <c r="J1636" s="818" t="s">
        <v>426</v>
      </c>
      <c r="K1636" s="835">
        <v>27</v>
      </c>
      <c r="L1636" s="835">
        <v>202</v>
      </c>
      <c r="M1636" s="835"/>
      <c r="N1636" s="818" t="s">
        <v>2048</v>
      </c>
      <c r="O1636" s="44">
        <f t="shared" si="200"/>
        <v>14</v>
      </c>
      <c r="P1636" s="44">
        <f>+VLOOKUP(D1636,Databaza!E$1:G$35,2,0)+O1636</f>
        <v>4</v>
      </c>
      <c r="Q1636" s="44">
        <f t="shared" si="201"/>
        <v>4</v>
      </c>
      <c r="R1636" s="44">
        <f t="shared" si="202"/>
        <v>4</v>
      </c>
      <c r="S1636" s="44">
        <f t="shared" si="203"/>
        <v>4</v>
      </c>
      <c r="T1636" s="156">
        <f t="shared" si="204"/>
        <v>4</v>
      </c>
      <c r="U1636" s="156">
        <f>+VLOOKUP(A1636,Adr!N:O,2,0)</f>
        <v>171</v>
      </c>
      <c r="V1636" s="157">
        <f t="shared" si="205"/>
        <v>137</v>
      </c>
      <c r="W1636" s="158">
        <f>+COUNTIFS(J$44:J1636,J1636,Y$44:Y1636,Y1636)</f>
        <v>1</v>
      </c>
      <c r="X1636" s="159">
        <f t="shared" si="206"/>
        <v>4</v>
      </c>
      <c r="Y1636" s="264" t="str">
        <f t="shared" si="207"/>
        <v>kanoistika1R-5</v>
      </c>
      <c r="Z1636" s="264" t="str">
        <f>+VLOOKUP(B1636,Odvetvia!B:Q,16,0)</f>
        <v>kanoistika1</v>
      </c>
    </row>
    <row r="1637" spans="1:26" ht="12.75" x14ac:dyDescent="0.2">
      <c r="A1637" s="818" t="s">
        <v>27</v>
      </c>
      <c r="B1637" s="818" t="s">
        <v>170</v>
      </c>
      <c r="C1637" s="834" t="s">
        <v>14163</v>
      </c>
      <c r="D1637" s="834" t="s">
        <v>825</v>
      </c>
      <c r="E1637" s="836">
        <v>6</v>
      </c>
      <c r="F1637" s="835"/>
      <c r="G1637" s="818" t="s">
        <v>724</v>
      </c>
      <c r="H1637" s="818" t="s">
        <v>3314</v>
      </c>
      <c r="I1637" s="835">
        <v>2</v>
      </c>
      <c r="J1637" s="818" t="s">
        <v>3850</v>
      </c>
      <c r="K1637" s="835">
        <v>8</v>
      </c>
      <c r="L1637" s="835">
        <v>56</v>
      </c>
      <c r="M1637" s="835"/>
      <c r="N1637" s="818" t="s">
        <v>2047</v>
      </c>
      <c r="O1637" s="44">
        <f t="shared" si="200"/>
        <v>6</v>
      </c>
      <c r="P1637" s="44">
        <f>+VLOOKUP(D1637,Databaza!E$1:G$35,2,0)+O1637</f>
        <v>6</v>
      </c>
      <c r="Q1637" s="44">
        <f t="shared" si="201"/>
        <v>6</v>
      </c>
      <c r="R1637" s="44">
        <f t="shared" si="202"/>
        <v>6</v>
      </c>
      <c r="S1637" s="44">
        <f t="shared" si="203"/>
        <v>6</v>
      </c>
      <c r="T1637" s="156">
        <f t="shared" si="204"/>
        <v>6</v>
      </c>
      <c r="U1637" s="156">
        <f>+VLOOKUP(A1637,Adr!N:O,2,0)</f>
        <v>171</v>
      </c>
      <c r="V1637" s="157">
        <f t="shared" si="205"/>
        <v>137</v>
      </c>
      <c r="W1637" s="158">
        <f>+COUNTIFS(J$44:J1637,J1637,Y$44:Y1637,Y1637)</f>
        <v>1</v>
      </c>
      <c r="X1637" s="159">
        <f t="shared" si="206"/>
        <v>6</v>
      </c>
      <c r="Y1637" s="264" t="str">
        <f t="shared" si="207"/>
        <v>kanoistika1R-5</v>
      </c>
      <c r="Z1637" s="264" t="str">
        <f>+VLOOKUP(B1637,Odvetvia!B:Q,16,0)</f>
        <v>kanoistika1</v>
      </c>
    </row>
    <row r="1638" spans="1:26" ht="12.75" x14ac:dyDescent="0.2">
      <c r="A1638" s="818" t="s">
        <v>27</v>
      </c>
      <c r="B1638" s="818" t="s">
        <v>170</v>
      </c>
      <c r="C1638" s="834" t="s">
        <v>14163</v>
      </c>
      <c r="D1638" s="834" t="s">
        <v>825</v>
      </c>
      <c r="E1638" s="836">
        <v>9</v>
      </c>
      <c r="F1638" s="835"/>
      <c r="G1638" s="818" t="s">
        <v>424</v>
      </c>
      <c r="H1638" s="818" t="s">
        <v>3314</v>
      </c>
      <c r="I1638" s="835">
        <v>2</v>
      </c>
      <c r="J1638" s="818" t="s">
        <v>3865</v>
      </c>
      <c r="K1638" s="835">
        <v>17</v>
      </c>
      <c r="L1638" s="835">
        <v>56</v>
      </c>
      <c r="M1638" s="835"/>
      <c r="N1638" s="818" t="s">
        <v>2047</v>
      </c>
      <c r="O1638" s="44">
        <f t="shared" si="200"/>
        <v>9</v>
      </c>
      <c r="P1638" s="44">
        <f>+VLOOKUP(D1638,Databaza!E$1:G$35,2,0)+O1638</f>
        <v>9</v>
      </c>
      <c r="Q1638" s="44">
        <f t="shared" si="201"/>
        <v>9</v>
      </c>
      <c r="R1638" s="44">
        <f t="shared" si="202"/>
        <v>9</v>
      </c>
      <c r="S1638" s="44">
        <f t="shared" si="203"/>
        <v>9</v>
      </c>
      <c r="T1638" s="156">
        <f t="shared" si="204"/>
        <v>9</v>
      </c>
      <c r="U1638" s="156">
        <f>+VLOOKUP(A1638,Adr!N:O,2,0)</f>
        <v>171</v>
      </c>
      <c r="V1638" s="157">
        <f t="shared" si="205"/>
        <v>137</v>
      </c>
      <c r="W1638" s="158">
        <f>+COUNTIFS(J$44:J1638,J1638,Y$44:Y1638,Y1638)</f>
        <v>1</v>
      </c>
      <c r="X1638" s="159">
        <f t="shared" si="206"/>
        <v>9</v>
      </c>
      <c r="Y1638" s="264" t="str">
        <f t="shared" si="207"/>
        <v>kanoistika1R-5</v>
      </c>
      <c r="Z1638" s="264" t="str">
        <f>+VLOOKUP(B1638,Odvetvia!B:Q,16,0)</f>
        <v>kanoistika1</v>
      </c>
    </row>
    <row r="1639" spans="1:26" ht="12.75" x14ac:dyDescent="0.2">
      <c r="A1639" s="818" t="s">
        <v>27</v>
      </c>
      <c r="B1639" s="818" t="s">
        <v>170</v>
      </c>
      <c r="C1639" s="834" t="s">
        <v>14163</v>
      </c>
      <c r="D1639" s="834" t="s">
        <v>826</v>
      </c>
      <c r="E1639" s="836">
        <v>2</v>
      </c>
      <c r="F1639" s="835"/>
      <c r="G1639" s="818" t="s">
        <v>603</v>
      </c>
      <c r="H1639" s="818" t="s">
        <v>3314</v>
      </c>
      <c r="I1639" s="835">
        <v>4</v>
      </c>
      <c r="J1639" s="818" t="s">
        <v>3847</v>
      </c>
      <c r="K1639" s="835">
        <v>14</v>
      </c>
      <c r="L1639" s="835">
        <v>35</v>
      </c>
      <c r="M1639" s="835"/>
      <c r="N1639" s="818" t="s">
        <v>3859</v>
      </c>
      <c r="O1639" s="44">
        <f t="shared" si="200"/>
        <v>2</v>
      </c>
      <c r="P1639" s="44">
        <f>+VLOOKUP(D1639,Databaza!E$1:G$35,2,0)+O1639</f>
        <v>12</v>
      </c>
      <c r="Q1639" s="44">
        <f t="shared" si="201"/>
        <v>12</v>
      </c>
      <c r="R1639" s="44">
        <f t="shared" si="202"/>
        <v>12</v>
      </c>
      <c r="S1639" s="44">
        <f t="shared" si="203"/>
        <v>12</v>
      </c>
      <c r="T1639" s="156">
        <f t="shared" si="204"/>
        <v>12</v>
      </c>
      <c r="U1639" s="156">
        <f>+VLOOKUP(A1639,Adr!N:O,2,0)</f>
        <v>171</v>
      </c>
      <c r="V1639" s="157">
        <f t="shared" si="205"/>
        <v>137</v>
      </c>
      <c r="W1639" s="158">
        <f>+COUNTIFS(J$44:J1639,J1639,Y$44:Y1639,Y1639)</f>
        <v>2</v>
      </c>
      <c r="X1639" s="159">
        <f t="shared" si="206"/>
        <v>12</v>
      </c>
      <c r="Y1639" s="264" t="str">
        <f t="shared" si="207"/>
        <v>kanoistika1R-5</v>
      </c>
      <c r="Z1639" s="264" t="str">
        <f>+VLOOKUP(B1639,Odvetvia!B:Q,16,0)</f>
        <v>kanoistika1</v>
      </c>
    </row>
    <row r="1640" spans="1:26" ht="12.75" x14ac:dyDescent="0.2">
      <c r="A1640" s="818" t="s">
        <v>27</v>
      </c>
      <c r="B1640" s="818" t="s">
        <v>170</v>
      </c>
      <c r="C1640" s="834" t="s">
        <v>14163</v>
      </c>
      <c r="D1640" s="834" t="s">
        <v>826</v>
      </c>
      <c r="E1640" s="836">
        <v>2</v>
      </c>
      <c r="F1640" s="835"/>
      <c r="G1640" s="818" t="s">
        <v>424</v>
      </c>
      <c r="H1640" s="818" t="s">
        <v>3314</v>
      </c>
      <c r="I1640" s="835">
        <v>2</v>
      </c>
      <c r="J1640" s="818" t="s">
        <v>3858</v>
      </c>
      <c r="K1640" s="835">
        <v>17</v>
      </c>
      <c r="L1640" s="835">
        <v>35</v>
      </c>
      <c r="M1640" s="835"/>
      <c r="N1640" s="818" t="s">
        <v>3859</v>
      </c>
      <c r="O1640" s="44">
        <f t="shared" si="200"/>
        <v>2</v>
      </c>
      <c r="P1640" s="44">
        <f>+VLOOKUP(D1640,Databaza!E$1:G$35,2,0)+O1640</f>
        <v>12</v>
      </c>
      <c r="Q1640" s="44">
        <f t="shared" si="201"/>
        <v>12</v>
      </c>
      <c r="R1640" s="44">
        <f t="shared" si="202"/>
        <v>12</v>
      </c>
      <c r="S1640" s="44">
        <f t="shared" si="203"/>
        <v>12</v>
      </c>
      <c r="T1640" s="156">
        <f t="shared" si="204"/>
        <v>12</v>
      </c>
      <c r="U1640" s="156">
        <f>+VLOOKUP(A1640,Adr!N:O,2,0)</f>
        <v>171</v>
      </c>
      <c r="V1640" s="157">
        <f t="shared" si="205"/>
        <v>137</v>
      </c>
      <c r="W1640" s="158">
        <f>+COUNTIFS(J$44:J1640,J1640,Y$44:Y1640,Y1640)</f>
        <v>1</v>
      </c>
      <c r="X1640" s="159">
        <f t="shared" si="206"/>
        <v>12</v>
      </c>
      <c r="Y1640" s="264" t="str">
        <f t="shared" si="207"/>
        <v>kanoistika1R-5</v>
      </c>
      <c r="Z1640" s="264" t="str">
        <f>+VLOOKUP(B1640,Odvetvia!B:Q,16,0)</f>
        <v>kanoistika1</v>
      </c>
    </row>
    <row r="1641" spans="1:26" ht="12.75" x14ac:dyDescent="0.2">
      <c r="A1641" s="818" t="s">
        <v>27</v>
      </c>
      <c r="B1641" s="818" t="s">
        <v>170</v>
      </c>
      <c r="C1641" s="834" t="s">
        <v>14163</v>
      </c>
      <c r="D1641" s="834" t="s">
        <v>825</v>
      </c>
      <c r="E1641" s="836">
        <v>10</v>
      </c>
      <c r="F1641" s="835"/>
      <c r="G1641" s="818" t="s">
        <v>429</v>
      </c>
      <c r="H1641" s="818" t="s">
        <v>3327</v>
      </c>
      <c r="I1641" s="835">
        <v>1</v>
      </c>
      <c r="J1641" s="818" t="s">
        <v>1396</v>
      </c>
      <c r="K1641" s="835">
        <v>16</v>
      </c>
      <c r="L1641" s="835">
        <v>56</v>
      </c>
      <c r="M1641" s="835"/>
      <c r="N1641" s="818" t="s">
        <v>2047</v>
      </c>
      <c r="O1641" s="44">
        <f t="shared" si="200"/>
        <v>10</v>
      </c>
      <c r="P1641" s="44">
        <f>+VLOOKUP(D1641,Databaza!E$1:G$35,2,0)+O1641</f>
        <v>10</v>
      </c>
      <c r="Q1641" s="44">
        <f t="shared" si="201"/>
        <v>15</v>
      </c>
      <c r="R1641" s="44">
        <f t="shared" si="202"/>
        <v>15</v>
      </c>
      <c r="S1641" s="44">
        <f t="shared" si="203"/>
        <v>15</v>
      </c>
      <c r="T1641" s="156">
        <f t="shared" si="204"/>
        <v>15</v>
      </c>
      <c r="U1641" s="156">
        <f>+VLOOKUP(A1641,Adr!N:O,2,0)</f>
        <v>171</v>
      </c>
      <c r="V1641" s="157">
        <f t="shared" si="205"/>
        <v>137</v>
      </c>
      <c r="W1641" s="158">
        <f>+COUNTIFS(J$44:J1641,J1641,Y$44:Y1641,Y1641)</f>
        <v>1</v>
      </c>
      <c r="X1641" s="159">
        <f t="shared" si="206"/>
        <v>15</v>
      </c>
      <c r="Y1641" s="264" t="str">
        <f t="shared" si="207"/>
        <v>kanoistika1R-5</v>
      </c>
      <c r="Z1641" s="264" t="str">
        <f>+VLOOKUP(B1641,Odvetvia!B:Q,16,0)</f>
        <v>kanoistika1</v>
      </c>
    </row>
    <row r="1642" spans="1:26" ht="12.75" x14ac:dyDescent="0.2">
      <c r="A1642" s="818" t="s">
        <v>27</v>
      </c>
      <c r="B1642" s="818" t="s">
        <v>170</v>
      </c>
      <c r="C1642" s="834" t="s">
        <v>14163</v>
      </c>
      <c r="D1642" s="834" t="s">
        <v>825</v>
      </c>
      <c r="E1642" s="836">
        <v>15</v>
      </c>
      <c r="F1642" s="835"/>
      <c r="G1642" s="818" t="s">
        <v>600</v>
      </c>
      <c r="H1642" s="818" t="s">
        <v>3314</v>
      </c>
      <c r="I1642" s="835">
        <v>1</v>
      </c>
      <c r="J1642" s="818" t="s">
        <v>1396</v>
      </c>
      <c r="K1642" s="835">
        <v>19</v>
      </c>
      <c r="L1642" s="835">
        <v>56</v>
      </c>
      <c r="M1642" s="835"/>
      <c r="N1642" s="818" t="s">
        <v>2047</v>
      </c>
      <c r="O1642" s="44">
        <f t="shared" si="200"/>
        <v>15</v>
      </c>
      <c r="P1642" s="44">
        <f>+VLOOKUP(D1642,Databaza!E$1:G$35,2,0)+O1642</f>
        <v>15</v>
      </c>
      <c r="Q1642" s="44">
        <f t="shared" si="201"/>
        <v>15</v>
      </c>
      <c r="R1642" s="44">
        <f t="shared" si="202"/>
        <v>15</v>
      </c>
      <c r="S1642" s="44">
        <f t="shared" si="203"/>
        <v>15</v>
      </c>
      <c r="T1642" s="156">
        <f t="shared" si="204"/>
        <v>15</v>
      </c>
      <c r="U1642" s="156">
        <f>+VLOOKUP(A1642,Adr!N:O,2,0)</f>
        <v>171</v>
      </c>
      <c r="V1642" s="157">
        <f t="shared" si="205"/>
        <v>137</v>
      </c>
      <c r="W1642" s="158">
        <f>+COUNTIFS(J$44:J1642,J1642,Y$44:Y1642,Y1642)</f>
        <v>2</v>
      </c>
      <c r="X1642" s="159">
        <f t="shared" si="206"/>
        <v>15</v>
      </c>
      <c r="Y1642" s="264" t="str">
        <f t="shared" si="207"/>
        <v>kanoistika1R-5</v>
      </c>
      <c r="Z1642" s="264" t="str">
        <f>+VLOOKUP(B1642,Odvetvia!B:Q,16,0)</f>
        <v>kanoistika1</v>
      </c>
    </row>
    <row r="1643" spans="1:26" ht="12.75" x14ac:dyDescent="0.2">
      <c r="A1643" s="818" t="s">
        <v>27</v>
      </c>
      <c r="B1643" s="818" t="s">
        <v>170</v>
      </c>
      <c r="C1643" s="834" t="s">
        <v>14163</v>
      </c>
      <c r="D1643" s="834" t="s">
        <v>825</v>
      </c>
      <c r="E1643" s="836">
        <v>15</v>
      </c>
      <c r="F1643" s="835"/>
      <c r="G1643" s="818" t="s">
        <v>3856</v>
      </c>
      <c r="H1643" s="818" t="s">
        <v>3314</v>
      </c>
      <c r="I1643" s="835">
        <v>2</v>
      </c>
      <c r="J1643" s="818" t="s">
        <v>3850</v>
      </c>
      <c r="K1643" s="835">
        <v>16</v>
      </c>
      <c r="L1643" s="835">
        <v>56</v>
      </c>
      <c r="M1643" s="835"/>
      <c r="N1643" s="818" t="s">
        <v>2047</v>
      </c>
      <c r="O1643" s="44">
        <f t="shared" si="200"/>
        <v>15</v>
      </c>
      <c r="P1643" s="44">
        <f>+VLOOKUP(D1643,Databaza!E$1:G$35,2,0)+O1643</f>
        <v>15</v>
      </c>
      <c r="Q1643" s="44">
        <f t="shared" si="201"/>
        <v>15</v>
      </c>
      <c r="R1643" s="44">
        <f t="shared" si="202"/>
        <v>15</v>
      </c>
      <c r="S1643" s="44">
        <f t="shared" si="203"/>
        <v>15</v>
      </c>
      <c r="T1643" s="156">
        <f t="shared" si="204"/>
        <v>15</v>
      </c>
      <c r="U1643" s="156">
        <f>+VLOOKUP(A1643,Adr!N:O,2,0)</f>
        <v>171</v>
      </c>
      <c r="V1643" s="157">
        <f t="shared" si="205"/>
        <v>137</v>
      </c>
      <c r="W1643" s="158">
        <f>+COUNTIFS(J$44:J1643,J1643,Y$44:Y1643,Y1643)</f>
        <v>2</v>
      </c>
      <c r="X1643" s="159">
        <f t="shared" si="206"/>
        <v>15</v>
      </c>
      <c r="Y1643" s="264" t="str">
        <f t="shared" si="207"/>
        <v>kanoistika1R-5</v>
      </c>
      <c r="Z1643" s="264" t="str">
        <f>+VLOOKUP(B1643,Odvetvia!B:Q,16,0)</f>
        <v>kanoistika1</v>
      </c>
    </row>
    <row r="1644" spans="1:26" ht="12.75" x14ac:dyDescent="0.2">
      <c r="A1644" s="818" t="s">
        <v>27</v>
      </c>
      <c r="B1644" s="818" t="s">
        <v>170</v>
      </c>
      <c r="C1644" s="834" t="s">
        <v>14163</v>
      </c>
      <c r="D1644" s="834" t="s">
        <v>826</v>
      </c>
      <c r="E1644" s="836">
        <v>6</v>
      </c>
      <c r="F1644" s="835"/>
      <c r="G1644" s="818" t="s">
        <v>431</v>
      </c>
      <c r="H1644" s="818" t="s">
        <v>3314</v>
      </c>
      <c r="I1644" s="835">
        <v>2</v>
      </c>
      <c r="J1644" s="818" t="s">
        <v>3862</v>
      </c>
      <c r="K1644" s="835">
        <v>20</v>
      </c>
      <c r="L1644" s="835">
        <v>35</v>
      </c>
      <c r="M1644" s="835"/>
      <c r="N1644" s="818" t="s">
        <v>3859</v>
      </c>
      <c r="O1644" s="44">
        <f t="shared" si="200"/>
        <v>6</v>
      </c>
      <c r="P1644" s="44">
        <f>+VLOOKUP(D1644,Databaza!E$1:G$35,2,0)+O1644</f>
        <v>16</v>
      </c>
      <c r="Q1644" s="44">
        <f t="shared" si="201"/>
        <v>16</v>
      </c>
      <c r="R1644" s="44">
        <f t="shared" si="202"/>
        <v>16</v>
      </c>
      <c r="S1644" s="44">
        <f t="shared" si="203"/>
        <v>16</v>
      </c>
      <c r="T1644" s="156">
        <f t="shared" si="204"/>
        <v>16</v>
      </c>
      <c r="U1644" s="156">
        <f>+VLOOKUP(A1644,Adr!N:O,2,0)</f>
        <v>171</v>
      </c>
      <c r="V1644" s="157">
        <f t="shared" si="205"/>
        <v>137</v>
      </c>
      <c r="W1644" s="158">
        <f>+COUNTIFS(J$44:J1644,J1644,Y$44:Y1644,Y1644)</f>
        <v>1</v>
      </c>
      <c r="X1644" s="159">
        <f t="shared" si="206"/>
        <v>16</v>
      </c>
      <c r="Y1644" s="264" t="str">
        <f t="shared" si="207"/>
        <v>kanoistika1R-5</v>
      </c>
      <c r="Z1644" s="264" t="str">
        <f>+VLOOKUP(B1644,Odvetvia!B:Q,16,0)</f>
        <v>kanoistika1</v>
      </c>
    </row>
    <row r="1645" spans="1:26" ht="12.75" x14ac:dyDescent="0.2">
      <c r="A1645" s="818" t="s">
        <v>27</v>
      </c>
      <c r="B1645" s="818" t="s">
        <v>170</v>
      </c>
      <c r="C1645" s="834" t="s">
        <v>14163</v>
      </c>
      <c r="D1645" s="834" t="s">
        <v>825</v>
      </c>
      <c r="E1645" s="836">
        <v>16</v>
      </c>
      <c r="F1645" s="835"/>
      <c r="G1645" s="818" t="s">
        <v>425</v>
      </c>
      <c r="H1645" s="818" t="s">
        <v>3314</v>
      </c>
      <c r="I1645" s="835">
        <v>1</v>
      </c>
      <c r="J1645" s="818" t="s">
        <v>3857</v>
      </c>
      <c r="K1645" s="835">
        <v>23</v>
      </c>
      <c r="L1645" s="835">
        <v>56</v>
      </c>
      <c r="M1645" s="835"/>
      <c r="N1645" s="818" t="s">
        <v>2047</v>
      </c>
      <c r="O1645" s="44">
        <f t="shared" si="200"/>
        <v>16</v>
      </c>
      <c r="P1645" s="44">
        <f>+VLOOKUP(D1645,Databaza!E$1:G$35,2,0)+O1645</f>
        <v>16</v>
      </c>
      <c r="Q1645" s="44">
        <f t="shared" si="201"/>
        <v>16</v>
      </c>
      <c r="R1645" s="44">
        <f t="shared" si="202"/>
        <v>16</v>
      </c>
      <c r="S1645" s="44">
        <f t="shared" si="203"/>
        <v>16</v>
      </c>
      <c r="T1645" s="156">
        <f t="shared" si="204"/>
        <v>16</v>
      </c>
      <c r="U1645" s="156">
        <f>+VLOOKUP(A1645,Adr!N:O,2,0)</f>
        <v>171</v>
      </c>
      <c r="V1645" s="157">
        <f t="shared" si="205"/>
        <v>137</v>
      </c>
      <c r="W1645" s="158">
        <f>+COUNTIFS(J$44:J1645,J1645,Y$44:Y1645,Y1645)</f>
        <v>1</v>
      </c>
      <c r="X1645" s="159">
        <f t="shared" si="206"/>
        <v>16</v>
      </c>
      <c r="Y1645" s="264" t="str">
        <f t="shared" si="207"/>
        <v>kanoistika1R-5</v>
      </c>
      <c r="Z1645" s="264" t="str">
        <f>+VLOOKUP(B1645,Odvetvia!B:Q,16,0)</f>
        <v>kanoistika1</v>
      </c>
    </row>
    <row r="1646" spans="1:26" ht="12.75" x14ac:dyDescent="0.2">
      <c r="A1646" s="818" t="s">
        <v>27</v>
      </c>
      <c r="B1646" s="818" t="s">
        <v>170</v>
      </c>
      <c r="C1646" s="834" t="s">
        <v>14163</v>
      </c>
      <c r="D1646" s="834" t="s">
        <v>825</v>
      </c>
      <c r="E1646" s="836">
        <v>12</v>
      </c>
      <c r="F1646" s="835"/>
      <c r="G1646" s="818" t="s">
        <v>425</v>
      </c>
      <c r="H1646" s="818" t="s">
        <v>3327</v>
      </c>
      <c r="I1646" s="835">
        <v>1</v>
      </c>
      <c r="J1646" s="818" t="s">
        <v>1500</v>
      </c>
      <c r="K1646" s="835">
        <v>18</v>
      </c>
      <c r="L1646" s="835">
        <v>56</v>
      </c>
      <c r="M1646" s="835"/>
      <c r="N1646" s="818" t="s">
        <v>2047</v>
      </c>
      <c r="O1646" s="44">
        <f t="shared" si="200"/>
        <v>12</v>
      </c>
      <c r="P1646" s="44">
        <f>+VLOOKUP(D1646,Databaza!E$1:G$35,2,0)+O1646</f>
        <v>12</v>
      </c>
      <c r="Q1646" s="44">
        <f t="shared" si="201"/>
        <v>17</v>
      </c>
      <c r="R1646" s="44">
        <f t="shared" si="202"/>
        <v>17</v>
      </c>
      <c r="S1646" s="44">
        <f t="shared" si="203"/>
        <v>17</v>
      </c>
      <c r="T1646" s="156">
        <f t="shared" si="204"/>
        <v>17</v>
      </c>
      <c r="U1646" s="156">
        <f>+VLOOKUP(A1646,Adr!N:O,2,0)</f>
        <v>171</v>
      </c>
      <c r="V1646" s="157">
        <f t="shared" si="205"/>
        <v>137</v>
      </c>
      <c r="W1646" s="158">
        <f>+COUNTIFS(J$44:J1646,J1646,Y$44:Y1646,Y1646)</f>
        <v>1</v>
      </c>
      <c r="X1646" s="159">
        <f t="shared" si="206"/>
        <v>17</v>
      </c>
      <c r="Y1646" s="264" t="str">
        <f t="shared" si="207"/>
        <v>kanoistika1R-5</v>
      </c>
      <c r="Z1646" s="264" t="str">
        <f>+VLOOKUP(B1646,Odvetvia!B:Q,16,0)</f>
        <v>kanoistika1</v>
      </c>
    </row>
    <row r="1647" spans="1:26" ht="12.75" x14ac:dyDescent="0.2">
      <c r="A1647" s="818" t="s">
        <v>27</v>
      </c>
      <c r="B1647" s="818" t="s">
        <v>170</v>
      </c>
      <c r="C1647" s="834" t="s">
        <v>14163</v>
      </c>
      <c r="D1647" s="834" t="s">
        <v>826</v>
      </c>
      <c r="E1647" s="836">
        <v>3</v>
      </c>
      <c r="F1647" s="835"/>
      <c r="G1647" s="818" t="s">
        <v>425</v>
      </c>
      <c r="H1647" s="818" t="s">
        <v>3327</v>
      </c>
      <c r="I1647" s="835">
        <v>1</v>
      </c>
      <c r="J1647" s="818" t="s">
        <v>1500</v>
      </c>
      <c r="K1647" s="835">
        <v>14</v>
      </c>
      <c r="L1647" s="835">
        <v>35</v>
      </c>
      <c r="M1647" s="835"/>
      <c r="N1647" s="818" t="s">
        <v>2045</v>
      </c>
      <c r="O1647" s="44">
        <f t="shared" si="200"/>
        <v>3</v>
      </c>
      <c r="P1647" s="44">
        <f>+VLOOKUP(D1647,Databaza!E$1:G$35,2,0)+O1647</f>
        <v>13</v>
      </c>
      <c r="Q1647" s="44">
        <f t="shared" si="201"/>
        <v>18</v>
      </c>
      <c r="R1647" s="44">
        <f t="shared" si="202"/>
        <v>18</v>
      </c>
      <c r="S1647" s="44">
        <f t="shared" si="203"/>
        <v>18</v>
      </c>
      <c r="T1647" s="156">
        <f t="shared" si="204"/>
        <v>18</v>
      </c>
      <c r="U1647" s="156">
        <f>+VLOOKUP(A1647,Adr!N:O,2,0)</f>
        <v>171</v>
      </c>
      <c r="V1647" s="157">
        <f t="shared" si="205"/>
        <v>137</v>
      </c>
      <c r="W1647" s="158">
        <f>+COUNTIFS(J$44:J1647,J1647,Y$44:Y1647,Y1647)</f>
        <v>2</v>
      </c>
      <c r="X1647" s="159">
        <f t="shared" si="206"/>
        <v>18</v>
      </c>
      <c r="Y1647" s="264" t="str">
        <f t="shared" si="207"/>
        <v>kanoistika1R-5</v>
      </c>
      <c r="Z1647" s="264" t="str">
        <f>+VLOOKUP(B1647,Odvetvia!B:Q,16,0)</f>
        <v>kanoistika1</v>
      </c>
    </row>
    <row r="1648" spans="1:26" ht="12.75" x14ac:dyDescent="0.2">
      <c r="A1648" s="818" t="s">
        <v>27</v>
      </c>
      <c r="B1648" s="818" t="s">
        <v>170</v>
      </c>
      <c r="C1648" s="834" t="s">
        <v>14163</v>
      </c>
      <c r="D1648" s="834" t="s">
        <v>826</v>
      </c>
      <c r="E1648" s="836">
        <v>9</v>
      </c>
      <c r="F1648" s="835"/>
      <c r="G1648" s="818" t="s">
        <v>431</v>
      </c>
      <c r="H1648" s="818" t="s">
        <v>3314</v>
      </c>
      <c r="I1648" s="835">
        <v>2</v>
      </c>
      <c r="J1648" s="818" t="s">
        <v>3864</v>
      </c>
      <c r="K1648" s="835">
        <v>16</v>
      </c>
      <c r="L1648" s="835">
        <v>35</v>
      </c>
      <c r="M1648" s="835"/>
      <c r="N1648" s="818" t="s">
        <v>2045</v>
      </c>
      <c r="O1648" s="44">
        <f t="shared" si="200"/>
        <v>9</v>
      </c>
      <c r="P1648" s="44">
        <f>+VLOOKUP(D1648,Databaza!E$1:G$35,2,0)+O1648</f>
        <v>19</v>
      </c>
      <c r="Q1648" s="44">
        <f t="shared" si="201"/>
        <v>19</v>
      </c>
      <c r="R1648" s="44">
        <f t="shared" si="202"/>
        <v>19</v>
      </c>
      <c r="S1648" s="44">
        <f t="shared" si="203"/>
        <v>19</v>
      </c>
      <c r="T1648" s="156">
        <f t="shared" si="204"/>
        <v>19</v>
      </c>
      <c r="U1648" s="156">
        <f>+VLOOKUP(A1648,Adr!N:O,2,0)</f>
        <v>171</v>
      </c>
      <c r="V1648" s="157">
        <f t="shared" si="205"/>
        <v>137</v>
      </c>
      <c r="W1648" s="158">
        <f>+COUNTIFS(J$44:J1648,J1648,Y$44:Y1648,Y1648)</f>
        <v>1</v>
      </c>
      <c r="X1648" s="159">
        <f t="shared" si="206"/>
        <v>19</v>
      </c>
      <c r="Y1648" s="264" t="str">
        <f t="shared" si="207"/>
        <v>kanoistika1R-5</v>
      </c>
      <c r="Z1648" s="264" t="str">
        <f>+VLOOKUP(B1648,Odvetvia!B:Q,16,0)</f>
        <v>kanoistika1</v>
      </c>
    </row>
    <row r="1649" spans="1:26" ht="12.75" x14ac:dyDescent="0.2">
      <c r="A1649" s="818" t="s">
        <v>27</v>
      </c>
      <c r="B1649" s="818" t="s">
        <v>170</v>
      </c>
      <c r="C1649" s="834" t="s">
        <v>14163</v>
      </c>
      <c r="D1649" s="834" t="s">
        <v>826</v>
      </c>
      <c r="E1649" s="836">
        <v>10</v>
      </c>
      <c r="F1649" s="835"/>
      <c r="G1649" s="818" t="s">
        <v>724</v>
      </c>
      <c r="H1649" s="818" t="s">
        <v>3314</v>
      </c>
      <c r="I1649" s="835">
        <v>2</v>
      </c>
      <c r="J1649" s="818" t="s">
        <v>3866</v>
      </c>
      <c r="K1649" s="835">
        <v>11</v>
      </c>
      <c r="L1649" s="835">
        <v>35</v>
      </c>
      <c r="M1649" s="835"/>
      <c r="N1649" s="818" t="s">
        <v>3859</v>
      </c>
      <c r="O1649" s="44">
        <f t="shared" si="200"/>
        <v>10</v>
      </c>
      <c r="P1649" s="44">
        <f>+VLOOKUP(D1649,Databaza!E$1:G$35,2,0)+O1649</f>
        <v>20</v>
      </c>
      <c r="Q1649" s="44">
        <f t="shared" si="201"/>
        <v>20</v>
      </c>
      <c r="R1649" s="44">
        <f t="shared" si="202"/>
        <v>20</v>
      </c>
      <c r="S1649" s="44">
        <f t="shared" si="203"/>
        <v>20</v>
      </c>
      <c r="T1649" s="156">
        <f t="shared" si="204"/>
        <v>20</v>
      </c>
      <c r="U1649" s="156">
        <f>+VLOOKUP(A1649,Adr!N:O,2,0)</f>
        <v>171</v>
      </c>
      <c r="V1649" s="157">
        <f t="shared" si="205"/>
        <v>137</v>
      </c>
      <c r="W1649" s="158">
        <f>+COUNTIFS(J$44:J1649,J1649,Y$44:Y1649,Y1649)</f>
        <v>1</v>
      </c>
      <c r="X1649" s="159">
        <f t="shared" si="206"/>
        <v>20</v>
      </c>
      <c r="Y1649" s="264" t="str">
        <f t="shared" si="207"/>
        <v>kanoistika1R-5</v>
      </c>
      <c r="Z1649" s="264" t="str">
        <f>+VLOOKUP(B1649,Odvetvia!B:Q,16,0)</f>
        <v>kanoistika1</v>
      </c>
    </row>
    <row r="1650" spans="1:26" ht="12.75" x14ac:dyDescent="0.2">
      <c r="A1650" s="818" t="s">
        <v>27</v>
      </c>
      <c r="B1650" s="818" t="s">
        <v>170</v>
      </c>
      <c r="C1650" s="834" t="s">
        <v>14163</v>
      </c>
      <c r="D1650" s="834" t="s">
        <v>826</v>
      </c>
      <c r="E1650" s="836">
        <v>6</v>
      </c>
      <c r="F1650" s="835"/>
      <c r="G1650" s="818" t="s">
        <v>424</v>
      </c>
      <c r="H1650" s="818" t="s">
        <v>3327</v>
      </c>
      <c r="I1650" s="835">
        <v>2</v>
      </c>
      <c r="J1650" s="818" t="s">
        <v>1524</v>
      </c>
      <c r="K1650" s="835">
        <v>8</v>
      </c>
      <c r="L1650" s="835">
        <v>35</v>
      </c>
      <c r="M1650" s="835"/>
      <c r="N1650" s="818" t="s">
        <v>2045</v>
      </c>
      <c r="O1650" s="44">
        <f t="shared" si="200"/>
        <v>6</v>
      </c>
      <c r="P1650" s="44">
        <f>+VLOOKUP(D1650,Databaza!E$1:G$35,2,0)+O1650</f>
        <v>16</v>
      </c>
      <c r="Q1650" s="44">
        <f t="shared" si="201"/>
        <v>21</v>
      </c>
      <c r="R1650" s="44">
        <f t="shared" si="202"/>
        <v>21</v>
      </c>
      <c r="S1650" s="44">
        <f t="shared" si="203"/>
        <v>21</v>
      </c>
      <c r="T1650" s="156">
        <f t="shared" si="204"/>
        <v>21</v>
      </c>
      <c r="U1650" s="156">
        <f>+VLOOKUP(A1650,Adr!N:O,2,0)</f>
        <v>171</v>
      </c>
      <c r="V1650" s="157">
        <f t="shared" si="205"/>
        <v>137</v>
      </c>
      <c r="W1650" s="158">
        <f>+COUNTIFS(J$44:J1650,J1650,Y$44:Y1650,Y1650)</f>
        <v>1</v>
      </c>
      <c r="X1650" s="159">
        <f t="shared" si="206"/>
        <v>21</v>
      </c>
      <c r="Y1650" s="264" t="str">
        <f t="shared" si="207"/>
        <v>kanoistika1R-5</v>
      </c>
      <c r="Z1650" s="264" t="str">
        <f>+VLOOKUP(B1650,Odvetvia!B:Q,16,0)</f>
        <v>kanoistika1</v>
      </c>
    </row>
    <row r="1651" spans="1:26" ht="12.75" x14ac:dyDescent="0.2">
      <c r="A1651" s="818" t="s">
        <v>27</v>
      </c>
      <c r="B1651" s="818" t="s">
        <v>170</v>
      </c>
      <c r="C1651" s="834" t="s">
        <v>14163</v>
      </c>
      <c r="D1651" s="834" t="s">
        <v>826</v>
      </c>
      <c r="E1651" s="836">
        <v>11</v>
      </c>
      <c r="F1651" s="835"/>
      <c r="G1651" s="818" t="s">
        <v>600</v>
      </c>
      <c r="H1651" s="818" t="s">
        <v>3314</v>
      </c>
      <c r="I1651" s="835">
        <v>1</v>
      </c>
      <c r="J1651" s="818" t="s">
        <v>1396</v>
      </c>
      <c r="K1651" s="835">
        <v>18</v>
      </c>
      <c r="L1651" s="835">
        <v>35</v>
      </c>
      <c r="M1651" s="835"/>
      <c r="N1651" s="818" t="s">
        <v>2045</v>
      </c>
      <c r="O1651" s="44">
        <f t="shared" si="200"/>
        <v>11</v>
      </c>
      <c r="P1651" s="44">
        <f>+VLOOKUP(D1651,Databaza!E$1:G$35,2,0)+O1651</f>
        <v>21</v>
      </c>
      <c r="Q1651" s="44">
        <f t="shared" si="201"/>
        <v>21</v>
      </c>
      <c r="R1651" s="44">
        <f t="shared" si="202"/>
        <v>21</v>
      </c>
      <c r="S1651" s="44">
        <f t="shared" si="203"/>
        <v>21</v>
      </c>
      <c r="T1651" s="156">
        <f t="shared" si="204"/>
        <v>21</v>
      </c>
      <c r="U1651" s="156">
        <f>+VLOOKUP(A1651,Adr!N:O,2,0)</f>
        <v>171</v>
      </c>
      <c r="V1651" s="157">
        <f t="shared" si="205"/>
        <v>137</v>
      </c>
      <c r="W1651" s="158">
        <f>+COUNTIFS(J$44:J1651,J1651,Y$44:Y1651,Y1651)</f>
        <v>3</v>
      </c>
      <c r="X1651" s="159">
        <f t="shared" si="206"/>
        <v>21</v>
      </c>
      <c r="Y1651" s="264" t="str">
        <f t="shared" si="207"/>
        <v>kanoistika1R-5</v>
      </c>
      <c r="Z1651" s="264" t="str">
        <f>+VLOOKUP(B1651,Odvetvia!B:Q,16,0)</f>
        <v>kanoistika1</v>
      </c>
    </row>
    <row r="1652" spans="1:26" ht="12.75" x14ac:dyDescent="0.2">
      <c r="A1652" s="818" t="s">
        <v>27</v>
      </c>
      <c r="B1652" s="818" t="s">
        <v>170</v>
      </c>
      <c r="C1652" s="834" t="s">
        <v>14163</v>
      </c>
      <c r="D1652" s="834" t="s">
        <v>825</v>
      </c>
      <c r="E1652" s="836">
        <v>19</v>
      </c>
      <c r="F1652" s="835">
        <v>24</v>
      </c>
      <c r="G1652" s="818" t="s">
        <v>427</v>
      </c>
      <c r="H1652" s="818" t="s">
        <v>3314</v>
      </c>
      <c r="I1652" s="835">
        <v>1</v>
      </c>
      <c r="J1652" s="818" t="s">
        <v>1500</v>
      </c>
      <c r="K1652" s="835">
        <v>24</v>
      </c>
      <c r="L1652" s="835">
        <v>56</v>
      </c>
      <c r="M1652" s="835"/>
      <c r="N1652" s="818" t="s">
        <v>2047</v>
      </c>
      <c r="O1652" s="44">
        <f t="shared" si="200"/>
        <v>21.5</v>
      </c>
      <c r="P1652" s="44">
        <f>+VLOOKUP(D1652,Databaza!E$1:G$35,2,0)+O1652</f>
        <v>21.5</v>
      </c>
      <c r="Q1652" s="44">
        <f t="shared" si="201"/>
        <v>21.5</v>
      </c>
      <c r="R1652" s="44">
        <f t="shared" si="202"/>
        <v>21.5</v>
      </c>
      <c r="S1652" s="44">
        <f t="shared" si="203"/>
        <v>21.5</v>
      </c>
      <c r="T1652" s="156">
        <f t="shared" si="204"/>
        <v>21.5</v>
      </c>
      <c r="U1652" s="156">
        <f>+VLOOKUP(A1652,Adr!N:O,2,0)</f>
        <v>171</v>
      </c>
      <c r="V1652" s="157">
        <f t="shared" si="205"/>
        <v>137</v>
      </c>
      <c r="W1652" s="158">
        <f>+COUNTIFS(J$44:J1652,J1652,Y$44:Y1652,Y1652)</f>
        <v>3</v>
      </c>
      <c r="X1652" s="159">
        <f t="shared" si="206"/>
        <v>21.5</v>
      </c>
      <c r="Y1652" s="264" t="str">
        <f t="shared" si="207"/>
        <v>kanoistika1R-5</v>
      </c>
      <c r="Z1652" s="264" t="str">
        <f>+VLOOKUP(B1652,Odvetvia!B:Q,16,0)</f>
        <v>kanoistika1</v>
      </c>
    </row>
    <row r="1653" spans="1:26" ht="12.75" x14ac:dyDescent="0.2">
      <c r="A1653" s="818" t="s">
        <v>27</v>
      </c>
      <c r="B1653" s="818" t="s">
        <v>170</v>
      </c>
      <c r="C1653" s="834" t="s">
        <v>14163</v>
      </c>
      <c r="D1653" s="834" t="s">
        <v>826</v>
      </c>
      <c r="E1653" s="836">
        <v>12</v>
      </c>
      <c r="F1653" s="835"/>
      <c r="G1653" s="818" t="s">
        <v>434</v>
      </c>
      <c r="H1653" s="818" t="s">
        <v>3314</v>
      </c>
      <c r="I1653" s="835">
        <v>1</v>
      </c>
      <c r="J1653" s="818" t="s">
        <v>3869</v>
      </c>
      <c r="K1653" s="835">
        <v>18</v>
      </c>
      <c r="L1653" s="835">
        <v>35</v>
      </c>
      <c r="M1653" s="835"/>
      <c r="N1653" s="818" t="s">
        <v>3859</v>
      </c>
      <c r="O1653" s="44">
        <f t="shared" si="200"/>
        <v>12</v>
      </c>
      <c r="P1653" s="44">
        <f>+VLOOKUP(D1653,Databaza!E$1:G$35,2,0)+O1653</f>
        <v>22</v>
      </c>
      <c r="Q1653" s="44">
        <f t="shared" si="201"/>
        <v>22</v>
      </c>
      <c r="R1653" s="44">
        <f t="shared" si="202"/>
        <v>22</v>
      </c>
      <c r="S1653" s="44">
        <f t="shared" si="203"/>
        <v>22</v>
      </c>
      <c r="T1653" s="156">
        <f t="shared" si="204"/>
        <v>22</v>
      </c>
      <c r="U1653" s="156">
        <f>+VLOOKUP(A1653,Adr!N:O,2,0)</f>
        <v>171</v>
      </c>
      <c r="V1653" s="157">
        <f t="shared" si="205"/>
        <v>137</v>
      </c>
      <c r="W1653" s="158">
        <f>+COUNTIFS(J$44:J1653,J1653,Y$44:Y1653,Y1653)</f>
        <v>1</v>
      </c>
      <c r="X1653" s="159">
        <f t="shared" si="206"/>
        <v>22</v>
      </c>
      <c r="Y1653" s="264" t="str">
        <f t="shared" si="207"/>
        <v>kanoistika1R-5</v>
      </c>
      <c r="Z1653" s="264" t="str">
        <f>+VLOOKUP(B1653,Odvetvia!B:Q,16,0)</f>
        <v>kanoistika1</v>
      </c>
    </row>
    <row r="1654" spans="1:26" ht="12.75" x14ac:dyDescent="0.2">
      <c r="A1654" s="818" t="s">
        <v>27</v>
      </c>
      <c r="B1654" s="818" t="s">
        <v>170</v>
      </c>
      <c r="C1654" s="834" t="s">
        <v>14163</v>
      </c>
      <c r="D1654" s="834" t="s">
        <v>826</v>
      </c>
      <c r="E1654" s="836">
        <v>7</v>
      </c>
      <c r="F1654" s="835"/>
      <c r="G1654" s="818" t="s">
        <v>423</v>
      </c>
      <c r="H1654" s="818" t="s">
        <v>3327</v>
      </c>
      <c r="I1654" s="835">
        <v>4</v>
      </c>
      <c r="J1654" s="818" t="s">
        <v>3863</v>
      </c>
      <c r="K1654" s="835">
        <v>8</v>
      </c>
      <c r="L1654" s="835">
        <v>35</v>
      </c>
      <c r="M1654" s="835"/>
      <c r="N1654" s="818" t="s">
        <v>3859</v>
      </c>
      <c r="O1654" s="44">
        <f t="shared" si="200"/>
        <v>7</v>
      </c>
      <c r="P1654" s="44">
        <f>+VLOOKUP(D1654,Databaza!E$1:G$35,2,0)+O1654</f>
        <v>17</v>
      </c>
      <c r="Q1654" s="44">
        <f t="shared" si="201"/>
        <v>22</v>
      </c>
      <c r="R1654" s="44">
        <f t="shared" si="202"/>
        <v>22</v>
      </c>
      <c r="S1654" s="44">
        <f t="shared" si="203"/>
        <v>22</v>
      </c>
      <c r="T1654" s="156">
        <f t="shared" si="204"/>
        <v>22</v>
      </c>
      <c r="U1654" s="156">
        <f>+VLOOKUP(A1654,Adr!N:O,2,0)</f>
        <v>171</v>
      </c>
      <c r="V1654" s="157">
        <f t="shared" si="205"/>
        <v>137</v>
      </c>
      <c r="W1654" s="158">
        <f>+COUNTIFS(J$44:J1654,J1654,Y$44:Y1654,Y1654)</f>
        <v>1</v>
      </c>
      <c r="X1654" s="159">
        <f t="shared" si="206"/>
        <v>22</v>
      </c>
      <c r="Y1654" s="264" t="str">
        <f t="shared" si="207"/>
        <v>kanoistika1R-5</v>
      </c>
      <c r="Z1654" s="264" t="str">
        <f>+VLOOKUP(B1654,Odvetvia!B:Q,16,0)</f>
        <v>kanoistika1</v>
      </c>
    </row>
    <row r="1655" spans="1:26" ht="12.75" x14ac:dyDescent="0.2">
      <c r="A1655" s="818" t="s">
        <v>27</v>
      </c>
      <c r="B1655" s="818" t="s">
        <v>170</v>
      </c>
      <c r="C1655" s="834" t="s">
        <v>14163</v>
      </c>
      <c r="D1655" s="834" t="s">
        <v>825</v>
      </c>
      <c r="E1655" s="836">
        <v>19</v>
      </c>
      <c r="F1655" s="835"/>
      <c r="G1655" s="818" t="s">
        <v>433</v>
      </c>
      <c r="H1655" s="818" t="s">
        <v>3327</v>
      </c>
      <c r="I1655" s="835">
        <v>1</v>
      </c>
      <c r="J1655" s="818" t="s">
        <v>3871</v>
      </c>
      <c r="K1655" s="835">
        <v>21</v>
      </c>
      <c r="L1655" s="835">
        <v>56</v>
      </c>
      <c r="M1655" s="835"/>
      <c r="N1655" s="818" t="s">
        <v>2047</v>
      </c>
      <c r="O1655" s="44">
        <f t="shared" si="200"/>
        <v>19</v>
      </c>
      <c r="P1655" s="44">
        <f>+VLOOKUP(D1655,Databaza!E$1:G$35,2,0)+O1655</f>
        <v>19</v>
      </c>
      <c r="Q1655" s="44">
        <f t="shared" si="201"/>
        <v>24</v>
      </c>
      <c r="R1655" s="44">
        <f t="shared" si="202"/>
        <v>24</v>
      </c>
      <c r="S1655" s="44">
        <f t="shared" si="203"/>
        <v>24</v>
      </c>
      <c r="T1655" s="156">
        <f t="shared" si="204"/>
        <v>24</v>
      </c>
      <c r="U1655" s="156">
        <f>+VLOOKUP(A1655,Adr!N:O,2,0)</f>
        <v>171</v>
      </c>
      <c r="V1655" s="157">
        <f t="shared" si="205"/>
        <v>137</v>
      </c>
      <c r="W1655" s="158">
        <f>+COUNTIFS(J$44:J1655,J1655,Y$44:Y1655,Y1655)</f>
        <v>1</v>
      </c>
      <c r="X1655" s="159">
        <f t="shared" si="206"/>
        <v>24</v>
      </c>
      <c r="Y1655" s="264" t="str">
        <f t="shared" si="207"/>
        <v>kanoistika1R-5</v>
      </c>
      <c r="Z1655" s="264" t="str">
        <f>+VLOOKUP(B1655,Odvetvia!B:Q,16,0)</f>
        <v>kanoistika1</v>
      </c>
    </row>
    <row r="1656" spans="1:26" ht="12.75" x14ac:dyDescent="0.2">
      <c r="A1656" s="818" t="s">
        <v>27</v>
      </c>
      <c r="B1656" s="818" t="s">
        <v>170</v>
      </c>
      <c r="C1656" s="834" t="s">
        <v>14163</v>
      </c>
      <c r="D1656" s="834" t="s">
        <v>826</v>
      </c>
      <c r="E1656" s="836">
        <v>14</v>
      </c>
      <c r="F1656" s="835"/>
      <c r="G1656" s="818" t="s">
        <v>425</v>
      </c>
      <c r="H1656" s="818" t="s">
        <v>3314</v>
      </c>
      <c r="I1656" s="835">
        <v>1</v>
      </c>
      <c r="J1656" s="818" t="s">
        <v>3870</v>
      </c>
      <c r="K1656" s="835">
        <v>23</v>
      </c>
      <c r="L1656" s="835">
        <v>35</v>
      </c>
      <c r="M1656" s="835"/>
      <c r="N1656" s="818" t="s">
        <v>3859</v>
      </c>
      <c r="O1656" s="44">
        <f t="shared" si="200"/>
        <v>14</v>
      </c>
      <c r="P1656" s="44">
        <f>+VLOOKUP(D1656,Databaza!E$1:G$35,2,0)+O1656</f>
        <v>24</v>
      </c>
      <c r="Q1656" s="44">
        <f t="shared" si="201"/>
        <v>24</v>
      </c>
      <c r="R1656" s="44">
        <f t="shared" si="202"/>
        <v>24</v>
      </c>
      <c r="S1656" s="44">
        <f t="shared" si="203"/>
        <v>24</v>
      </c>
      <c r="T1656" s="156">
        <f t="shared" si="204"/>
        <v>24</v>
      </c>
      <c r="U1656" s="156">
        <f>+VLOOKUP(A1656,Adr!N:O,2,0)</f>
        <v>171</v>
      </c>
      <c r="V1656" s="157">
        <f t="shared" si="205"/>
        <v>137</v>
      </c>
      <c r="W1656" s="158">
        <f>+COUNTIFS(J$44:J1656,J1656,Y$44:Y1656,Y1656)</f>
        <v>1</v>
      </c>
      <c r="X1656" s="159">
        <f t="shared" si="206"/>
        <v>24</v>
      </c>
      <c r="Y1656" s="264" t="str">
        <f t="shared" si="207"/>
        <v>kanoistika1R-5</v>
      </c>
      <c r="Z1656" s="264" t="str">
        <f>+VLOOKUP(B1656,Odvetvia!B:Q,16,0)</f>
        <v>kanoistika1</v>
      </c>
    </row>
    <row r="1657" spans="1:26" ht="12.75" x14ac:dyDescent="0.2">
      <c r="A1657" s="818" t="s">
        <v>27</v>
      </c>
      <c r="B1657" s="818" t="s">
        <v>170</v>
      </c>
      <c r="C1657" s="834" t="s">
        <v>14163</v>
      </c>
      <c r="D1657" s="834" t="s">
        <v>826</v>
      </c>
      <c r="E1657" s="836">
        <v>12</v>
      </c>
      <c r="F1657" s="835"/>
      <c r="G1657" s="818" t="s">
        <v>432</v>
      </c>
      <c r="H1657" s="818" t="s">
        <v>3327</v>
      </c>
      <c r="I1657" s="835">
        <v>2</v>
      </c>
      <c r="J1657" s="818" t="s">
        <v>1524</v>
      </c>
      <c r="K1657" s="835">
        <v>12</v>
      </c>
      <c r="L1657" s="835">
        <v>35</v>
      </c>
      <c r="M1657" s="835"/>
      <c r="N1657" s="818" t="s">
        <v>3859</v>
      </c>
      <c r="O1657" s="44">
        <f t="shared" si="200"/>
        <v>12</v>
      </c>
      <c r="P1657" s="44">
        <f>+VLOOKUP(D1657,Databaza!E$1:G$35,2,0)+O1657</f>
        <v>22</v>
      </c>
      <c r="Q1657" s="44">
        <f t="shared" si="201"/>
        <v>27</v>
      </c>
      <c r="R1657" s="44">
        <f t="shared" si="202"/>
        <v>27</v>
      </c>
      <c r="S1657" s="44">
        <f t="shared" si="203"/>
        <v>27</v>
      </c>
      <c r="T1657" s="156">
        <f t="shared" si="204"/>
        <v>27</v>
      </c>
      <c r="U1657" s="156">
        <f>+VLOOKUP(A1657,Adr!N:O,2,0)</f>
        <v>171</v>
      </c>
      <c r="V1657" s="157">
        <f t="shared" si="205"/>
        <v>137</v>
      </c>
      <c r="W1657" s="158">
        <f>+COUNTIFS(J$44:J1657,J1657,Y$44:Y1657,Y1657)</f>
        <v>2</v>
      </c>
      <c r="X1657" s="159">
        <f t="shared" si="206"/>
        <v>27</v>
      </c>
      <c r="Y1657" s="264" t="str">
        <f t="shared" si="207"/>
        <v>kanoistika1R-5</v>
      </c>
      <c r="Z1657" s="264" t="str">
        <f>+VLOOKUP(B1657,Odvetvia!B:Q,16,0)</f>
        <v>kanoistika1</v>
      </c>
    </row>
    <row r="1658" spans="1:26" ht="12.75" x14ac:dyDescent="0.2">
      <c r="A1658" s="818" t="s">
        <v>27</v>
      </c>
      <c r="B1658" s="818" t="s">
        <v>170</v>
      </c>
      <c r="C1658" s="834" t="s">
        <v>14163</v>
      </c>
      <c r="D1658" s="834" t="s">
        <v>826</v>
      </c>
      <c r="E1658" s="836">
        <v>12</v>
      </c>
      <c r="F1658" s="835"/>
      <c r="G1658" s="818" t="s">
        <v>3856</v>
      </c>
      <c r="H1658" s="818" t="s">
        <v>3327</v>
      </c>
      <c r="I1658" s="835">
        <v>2</v>
      </c>
      <c r="J1658" s="818" t="s">
        <v>3866</v>
      </c>
      <c r="K1658" s="835">
        <v>12</v>
      </c>
      <c r="L1658" s="835">
        <v>35</v>
      </c>
      <c r="M1658" s="835"/>
      <c r="N1658" s="818" t="s">
        <v>3859</v>
      </c>
      <c r="O1658" s="44">
        <f t="shared" si="200"/>
        <v>12</v>
      </c>
      <c r="P1658" s="44">
        <f>+VLOOKUP(D1658,Databaza!E$1:G$35,2,0)+O1658</f>
        <v>22</v>
      </c>
      <c r="Q1658" s="44">
        <f t="shared" si="201"/>
        <v>27</v>
      </c>
      <c r="R1658" s="44">
        <f t="shared" si="202"/>
        <v>27</v>
      </c>
      <c r="S1658" s="44">
        <f t="shared" si="203"/>
        <v>27</v>
      </c>
      <c r="T1658" s="156">
        <f t="shared" si="204"/>
        <v>27</v>
      </c>
      <c r="U1658" s="156">
        <f>+VLOOKUP(A1658,Adr!N:O,2,0)</f>
        <v>171</v>
      </c>
      <c r="V1658" s="157">
        <f t="shared" si="205"/>
        <v>137</v>
      </c>
      <c r="W1658" s="158">
        <f>+COUNTIFS(J$44:J1658,J1658,Y$44:Y1658,Y1658)</f>
        <v>2</v>
      </c>
      <c r="X1658" s="159">
        <f t="shared" si="206"/>
        <v>27</v>
      </c>
      <c r="Y1658" s="264" t="str">
        <f t="shared" si="207"/>
        <v>kanoistika1R-5</v>
      </c>
      <c r="Z1658" s="264" t="str">
        <f>+VLOOKUP(B1658,Odvetvia!B:Q,16,0)</f>
        <v>kanoistika1</v>
      </c>
    </row>
    <row r="1659" spans="1:26" ht="12.75" x14ac:dyDescent="0.2">
      <c r="A1659" s="818" t="s">
        <v>27</v>
      </c>
      <c r="B1659" s="818" t="s">
        <v>170</v>
      </c>
      <c r="C1659" s="834" t="s">
        <v>14163</v>
      </c>
      <c r="D1659" s="834" t="s">
        <v>826</v>
      </c>
      <c r="E1659" s="836">
        <v>13</v>
      </c>
      <c r="F1659" s="835"/>
      <c r="G1659" s="818" t="s">
        <v>433</v>
      </c>
      <c r="H1659" s="818" t="s">
        <v>3327</v>
      </c>
      <c r="I1659" s="835">
        <v>1</v>
      </c>
      <c r="J1659" s="818" t="s">
        <v>3854</v>
      </c>
      <c r="K1659" s="835">
        <v>18</v>
      </c>
      <c r="L1659" s="835">
        <v>35</v>
      </c>
      <c r="M1659" s="835"/>
      <c r="N1659" s="818" t="s">
        <v>3859</v>
      </c>
      <c r="O1659" s="44">
        <f t="shared" si="200"/>
        <v>13</v>
      </c>
      <c r="P1659" s="44">
        <f>+VLOOKUP(D1659,Databaza!E$1:G$35,2,0)+O1659</f>
        <v>23</v>
      </c>
      <c r="Q1659" s="44">
        <f t="shared" si="201"/>
        <v>28</v>
      </c>
      <c r="R1659" s="44">
        <f t="shared" si="202"/>
        <v>28</v>
      </c>
      <c r="S1659" s="44">
        <f t="shared" si="203"/>
        <v>28</v>
      </c>
      <c r="T1659" s="156">
        <f t="shared" si="204"/>
        <v>28</v>
      </c>
      <c r="U1659" s="156">
        <f>+VLOOKUP(A1659,Adr!N:O,2,0)</f>
        <v>171</v>
      </c>
      <c r="V1659" s="157">
        <f t="shared" si="205"/>
        <v>137</v>
      </c>
      <c r="W1659" s="158">
        <f>+COUNTIFS(J$44:J1659,J1659,Y$44:Y1659,Y1659)</f>
        <v>1</v>
      </c>
      <c r="X1659" s="159">
        <f t="shared" si="206"/>
        <v>28</v>
      </c>
      <c r="Y1659" s="264" t="str">
        <f t="shared" si="207"/>
        <v>kanoistika1R-5</v>
      </c>
      <c r="Z1659" s="264" t="str">
        <f>+VLOOKUP(B1659,Odvetvia!B:Q,16,0)</f>
        <v>kanoistika1</v>
      </c>
    </row>
    <row r="1660" spans="1:26" ht="12.75" x14ac:dyDescent="0.2">
      <c r="A1660" s="818" t="s">
        <v>27</v>
      </c>
      <c r="B1660" s="818" t="s">
        <v>170</v>
      </c>
      <c r="C1660" s="834" t="s">
        <v>14163</v>
      </c>
      <c r="D1660" s="834" t="s">
        <v>826</v>
      </c>
      <c r="E1660" s="836">
        <v>8</v>
      </c>
      <c r="F1660" s="835"/>
      <c r="G1660" s="818" t="s">
        <v>429</v>
      </c>
      <c r="H1660" s="818" t="s">
        <v>3327</v>
      </c>
      <c r="I1660" s="835">
        <v>1</v>
      </c>
      <c r="J1660" s="818" t="s">
        <v>1396</v>
      </c>
      <c r="K1660" s="835">
        <v>8</v>
      </c>
      <c r="L1660" s="835">
        <v>35</v>
      </c>
      <c r="M1660" s="835"/>
      <c r="N1660" s="818" t="s">
        <v>3859</v>
      </c>
      <c r="O1660" s="44">
        <f t="shared" si="200"/>
        <v>8</v>
      </c>
      <c r="P1660" s="44">
        <f>+VLOOKUP(D1660,Databaza!E$1:G$35,2,0)+O1660</f>
        <v>18</v>
      </c>
      <c r="Q1660" s="44">
        <f t="shared" si="201"/>
        <v>23</v>
      </c>
      <c r="R1660" s="44">
        <f t="shared" si="202"/>
        <v>23</v>
      </c>
      <c r="S1660" s="44">
        <f t="shared" si="203"/>
        <v>23</v>
      </c>
      <c r="T1660" s="156">
        <f t="shared" si="204"/>
        <v>23</v>
      </c>
      <c r="U1660" s="156">
        <f>+VLOOKUP(A1660,Adr!N:O,2,0)</f>
        <v>171</v>
      </c>
      <c r="V1660" s="157">
        <f t="shared" si="205"/>
        <v>137</v>
      </c>
      <c r="W1660" s="158">
        <f>+COUNTIFS(J$44:J1660,J1660,Y$44:Y1660,Y1660)</f>
        <v>4</v>
      </c>
      <c r="X1660" s="159">
        <f t="shared" si="206"/>
        <v>137</v>
      </c>
      <c r="Y1660" s="264" t="str">
        <f t="shared" si="207"/>
        <v>kanoistika1R-5</v>
      </c>
      <c r="Z1660" s="264" t="str">
        <f>+VLOOKUP(B1660,Odvetvia!B:Q,16,0)</f>
        <v>kanoistika1</v>
      </c>
    </row>
    <row r="1661" spans="1:26" ht="12.75" x14ac:dyDescent="0.2">
      <c r="A1661" s="818" t="s">
        <v>27</v>
      </c>
      <c r="B1661" s="818" t="s">
        <v>170</v>
      </c>
      <c r="C1661" s="834" t="s">
        <v>14163</v>
      </c>
      <c r="D1661" s="834" t="s">
        <v>826</v>
      </c>
      <c r="E1661" s="836">
        <v>13</v>
      </c>
      <c r="F1661" s="835"/>
      <c r="G1661" s="818" t="s">
        <v>428</v>
      </c>
      <c r="H1661" s="818" t="s">
        <v>3327</v>
      </c>
      <c r="I1661" s="835">
        <v>1</v>
      </c>
      <c r="J1661" s="818" t="s">
        <v>1396</v>
      </c>
      <c r="K1661" s="835">
        <v>16</v>
      </c>
      <c r="L1661" s="835">
        <v>35</v>
      </c>
      <c r="M1661" s="835"/>
      <c r="N1661" s="818" t="s">
        <v>3859</v>
      </c>
      <c r="O1661" s="44">
        <f t="shared" si="200"/>
        <v>13</v>
      </c>
      <c r="P1661" s="44">
        <f>+VLOOKUP(D1661,Databaza!E$1:G$35,2,0)+O1661</f>
        <v>23</v>
      </c>
      <c r="Q1661" s="44">
        <f t="shared" si="201"/>
        <v>28</v>
      </c>
      <c r="R1661" s="44">
        <f t="shared" si="202"/>
        <v>28</v>
      </c>
      <c r="S1661" s="44">
        <f t="shared" si="203"/>
        <v>28</v>
      </c>
      <c r="T1661" s="156">
        <f t="shared" si="204"/>
        <v>28</v>
      </c>
      <c r="U1661" s="156">
        <f>+VLOOKUP(A1661,Adr!N:O,2,0)</f>
        <v>171</v>
      </c>
      <c r="V1661" s="157">
        <f t="shared" si="205"/>
        <v>137</v>
      </c>
      <c r="W1661" s="158">
        <f>+COUNTIFS(J$44:J1661,J1661,Y$44:Y1661,Y1661)</f>
        <v>5</v>
      </c>
      <c r="X1661" s="159">
        <f t="shared" si="206"/>
        <v>137</v>
      </c>
      <c r="Y1661" s="264" t="str">
        <f t="shared" si="207"/>
        <v>kanoistika1R-5</v>
      </c>
      <c r="Z1661" s="264" t="str">
        <f>+VLOOKUP(B1661,Odvetvia!B:Q,16,0)</f>
        <v>kanoistika1</v>
      </c>
    </row>
    <row r="1662" spans="1:26" ht="12.75" x14ac:dyDescent="0.2">
      <c r="A1662" t="s">
        <v>27</v>
      </c>
      <c r="B1662" t="s">
        <v>171</v>
      </c>
      <c r="C1662" t="s">
        <v>406</v>
      </c>
      <c r="D1662" t="s">
        <v>7120</v>
      </c>
      <c r="E1662">
        <v>7</v>
      </c>
      <c r="F1662"/>
      <c r="G1662" t="s">
        <v>415</v>
      </c>
      <c r="H1662" t="s">
        <v>3314</v>
      </c>
      <c r="I1662">
        <v>1</v>
      </c>
      <c r="J1662" t="s">
        <v>1310</v>
      </c>
      <c r="K1662">
        <v>91</v>
      </c>
      <c r="L1662">
        <v>52</v>
      </c>
      <c r="M1662">
        <v>0</v>
      </c>
      <c r="N1662" t="s">
        <v>14788</v>
      </c>
      <c r="O1662" s="44">
        <f t="shared" si="200"/>
        <v>7</v>
      </c>
      <c r="P1662" s="44">
        <f>+VLOOKUP(D1662,Databaza!E$1:G$35,2,0)+O1662</f>
        <v>7</v>
      </c>
      <c r="Q1662" s="44">
        <f t="shared" si="201"/>
        <v>7</v>
      </c>
      <c r="R1662" s="44">
        <f t="shared" si="202"/>
        <v>7</v>
      </c>
      <c r="S1662" s="44">
        <f t="shared" si="203"/>
        <v>7</v>
      </c>
      <c r="T1662" s="156">
        <f t="shared" si="204"/>
        <v>7</v>
      </c>
      <c r="U1662" s="156">
        <f>+VLOOKUP(A1662,Adr!N:O,2,0)</f>
        <v>171</v>
      </c>
      <c r="V1662" s="157">
        <f t="shared" si="205"/>
        <v>137</v>
      </c>
      <c r="W1662" s="158">
        <f>+COUNTIFS(J$44:J1662,J1662,Y$44:Y1662,Y1662)</f>
        <v>1</v>
      </c>
      <c r="X1662" s="159">
        <f t="shared" si="206"/>
        <v>7</v>
      </c>
      <c r="Y1662" s="264" t="str">
        <f t="shared" si="207"/>
        <v>kanoistika2R-1</v>
      </c>
      <c r="Z1662" s="264" t="str">
        <f>+VLOOKUP(B1662,Odvetvia!B:Q,16,0)</f>
        <v>kanoistika2</v>
      </c>
    </row>
    <row r="1663" spans="1:26" ht="12.75" x14ac:dyDescent="0.2">
      <c r="A1663" t="s">
        <v>27</v>
      </c>
      <c r="B1663" t="s">
        <v>171</v>
      </c>
      <c r="C1663" t="s">
        <v>406</v>
      </c>
      <c r="D1663" t="s">
        <v>7120</v>
      </c>
      <c r="E1663">
        <v>8</v>
      </c>
      <c r="F1663"/>
      <c r="G1663" t="s">
        <v>415</v>
      </c>
      <c r="H1663" t="s">
        <v>3314</v>
      </c>
      <c r="I1663">
        <v>1</v>
      </c>
      <c r="J1663" t="s">
        <v>1314</v>
      </c>
      <c r="K1663">
        <v>91</v>
      </c>
      <c r="L1663">
        <v>52</v>
      </c>
      <c r="M1663">
        <v>0</v>
      </c>
      <c r="N1663" t="s">
        <v>14788</v>
      </c>
      <c r="O1663" s="44">
        <f t="shared" si="200"/>
        <v>8</v>
      </c>
      <c r="P1663" s="44">
        <f>+VLOOKUP(D1663,Databaza!E$1:G$35,2,0)+O1663</f>
        <v>8</v>
      </c>
      <c r="Q1663" s="44">
        <f t="shared" si="201"/>
        <v>8</v>
      </c>
      <c r="R1663" s="44">
        <f t="shared" si="202"/>
        <v>8</v>
      </c>
      <c r="S1663" s="44">
        <f t="shared" si="203"/>
        <v>8</v>
      </c>
      <c r="T1663" s="156">
        <f t="shared" si="204"/>
        <v>8</v>
      </c>
      <c r="U1663" s="156">
        <f>+VLOOKUP(A1663,Adr!N:O,2,0)</f>
        <v>171</v>
      </c>
      <c r="V1663" s="157">
        <f t="shared" si="205"/>
        <v>137</v>
      </c>
      <c r="W1663" s="158">
        <f>+COUNTIFS(J$44:J1663,J1663,Y$44:Y1663,Y1663)</f>
        <v>1</v>
      </c>
      <c r="X1663" s="159">
        <f t="shared" si="206"/>
        <v>8</v>
      </c>
      <c r="Y1663" s="264" t="str">
        <f t="shared" si="207"/>
        <v>kanoistika2R-1</v>
      </c>
      <c r="Z1663" s="264" t="str">
        <f>+VLOOKUP(B1663,Odvetvia!B:Q,16,0)</f>
        <v>kanoistika2</v>
      </c>
    </row>
    <row r="1664" spans="1:26" ht="12.75" x14ac:dyDescent="0.2">
      <c r="A1664" t="s">
        <v>27</v>
      </c>
      <c r="B1664" t="s">
        <v>171</v>
      </c>
      <c r="C1664" t="s">
        <v>406</v>
      </c>
      <c r="D1664" t="s">
        <v>826</v>
      </c>
      <c r="E1664">
        <v>3</v>
      </c>
      <c r="F1664"/>
      <c r="G1664" t="s">
        <v>416</v>
      </c>
      <c r="H1664" t="s">
        <v>3314</v>
      </c>
      <c r="I1664">
        <v>1</v>
      </c>
      <c r="J1664" t="s">
        <v>1518</v>
      </c>
      <c r="K1664">
        <v>40</v>
      </c>
      <c r="L1664">
        <v>30</v>
      </c>
      <c r="M1664">
        <v>0</v>
      </c>
      <c r="N1664" t="s">
        <v>14789</v>
      </c>
      <c r="O1664" s="44">
        <f t="shared" si="200"/>
        <v>3</v>
      </c>
      <c r="P1664" s="44">
        <f>+VLOOKUP(D1664,Databaza!E$1:G$35,2,0)+O1664</f>
        <v>13</v>
      </c>
      <c r="Q1664" s="44">
        <f t="shared" si="201"/>
        <v>13</v>
      </c>
      <c r="R1664" s="44">
        <f t="shared" si="202"/>
        <v>13</v>
      </c>
      <c r="S1664" s="44">
        <f t="shared" si="203"/>
        <v>13</v>
      </c>
      <c r="T1664" s="156">
        <f t="shared" si="204"/>
        <v>13</v>
      </c>
      <c r="U1664" s="156">
        <f>+VLOOKUP(A1664,Adr!N:O,2,0)</f>
        <v>171</v>
      </c>
      <c r="V1664" s="157">
        <f t="shared" si="205"/>
        <v>137</v>
      </c>
      <c r="W1664" s="158">
        <f>+COUNTIFS(J$44:J1664,J1664,Y$44:Y1664,Y1664)</f>
        <v>1</v>
      </c>
      <c r="X1664" s="159">
        <f t="shared" si="206"/>
        <v>13</v>
      </c>
      <c r="Y1664" s="264" t="str">
        <f t="shared" si="207"/>
        <v>kanoistika2R-1</v>
      </c>
      <c r="Z1664" s="264" t="str">
        <f>+VLOOKUP(B1664,Odvetvia!B:Q,16,0)</f>
        <v>kanoistika2</v>
      </c>
    </row>
    <row r="1665" spans="1:26" ht="12.75" x14ac:dyDescent="0.2">
      <c r="A1665" t="s">
        <v>27</v>
      </c>
      <c r="B1665" t="s">
        <v>171</v>
      </c>
      <c r="C1665" t="s">
        <v>406</v>
      </c>
      <c r="D1665" t="s">
        <v>826</v>
      </c>
      <c r="E1665">
        <v>4</v>
      </c>
      <c r="F1665"/>
      <c r="G1665" t="s">
        <v>416</v>
      </c>
      <c r="H1665" t="s">
        <v>3314</v>
      </c>
      <c r="I1665">
        <v>1</v>
      </c>
      <c r="J1665" t="s">
        <v>1320</v>
      </c>
      <c r="K1665">
        <v>40</v>
      </c>
      <c r="L1665">
        <v>30</v>
      </c>
      <c r="M1665">
        <v>0</v>
      </c>
      <c r="N1665" t="s">
        <v>14789</v>
      </c>
      <c r="O1665" s="44">
        <f t="shared" si="200"/>
        <v>4</v>
      </c>
      <c r="P1665" s="44">
        <f>+VLOOKUP(D1665,Databaza!E$1:G$35,2,0)+O1665</f>
        <v>14</v>
      </c>
      <c r="Q1665" s="44">
        <f t="shared" si="201"/>
        <v>14</v>
      </c>
      <c r="R1665" s="44">
        <f t="shared" si="202"/>
        <v>14</v>
      </c>
      <c r="S1665" s="44">
        <f t="shared" si="203"/>
        <v>14</v>
      </c>
      <c r="T1665" s="156">
        <f t="shared" si="204"/>
        <v>14</v>
      </c>
      <c r="U1665" s="156">
        <f>+VLOOKUP(A1665,Adr!N:O,2,0)</f>
        <v>171</v>
      </c>
      <c r="V1665" s="157">
        <f t="shared" si="205"/>
        <v>137</v>
      </c>
      <c r="W1665" s="158">
        <f>+COUNTIFS(J$44:J1665,J1665,Y$44:Y1665,Y1665)</f>
        <v>1</v>
      </c>
      <c r="X1665" s="159">
        <f t="shared" si="206"/>
        <v>14</v>
      </c>
      <c r="Y1665" s="264" t="str">
        <f t="shared" si="207"/>
        <v>kanoistika2R-1</v>
      </c>
      <c r="Z1665" s="264" t="str">
        <f>+VLOOKUP(B1665,Odvetvia!B:Q,16,0)</f>
        <v>kanoistika2</v>
      </c>
    </row>
    <row r="1666" spans="1:26" ht="12.75" x14ac:dyDescent="0.2">
      <c r="A1666" t="s">
        <v>27</v>
      </c>
      <c r="B1666" t="s">
        <v>171</v>
      </c>
      <c r="C1666" t="s">
        <v>406</v>
      </c>
      <c r="D1666" t="s">
        <v>7120</v>
      </c>
      <c r="E1666">
        <v>14</v>
      </c>
      <c r="F1666"/>
      <c r="G1666" t="s">
        <v>417</v>
      </c>
      <c r="H1666" t="s">
        <v>3314</v>
      </c>
      <c r="I1666">
        <v>1</v>
      </c>
      <c r="J1666" t="s">
        <v>1319</v>
      </c>
      <c r="K1666">
        <v>127</v>
      </c>
      <c r="L1666">
        <v>52</v>
      </c>
      <c r="M1666">
        <v>0</v>
      </c>
      <c r="N1666" t="s">
        <v>14788</v>
      </c>
      <c r="O1666" s="44">
        <f t="shared" ref="O1666:O1729" si="208">+IF(AND(E1666&lt;&gt;0,F1666&lt;&gt;0),(E1666+F1666)/2,MAX(E1666:F1666))</f>
        <v>14</v>
      </c>
      <c r="P1666" s="44">
        <f>+VLOOKUP(D1666,Databaza!E$1:G$35,2,0)+O1666</f>
        <v>14</v>
      </c>
      <c r="Q1666" s="44">
        <f t="shared" ref="Q1666:Q1729" si="209">+IF(H1666="olympijská",P1666,P1666+5)</f>
        <v>14</v>
      </c>
      <c r="R1666" s="44">
        <f t="shared" ref="R1666:R1729" si="210">+IF(M1666&gt;0,Q1666+10,Q1666)</f>
        <v>14</v>
      </c>
      <c r="S1666" s="44">
        <f t="shared" ref="S1666:S1729" si="211">+IF(AND(D1666="SME",K1666&lt;8),V1666,IF(AND(K1666&lt;8,D1666&lt;&gt;"OH",D1666&lt;&gt;"ZOH",D1666&lt;&gt;"OH/ZOH",D1666&lt;&gt;"SHNŠ"),R1666+10,R1666))</f>
        <v>14</v>
      </c>
      <c r="T1666" s="156">
        <f t="shared" ref="T1666:T1729" si="212">+MIN(S1666,V1666)</f>
        <v>14</v>
      </c>
      <c r="U1666" s="156">
        <f>+VLOOKUP(A1666,Adr!N:O,2,0)</f>
        <v>171</v>
      </c>
      <c r="V1666" s="157">
        <f t="shared" ref="V1666:V1729" si="213">+MIN(INT(MIN(U1666,100)+4.5*SQRT(MAX(U1666-100,0))),U1666)</f>
        <v>137</v>
      </c>
      <c r="W1666" s="158">
        <f>+COUNTIFS(J$44:J1666,J1666,Y$44:Y1666,Y1666)</f>
        <v>1</v>
      </c>
      <c r="X1666" s="159">
        <f t="shared" ref="X1666:X1729" si="214">+IF(W1666&lt;4,T1666,V1666)</f>
        <v>14</v>
      </c>
      <c r="Y1666" s="264" t="str">
        <f t="shared" ref="Y1666:Y1729" si="215">+Z1666&amp;C1666</f>
        <v>kanoistika2R-1</v>
      </c>
      <c r="Z1666" s="264" t="str">
        <f>+VLOOKUP(B1666,Odvetvia!B:Q,16,0)</f>
        <v>kanoistika2</v>
      </c>
    </row>
    <row r="1667" spans="1:26" ht="12.75" x14ac:dyDescent="0.2">
      <c r="A1667" t="s">
        <v>27</v>
      </c>
      <c r="B1667" t="s">
        <v>171</v>
      </c>
      <c r="C1667" t="s">
        <v>406</v>
      </c>
      <c r="D1667" t="s">
        <v>826</v>
      </c>
      <c r="E1667">
        <v>6</v>
      </c>
      <c r="F1667"/>
      <c r="G1667" t="s">
        <v>417</v>
      </c>
      <c r="H1667" t="s">
        <v>3314</v>
      </c>
      <c r="I1667">
        <v>1</v>
      </c>
      <c r="J1667" t="s">
        <v>1316</v>
      </c>
      <c r="K1667">
        <v>61</v>
      </c>
      <c r="L1667">
        <v>30</v>
      </c>
      <c r="M1667">
        <v>0</v>
      </c>
      <c r="N1667" t="s">
        <v>14789</v>
      </c>
      <c r="O1667" s="44">
        <f t="shared" si="208"/>
        <v>6</v>
      </c>
      <c r="P1667" s="44">
        <f>+VLOOKUP(D1667,Databaza!E$1:G$35,2,0)+O1667</f>
        <v>16</v>
      </c>
      <c r="Q1667" s="44">
        <f t="shared" si="209"/>
        <v>16</v>
      </c>
      <c r="R1667" s="44">
        <f t="shared" si="210"/>
        <v>16</v>
      </c>
      <c r="S1667" s="44">
        <f t="shared" si="211"/>
        <v>16</v>
      </c>
      <c r="T1667" s="156">
        <f t="shared" si="212"/>
        <v>16</v>
      </c>
      <c r="U1667" s="156">
        <f>+VLOOKUP(A1667,Adr!N:O,2,0)</f>
        <v>171</v>
      </c>
      <c r="V1667" s="157">
        <f t="shared" si="213"/>
        <v>137</v>
      </c>
      <c r="W1667" s="158">
        <f>+COUNTIFS(J$44:J1667,J1667,Y$44:Y1667,Y1667)</f>
        <v>1</v>
      </c>
      <c r="X1667" s="159">
        <f t="shared" si="214"/>
        <v>16</v>
      </c>
      <c r="Y1667" s="264" t="str">
        <f t="shared" si="215"/>
        <v>kanoistika2R-1</v>
      </c>
      <c r="Z1667" s="264" t="str">
        <f>+VLOOKUP(B1667,Odvetvia!B:Q,16,0)</f>
        <v>kanoistika2</v>
      </c>
    </row>
    <row r="1668" spans="1:26" ht="12.75" x14ac:dyDescent="0.2">
      <c r="A1668" t="s">
        <v>27</v>
      </c>
      <c r="B1668" t="s">
        <v>171</v>
      </c>
      <c r="C1668" t="s">
        <v>406</v>
      </c>
      <c r="D1668" t="s">
        <v>826</v>
      </c>
      <c r="E1668">
        <v>8</v>
      </c>
      <c r="F1668"/>
      <c r="G1668" t="s">
        <v>418</v>
      </c>
      <c r="H1668" t="s">
        <v>3314</v>
      </c>
      <c r="I1668">
        <v>1</v>
      </c>
      <c r="J1668" t="s">
        <v>1518</v>
      </c>
      <c r="K1668">
        <v>38</v>
      </c>
      <c r="L1668">
        <v>30</v>
      </c>
      <c r="M1668">
        <v>0</v>
      </c>
      <c r="N1668" t="s">
        <v>14789</v>
      </c>
      <c r="O1668" s="44">
        <f t="shared" si="208"/>
        <v>8</v>
      </c>
      <c r="P1668" s="44">
        <f>+VLOOKUP(D1668,Databaza!E$1:G$35,2,0)+O1668</f>
        <v>18</v>
      </c>
      <c r="Q1668" s="44">
        <f t="shared" si="209"/>
        <v>18</v>
      </c>
      <c r="R1668" s="44">
        <f t="shared" si="210"/>
        <v>18</v>
      </c>
      <c r="S1668" s="44">
        <f t="shared" si="211"/>
        <v>18</v>
      </c>
      <c r="T1668" s="156">
        <f t="shared" si="212"/>
        <v>18</v>
      </c>
      <c r="U1668" s="156">
        <f>+VLOOKUP(A1668,Adr!N:O,2,0)</f>
        <v>171</v>
      </c>
      <c r="V1668" s="157">
        <f t="shared" si="213"/>
        <v>137</v>
      </c>
      <c r="W1668" s="158">
        <f>+COUNTIFS(J$44:J1668,J1668,Y$44:Y1668,Y1668)</f>
        <v>2</v>
      </c>
      <c r="X1668" s="159">
        <f t="shared" si="214"/>
        <v>18</v>
      </c>
      <c r="Y1668" s="264" t="str">
        <f t="shared" si="215"/>
        <v>kanoistika2R-1</v>
      </c>
      <c r="Z1668" s="264" t="str">
        <f>+VLOOKUP(B1668,Odvetvia!B:Q,16,0)</f>
        <v>kanoistika2</v>
      </c>
    </row>
    <row r="1669" spans="1:26" ht="12.75" x14ac:dyDescent="0.2">
      <c r="A1669" t="s">
        <v>27</v>
      </c>
      <c r="B1669" t="s">
        <v>171</v>
      </c>
      <c r="C1669" t="s">
        <v>406</v>
      </c>
      <c r="D1669" t="s">
        <v>826</v>
      </c>
      <c r="E1669">
        <v>8</v>
      </c>
      <c r="F1669"/>
      <c r="G1669" t="s">
        <v>415</v>
      </c>
      <c r="H1669" t="s">
        <v>3314</v>
      </c>
      <c r="I1669">
        <v>1</v>
      </c>
      <c r="J1669" t="s">
        <v>1312</v>
      </c>
      <c r="K1669">
        <v>40</v>
      </c>
      <c r="L1669">
        <v>30</v>
      </c>
      <c r="M1669">
        <v>0</v>
      </c>
      <c r="N1669" t="s">
        <v>14789</v>
      </c>
      <c r="O1669" s="44">
        <f t="shared" si="208"/>
        <v>8</v>
      </c>
      <c r="P1669" s="44">
        <f>+VLOOKUP(D1669,Databaza!E$1:G$35,2,0)+O1669</f>
        <v>18</v>
      </c>
      <c r="Q1669" s="44">
        <f t="shared" si="209"/>
        <v>18</v>
      </c>
      <c r="R1669" s="44">
        <f t="shared" si="210"/>
        <v>18</v>
      </c>
      <c r="S1669" s="44">
        <f t="shared" si="211"/>
        <v>18</v>
      </c>
      <c r="T1669" s="156">
        <f t="shared" si="212"/>
        <v>18</v>
      </c>
      <c r="U1669" s="156">
        <f>+VLOOKUP(A1669,Adr!N:O,2,0)</f>
        <v>171</v>
      </c>
      <c r="V1669" s="157">
        <f t="shared" si="213"/>
        <v>137</v>
      </c>
      <c r="W1669" s="158">
        <f>+COUNTIFS(J$44:J1669,J1669,Y$44:Y1669,Y1669)</f>
        <v>1</v>
      </c>
      <c r="X1669" s="159">
        <f t="shared" si="214"/>
        <v>18</v>
      </c>
      <c r="Y1669" s="264" t="str">
        <f t="shared" si="215"/>
        <v>kanoistika2R-1</v>
      </c>
      <c r="Z1669" s="264" t="str">
        <f>+VLOOKUP(B1669,Odvetvia!B:Q,16,0)</f>
        <v>kanoistika2</v>
      </c>
    </row>
    <row r="1670" spans="1:26" ht="12.75" x14ac:dyDescent="0.2">
      <c r="A1670" t="s">
        <v>27</v>
      </c>
      <c r="B1670" t="s">
        <v>171</v>
      </c>
      <c r="C1670" t="s">
        <v>406</v>
      </c>
      <c r="D1670" t="s">
        <v>826</v>
      </c>
      <c r="E1670">
        <v>3</v>
      </c>
      <c r="F1670"/>
      <c r="G1670" t="s">
        <v>421</v>
      </c>
      <c r="H1670" t="s">
        <v>3327</v>
      </c>
      <c r="I1670">
        <v>3</v>
      </c>
      <c r="J1670" t="s">
        <v>14790</v>
      </c>
      <c r="K1670">
        <v>9</v>
      </c>
      <c r="L1670">
        <v>30</v>
      </c>
      <c r="M1670">
        <v>0</v>
      </c>
      <c r="N1670" t="s">
        <v>14789</v>
      </c>
      <c r="O1670" s="44">
        <f t="shared" si="208"/>
        <v>3</v>
      </c>
      <c r="P1670" s="44">
        <f>+VLOOKUP(D1670,Databaza!E$1:G$35,2,0)+O1670</f>
        <v>13</v>
      </c>
      <c r="Q1670" s="44">
        <f t="shared" si="209"/>
        <v>18</v>
      </c>
      <c r="R1670" s="44">
        <f t="shared" si="210"/>
        <v>18</v>
      </c>
      <c r="S1670" s="44">
        <f t="shared" si="211"/>
        <v>18</v>
      </c>
      <c r="T1670" s="156">
        <f t="shared" si="212"/>
        <v>18</v>
      </c>
      <c r="U1670" s="156">
        <f>+VLOOKUP(A1670,Adr!N:O,2,0)</f>
        <v>171</v>
      </c>
      <c r="V1670" s="157">
        <f t="shared" si="213"/>
        <v>137</v>
      </c>
      <c r="W1670" s="158">
        <f>+COUNTIFS(J$44:J1670,J1670,Y$44:Y1670,Y1670)</f>
        <v>1</v>
      </c>
      <c r="X1670" s="159">
        <f t="shared" si="214"/>
        <v>18</v>
      </c>
      <c r="Y1670" s="264" t="str">
        <f t="shared" si="215"/>
        <v>kanoistika2R-1</v>
      </c>
      <c r="Z1670" s="264" t="str">
        <f>+VLOOKUP(B1670,Odvetvia!B:Q,16,0)</f>
        <v>kanoistika2</v>
      </c>
    </row>
    <row r="1671" spans="1:26" ht="12.75" x14ac:dyDescent="0.2">
      <c r="A1671" t="s">
        <v>27</v>
      </c>
      <c r="B1671" t="s">
        <v>171</v>
      </c>
      <c r="C1671" t="s">
        <v>406</v>
      </c>
      <c r="D1671" t="s">
        <v>826</v>
      </c>
      <c r="E1671">
        <v>10</v>
      </c>
      <c r="F1671"/>
      <c r="G1671" t="s">
        <v>415</v>
      </c>
      <c r="H1671" t="s">
        <v>3314</v>
      </c>
      <c r="I1671">
        <v>1</v>
      </c>
      <c r="J1671" t="s">
        <v>1314</v>
      </c>
      <c r="K1671">
        <v>40</v>
      </c>
      <c r="L1671">
        <v>30</v>
      </c>
      <c r="M1671">
        <v>0</v>
      </c>
      <c r="N1671" t="s">
        <v>14789</v>
      </c>
      <c r="O1671" s="44">
        <f t="shared" si="208"/>
        <v>10</v>
      </c>
      <c r="P1671" s="44">
        <f>+VLOOKUP(D1671,Databaza!E$1:G$35,2,0)+O1671</f>
        <v>20</v>
      </c>
      <c r="Q1671" s="44">
        <f t="shared" si="209"/>
        <v>20</v>
      </c>
      <c r="R1671" s="44">
        <f t="shared" si="210"/>
        <v>20</v>
      </c>
      <c r="S1671" s="44">
        <f t="shared" si="211"/>
        <v>20</v>
      </c>
      <c r="T1671" s="156">
        <f t="shared" si="212"/>
        <v>20</v>
      </c>
      <c r="U1671" s="156">
        <f>+VLOOKUP(A1671,Adr!N:O,2,0)</f>
        <v>171</v>
      </c>
      <c r="V1671" s="157">
        <f t="shared" si="213"/>
        <v>137</v>
      </c>
      <c r="W1671" s="158">
        <f>+COUNTIFS(J$44:J1671,J1671,Y$44:Y1671,Y1671)</f>
        <v>2</v>
      </c>
      <c r="X1671" s="159">
        <f t="shared" si="214"/>
        <v>20</v>
      </c>
      <c r="Y1671" s="264" t="str">
        <f t="shared" si="215"/>
        <v>kanoistika2R-1</v>
      </c>
      <c r="Z1671" s="264" t="str">
        <f>+VLOOKUP(B1671,Odvetvia!B:Q,16,0)</f>
        <v>kanoistika2</v>
      </c>
    </row>
    <row r="1672" spans="1:26" ht="12.75" x14ac:dyDescent="0.2">
      <c r="A1672" t="s">
        <v>27</v>
      </c>
      <c r="B1672" t="s">
        <v>171</v>
      </c>
      <c r="C1672" t="s">
        <v>406</v>
      </c>
      <c r="D1672" t="s">
        <v>826</v>
      </c>
      <c r="E1672">
        <v>6</v>
      </c>
      <c r="F1672"/>
      <c r="G1672" t="s">
        <v>422</v>
      </c>
      <c r="H1672" t="s">
        <v>3327</v>
      </c>
      <c r="I1672">
        <v>3</v>
      </c>
      <c r="J1672" t="s">
        <v>3872</v>
      </c>
      <c r="K1672">
        <v>8</v>
      </c>
      <c r="L1672">
        <v>30</v>
      </c>
      <c r="M1672">
        <v>0</v>
      </c>
      <c r="N1672" t="s">
        <v>14789</v>
      </c>
      <c r="O1672" s="44">
        <f t="shared" si="208"/>
        <v>6</v>
      </c>
      <c r="P1672" s="44">
        <f>+VLOOKUP(D1672,Databaza!E$1:G$35,2,0)+O1672</f>
        <v>16</v>
      </c>
      <c r="Q1672" s="44">
        <f t="shared" si="209"/>
        <v>21</v>
      </c>
      <c r="R1672" s="44">
        <f t="shared" si="210"/>
        <v>21</v>
      </c>
      <c r="S1672" s="44">
        <f t="shared" si="211"/>
        <v>21</v>
      </c>
      <c r="T1672" s="156">
        <f t="shared" si="212"/>
        <v>21</v>
      </c>
      <c r="U1672" s="156">
        <f>+VLOOKUP(A1672,Adr!N:O,2,0)</f>
        <v>171</v>
      </c>
      <c r="V1672" s="157">
        <f t="shared" si="213"/>
        <v>137</v>
      </c>
      <c r="W1672" s="158">
        <f>+COUNTIFS(J$44:J1672,J1672,Y$44:Y1672,Y1672)</f>
        <v>1</v>
      </c>
      <c r="X1672" s="159">
        <f t="shared" si="214"/>
        <v>21</v>
      </c>
      <c r="Y1672" s="264" t="str">
        <f t="shared" si="215"/>
        <v>kanoistika2R-1</v>
      </c>
      <c r="Z1672" s="264" t="str">
        <f>+VLOOKUP(B1672,Odvetvia!B:Q,16,0)</f>
        <v>kanoistika2</v>
      </c>
    </row>
    <row r="1673" spans="1:26" ht="12.75" x14ac:dyDescent="0.2">
      <c r="A1673" t="s">
        <v>27</v>
      </c>
      <c r="B1673" t="s">
        <v>171</v>
      </c>
      <c r="C1673" t="s">
        <v>406</v>
      </c>
      <c r="D1673" t="s">
        <v>826</v>
      </c>
      <c r="E1673">
        <v>9</v>
      </c>
      <c r="F1673"/>
      <c r="G1673" t="s">
        <v>420</v>
      </c>
      <c r="H1673" t="s">
        <v>3327</v>
      </c>
      <c r="I1673">
        <v>3</v>
      </c>
      <c r="J1673" t="s">
        <v>3872</v>
      </c>
      <c r="K1673">
        <v>9</v>
      </c>
      <c r="L1673">
        <v>30</v>
      </c>
      <c r="M1673">
        <v>0</v>
      </c>
      <c r="N1673" t="s">
        <v>14789</v>
      </c>
      <c r="O1673" s="44">
        <f t="shared" si="208"/>
        <v>9</v>
      </c>
      <c r="P1673" s="44">
        <f>+VLOOKUP(D1673,Databaza!E$1:G$35,2,0)+O1673</f>
        <v>19</v>
      </c>
      <c r="Q1673" s="44">
        <f t="shared" si="209"/>
        <v>24</v>
      </c>
      <c r="R1673" s="44">
        <f t="shared" si="210"/>
        <v>24</v>
      </c>
      <c r="S1673" s="44">
        <f t="shared" si="211"/>
        <v>24</v>
      </c>
      <c r="T1673" s="156">
        <f t="shared" si="212"/>
        <v>24</v>
      </c>
      <c r="U1673" s="156">
        <f>+VLOOKUP(A1673,Adr!N:O,2,0)</f>
        <v>171</v>
      </c>
      <c r="V1673" s="157">
        <f t="shared" si="213"/>
        <v>137</v>
      </c>
      <c r="W1673" s="158">
        <f>+COUNTIFS(J$44:J1673,J1673,Y$44:Y1673,Y1673)</f>
        <v>2</v>
      </c>
      <c r="X1673" s="159">
        <f t="shared" si="214"/>
        <v>24</v>
      </c>
      <c r="Y1673" s="264" t="str">
        <f t="shared" si="215"/>
        <v>kanoistika2R-1</v>
      </c>
      <c r="Z1673" s="264" t="str">
        <f>+VLOOKUP(B1673,Odvetvia!B:Q,16,0)</f>
        <v>kanoistika2</v>
      </c>
    </row>
    <row r="1674" spans="1:26" ht="12.75" x14ac:dyDescent="0.2">
      <c r="A1674" t="s">
        <v>27</v>
      </c>
      <c r="B1674" t="s">
        <v>171</v>
      </c>
      <c r="C1674" t="s">
        <v>406</v>
      </c>
      <c r="D1674" t="s">
        <v>826</v>
      </c>
      <c r="E1674">
        <v>9</v>
      </c>
      <c r="F1674"/>
      <c r="G1674" t="s">
        <v>419</v>
      </c>
      <c r="H1674" t="s">
        <v>3327</v>
      </c>
      <c r="I1674">
        <v>3</v>
      </c>
      <c r="J1674" t="s">
        <v>3883</v>
      </c>
      <c r="K1674">
        <v>15</v>
      </c>
      <c r="L1674">
        <v>30</v>
      </c>
      <c r="M1674">
        <v>0</v>
      </c>
      <c r="N1674" t="s">
        <v>14789</v>
      </c>
      <c r="O1674" s="44">
        <f t="shared" si="208"/>
        <v>9</v>
      </c>
      <c r="P1674" s="44">
        <f>+VLOOKUP(D1674,Databaza!E$1:G$35,2,0)+O1674</f>
        <v>19</v>
      </c>
      <c r="Q1674" s="44">
        <f t="shared" si="209"/>
        <v>24</v>
      </c>
      <c r="R1674" s="44">
        <f t="shared" si="210"/>
        <v>24</v>
      </c>
      <c r="S1674" s="44">
        <f t="shared" si="211"/>
        <v>24</v>
      </c>
      <c r="T1674" s="156">
        <f t="shared" si="212"/>
        <v>24</v>
      </c>
      <c r="U1674" s="156">
        <f>+VLOOKUP(A1674,Adr!N:O,2,0)</f>
        <v>171</v>
      </c>
      <c r="V1674" s="157">
        <f t="shared" si="213"/>
        <v>137</v>
      </c>
      <c r="W1674" s="158">
        <f>+COUNTIFS(J$44:J1674,J1674,Y$44:Y1674,Y1674)</f>
        <v>1</v>
      </c>
      <c r="X1674" s="159">
        <f t="shared" si="214"/>
        <v>24</v>
      </c>
      <c r="Y1674" s="264" t="str">
        <f t="shared" si="215"/>
        <v>kanoistika2R-1</v>
      </c>
      <c r="Z1674" s="264" t="str">
        <f>+VLOOKUP(B1674,Odvetvia!B:Q,16,0)</f>
        <v>kanoistika2</v>
      </c>
    </row>
    <row r="1675" spans="1:26" ht="12.75" x14ac:dyDescent="0.2">
      <c r="A1675" t="s">
        <v>27</v>
      </c>
      <c r="B1675" t="s">
        <v>171</v>
      </c>
      <c r="C1675" t="s">
        <v>406</v>
      </c>
      <c r="D1675" t="s">
        <v>826</v>
      </c>
      <c r="E1675">
        <v>15</v>
      </c>
      <c r="F1675"/>
      <c r="G1675" t="s">
        <v>418</v>
      </c>
      <c r="H1675" t="s">
        <v>3314</v>
      </c>
      <c r="I1675">
        <v>1</v>
      </c>
      <c r="J1675" t="s">
        <v>1320</v>
      </c>
      <c r="K1675">
        <v>38</v>
      </c>
      <c r="L1675">
        <v>30</v>
      </c>
      <c r="M1675">
        <v>0</v>
      </c>
      <c r="N1675" t="s">
        <v>14789</v>
      </c>
      <c r="O1675" s="44">
        <f t="shared" si="208"/>
        <v>15</v>
      </c>
      <c r="P1675" s="44">
        <f>+VLOOKUP(D1675,Databaza!E$1:G$35,2,0)+O1675</f>
        <v>25</v>
      </c>
      <c r="Q1675" s="44">
        <f t="shared" si="209"/>
        <v>25</v>
      </c>
      <c r="R1675" s="44">
        <f t="shared" si="210"/>
        <v>25</v>
      </c>
      <c r="S1675" s="44">
        <f t="shared" si="211"/>
        <v>25</v>
      </c>
      <c r="T1675" s="156">
        <f t="shared" si="212"/>
        <v>25</v>
      </c>
      <c r="U1675" s="156">
        <f>+VLOOKUP(A1675,Adr!N:O,2,0)</f>
        <v>171</v>
      </c>
      <c r="V1675" s="157">
        <f t="shared" si="213"/>
        <v>137</v>
      </c>
      <c r="W1675" s="158">
        <f>+COUNTIFS(J$44:J1675,J1675,Y$44:Y1675,Y1675)</f>
        <v>2</v>
      </c>
      <c r="X1675" s="159">
        <f t="shared" si="214"/>
        <v>25</v>
      </c>
      <c r="Y1675" s="264" t="str">
        <f t="shared" si="215"/>
        <v>kanoistika2R-1</v>
      </c>
      <c r="Z1675" s="264" t="str">
        <f>+VLOOKUP(B1675,Odvetvia!B:Q,16,0)</f>
        <v>kanoistika2</v>
      </c>
    </row>
    <row r="1676" spans="1:26" ht="12.75" x14ac:dyDescent="0.2">
      <c r="A1676" t="s">
        <v>27</v>
      </c>
      <c r="B1676" t="s">
        <v>171</v>
      </c>
      <c r="C1676" t="s">
        <v>406</v>
      </c>
      <c r="D1676" t="s">
        <v>826</v>
      </c>
      <c r="E1676">
        <v>16</v>
      </c>
      <c r="F1676"/>
      <c r="G1676" t="s">
        <v>418</v>
      </c>
      <c r="H1676" t="s">
        <v>3314</v>
      </c>
      <c r="I1676">
        <v>1</v>
      </c>
      <c r="J1676" t="s">
        <v>1321</v>
      </c>
      <c r="K1676">
        <v>38</v>
      </c>
      <c r="L1676">
        <v>30</v>
      </c>
      <c r="M1676">
        <v>0</v>
      </c>
      <c r="N1676" t="s">
        <v>14789</v>
      </c>
      <c r="O1676" s="44">
        <f t="shared" si="208"/>
        <v>16</v>
      </c>
      <c r="P1676" s="44">
        <f>+VLOOKUP(D1676,Databaza!E$1:G$35,2,0)+O1676</f>
        <v>26</v>
      </c>
      <c r="Q1676" s="44">
        <f t="shared" si="209"/>
        <v>26</v>
      </c>
      <c r="R1676" s="44">
        <f t="shared" si="210"/>
        <v>26</v>
      </c>
      <c r="S1676" s="44">
        <f t="shared" si="211"/>
        <v>26</v>
      </c>
      <c r="T1676" s="156">
        <f t="shared" si="212"/>
        <v>26</v>
      </c>
      <c r="U1676" s="156">
        <f>+VLOOKUP(A1676,Adr!N:O,2,0)</f>
        <v>171</v>
      </c>
      <c r="V1676" s="157">
        <f t="shared" si="213"/>
        <v>137</v>
      </c>
      <c r="W1676" s="158">
        <f>+COUNTIFS(J$44:J1676,J1676,Y$44:Y1676,Y1676)</f>
        <v>1</v>
      </c>
      <c r="X1676" s="159">
        <f t="shared" si="214"/>
        <v>26</v>
      </c>
      <c r="Y1676" s="264" t="str">
        <f t="shared" si="215"/>
        <v>kanoistika2R-1</v>
      </c>
      <c r="Z1676" s="264" t="str">
        <f>+VLOOKUP(B1676,Odvetvia!B:Q,16,0)</f>
        <v>kanoistika2</v>
      </c>
    </row>
    <row r="1677" spans="1:26" ht="12.75" x14ac:dyDescent="0.2">
      <c r="A1677" t="s">
        <v>27</v>
      </c>
      <c r="B1677" t="s">
        <v>171</v>
      </c>
      <c r="C1677" t="s">
        <v>406</v>
      </c>
      <c r="D1677" t="s">
        <v>7120</v>
      </c>
      <c r="E1677">
        <v>27</v>
      </c>
      <c r="F1677"/>
      <c r="G1677" t="s">
        <v>415</v>
      </c>
      <c r="H1677" t="s">
        <v>3314</v>
      </c>
      <c r="I1677">
        <v>1</v>
      </c>
      <c r="J1677" t="s">
        <v>1312</v>
      </c>
      <c r="K1677">
        <v>91</v>
      </c>
      <c r="L1677">
        <v>52</v>
      </c>
      <c r="M1677">
        <v>0</v>
      </c>
      <c r="N1677" t="s">
        <v>14788</v>
      </c>
      <c r="O1677" s="44">
        <f t="shared" si="208"/>
        <v>27</v>
      </c>
      <c r="P1677" s="44">
        <f>+VLOOKUP(D1677,Databaza!E$1:G$35,2,0)+O1677</f>
        <v>27</v>
      </c>
      <c r="Q1677" s="44">
        <f t="shared" si="209"/>
        <v>27</v>
      </c>
      <c r="R1677" s="44">
        <f t="shared" si="210"/>
        <v>27</v>
      </c>
      <c r="S1677" s="44">
        <f t="shared" si="211"/>
        <v>27</v>
      </c>
      <c r="T1677" s="156">
        <f t="shared" si="212"/>
        <v>27</v>
      </c>
      <c r="U1677" s="156">
        <f>+VLOOKUP(A1677,Adr!N:O,2,0)</f>
        <v>171</v>
      </c>
      <c r="V1677" s="157">
        <f t="shared" si="213"/>
        <v>137</v>
      </c>
      <c r="W1677" s="158">
        <f>+COUNTIFS(J$44:J1677,J1677,Y$44:Y1677,Y1677)</f>
        <v>2</v>
      </c>
      <c r="X1677" s="159">
        <f t="shared" si="214"/>
        <v>27</v>
      </c>
      <c r="Y1677" s="264" t="str">
        <f t="shared" si="215"/>
        <v>kanoistika2R-1</v>
      </c>
      <c r="Z1677" s="264" t="str">
        <f>+VLOOKUP(B1677,Odvetvia!B:Q,16,0)</f>
        <v>kanoistika2</v>
      </c>
    </row>
    <row r="1678" spans="1:26" ht="12.75" x14ac:dyDescent="0.2">
      <c r="A1678" t="s">
        <v>27</v>
      </c>
      <c r="B1678" t="s">
        <v>171</v>
      </c>
      <c r="C1678" t="s">
        <v>406</v>
      </c>
      <c r="D1678" t="s">
        <v>7120</v>
      </c>
      <c r="E1678">
        <v>30</v>
      </c>
      <c r="F1678"/>
      <c r="G1678" t="s">
        <v>417</v>
      </c>
      <c r="H1678" t="s">
        <v>3314</v>
      </c>
      <c r="I1678">
        <v>1</v>
      </c>
      <c r="J1678" t="s">
        <v>3878</v>
      </c>
      <c r="K1678">
        <v>127</v>
      </c>
      <c r="L1678">
        <v>52</v>
      </c>
      <c r="M1678">
        <v>0</v>
      </c>
      <c r="N1678" t="s">
        <v>14788</v>
      </c>
      <c r="O1678" s="44">
        <f t="shared" si="208"/>
        <v>30</v>
      </c>
      <c r="P1678" s="44">
        <f>+VLOOKUP(D1678,Databaza!E$1:G$35,2,0)+O1678</f>
        <v>30</v>
      </c>
      <c r="Q1678" s="44">
        <f t="shared" si="209"/>
        <v>30</v>
      </c>
      <c r="R1678" s="44">
        <f t="shared" si="210"/>
        <v>30</v>
      </c>
      <c r="S1678" s="44">
        <f t="shared" si="211"/>
        <v>30</v>
      </c>
      <c r="T1678" s="156">
        <f t="shared" si="212"/>
        <v>30</v>
      </c>
      <c r="U1678" s="156">
        <f>+VLOOKUP(A1678,Adr!N:O,2,0)</f>
        <v>171</v>
      </c>
      <c r="V1678" s="157">
        <f t="shared" si="213"/>
        <v>137</v>
      </c>
      <c r="W1678" s="158">
        <f>+COUNTIFS(J$44:J1678,J1678,Y$44:Y1678,Y1678)</f>
        <v>1</v>
      </c>
      <c r="X1678" s="159">
        <f t="shared" si="214"/>
        <v>30</v>
      </c>
      <c r="Y1678" s="264" t="str">
        <f t="shared" si="215"/>
        <v>kanoistika2R-1</v>
      </c>
      <c r="Z1678" s="264" t="str">
        <f>+VLOOKUP(B1678,Odvetvia!B:Q,16,0)</f>
        <v>kanoistika2</v>
      </c>
    </row>
    <row r="1679" spans="1:26" ht="12.75" x14ac:dyDescent="0.2">
      <c r="A1679" t="s">
        <v>27</v>
      </c>
      <c r="B1679" t="s">
        <v>171</v>
      </c>
      <c r="C1679" t="s">
        <v>406</v>
      </c>
      <c r="D1679" t="s">
        <v>826</v>
      </c>
      <c r="E1679">
        <v>22</v>
      </c>
      <c r="F1679"/>
      <c r="G1679" t="s">
        <v>415</v>
      </c>
      <c r="H1679" t="s">
        <v>3314</v>
      </c>
      <c r="I1679">
        <v>1</v>
      </c>
      <c r="J1679" t="s">
        <v>1310</v>
      </c>
      <c r="K1679">
        <v>40</v>
      </c>
      <c r="L1679">
        <v>30</v>
      </c>
      <c r="M1679">
        <v>0</v>
      </c>
      <c r="N1679" t="s">
        <v>14789</v>
      </c>
      <c r="O1679" s="44">
        <f t="shared" si="208"/>
        <v>22</v>
      </c>
      <c r="P1679" s="44">
        <f>+VLOOKUP(D1679,Databaza!E$1:G$35,2,0)+O1679</f>
        <v>32</v>
      </c>
      <c r="Q1679" s="44">
        <f t="shared" si="209"/>
        <v>32</v>
      </c>
      <c r="R1679" s="44">
        <f t="shared" si="210"/>
        <v>32</v>
      </c>
      <c r="S1679" s="44">
        <f t="shared" si="211"/>
        <v>32</v>
      </c>
      <c r="T1679" s="156">
        <f t="shared" si="212"/>
        <v>32</v>
      </c>
      <c r="U1679" s="156">
        <f>+VLOOKUP(A1679,Adr!N:O,2,0)</f>
        <v>171</v>
      </c>
      <c r="V1679" s="157">
        <f t="shared" si="213"/>
        <v>137</v>
      </c>
      <c r="W1679" s="158">
        <f>+COUNTIFS(J$44:J1679,J1679,Y$44:Y1679,Y1679)</f>
        <v>2</v>
      </c>
      <c r="X1679" s="159">
        <f t="shared" si="214"/>
        <v>32</v>
      </c>
      <c r="Y1679" s="264" t="str">
        <f t="shared" si="215"/>
        <v>kanoistika2R-1</v>
      </c>
      <c r="Z1679" s="264" t="str">
        <f>+VLOOKUP(B1679,Odvetvia!B:Q,16,0)</f>
        <v>kanoistika2</v>
      </c>
    </row>
    <row r="1680" spans="1:26" ht="12.75" x14ac:dyDescent="0.2">
      <c r="A1680" t="s">
        <v>27</v>
      </c>
      <c r="B1680" t="s">
        <v>171</v>
      </c>
      <c r="C1680" t="s">
        <v>406</v>
      </c>
      <c r="D1680" t="s">
        <v>826</v>
      </c>
      <c r="E1680">
        <v>22</v>
      </c>
      <c r="F1680"/>
      <c r="G1680" t="s">
        <v>8440</v>
      </c>
      <c r="H1680" t="s">
        <v>3314</v>
      </c>
      <c r="I1680">
        <v>1</v>
      </c>
      <c r="J1680" t="s">
        <v>1320</v>
      </c>
      <c r="K1680">
        <v>38</v>
      </c>
      <c r="L1680">
        <v>30</v>
      </c>
      <c r="M1680">
        <v>0</v>
      </c>
      <c r="N1680" t="s">
        <v>14789</v>
      </c>
      <c r="O1680" s="44">
        <f t="shared" si="208"/>
        <v>22</v>
      </c>
      <c r="P1680" s="44">
        <f>+VLOOKUP(D1680,Databaza!E$1:G$35,2,0)+O1680</f>
        <v>32</v>
      </c>
      <c r="Q1680" s="44">
        <f t="shared" si="209"/>
        <v>32</v>
      </c>
      <c r="R1680" s="44">
        <f t="shared" si="210"/>
        <v>32</v>
      </c>
      <c r="S1680" s="44">
        <f t="shared" si="211"/>
        <v>32</v>
      </c>
      <c r="T1680" s="156">
        <f t="shared" si="212"/>
        <v>32</v>
      </c>
      <c r="U1680" s="156">
        <f>+VLOOKUP(A1680,Adr!N:O,2,0)</f>
        <v>171</v>
      </c>
      <c r="V1680" s="157">
        <f t="shared" si="213"/>
        <v>137</v>
      </c>
      <c r="W1680" s="158">
        <f>+COUNTIFS(J$44:J1680,J1680,Y$44:Y1680,Y1680)</f>
        <v>3</v>
      </c>
      <c r="X1680" s="159">
        <f t="shared" si="214"/>
        <v>32</v>
      </c>
      <c r="Y1680" s="264" t="str">
        <f t="shared" si="215"/>
        <v>kanoistika2R-1</v>
      </c>
      <c r="Z1680" s="264" t="str">
        <f>+VLOOKUP(B1680,Odvetvia!B:Q,16,0)</f>
        <v>kanoistika2</v>
      </c>
    </row>
    <row r="1681" spans="1:26" ht="12.75" x14ac:dyDescent="0.2">
      <c r="A1681" t="s">
        <v>27</v>
      </c>
      <c r="B1681" t="s">
        <v>171</v>
      </c>
      <c r="C1681" t="s">
        <v>406</v>
      </c>
      <c r="D1681" t="s">
        <v>826</v>
      </c>
      <c r="E1681">
        <v>30</v>
      </c>
      <c r="F1681"/>
      <c r="G1681" t="s">
        <v>8440</v>
      </c>
      <c r="H1681" t="s">
        <v>3314</v>
      </c>
      <c r="I1681">
        <v>1</v>
      </c>
      <c r="J1681" t="s">
        <v>1321</v>
      </c>
      <c r="K1681">
        <v>38</v>
      </c>
      <c r="L1681">
        <v>30</v>
      </c>
      <c r="M1681">
        <v>0</v>
      </c>
      <c r="N1681" t="s">
        <v>14789</v>
      </c>
      <c r="O1681" s="44">
        <f t="shared" si="208"/>
        <v>30</v>
      </c>
      <c r="P1681" s="44">
        <f>+VLOOKUP(D1681,Databaza!E$1:G$35,2,0)+O1681</f>
        <v>40</v>
      </c>
      <c r="Q1681" s="44">
        <f t="shared" si="209"/>
        <v>40</v>
      </c>
      <c r="R1681" s="44">
        <f t="shared" si="210"/>
        <v>40</v>
      </c>
      <c r="S1681" s="44">
        <f t="shared" si="211"/>
        <v>40</v>
      </c>
      <c r="T1681" s="156">
        <f t="shared" si="212"/>
        <v>40</v>
      </c>
      <c r="U1681" s="156">
        <f>+VLOOKUP(A1681,Adr!N:O,2,0)</f>
        <v>171</v>
      </c>
      <c r="V1681" s="157">
        <f t="shared" si="213"/>
        <v>137</v>
      </c>
      <c r="W1681" s="158">
        <f>+COUNTIFS(J$44:J1681,J1681,Y$44:Y1681,Y1681)</f>
        <v>2</v>
      </c>
      <c r="X1681" s="159">
        <f t="shared" si="214"/>
        <v>40</v>
      </c>
      <c r="Y1681" s="264" t="str">
        <f t="shared" si="215"/>
        <v>kanoistika2R-1</v>
      </c>
      <c r="Z1681" s="264" t="str">
        <f>+VLOOKUP(B1681,Odvetvia!B:Q,16,0)</f>
        <v>kanoistika2</v>
      </c>
    </row>
    <row r="1682" spans="1:26" ht="12.75" x14ac:dyDescent="0.2">
      <c r="A1682" t="s">
        <v>27</v>
      </c>
      <c r="B1682" t="s">
        <v>171</v>
      </c>
      <c r="C1682" t="s">
        <v>406</v>
      </c>
      <c r="D1682" t="s">
        <v>7120</v>
      </c>
      <c r="E1682">
        <v>40</v>
      </c>
      <c r="F1682"/>
      <c r="G1682" t="s">
        <v>417</v>
      </c>
      <c r="H1682" t="s">
        <v>3314</v>
      </c>
      <c r="I1682">
        <v>1</v>
      </c>
      <c r="J1682" t="s">
        <v>1316</v>
      </c>
      <c r="K1682">
        <v>127</v>
      </c>
      <c r="L1682">
        <v>52</v>
      </c>
      <c r="M1682">
        <v>0</v>
      </c>
      <c r="N1682" t="s">
        <v>14789</v>
      </c>
      <c r="O1682" s="44">
        <f t="shared" si="208"/>
        <v>40</v>
      </c>
      <c r="P1682" s="44">
        <f>+VLOOKUP(D1682,Databaza!E$1:G$35,2,0)+O1682</f>
        <v>40</v>
      </c>
      <c r="Q1682" s="44">
        <f t="shared" si="209"/>
        <v>40</v>
      </c>
      <c r="R1682" s="44">
        <f t="shared" si="210"/>
        <v>40</v>
      </c>
      <c r="S1682" s="44">
        <f t="shared" si="211"/>
        <v>40</v>
      </c>
      <c r="T1682" s="156">
        <f t="shared" si="212"/>
        <v>40</v>
      </c>
      <c r="U1682" s="156">
        <f>+VLOOKUP(A1682,Adr!N:O,2,0)</f>
        <v>171</v>
      </c>
      <c r="V1682" s="157">
        <f t="shared" si="213"/>
        <v>137</v>
      </c>
      <c r="W1682" s="158">
        <f>+COUNTIFS(J$44:J1682,J1682,Y$44:Y1682,Y1682)</f>
        <v>2</v>
      </c>
      <c r="X1682" s="159">
        <f t="shared" si="214"/>
        <v>40</v>
      </c>
      <c r="Y1682" s="264" t="str">
        <f t="shared" si="215"/>
        <v>kanoistika2R-1</v>
      </c>
      <c r="Z1682" s="264" t="str">
        <f>+VLOOKUP(B1682,Odvetvia!B:Q,16,0)</f>
        <v>kanoistika2</v>
      </c>
    </row>
    <row r="1683" spans="1:26" ht="12.75" x14ac:dyDescent="0.2">
      <c r="A1683" t="s">
        <v>27</v>
      </c>
      <c r="B1683" t="s">
        <v>171</v>
      </c>
      <c r="C1683" t="s">
        <v>406</v>
      </c>
      <c r="D1683" t="s">
        <v>826</v>
      </c>
      <c r="E1683">
        <v>34</v>
      </c>
      <c r="F1683"/>
      <c r="G1683" t="s">
        <v>416</v>
      </c>
      <c r="H1683" t="s">
        <v>3314</v>
      </c>
      <c r="I1683">
        <v>1</v>
      </c>
      <c r="J1683" t="s">
        <v>1321</v>
      </c>
      <c r="K1683">
        <v>40</v>
      </c>
      <c r="L1683">
        <v>30</v>
      </c>
      <c r="M1683">
        <v>0</v>
      </c>
      <c r="N1683" t="s">
        <v>14789</v>
      </c>
      <c r="O1683" s="44">
        <f t="shared" si="208"/>
        <v>34</v>
      </c>
      <c r="P1683" s="44">
        <f>+VLOOKUP(D1683,Databaza!E$1:G$35,2,0)+O1683</f>
        <v>44</v>
      </c>
      <c r="Q1683" s="44">
        <f t="shared" si="209"/>
        <v>44</v>
      </c>
      <c r="R1683" s="44">
        <f t="shared" si="210"/>
        <v>44</v>
      </c>
      <c r="S1683" s="44">
        <f t="shared" si="211"/>
        <v>44</v>
      </c>
      <c r="T1683" s="156">
        <f t="shared" si="212"/>
        <v>44</v>
      </c>
      <c r="U1683" s="156">
        <f>+VLOOKUP(A1683,Adr!N:O,2,0)</f>
        <v>171</v>
      </c>
      <c r="V1683" s="157">
        <f t="shared" si="213"/>
        <v>137</v>
      </c>
      <c r="W1683" s="158">
        <f>+COUNTIFS(J$44:J1683,J1683,Y$44:Y1683,Y1683)</f>
        <v>3</v>
      </c>
      <c r="X1683" s="159">
        <f t="shared" si="214"/>
        <v>44</v>
      </c>
      <c r="Y1683" s="264" t="str">
        <f t="shared" si="215"/>
        <v>kanoistika2R-1</v>
      </c>
      <c r="Z1683" s="264" t="str">
        <f>+VLOOKUP(B1683,Odvetvia!B:Q,16,0)</f>
        <v>kanoistika2</v>
      </c>
    </row>
    <row r="1684" spans="1:26" ht="12.75" x14ac:dyDescent="0.2">
      <c r="A1684" t="s">
        <v>27</v>
      </c>
      <c r="B1684" t="s">
        <v>171</v>
      </c>
      <c r="C1684" t="s">
        <v>406</v>
      </c>
      <c r="D1684" t="s">
        <v>826</v>
      </c>
      <c r="E1684">
        <v>34</v>
      </c>
      <c r="F1684"/>
      <c r="G1684" t="s">
        <v>417</v>
      </c>
      <c r="H1684" t="s">
        <v>3314</v>
      </c>
      <c r="I1684">
        <v>1</v>
      </c>
      <c r="J1684" t="s">
        <v>3878</v>
      </c>
      <c r="K1684">
        <v>61</v>
      </c>
      <c r="L1684">
        <v>30</v>
      </c>
      <c r="M1684">
        <v>0</v>
      </c>
      <c r="N1684" t="s">
        <v>14789</v>
      </c>
      <c r="O1684" s="44">
        <f t="shared" si="208"/>
        <v>34</v>
      </c>
      <c r="P1684" s="44">
        <f>+VLOOKUP(D1684,Databaza!E$1:G$35,2,0)+O1684</f>
        <v>44</v>
      </c>
      <c r="Q1684" s="44">
        <f t="shared" si="209"/>
        <v>44</v>
      </c>
      <c r="R1684" s="44">
        <f t="shared" si="210"/>
        <v>44</v>
      </c>
      <c r="S1684" s="44">
        <f t="shared" si="211"/>
        <v>44</v>
      </c>
      <c r="T1684" s="156">
        <f t="shared" si="212"/>
        <v>44</v>
      </c>
      <c r="U1684" s="156">
        <f>+VLOOKUP(A1684,Adr!N:O,2,0)</f>
        <v>171</v>
      </c>
      <c r="V1684" s="157">
        <f t="shared" si="213"/>
        <v>137</v>
      </c>
      <c r="W1684" s="158">
        <f>+COUNTIFS(J$44:J1684,J1684,Y$44:Y1684,Y1684)</f>
        <v>2</v>
      </c>
      <c r="X1684" s="159">
        <f t="shared" si="214"/>
        <v>44</v>
      </c>
      <c r="Y1684" s="264" t="str">
        <f t="shared" si="215"/>
        <v>kanoistika2R-1</v>
      </c>
      <c r="Z1684" s="264" t="str">
        <f>+VLOOKUP(B1684,Odvetvia!B:Q,16,0)</f>
        <v>kanoistika2</v>
      </c>
    </row>
    <row r="1685" spans="1:26" ht="12.75" x14ac:dyDescent="0.2">
      <c r="A1685" t="s">
        <v>27</v>
      </c>
      <c r="B1685" t="s">
        <v>171</v>
      </c>
      <c r="C1685" t="s">
        <v>406</v>
      </c>
      <c r="D1685" t="s">
        <v>826</v>
      </c>
      <c r="E1685">
        <v>34</v>
      </c>
      <c r="F1685"/>
      <c r="G1685" t="s">
        <v>8440</v>
      </c>
      <c r="H1685" t="s">
        <v>3314</v>
      </c>
      <c r="I1685">
        <v>1</v>
      </c>
      <c r="J1685" t="s">
        <v>1518</v>
      </c>
      <c r="K1685">
        <v>38</v>
      </c>
      <c r="L1685">
        <v>30</v>
      </c>
      <c r="M1685">
        <v>0</v>
      </c>
      <c r="N1685" t="s">
        <v>14789</v>
      </c>
      <c r="O1685" s="44">
        <f t="shared" si="208"/>
        <v>34</v>
      </c>
      <c r="P1685" s="44">
        <f>+VLOOKUP(D1685,Databaza!E$1:G$35,2,0)+O1685</f>
        <v>44</v>
      </c>
      <c r="Q1685" s="44">
        <f t="shared" si="209"/>
        <v>44</v>
      </c>
      <c r="R1685" s="44">
        <f t="shared" si="210"/>
        <v>44</v>
      </c>
      <c r="S1685" s="44">
        <f t="shared" si="211"/>
        <v>44</v>
      </c>
      <c r="T1685" s="156">
        <f t="shared" si="212"/>
        <v>44</v>
      </c>
      <c r="U1685" s="156">
        <f>+VLOOKUP(A1685,Adr!N:O,2,0)</f>
        <v>171</v>
      </c>
      <c r="V1685" s="157">
        <f t="shared" si="213"/>
        <v>137</v>
      </c>
      <c r="W1685" s="158">
        <f>+COUNTIFS(J$44:J1685,J1685,Y$44:Y1685,Y1685)</f>
        <v>3</v>
      </c>
      <c r="X1685" s="159">
        <f t="shared" si="214"/>
        <v>44</v>
      </c>
      <c r="Y1685" s="264" t="str">
        <f t="shared" si="215"/>
        <v>kanoistika2R-1</v>
      </c>
      <c r="Z1685" s="264" t="str">
        <f>+VLOOKUP(B1685,Odvetvia!B:Q,16,0)</f>
        <v>kanoistika2</v>
      </c>
    </row>
    <row r="1686" spans="1:26" ht="12.75" x14ac:dyDescent="0.2">
      <c r="A1686" t="s">
        <v>27</v>
      </c>
      <c r="B1686" t="s">
        <v>171</v>
      </c>
      <c r="C1686" t="s">
        <v>406</v>
      </c>
      <c r="D1686" t="s">
        <v>826</v>
      </c>
      <c r="E1686">
        <v>36</v>
      </c>
      <c r="F1686"/>
      <c r="G1686" t="s">
        <v>417</v>
      </c>
      <c r="H1686" t="s">
        <v>3314</v>
      </c>
      <c r="I1686">
        <v>1</v>
      </c>
      <c r="J1686" t="s">
        <v>1319</v>
      </c>
      <c r="K1686">
        <v>61</v>
      </c>
      <c r="L1686">
        <v>30</v>
      </c>
      <c r="M1686">
        <v>0</v>
      </c>
      <c r="N1686" t="s">
        <v>14789</v>
      </c>
      <c r="O1686" s="44">
        <f t="shared" si="208"/>
        <v>36</v>
      </c>
      <c r="P1686" s="44">
        <f>+VLOOKUP(D1686,Databaza!E$1:G$35,2,0)+O1686</f>
        <v>46</v>
      </c>
      <c r="Q1686" s="44">
        <f t="shared" si="209"/>
        <v>46</v>
      </c>
      <c r="R1686" s="44">
        <f t="shared" si="210"/>
        <v>46</v>
      </c>
      <c r="S1686" s="44">
        <f t="shared" si="211"/>
        <v>46</v>
      </c>
      <c r="T1686" s="156">
        <f t="shared" si="212"/>
        <v>46</v>
      </c>
      <c r="U1686" s="156">
        <f>+VLOOKUP(A1686,Adr!N:O,2,0)</f>
        <v>171</v>
      </c>
      <c r="V1686" s="157">
        <f t="shared" si="213"/>
        <v>137</v>
      </c>
      <c r="W1686" s="158">
        <f>+COUNTIFS(J$44:J1686,J1686,Y$44:Y1686,Y1686)</f>
        <v>2</v>
      </c>
      <c r="X1686" s="159">
        <f t="shared" si="214"/>
        <v>46</v>
      </c>
      <c r="Y1686" s="264" t="str">
        <f t="shared" si="215"/>
        <v>kanoistika2R-1</v>
      </c>
      <c r="Z1686" s="264" t="str">
        <f>+VLOOKUP(B1686,Odvetvia!B:Q,16,0)</f>
        <v>kanoistika2</v>
      </c>
    </row>
    <row r="1687" spans="1:26" ht="12.75" x14ac:dyDescent="0.2">
      <c r="A1687" t="s">
        <v>27</v>
      </c>
      <c r="B1687" t="s">
        <v>171</v>
      </c>
      <c r="C1687" t="s">
        <v>406</v>
      </c>
      <c r="D1687" t="s">
        <v>826</v>
      </c>
      <c r="E1687">
        <v>38</v>
      </c>
      <c r="F1687"/>
      <c r="G1687" t="s">
        <v>8439</v>
      </c>
      <c r="H1687" t="s">
        <v>3314</v>
      </c>
      <c r="I1687">
        <v>1</v>
      </c>
      <c r="J1687" t="s">
        <v>3878</v>
      </c>
      <c r="K1687">
        <v>52</v>
      </c>
      <c r="L1687">
        <v>30</v>
      </c>
      <c r="M1687">
        <v>0</v>
      </c>
      <c r="N1687" t="s">
        <v>14789</v>
      </c>
      <c r="O1687" s="44">
        <f t="shared" si="208"/>
        <v>38</v>
      </c>
      <c r="P1687" s="44">
        <f>+VLOOKUP(D1687,Databaza!E$1:G$35,2,0)+O1687</f>
        <v>48</v>
      </c>
      <c r="Q1687" s="44">
        <f t="shared" si="209"/>
        <v>48</v>
      </c>
      <c r="R1687" s="44">
        <f t="shared" si="210"/>
        <v>48</v>
      </c>
      <c r="S1687" s="44">
        <f t="shared" si="211"/>
        <v>48</v>
      </c>
      <c r="T1687" s="156">
        <f t="shared" si="212"/>
        <v>48</v>
      </c>
      <c r="U1687" s="156">
        <f>+VLOOKUP(A1687,Adr!N:O,2,0)</f>
        <v>171</v>
      </c>
      <c r="V1687" s="157">
        <f t="shared" si="213"/>
        <v>137</v>
      </c>
      <c r="W1687" s="158">
        <f>+COUNTIFS(J$44:J1687,J1687,Y$44:Y1687,Y1687)</f>
        <v>3</v>
      </c>
      <c r="X1687" s="159">
        <f t="shared" si="214"/>
        <v>48</v>
      </c>
      <c r="Y1687" s="264" t="str">
        <f t="shared" si="215"/>
        <v>kanoistika2R-1</v>
      </c>
      <c r="Z1687" s="264" t="str">
        <f>+VLOOKUP(B1687,Odvetvia!B:Q,16,0)</f>
        <v>kanoistika2</v>
      </c>
    </row>
    <row r="1688" spans="1:26" ht="12.75" x14ac:dyDescent="0.2">
      <c r="A1688" t="s">
        <v>27</v>
      </c>
      <c r="B1688" t="s">
        <v>171</v>
      </c>
      <c r="C1688" t="s">
        <v>406</v>
      </c>
      <c r="D1688" t="s">
        <v>826</v>
      </c>
      <c r="E1688">
        <v>50</v>
      </c>
      <c r="F1688"/>
      <c r="G1688" t="s">
        <v>8439</v>
      </c>
      <c r="H1688" t="s">
        <v>3314</v>
      </c>
      <c r="I1688">
        <v>1</v>
      </c>
      <c r="J1688" t="s">
        <v>1319</v>
      </c>
      <c r="K1688">
        <v>52</v>
      </c>
      <c r="L1688">
        <v>30</v>
      </c>
      <c r="M1688">
        <v>0</v>
      </c>
      <c r="N1688" t="s">
        <v>14789</v>
      </c>
      <c r="O1688" s="44">
        <f t="shared" si="208"/>
        <v>50</v>
      </c>
      <c r="P1688" s="44">
        <f>+VLOOKUP(D1688,Databaza!E$1:G$35,2,0)+O1688</f>
        <v>60</v>
      </c>
      <c r="Q1688" s="44">
        <f t="shared" si="209"/>
        <v>60</v>
      </c>
      <c r="R1688" s="44">
        <f t="shared" si="210"/>
        <v>60</v>
      </c>
      <c r="S1688" s="44">
        <f t="shared" si="211"/>
        <v>60</v>
      </c>
      <c r="T1688" s="156">
        <f t="shared" si="212"/>
        <v>60</v>
      </c>
      <c r="U1688" s="156">
        <f>+VLOOKUP(A1688,Adr!N:O,2,0)</f>
        <v>171</v>
      </c>
      <c r="V1688" s="157">
        <f t="shared" si="213"/>
        <v>137</v>
      </c>
      <c r="W1688" s="158">
        <f>+COUNTIFS(J$44:J1688,J1688,Y$44:Y1688,Y1688)</f>
        <v>3</v>
      </c>
      <c r="X1688" s="159">
        <f t="shared" si="214"/>
        <v>60</v>
      </c>
      <c r="Y1688" s="264" t="str">
        <f t="shared" si="215"/>
        <v>kanoistika2R-1</v>
      </c>
      <c r="Z1688" s="264" t="str">
        <f>+VLOOKUP(B1688,Odvetvia!B:Q,16,0)</f>
        <v>kanoistika2</v>
      </c>
    </row>
    <row r="1689" spans="1:26" ht="12.75" x14ac:dyDescent="0.2">
      <c r="A1689" t="s">
        <v>27</v>
      </c>
      <c r="B1689" t="s">
        <v>171</v>
      </c>
      <c r="C1689" t="s">
        <v>406</v>
      </c>
      <c r="D1689" t="s">
        <v>826</v>
      </c>
      <c r="E1689">
        <v>52</v>
      </c>
      <c r="F1689"/>
      <c r="G1689" t="s">
        <v>8439</v>
      </c>
      <c r="H1689" t="s">
        <v>3314</v>
      </c>
      <c r="I1689">
        <v>1</v>
      </c>
      <c r="J1689" t="s">
        <v>1316</v>
      </c>
      <c r="K1689">
        <v>52</v>
      </c>
      <c r="L1689">
        <v>30</v>
      </c>
      <c r="M1689">
        <v>0</v>
      </c>
      <c r="N1689" t="s">
        <v>14789</v>
      </c>
      <c r="O1689" s="44">
        <f t="shared" si="208"/>
        <v>52</v>
      </c>
      <c r="P1689" s="44">
        <f>+VLOOKUP(D1689,Databaza!E$1:G$35,2,0)+O1689</f>
        <v>62</v>
      </c>
      <c r="Q1689" s="44">
        <f t="shared" si="209"/>
        <v>62</v>
      </c>
      <c r="R1689" s="44">
        <f t="shared" si="210"/>
        <v>62</v>
      </c>
      <c r="S1689" s="44">
        <f t="shared" si="211"/>
        <v>62</v>
      </c>
      <c r="T1689" s="156">
        <f t="shared" si="212"/>
        <v>62</v>
      </c>
      <c r="U1689" s="156">
        <f>+VLOOKUP(A1689,Adr!N:O,2,0)</f>
        <v>171</v>
      </c>
      <c r="V1689" s="157">
        <f t="shared" si="213"/>
        <v>137</v>
      </c>
      <c r="W1689" s="158">
        <f>+COUNTIFS(J$44:J1689,J1689,Y$44:Y1689,Y1689)</f>
        <v>3</v>
      </c>
      <c r="X1689" s="159">
        <f t="shared" si="214"/>
        <v>62</v>
      </c>
      <c r="Y1689" s="264" t="str">
        <f t="shared" si="215"/>
        <v>kanoistika2R-1</v>
      </c>
      <c r="Z1689" s="264" t="str">
        <f>+VLOOKUP(B1689,Odvetvia!B:Q,16,0)</f>
        <v>kanoistika2</v>
      </c>
    </row>
    <row r="1690" spans="1:26" ht="12.75" x14ac:dyDescent="0.2">
      <c r="A1690" t="s">
        <v>27</v>
      </c>
      <c r="B1690" t="s">
        <v>171</v>
      </c>
      <c r="C1690" t="s">
        <v>406</v>
      </c>
      <c r="D1690" t="s">
        <v>7120</v>
      </c>
      <c r="E1690">
        <v>12</v>
      </c>
      <c r="F1690"/>
      <c r="G1690" t="s">
        <v>416</v>
      </c>
      <c r="H1690" t="s">
        <v>3314</v>
      </c>
      <c r="I1690">
        <v>1</v>
      </c>
      <c r="J1690" t="s">
        <v>1518</v>
      </c>
      <c r="K1690">
        <v>80</v>
      </c>
      <c r="L1690">
        <v>52</v>
      </c>
      <c r="M1690">
        <v>0</v>
      </c>
      <c r="N1690" t="s">
        <v>14788</v>
      </c>
      <c r="O1690" s="44">
        <f t="shared" si="208"/>
        <v>12</v>
      </c>
      <c r="P1690" s="44">
        <f>+VLOOKUP(D1690,Databaza!E$1:G$35,2,0)+O1690</f>
        <v>12</v>
      </c>
      <c r="Q1690" s="44">
        <f t="shared" si="209"/>
        <v>12</v>
      </c>
      <c r="R1690" s="44">
        <f t="shared" si="210"/>
        <v>12</v>
      </c>
      <c r="S1690" s="44">
        <f t="shared" si="211"/>
        <v>12</v>
      </c>
      <c r="T1690" s="156">
        <f t="shared" si="212"/>
        <v>12</v>
      </c>
      <c r="U1690" s="156">
        <f>+VLOOKUP(A1690,Adr!N:O,2,0)</f>
        <v>171</v>
      </c>
      <c r="V1690" s="157">
        <f t="shared" si="213"/>
        <v>137</v>
      </c>
      <c r="W1690" s="158">
        <f>+COUNTIFS(J$44:J1690,J1690,Y$44:Y1690,Y1690)</f>
        <v>4</v>
      </c>
      <c r="X1690" s="159">
        <f t="shared" si="214"/>
        <v>137</v>
      </c>
      <c r="Y1690" s="264" t="str">
        <f t="shared" si="215"/>
        <v>kanoistika2R-1</v>
      </c>
      <c r="Z1690" s="264" t="str">
        <f>+VLOOKUP(B1690,Odvetvia!B:Q,16,0)</f>
        <v>kanoistika2</v>
      </c>
    </row>
    <row r="1691" spans="1:26" ht="12.75" x14ac:dyDescent="0.2">
      <c r="A1691" t="s">
        <v>27</v>
      </c>
      <c r="B1691" t="s">
        <v>171</v>
      </c>
      <c r="C1691" t="s">
        <v>406</v>
      </c>
      <c r="D1691" t="s">
        <v>7120</v>
      </c>
      <c r="E1691">
        <v>17</v>
      </c>
      <c r="F1691"/>
      <c r="G1691" t="s">
        <v>416</v>
      </c>
      <c r="H1691" t="s">
        <v>3314</v>
      </c>
      <c r="I1691">
        <v>1</v>
      </c>
      <c r="J1691" t="s">
        <v>1320</v>
      </c>
      <c r="K1691">
        <v>80</v>
      </c>
      <c r="L1691">
        <v>52</v>
      </c>
      <c r="M1691">
        <v>0</v>
      </c>
      <c r="N1691" t="s">
        <v>14788</v>
      </c>
      <c r="O1691" s="44">
        <f t="shared" si="208"/>
        <v>17</v>
      </c>
      <c r="P1691" s="44">
        <f>+VLOOKUP(D1691,Databaza!E$1:G$35,2,0)+O1691</f>
        <v>17</v>
      </c>
      <c r="Q1691" s="44">
        <f t="shared" si="209"/>
        <v>17</v>
      </c>
      <c r="R1691" s="44">
        <f t="shared" si="210"/>
        <v>17</v>
      </c>
      <c r="S1691" s="44">
        <f t="shared" si="211"/>
        <v>17</v>
      </c>
      <c r="T1691" s="156">
        <f t="shared" si="212"/>
        <v>17</v>
      </c>
      <c r="U1691" s="156">
        <f>+VLOOKUP(A1691,Adr!N:O,2,0)</f>
        <v>171</v>
      </c>
      <c r="V1691" s="157">
        <f t="shared" si="213"/>
        <v>137</v>
      </c>
      <c r="W1691" s="158">
        <f>+COUNTIFS(J$44:J1691,J1691,Y$44:Y1691,Y1691)</f>
        <v>4</v>
      </c>
      <c r="X1691" s="159">
        <f t="shared" si="214"/>
        <v>137</v>
      </c>
      <c r="Y1691" s="264" t="str">
        <f t="shared" si="215"/>
        <v>kanoistika2R-1</v>
      </c>
      <c r="Z1691" s="264" t="str">
        <f>+VLOOKUP(B1691,Odvetvia!B:Q,16,0)</f>
        <v>kanoistika2</v>
      </c>
    </row>
    <row r="1692" spans="1:26" ht="12.75" x14ac:dyDescent="0.2">
      <c r="A1692" t="s">
        <v>27</v>
      </c>
      <c r="B1692" t="s">
        <v>171</v>
      </c>
      <c r="C1692" t="s">
        <v>406</v>
      </c>
      <c r="D1692" t="s">
        <v>7120</v>
      </c>
      <c r="E1692">
        <v>29</v>
      </c>
      <c r="F1692"/>
      <c r="G1692" t="s">
        <v>416</v>
      </c>
      <c r="H1692" t="s">
        <v>3314</v>
      </c>
      <c r="I1692">
        <v>1</v>
      </c>
      <c r="J1692" t="s">
        <v>1321</v>
      </c>
      <c r="K1692">
        <v>80</v>
      </c>
      <c r="L1692">
        <v>52</v>
      </c>
      <c r="M1692">
        <v>0</v>
      </c>
      <c r="N1692" t="s">
        <v>14788</v>
      </c>
      <c r="O1692" s="44">
        <f t="shared" si="208"/>
        <v>29</v>
      </c>
      <c r="P1692" s="44">
        <f>+VLOOKUP(D1692,Databaza!E$1:G$35,2,0)+O1692</f>
        <v>29</v>
      </c>
      <c r="Q1692" s="44">
        <f t="shared" si="209"/>
        <v>29</v>
      </c>
      <c r="R1692" s="44">
        <f t="shared" si="210"/>
        <v>29</v>
      </c>
      <c r="S1692" s="44">
        <f t="shared" si="211"/>
        <v>29</v>
      </c>
      <c r="T1692" s="156">
        <f t="shared" si="212"/>
        <v>29</v>
      </c>
      <c r="U1692" s="156">
        <f>+VLOOKUP(A1692,Adr!N:O,2,0)</f>
        <v>171</v>
      </c>
      <c r="V1692" s="157">
        <f t="shared" si="213"/>
        <v>137</v>
      </c>
      <c r="W1692" s="158">
        <f>+COUNTIFS(J$44:J1692,J1692,Y$44:Y1692,Y1692)</f>
        <v>4</v>
      </c>
      <c r="X1692" s="159">
        <f t="shared" si="214"/>
        <v>137</v>
      </c>
      <c r="Y1692" s="264" t="str">
        <f t="shared" si="215"/>
        <v>kanoistika2R-1</v>
      </c>
      <c r="Z1692" s="264" t="str">
        <f>+VLOOKUP(B1692,Odvetvia!B:Q,16,0)</f>
        <v>kanoistika2</v>
      </c>
    </row>
    <row r="1693" spans="1:26" ht="12.75" x14ac:dyDescent="0.2">
      <c r="A1693" t="s">
        <v>27</v>
      </c>
      <c r="B1693" t="s">
        <v>171</v>
      </c>
      <c r="C1693" t="s">
        <v>406</v>
      </c>
      <c r="D1693" t="s">
        <v>7120</v>
      </c>
      <c r="E1693">
        <v>2</v>
      </c>
      <c r="F1693"/>
      <c r="G1693" t="s">
        <v>418</v>
      </c>
      <c r="H1693" t="s">
        <v>3314</v>
      </c>
      <c r="I1693">
        <v>1</v>
      </c>
      <c r="J1693" t="s">
        <v>1518</v>
      </c>
      <c r="K1693">
        <v>64</v>
      </c>
      <c r="L1693">
        <v>52</v>
      </c>
      <c r="M1693">
        <v>0</v>
      </c>
      <c r="N1693" t="s">
        <v>14788</v>
      </c>
      <c r="O1693" s="44">
        <f t="shared" si="208"/>
        <v>2</v>
      </c>
      <c r="P1693" s="44">
        <f>+VLOOKUP(D1693,Databaza!E$1:G$35,2,0)+O1693</f>
        <v>2</v>
      </c>
      <c r="Q1693" s="44">
        <f t="shared" si="209"/>
        <v>2</v>
      </c>
      <c r="R1693" s="44">
        <f t="shared" si="210"/>
        <v>2</v>
      </c>
      <c r="S1693" s="44">
        <f t="shared" si="211"/>
        <v>2</v>
      </c>
      <c r="T1693" s="156">
        <f t="shared" si="212"/>
        <v>2</v>
      </c>
      <c r="U1693" s="156">
        <f>+VLOOKUP(A1693,Adr!N:O,2,0)</f>
        <v>171</v>
      </c>
      <c r="V1693" s="157">
        <f t="shared" si="213"/>
        <v>137</v>
      </c>
      <c r="W1693" s="158">
        <f>+COUNTIFS(J$44:J1693,J1693,Y$44:Y1693,Y1693)</f>
        <v>5</v>
      </c>
      <c r="X1693" s="159">
        <f t="shared" si="214"/>
        <v>137</v>
      </c>
      <c r="Y1693" s="264" t="str">
        <f t="shared" si="215"/>
        <v>kanoistika2R-1</v>
      </c>
      <c r="Z1693" s="264" t="str">
        <f>+VLOOKUP(B1693,Odvetvia!B:Q,16,0)</f>
        <v>kanoistika2</v>
      </c>
    </row>
    <row r="1694" spans="1:26" ht="12.75" x14ac:dyDescent="0.2">
      <c r="A1694" t="s">
        <v>27</v>
      </c>
      <c r="B1694" t="s">
        <v>171</v>
      </c>
      <c r="C1694" t="s">
        <v>406</v>
      </c>
      <c r="D1694" t="s">
        <v>7120</v>
      </c>
      <c r="E1694">
        <v>25</v>
      </c>
      <c r="F1694"/>
      <c r="G1694" t="s">
        <v>418</v>
      </c>
      <c r="H1694" t="s">
        <v>3314</v>
      </c>
      <c r="I1694">
        <v>1</v>
      </c>
      <c r="J1694" t="s">
        <v>1320</v>
      </c>
      <c r="K1694">
        <v>64</v>
      </c>
      <c r="L1694">
        <v>52</v>
      </c>
      <c r="M1694">
        <v>0</v>
      </c>
      <c r="N1694" t="s">
        <v>14788</v>
      </c>
      <c r="O1694" s="44">
        <f t="shared" si="208"/>
        <v>25</v>
      </c>
      <c r="P1694" s="44">
        <f>+VLOOKUP(D1694,Databaza!E$1:G$35,2,0)+O1694</f>
        <v>25</v>
      </c>
      <c r="Q1694" s="44">
        <f t="shared" si="209"/>
        <v>25</v>
      </c>
      <c r="R1694" s="44">
        <f t="shared" si="210"/>
        <v>25</v>
      </c>
      <c r="S1694" s="44">
        <f t="shared" si="211"/>
        <v>25</v>
      </c>
      <c r="T1694" s="156">
        <f t="shared" si="212"/>
        <v>25</v>
      </c>
      <c r="U1694" s="156">
        <f>+VLOOKUP(A1694,Adr!N:O,2,0)</f>
        <v>171</v>
      </c>
      <c r="V1694" s="157">
        <f t="shared" si="213"/>
        <v>137</v>
      </c>
      <c r="W1694" s="158">
        <f>+COUNTIFS(J$44:J1694,J1694,Y$44:Y1694,Y1694)</f>
        <v>5</v>
      </c>
      <c r="X1694" s="159">
        <f t="shared" si="214"/>
        <v>137</v>
      </c>
      <c r="Y1694" s="264" t="str">
        <f t="shared" si="215"/>
        <v>kanoistika2R-1</v>
      </c>
      <c r="Z1694" s="264" t="str">
        <f>+VLOOKUP(B1694,Odvetvia!B:Q,16,0)</f>
        <v>kanoistika2</v>
      </c>
    </row>
    <row r="1695" spans="1:26" ht="12.75" x14ac:dyDescent="0.2">
      <c r="A1695" t="s">
        <v>27</v>
      </c>
      <c r="B1695" t="s">
        <v>171</v>
      </c>
      <c r="C1695" t="s">
        <v>406</v>
      </c>
      <c r="D1695" t="s">
        <v>7120</v>
      </c>
      <c r="E1695">
        <v>17</v>
      </c>
      <c r="F1695"/>
      <c r="G1695" t="s">
        <v>418</v>
      </c>
      <c r="H1695" t="s">
        <v>3314</v>
      </c>
      <c r="I1695">
        <v>1</v>
      </c>
      <c r="J1695" t="s">
        <v>1321</v>
      </c>
      <c r="K1695">
        <v>64</v>
      </c>
      <c r="L1695">
        <v>52</v>
      </c>
      <c r="M1695">
        <v>0</v>
      </c>
      <c r="N1695" t="s">
        <v>14788</v>
      </c>
      <c r="O1695" s="44">
        <f t="shared" si="208"/>
        <v>17</v>
      </c>
      <c r="P1695" s="44">
        <f>+VLOOKUP(D1695,Databaza!E$1:G$35,2,0)+O1695</f>
        <v>17</v>
      </c>
      <c r="Q1695" s="44">
        <f t="shared" si="209"/>
        <v>17</v>
      </c>
      <c r="R1695" s="44">
        <f t="shared" si="210"/>
        <v>17</v>
      </c>
      <c r="S1695" s="44">
        <f t="shared" si="211"/>
        <v>17</v>
      </c>
      <c r="T1695" s="156">
        <f t="shared" si="212"/>
        <v>17</v>
      </c>
      <c r="U1695" s="156">
        <f>+VLOOKUP(A1695,Adr!N:O,2,0)</f>
        <v>171</v>
      </c>
      <c r="V1695" s="157">
        <f t="shared" si="213"/>
        <v>137</v>
      </c>
      <c r="W1695" s="158">
        <f>+COUNTIFS(J$44:J1695,J1695,Y$44:Y1695,Y1695)</f>
        <v>5</v>
      </c>
      <c r="X1695" s="159">
        <f t="shared" si="214"/>
        <v>137</v>
      </c>
      <c r="Y1695" s="264" t="str">
        <f t="shared" si="215"/>
        <v>kanoistika2R-1</v>
      </c>
      <c r="Z1695" s="264" t="str">
        <f>+VLOOKUP(B1695,Odvetvia!B:Q,16,0)</f>
        <v>kanoistika2</v>
      </c>
    </row>
    <row r="1696" spans="1:26" ht="12.75" x14ac:dyDescent="0.2">
      <c r="A1696" t="s">
        <v>27</v>
      </c>
      <c r="B1696" t="s">
        <v>171</v>
      </c>
      <c r="C1696" t="s">
        <v>406</v>
      </c>
      <c r="D1696" t="s">
        <v>7120</v>
      </c>
      <c r="E1696">
        <v>34</v>
      </c>
      <c r="F1696"/>
      <c r="G1696" t="s">
        <v>8440</v>
      </c>
      <c r="H1696" t="s">
        <v>3314</v>
      </c>
      <c r="I1696">
        <v>1</v>
      </c>
      <c r="J1696" t="s">
        <v>1518</v>
      </c>
      <c r="K1696">
        <v>71</v>
      </c>
      <c r="L1696">
        <v>52</v>
      </c>
      <c r="M1696">
        <v>0</v>
      </c>
      <c r="N1696" t="s">
        <v>14788</v>
      </c>
      <c r="O1696" s="44">
        <f t="shared" si="208"/>
        <v>34</v>
      </c>
      <c r="P1696" s="44">
        <f>+VLOOKUP(D1696,Databaza!E$1:G$35,2,0)+O1696</f>
        <v>34</v>
      </c>
      <c r="Q1696" s="44">
        <f t="shared" si="209"/>
        <v>34</v>
      </c>
      <c r="R1696" s="44">
        <f t="shared" si="210"/>
        <v>34</v>
      </c>
      <c r="S1696" s="44">
        <f t="shared" si="211"/>
        <v>34</v>
      </c>
      <c r="T1696" s="156">
        <f t="shared" si="212"/>
        <v>34</v>
      </c>
      <c r="U1696" s="156">
        <f>+VLOOKUP(A1696,Adr!N:O,2,0)</f>
        <v>171</v>
      </c>
      <c r="V1696" s="157">
        <f t="shared" si="213"/>
        <v>137</v>
      </c>
      <c r="W1696" s="158">
        <f>+COUNTIFS(J$44:J1696,J1696,Y$44:Y1696,Y1696)</f>
        <v>6</v>
      </c>
      <c r="X1696" s="159">
        <f t="shared" si="214"/>
        <v>137</v>
      </c>
      <c r="Y1696" s="264" t="str">
        <f t="shared" si="215"/>
        <v>kanoistika2R-1</v>
      </c>
      <c r="Z1696" s="264" t="str">
        <f>+VLOOKUP(B1696,Odvetvia!B:Q,16,0)</f>
        <v>kanoistika2</v>
      </c>
    </row>
    <row r="1697" spans="1:26" ht="12.75" x14ac:dyDescent="0.2">
      <c r="A1697" t="s">
        <v>27</v>
      </c>
      <c r="B1697" t="s">
        <v>171</v>
      </c>
      <c r="C1697" t="s">
        <v>406</v>
      </c>
      <c r="D1697" t="s">
        <v>7120</v>
      </c>
      <c r="E1697">
        <v>28</v>
      </c>
      <c r="F1697"/>
      <c r="G1697" t="s">
        <v>8440</v>
      </c>
      <c r="H1697" t="s">
        <v>3314</v>
      </c>
      <c r="I1697">
        <v>1</v>
      </c>
      <c r="J1697" t="s">
        <v>1320</v>
      </c>
      <c r="K1697">
        <v>71</v>
      </c>
      <c r="L1697">
        <v>52</v>
      </c>
      <c r="M1697">
        <v>0</v>
      </c>
      <c r="N1697" t="s">
        <v>14788</v>
      </c>
      <c r="O1697" s="44">
        <f t="shared" si="208"/>
        <v>28</v>
      </c>
      <c r="P1697" s="44">
        <f>+VLOOKUP(D1697,Databaza!E$1:G$35,2,0)+O1697</f>
        <v>28</v>
      </c>
      <c r="Q1697" s="44">
        <f t="shared" si="209"/>
        <v>28</v>
      </c>
      <c r="R1697" s="44">
        <f t="shared" si="210"/>
        <v>28</v>
      </c>
      <c r="S1697" s="44">
        <f t="shared" si="211"/>
        <v>28</v>
      </c>
      <c r="T1697" s="156">
        <f t="shared" si="212"/>
        <v>28</v>
      </c>
      <c r="U1697" s="156">
        <f>+VLOOKUP(A1697,Adr!N:O,2,0)</f>
        <v>171</v>
      </c>
      <c r="V1697" s="157">
        <f t="shared" si="213"/>
        <v>137</v>
      </c>
      <c r="W1697" s="158">
        <f>+COUNTIFS(J$44:J1697,J1697,Y$44:Y1697,Y1697)</f>
        <v>6</v>
      </c>
      <c r="X1697" s="159">
        <f t="shared" si="214"/>
        <v>137</v>
      </c>
      <c r="Y1697" s="264" t="str">
        <f t="shared" si="215"/>
        <v>kanoistika2R-1</v>
      </c>
      <c r="Z1697" s="264" t="str">
        <f>+VLOOKUP(B1697,Odvetvia!B:Q,16,0)</f>
        <v>kanoistika2</v>
      </c>
    </row>
    <row r="1698" spans="1:26" ht="12.75" x14ac:dyDescent="0.2">
      <c r="A1698" t="s">
        <v>27</v>
      </c>
      <c r="B1698" t="s">
        <v>171</v>
      </c>
      <c r="C1698" t="s">
        <v>406</v>
      </c>
      <c r="D1698" t="s">
        <v>7120</v>
      </c>
      <c r="E1698">
        <v>33</v>
      </c>
      <c r="F1698"/>
      <c r="G1698" t="s">
        <v>8440</v>
      </c>
      <c r="H1698" t="s">
        <v>3314</v>
      </c>
      <c r="I1698">
        <v>1</v>
      </c>
      <c r="J1698" t="s">
        <v>1321</v>
      </c>
      <c r="K1698">
        <v>71</v>
      </c>
      <c r="L1698">
        <v>52</v>
      </c>
      <c r="M1698">
        <v>0</v>
      </c>
      <c r="N1698" t="s">
        <v>14788</v>
      </c>
      <c r="O1698" s="44">
        <f t="shared" si="208"/>
        <v>33</v>
      </c>
      <c r="P1698" s="44">
        <f>+VLOOKUP(D1698,Databaza!E$1:G$35,2,0)+O1698</f>
        <v>33</v>
      </c>
      <c r="Q1698" s="44">
        <f t="shared" si="209"/>
        <v>33</v>
      </c>
      <c r="R1698" s="44">
        <f t="shared" si="210"/>
        <v>33</v>
      </c>
      <c r="S1698" s="44">
        <f t="shared" si="211"/>
        <v>33</v>
      </c>
      <c r="T1698" s="156">
        <f t="shared" si="212"/>
        <v>33</v>
      </c>
      <c r="U1698" s="156">
        <f>+VLOOKUP(A1698,Adr!N:O,2,0)</f>
        <v>171</v>
      </c>
      <c r="V1698" s="157">
        <f t="shared" si="213"/>
        <v>137</v>
      </c>
      <c r="W1698" s="158">
        <f>+COUNTIFS(J$44:J1698,J1698,Y$44:Y1698,Y1698)</f>
        <v>6</v>
      </c>
      <c r="X1698" s="159">
        <f t="shared" si="214"/>
        <v>137</v>
      </c>
      <c r="Y1698" s="264" t="str">
        <f t="shared" si="215"/>
        <v>kanoistika2R-1</v>
      </c>
      <c r="Z1698" s="264" t="str">
        <f>+VLOOKUP(B1698,Odvetvia!B:Q,16,0)</f>
        <v>kanoistika2</v>
      </c>
    </row>
    <row r="1699" spans="1:26" ht="12.75" x14ac:dyDescent="0.2">
      <c r="A1699" t="s">
        <v>27</v>
      </c>
      <c r="B1699" t="s">
        <v>171</v>
      </c>
      <c r="C1699" t="s">
        <v>406</v>
      </c>
      <c r="D1699" t="s">
        <v>7120</v>
      </c>
      <c r="E1699">
        <v>33</v>
      </c>
      <c r="F1699"/>
      <c r="G1699" t="s">
        <v>8439</v>
      </c>
      <c r="H1699" t="s">
        <v>3314</v>
      </c>
      <c r="I1699">
        <v>1</v>
      </c>
      <c r="J1699" t="s">
        <v>1316</v>
      </c>
      <c r="K1699">
        <v>122</v>
      </c>
      <c r="L1699">
        <v>52</v>
      </c>
      <c r="M1699">
        <v>0</v>
      </c>
      <c r="N1699" t="s">
        <v>14788</v>
      </c>
      <c r="O1699" s="44">
        <f t="shared" si="208"/>
        <v>33</v>
      </c>
      <c r="P1699" s="44">
        <f>+VLOOKUP(D1699,Databaza!E$1:G$35,2,0)+O1699</f>
        <v>33</v>
      </c>
      <c r="Q1699" s="44">
        <f t="shared" si="209"/>
        <v>33</v>
      </c>
      <c r="R1699" s="44">
        <f t="shared" si="210"/>
        <v>33</v>
      </c>
      <c r="S1699" s="44">
        <f t="shared" si="211"/>
        <v>33</v>
      </c>
      <c r="T1699" s="156">
        <f t="shared" si="212"/>
        <v>33</v>
      </c>
      <c r="U1699" s="156">
        <f>+VLOOKUP(A1699,Adr!N:O,2,0)</f>
        <v>171</v>
      </c>
      <c r="V1699" s="157">
        <f t="shared" si="213"/>
        <v>137</v>
      </c>
      <c r="W1699" s="158">
        <f>+COUNTIFS(J$44:J1699,J1699,Y$44:Y1699,Y1699)</f>
        <v>4</v>
      </c>
      <c r="X1699" s="159">
        <f t="shared" si="214"/>
        <v>137</v>
      </c>
      <c r="Y1699" s="264" t="str">
        <f t="shared" si="215"/>
        <v>kanoistika2R-1</v>
      </c>
      <c r="Z1699" s="264" t="str">
        <f>+VLOOKUP(B1699,Odvetvia!B:Q,16,0)</f>
        <v>kanoistika2</v>
      </c>
    </row>
    <row r="1700" spans="1:26" ht="12.75" x14ac:dyDescent="0.2">
      <c r="A1700" t="s">
        <v>27</v>
      </c>
      <c r="B1700" t="s">
        <v>171</v>
      </c>
      <c r="C1700" t="s">
        <v>406</v>
      </c>
      <c r="D1700" t="s">
        <v>7120</v>
      </c>
      <c r="E1700">
        <v>96</v>
      </c>
      <c r="F1700"/>
      <c r="G1700" t="s">
        <v>8439</v>
      </c>
      <c r="H1700" t="s">
        <v>3314</v>
      </c>
      <c r="I1700">
        <v>1</v>
      </c>
      <c r="J1700" t="s">
        <v>3878</v>
      </c>
      <c r="K1700">
        <v>122</v>
      </c>
      <c r="L1700">
        <v>52</v>
      </c>
      <c r="M1700">
        <v>0</v>
      </c>
      <c r="N1700" t="s">
        <v>14788</v>
      </c>
      <c r="O1700" s="44">
        <f t="shared" si="208"/>
        <v>96</v>
      </c>
      <c r="P1700" s="44">
        <f>+VLOOKUP(D1700,Databaza!E$1:G$35,2,0)+O1700</f>
        <v>96</v>
      </c>
      <c r="Q1700" s="44">
        <f t="shared" si="209"/>
        <v>96</v>
      </c>
      <c r="R1700" s="44">
        <f t="shared" si="210"/>
        <v>96</v>
      </c>
      <c r="S1700" s="44">
        <f t="shared" si="211"/>
        <v>96</v>
      </c>
      <c r="T1700" s="156">
        <f t="shared" si="212"/>
        <v>96</v>
      </c>
      <c r="U1700" s="156">
        <f>+VLOOKUP(A1700,Adr!N:O,2,0)</f>
        <v>171</v>
      </c>
      <c r="V1700" s="157">
        <f t="shared" si="213"/>
        <v>137</v>
      </c>
      <c r="W1700" s="158">
        <f>+COUNTIFS(J$44:J1700,J1700,Y$44:Y1700,Y1700)</f>
        <v>4</v>
      </c>
      <c r="X1700" s="159">
        <f t="shared" si="214"/>
        <v>137</v>
      </c>
      <c r="Y1700" s="264" t="str">
        <f t="shared" si="215"/>
        <v>kanoistika2R-1</v>
      </c>
      <c r="Z1700" s="264" t="str">
        <f>+VLOOKUP(B1700,Odvetvia!B:Q,16,0)</f>
        <v>kanoistika2</v>
      </c>
    </row>
    <row r="1701" spans="1:26" ht="12.75" x14ac:dyDescent="0.2">
      <c r="A1701" t="s">
        <v>27</v>
      </c>
      <c r="B1701" t="s">
        <v>171</v>
      </c>
      <c r="C1701" t="s">
        <v>406</v>
      </c>
      <c r="D1701" t="s">
        <v>7120</v>
      </c>
      <c r="E1701">
        <v>31</v>
      </c>
      <c r="F1701"/>
      <c r="G1701" t="s">
        <v>8439</v>
      </c>
      <c r="H1701" t="s">
        <v>3314</v>
      </c>
      <c r="I1701">
        <v>1</v>
      </c>
      <c r="J1701" t="s">
        <v>1319</v>
      </c>
      <c r="K1701">
        <v>122</v>
      </c>
      <c r="L1701">
        <v>52</v>
      </c>
      <c r="M1701">
        <v>0</v>
      </c>
      <c r="N1701" t="s">
        <v>14788</v>
      </c>
      <c r="O1701" s="44">
        <f t="shared" si="208"/>
        <v>31</v>
      </c>
      <c r="P1701" s="44">
        <f>+VLOOKUP(D1701,Databaza!E$1:G$35,2,0)+O1701</f>
        <v>31</v>
      </c>
      <c r="Q1701" s="44">
        <f t="shared" si="209"/>
        <v>31</v>
      </c>
      <c r="R1701" s="44">
        <f t="shared" si="210"/>
        <v>31</v>
      </c>
      <c r="S1701" s="44">
        <f t="shared" si="211"/>
        <v>31</v>
      </c>
      <c r="T1701" s="156">
        <f t="shared" si="212"/>
        <v>31</v>
      </c>
      <c r="U1701" s="156">
        <f>+VLOOKUP(A1701,Adr!N:O,2,0)</f>
        <v>171</v>
      </c>
      <c r="V1701" s="157">
        <f t="shared" si="213"/>
        <v>137</v>
      </c>
      <c r="W1701" s="158">
        <f>+COUNTIFS(J$44:J1701,J1701,Y$44:Y1701,Y1701)</f>
        <v>4</v>
      </c>
      <c r="X1701" s="159">
        <f t="shared" si="214"/>
        <v>137</v>
      </c>
      <c r="Y1701" s="264" t="str">
        <f t="shared" si="215"/>
        <v>kanoistika2R-1</v>
      </c>
      <c r="Z1701" s="264" t="str">
        <f>+VLOOKUP(B1701,Odvetvia!B:Q,16,0)</f>
        <v>kanoistika2</v>
      </c>
    </row>
    <row r="1702" spans="1:26" ht="12.75" x14ac:dyDescent="0.2">
      <c r="A1702" s="818" t="s">
        <v>27</v>
      </c>
      <c r="B1702" s="818" t="s">
        <v>171</v>
      </c>
      <c r="C1702" s="834" t="s">
        <v>405</v>
      </c>
      <c r="D1702" s="834" t="s">
        <v>832</v>
      </c>
      <c r="E1702" s="836">
        <v>3</v>
      </c>
      <c r="F1702" s="835"/>
      <c r="G1702" s="818" t="s">
        <v>415</v>
      </c>
      <c r="H1702" s="818" t="s">
        <v>3314</v>
      </c>
      <c r="I1702" s="835">
        <v>1</v>
      </c>
      <c r="J1702" s="818" t="s">
        <v>1310</v>
      </c>
      <c r="K1702" s="835">
        <v>20</v>
      </c>
      <c r="L1702" s="835">
        <v>32</v>
      </c>
      <c r="M1702" s="835">
        <v>0</v>
      </c>
      <c r="N1702" s="818" t="s">
        <v>10824</v>
      </c>
      <c r="O1702" s="44">
        <f t="shared" si="208"/>
        <v>3</v>
      </c>
      <c r="P1702" s="44">
        <f>+VLOOKUP(D1702,Databaza!E$1:G$35,2,0)+O1702</f>
        <v>-7</v>
      </c>
      <c r="Q1702" s="44">
        <f t="shared" si="209"/>
        <v>-7</v>
      </c>
      <c r="R1702" s="44">
        <f t="shared" si="210"/>
        <v>-7</v>
      </c>
      <c r="S1702" s="44">
        <f t="shared" si="211"/>
        <v>-7</v>
      </c>
      <c r="T1702" s="156">
        <f t="shared" si="212"/>
        <v>-7</v>
      </c>
      <c r="U1702" s="156">
        <f>+VLOOKUP(A1702,Adr!N:O,2,0)</f>
        <v>171</v>
      </c>
      <c r="V1702" s="157">
        <f t="shared" si="213"/>
        <v>137</v>
      </c>
      <c r="W1702" s="158">
        <f>+COUNTIFS(J$44:J1702,J1702,Y$44:Y1702,Y1702)</f>
        <v>1</v>
      </c>
      <c r="X1702" s="159">
        <f t="shared" si="214"/>
        <v>-7</v>
      </c>
      <c r="Y1702" s="264" t="str">
        <f t="shared" si="215"/>
        <v>kanoistika2R-2</v>
      </c>
      <c r="Z1702" s="264" t="str">
        <f>+VLOOKUP(B1702,Odvetvia!B:Q,16,0)</f>
        <v>kanoistika2</v>
      </c>
    </row>
    <row r="1703" spans="1:26" ht="12.75" x14ac:dyDescent="0.2">
      <c r="A1703" s="818" t="s">
        <v>27</v>
      </c>
      <c r="B1703" s="818" t="s">
        <v>171</v>
      </c>
      <c r="C1703" s="834" t="s">
        <v>405</v>
      </c>
      <c r="D1703" s="834" t="s">
        <v>832</v>
      </c>
      <c r="E1703" s="836">
        <v>4</v>
      </c>
      <c r="F1703" s="835"/>
      <c r="G1703" s="818" t="s">
        <v>418</v>
      </c>
      <c r="H1703" s="818" t="s">
        <v>3314</v>
      </c>
      <c r="I1703" s="835">
        <v>1</v>
      </c>
      <c r="J1703" s="818" t="s">
        <v>1518</v>
      </c>
      <c r="K1703" s="835">
        <v>21</v>
      </c>
      <c r="L1703" s="835">
        <v>32</v>
      </c>
      <c r="M1703" s="835">
        <v>0</v>
      </c>
      <c r="N1703" s="818" t="s">
        <v>10824</v>
      </c>
      <c r="O1703" s="44">
        <f t="shared" si="208"/>
        <v>4</v>
      </c>
      <c r="P1703" s="44">
        <f>+VLOOKUP(D1703,Databaza!E$1:G$35,2,0)+O1703</f>
        <v>-6</v>
      </c>
      <c r="Q1703" s="44">
        <f t="shared" si="209"/>
        <v>-6</v>
      </c>
      <c r="R1703" s="44">
        <f t="shared" si="210"/>
        <v>-6</v>
      </c>
      <c r="S1703" s="44">
        <f t="shared" si="211"/>
        <v>-6</v>
      </c>
      <c r="T1703" s="156">
        <f t="shared" si="212"/>
        <v>-6</v>
      </c>
      <c r="U1703" s="156">
        <f>+VLOOKUP(A1703,Adr!N:O,2,0)</f>
        <v>171</v>
      </c>
      <c r="V1703" s="157">
        <f t="shared" si="213"/>
        <v>137</v>
      </c>
      <c r="W1703" s="158">
        <f>+COUNTIFS(J$44:J1703,J1703,Y$44:Y1703,Y1703)</f>
        <v>1</v>
      </c>
      <c r="X1703" s="159">
        <f t="shared" si="214"/>
        <v>-6</v>
      </c>
      <c r="Y1703" s="264" t="str">
        <f t="shared" si="215"/>
        <v>kanoistika2R-2</v>
      </c>
      <c r="Z1703" s="264" t="str">
        <f>+VLOOKUP(B1703,Odvetvia!B:Q,16,0)</f>
        <v>kanoistika2</v>
      </c>
    </row>
    <row r="1704" spans="1:26" ht="12.75" x14ac:dyDescent="0.2">
      <c r="A1704" s="818" t="s">
        <v>27</v>
      </c>
      <c r="B1704" s="818" t="s">
        <v>171</v>
      </c>
      <c r="C1704" s="834" t="s">
        <v>405</v>
      </c>
      <c r="D1704" s="834" t="s">
        <v>832</v>
      </c>
      <c r="E1704" s="836">
        <v>6</v>
      </c>
      <c r="F1704" s="835"/>
      <c r="G1704" s="818" t="s">
        <v>417</v>
      </c>
      <c r="H1704" s="818" t="s">
        <v>3314</v>
      </c>
      <c r="I1704" s="835">
        <v>1</v>
      </c>
      <c r="J1704" s="818" t="s">
        <v>1316</v>
      </c>
      <c r="K1704" s="835">
        <v>24</v>
      </c>
      <c r="L1704" s="835">
        <v>32</v>
      </c>
      <c r="M1704" s="835">
        <v>0</v>
      </c>
      <c r="N1704" s="818" t="s">
        <v>10824</v>
      </c>
      <c r="O1704" s="44">
        <f t="shared" si="208"/>
        <v>6</v>
      </c>
      <c r="P1704" s="44">
        <f>+VLOOKUP(D1704,Databaza!E$1:G$35,2,0)+O1704</f>
        <v>-4</v>
      </c>
      <c r="Q1704" s="44">
        <f t="shared" si="209"/>
        <v>-4</v>
      </c>
      <c r="R1704" s="44">
        <f t="shared" si="210"/>
        <v>-4</v>
      </c>
      <c r="S1704" s="44">
        <f t="shared" si="211"/>
        <v>-4</v>
      </c>
      <c r="T1704" s="156">
        <f t="shared" si="212"/>
        <v>-4</v>
      </c>
      <c r="U1704" s="156">
        <f>+VLOOKUP(A1704,Adr!N:O,2,0)</f>
        <v>171</v>
      </c>
      <c r="V1704" s="157">
        <f t="shared" si="213"/>
        <v>137</v>
      </c>
      <c r="W1704" s="158">
        <f>+COUNTIFS(J$44:J1704,J1704,Y$44:Y1704,Y1704)</f>
        <v>1</v>
      </c>
      <c r="X1704" s="159">
        <f t="shared" si="214"/>
        <v>-4</v>
      </c>
      <c r="Y1704" s="264" t="str">
        <f t="shared" si="215"/>
        <v>kanoistika2R-2</v>
      </c>
      <c r="Z1704" s="264" t="str">
        <f>+VLOOKUP(B1704,Odvetvia!B:Q,16,0)</f>
        <v>kanoistika2</v>
      </c>
    </row>
    <row r="1705" spans="1:26" ht="12.75" x14ac:dyDescent="0.2">
      <c r="A1705" s="818" t="s">
        <v>27</v>
      </c>
      <c r="B1705" s="818" t="s">
        <v>171</v>
      </c>
      <c r="C1705" s="834" t="s">
        <v>405</v>
      </c>
      <c r="D1705" s="834" t="s">
        <v>832</v>
      </c>
      <c r="E1705" s="836">
        <v>6</v>
      </c>
      <c r="F1705" s="835"/>
      <c r="G1705" s="818" t="s">
        <v>10830</v>
      </c>
      <c r="H1705" s="818" t="s">
        <v>3314</v>
      </c>
      <c r="I1705" s="835">
        <v>1</v>
      </c>
      <c r="J1705" s="818" t="s">
        <v>1316</v>
      </c>
      <c r="K1705" s="835">
        <v>38</v>
      </c>
      <c r="L1705" s="835">
        <v>32</v>
      </c>
      <c r="M1705" s="835">
        <v>0</v>
      </c>
      <c r="N1705" s="818" t="s">
        <v>10824</v>
      </c>
      <c r="O1705" s="44">
        <f t="shared" si="208"/>
        <v>6</v>
      </c>
      <c r="P1705" s="44">
        <f>+VLOOKUP(D1705,Databaza!E$1:G$35,2,0)+O1705</f>
        <v>-4</v>
      </c>
      <c r="Q1705" s="44">
        <f t="shared" si="209"/>
        <v>-4</v>
      </c>
      <c r="R1705" s="44">
        <f t="shared" si="210"/>
        <v>-4</v>
      </c>
      <c r="S1705" s="44">
        <f t="shared" si="211"/>
        <v>-4</v>
      </c>
      <c r="T1705" s="156">
        <f t="shared" si="212"/>
        <v>-4</v>
      </c>
      <c r="U1705" s="156">
        <f>+VLOOKUP(A1705,Adr!N:O,2,0)</f>
        <v>171</v>
      </c>
      <c r="V1705" s="157">
        <f t="shared" si="213"/>
        <v>137</v>
      </c>
      <c r="W1705" s="158">
        <f>+COUNTIFS(J$44:J1705,J1705,Y$44:Y1705,Y1705)</f>
        <v>2</v>
      </c>
      <c r="X1705" s="159">
        <f t="shared" si="214"/>
        <v>-4</v>
      </c>
      <c r="Y1705" s="264" t="str">
        <f t="shared" si="215"/>
        <v>kanoistika2R-2</v>
      </c>
      <c r="Z1705" s="264" t="str">
        <f>+VLOOKUP(B1705,Odvetvia!B:Q,16,0)</f>
        <v>kanoistika2</v>
      </c>
    </row>
    <row r="1706" spans="1:26" ht="12.75" x14ac:dyDescent="0.2">
      <c r="A1706" s="818" t="s">
        <v>27</v>
      </c>
      <c r="B1706" s="818" t="s">
        <v>171</v>
      </c>
      <c r="C1706" s="834" t="s">
        <v>405</v>
      </c>
      <c r="D1706" s="834" t="s">
        <v>832</v>
      </c>
      <c r="E1706" s="836">
        <v>9</v>
      </c>
      <c r="F1706" s="835"/>
      <c r="G1706" s="818" t="s">
        <v>416</v>
      </c>
      <c r="H1706" s="818" t="s">
        <v>3314</v>
      </c>
      <c r="I1706" s="835">
        <v>1</v>
      </c>
      <c r="J1706" s="818" t="s">
        <v>1315</v>
      </c>
      <c r="K1706" s="835">
        <v>25</v>
      </c>
      <c r="L1706" s="835">
        <v>32</v>
      </c>
      <c r="M1706" s="835">
        <v>0</v>
      </c>
      <c r="N1706" s="818" t="s">
        <v>10824</v>
      </c>
      <c r="O1706" s="44">
        <f t="shared" si="208"/>
        <v>9</v>
      </c>
      <c r="P1706" s="44">
        <f>+VLOOKUP(D1706,Databaza!E$1:G$35,2,0)+O1706</f>
        <v>-1</v>
      </c>
      <c r="Q1706" s="44">
        <f t="shared" si="209"/>
        <v>-1</v>
      </c>
      <c r="R1706" s="44">
        <f t="shared" si="210"/>
        <v>-1</v>
      </c>
      <c r="S1706" s="44">
        <f t="shared" si="211"/>
        <v>-1</v>
      </c>
      <c r="T1706" s="156">
        <f t="shared" si="212"/>
        <v>-1</v>
      </c>
      <c r="U1706" s="156">
        <f>+VLOOKUP(A1706,Adr!N:O,2,0)</f>
        <v>171</v>
      </c>
      <c r="V1706" s="157">
        <f t="shared" si="213"/>
        <v>137</v>
      </c>
      <c r="W1706" s="158">
        <f>+COUNTIFS(J$44:J1706,J1706,Y$44:Y1706,Y1706)</f>
        <v>1</v>
      </c>
      <c r="X1706" s="159">
        <f t="shared" si="214"/>
        <v>-1</v>
      </c>
      <c r="Y1706" s="264" t="str">
        <f t="shared" si="215"/>
        <v>kanoistika2R-2</v>
      </c>
      <c r="Z1706" s="264" t="str">
        <f>+VLOOKUP(B1706,Odvetvia!B:Q,16,0)</f>
        <v>kanoistika2</v>
      </c>
    </row>
    <row r="1707" spans="1:26" ht="12.75" x14ac:dyDescent="0.2">
      <c r="A1707" s="818" t="s">
        <v>27</v>
      </c>
      <c r="B1707" s="818" t="s">
        <v>171</v>
      </c>
      <c r="C1707" s="834" t="s">
        <v>405</v>
      </c>
      <c r="D1707" s="834" t="s">
        <v>7120</v>
      </c>
      <c r="E1707" s="836">
        <v>1</v>
      </c>
      <c r="F1707" s="835"/>
      <c r="G1707" s="818" t="s">
        <v>415</v>
      </c>
      <c r="H1707" s="818" t="s">
        <v>3314</v>
      </c>
      <c r="I1707" s="835">
        <v>1</v>
      </c>
      <c r="J1707" s="818" t="s">
        <v>1310</v>
      </c>
      <c r="K1707" s="835">
        <v>88</v>
      </c>
      <c r="L1707" s="835">
        <v>72</v>
      </c>
      <c r="M1707" s="835">
        <v>0</v>
      </c>
      <c r="N1707" s="818" t="s">
        <v>10835</v>
      </c>
      <c r="O1707" s="44">
        <f t="shared" si="208"/>
        <v>1</v>
      </c>
      <c r="P1707" s="44">
        <f>+VLOOKUP(D1707,Databaza!E$1:G$35,2,0)+O1707</f>
        <v>1</v>
      </c>
      <c r="Q1707" s="44">
        <f t="shared" si="209"/>
        <v>1</v>
      </c>
      <c r="R1707" s="44">
        <f t="shared" si="210"/>
        <v>1</v>
      </c>
      <c r="S1707" s="44">
        <f t="shared" si="211"/>
        <v>1</v>
      </c>
      <c r="T1707" s="156">
        <f t="shared" si="212"/>
        <v>1</v>
      </c>
      <c r="U1707" s="156">
        <f>+VLOOKUP(A1707,Adr!N:O,2,0)</f>
        <v>171</v>
      </c>
      <c r="V1707" s="157">
        <f t="shared" si="213"/>
        <v>137</v>
      </c>
      <c r="W1707" s="158">
        <f>+COUNTIFS(J$44:J1707,J1707,Y$44:Y1707,Y1707)</f>
        <v>2</v>
      </c>
      <c r="X1707" s="159">
        <f t="shared" si="214"/>
        <v>1</v>
      </c>
      <c r="Y1707" s="264" t="str">
        <f t="shared" si="215"/>
        <v>kanoistika2R-2</v>
      </c>
      <c r="Z1707" s="264" t="str">
        <f>+VLOOKUP(B1707,Odvetvia!B:Q,16,0)</f>
        <v>kanoistika2</v>
      </c>
    </row>
    <row r="1708" spans="1:26" ht="12.75" x14ac:dyDescent="0.2">
      <c r="A1708" s="818" t="s">
        <v>27</v>
      </c>
      <c r="B1708" s="818" t="s">
        <v>171</v>
      </c>
      <c r="C1708" s="834" t="s">
        <v>405</v>
      </c>
      <c r="D1708" s="834" t="s">
        <v>7120</v>
      </c>
      <c r="E1708" s="836">
        <v>4</v>
      </c>
      <c r="F1708" s="835"/>
      <c r="G1708" s="818" t="s">
        <v>415</v>
      </c>
      <c r="H1708" s="818" t="s">
        <v>3314</v>
      </c>
      <c r="I1708" s="835">
        <v>1</v>
      </c>
      <c r="J1708" s="818" t="s">
        <v>1314</v>
      </c>
      <c r="K1708" s="835">
        <v>88</v>
      </c>
      <c r="L1708" s="835">
        <v>72</v>
      </c>
      <c r="M1708" s="835">
        <v>0</v>
      </c>
      <c r="N1708" s="818" t="s">
        <v>10835</v>
      </c>
      <c r="O1708" s="44">
        <f t="shared" si="208"/>
        <v>4</v>
      </c>
      <c r="P1708" s="44">
        <f>+VLOOKUP(D1708,Databaza!E$1:G$35,2,0)+O1708</f>
        <v>4</v>
      </c>
      <c r="Q1708" s="44">
        <f t="shared" si="209"/>
        <v>4</v>
      </c>
      <c r="R1708" s="44">
        <f t="shared" si="210"/>
        <v>4</v>
      </c>
      <c r="S1708" s="44">
        <f t="shared" si="211"/>
        <v>4</v>
      </c>
      <c r="T1708" s="156">
        <f t="shared" si="212"/>
        <v>4</v>
      </c>
      <c r="U1708" s="156">
        <f>+VLOOKUP(A1708,Adr!N:O,2,0)</f>
        <v>171</v>
      </c>
      <c r="V1708" s="157">
        <f t="shared" si="213"/>
        <v>137</v>
      </c>
      <c r="W1708" s="158">
        <f>+COUNTIFS(J$44:J1708,J1708,Y$44:Y1708,Y1708)</f>
        <v>1</v>
      </c>
      <c r="X1708" s="159">
        <f t="shared" si="214"/>
        <v>4</v>
      </c>
      <c r="Y1708" s="264" t="str">
        <f t="shared" si="215"/>
        <v>kanoistika2R-2</v>
      </c>
      <c r="Z1708" s="264" t="str">
        <f>+VLOOKUP(B1708,Odvetvia!B:Q,16,0)</f>
        <v>kanoistika2</v>
      </c>
    </row>
    <row r="1709" spans="1:26" ht="12.75" x14ac:dyDescent="0.2">
      <c r="A1709" s="818" t="s">
        <v>27</v>
      </c>
      <c r="B1709" s="818" t="s">
        <v>171</v>
      </c>
      <c r="C1709" s="834" t="s">
        <v>405</v>
      </c>
      <c r="D1709" s="834" t="s">
        <v>7120</v>
      </c>
      <c r="E1709" s="836">
        <v>7</v>
      </c>
      <c r="F1709" s="835"/>
      <c r="G1709" s="818" t="s">
        <v>415</v>
      </c>
      <c r="H1709" s="818" t="s">
        <v>3314</v>
      </c>
      <c r="I1709" s="835">
        <v>1</v>
      </c>
      <c r="J1709" s="818" t="s">
        <v>1312</v>
      </c>
      <c r="K1709" s="835">
        <v>88</v>
      </c>
      <c r="L1709" s="835">
        <v>72</v>
      </c>
      <c r="M1709" s="835">
        <v>0</v>
      </c>
      <c r="N1709" s="818" t="s">
        <v>10835</v>
      </c>
      <c r="O1709" s="44">
        <f t="shared" si="208"/>
        <v>7</v>
      </c>
      <c r="P1709" s="44">
        <f>+VLOOKUP(D1709,Databaza!E$1:G$35,2,0)+O1709</f>
        <v>7</v>
      </c>
      <c r="Q1709" s="44">
        <f t="shared" si="209"/>
        <v>7</v>
      </c>
      <c r="R1709" s="44">
        <f t="shared" si="210"/>
        <v>7</v>
      </c>
      <c r="S1709" s="44">
        <f t="shared" si="211"/>
        <v>7</v>
      </c>
      <c r="T1709" s="156">
        <f t="shared" si="212"/>
        <v>7</v>
      </c>
      <c r="U1709" s="156">
        <f>+VLOOKUP(A1709,Adr!N:O,2,0)</f>
        <v>171</v>
      </c>
      <c r="V1709" s="157">
        <f t="shared" si="213"/>
        <v>137</v>
      </c>
      <c r="W1709" s="158">
        <f>+COUNTIFS(J$44:J1709,J1709,Y$44:Y1709,Y1709)</f>
        <v>1</v>
      </c>
      <c r="X1709" s="159">
        <f t="shared" si="214"/>
        <v>7</v>
      </c>
      <c r="Y1709" s="264" t="str">
        <f t="shared" si="215"/>
        <v>kanoistika2R-2</v>
      </c>
      <c r="Z1709" s="264" t="str">
        <f>+VLOOKUP(B1709,Odvetvia!B:Q,16,0)</f>
        <v>kanoistika2</v>
      </c>
    </row>
    <row r="1710" spans="1:26" ht="12.75" x14ac:dyDescent="0.2">
      <c r="A1710" s="818" t="s">
        <v>27</v>
      </c>
      <c r="B1710" s="818" t="s">
        <v>171</v>
      </c>
      <c r="C1710" s="834" t="s">
        <v>405</v>
      </c>
      <c r="D1710" s="834" t="s">
        <v>826</v>
      </c>
      <c r="E1710" s="836">
        <v>2</v>
      </c>
      <c r="F1710" s="835"/>
      <c r="G1710" s="818" t="s">
        <v>416</v>
      </c>
      <c r="H1710" s="818" t="s">
        <v>3314</v>
      </c>
      <c r="I1710" s="835">
        <v>1</v>
      </c>
      <c r="J1710" s="818" t="s">
        <v>1518</v>
      </c>
      <c r="K1710" s="835">
        <v>38</v>
      </c>
      <c r="L1710" s="835">
        <v>26</v>
      </c>
      <c r="M1710" s="835">
        <v>0</v>
      </c>
      <c r="N1710" s="818" t="s">
        <v>10960</v>
      </c>
      <c r="O1710" s="44">
        <f t="shared" si="208"/>
        <v>2</v>
      </c>
      <c r="P1710" s="44">
        <f>+VLOOKUP(D1710,Databaza!E$1:G$35,2,0)+O1710</f>
        <v>12</v>
      </c>
      <c r="Q1710" s="44">
        <f t="shared" si="209"/>
        <v>12</v>
      </c>
      <c r="R1710" s="44">
        <f t="shared" si="210"/>
        <v>12</v>
      </c>
      <c r="S1710" s="44">
        <f t="shared" si="211"/>
        <v>12</v>
      </c>
      <c r="T1710" s="156">
        <f t="shared" si="212"/>
        <v>12</v>
      </c>
      <c r="U1710" s="156">
        <f>+VLOOKUP(A1710,Adr!N:O,2,0)</f>
        <v>171</v>
      </c>
      <c r="V1710" s="157">
        <f t="shared" si="213"/>
        <v>137</v>
      </c>
      <c r="W1710" s="158">
        <f>+COUNTIFS(J$44:J1710,J1710,Y$44:Y1710,Y1710)</f>
        <v>2</v>
      </c>
      <c r="X1710" s="159">
        <f t="shared" si="214"/>
        <v>12</v>
      </c>
      <c r="Y1710" s="264" t="str">
        <f t="shared" si="215"/>
        <v>kanoistika2R-2</v>
      </c>
      <c r="Z1710" s="264" t="str">
        <f>+VLOOKUP(B1710,Odvetvia!B:Q,16,0)</f>
        <v>kanoistika2</v>
      </c>
    </row>
    <row r="1711" spans="1:26" ht="12.75" x14ac:dyDescent="0.2">
      <c r="A1711" s="818" t="s">
        <v>27</v>
      </c>
      <c r="B1711" s="818" t="s">
        <v>171</v>
      </c>
      <c r="C1711" s="834" t="s">
        <v>405</v>
      </c>
      <c r="D1711" s="834" t="s">
        <v>7120</v>
      </c>
      <c r="E1711" s="836">
        <v>13</v>
      </c>
      <c r="F1711" s="835"/>
      <c r="G1711" s="818" t="s">
        <v>416</v>
      </c>
      <c r="H1711" s="818" t="s">
        <v>3314</v>
      </c>
      <c r="I1711" s="835">
        <v>1</v>
      </c>
      <c r="J1711" s="818" t="s">
        <v>1320</v>
      </c>
      <c r="K1711" s="835">
        <v>95</v>
      </c>
      <c r="L1711" s="835">
        <v>72</v>
      </c>
      <c r="M1711" s="835">
        <v>0</v>
      </c>
      <c r="N1711" s="818" t="s">
        <v>10835</v>
      </c>
      <c r="O1711" s="44">
        <f t="shared" si="208"/>
        <v>13</v>
      </c>
      <c r="P1711" s="44">
        <f>+VLOOKUP(D1711,Databaza!E$1:G$35,2,0)+O1711</f>
        <v>13</v>
      </c>
      <c r="Q1711" s="44">
        <f t="shared" si="209"/>
        <v>13</v>
      </c>
      <c r="R1711" s="44">
        <f t="shared" si="210"/>
        <v>13</v>
      </c>
      <c r="S1711" s="44">
        <f t="shared" si="211"/>
        <v>13</v>
      </c>
      <c r="T1711" s="156">
        <f t="shared" si="212"/>
        <v>13</v>
      </c>
      <c r="U1711" s="156">
        <f>+VLOOKUP(A1711,Adr!N:O,2,0)</f>
        <v>171</v>
      </c>
      <c r="V1711" s="157">
        <f t="shared" si="213"/>
        <v>137</v>
      </c>
      <c r="W1711" s="158">
        <f>+COUNTIFS(J$44:J1711,J1711,Y$44:Y1711,Y1711)</f>
        <v>1</v>
      </c>
      <c r="X1711" s="159">
        <f t="shared" si="214"/>
        <v>13</v>
      </c>
      <c r="Y1711" s="264" t="str">
        <f t="shared" si="215"/>
        <v>kanoistika2R-2</v>
      </c>
      <c r="Z1711" s="264" t="str">
        <f>+VLOOKUP(B1711,Odvetvia!B:Q,16,0)</f>
        <v>kanoistika2</v>
      </c>
    </row>
    <row r="1712" spans="1:26" ht="12.75" x14ac:dyDescent="0.2">
      <c r="A1712" s="818" t="s">
        <v>27</v>
      </c>
      <c r="B1712" s="818" t="s">
        <v>171</v>
      </c>
      <c r="C1712" s="834" t="s">
        <v>405</v>
      </c>
      <c r="D1712" s="834" t="s">
        <v>7120</v>
      </c>
      <c r="E1712" s="836">
        <v>13</v>
      </c>
      <c r="F1712" s="835"/>
      <c r="G1712" s="818" t="s">
        <v>11000</v>
      </c>
      <c r="H1712" s="818" t="s">
        <v>3314</v>
      </c>
      <c r="I1712" s="835">
        <v>1</v>
      </c>
      <c r="J1712" s="818" t="s">
        <v>1320</v>
      </c>
      <c r="K1712" s="835">
        <v>86</v>
      </c>
      <c r="L1712" s="835">
        <v>72</v>
      </c>
      <c r="M1712" s="835">
        <v>0</v>
      </c>
      <c r="N1712" s="818" t="s">
        <v>10835</v>
      </c>
      <c r="O1712" s="44">
        <f t="shared" si="208"/>
        <v>13</v>
      </c>
      <c r="P1712" s="44">
        <f>+VLOOKUP(D1712,Databaza!E$1:G$35,2,0)+O1712</f>
        <v>13</v>
      </c>
      <c r="Q1712" s="44">
        <f t="shared" si="209"/>
        <v>13</v>
      </c>
      <c r="R1712" s="44">
        <f t="shared" si="210"/>
        <v>13</v>
      </c>
      <c r="S1712" s="44">
        <f t="shared" si="211"/>
        <v>13</v>
      </c>
      <c r="T1712" s="156">
        <f t="shared" si="212"/>
        <v>13</v>
      </c>
      <c r="U1712" s="156">
        <f>+VLOOKUP(A1712,Adr!N:O,2,0)</f>
        <v>171</v>
      </c>
      <c r="V1712" s="157">
        <f t="shared" si="213"/>
        <v>137</v>
      </c>
      <c r="W1712" s="158">
        <f>+COUNTIFS(J$44:J1712,J1712,Y$44:Y1712,Y1712)</f>
        <v>2</v>
      </c>
      <c r="X1712" s="159">
        <f t="shared" si="214"/>
        <v>13</v>
      </c>
      <c r="Y1712" s="264" t="str">
        <f t="shared" si="215"/>
        <v>kanoistika2R-2</v>
      </c>
      <c r="Z1712" s="264" t="str">
        <f>+VLOOKUP(B1712,Odvetvia!B:Q,16,0)</f>
        <v>kanoistika2</v>
      </c>
    </row>
    <row r="1713" spans="1:26" ht="12.75" x14ac:dyDescent="0.2">
      <c r="A1713" s="818" t="s">
        <v>27</v>
      </c>
      <c r="B1713" s="818" t="s">
        <v>171</v>
      </c>
      <c r="C1713" s="834" t="s">
        <v>405</v>
      </c>
      <c r="D1713" s="834" t="s">
        <v>7120</v>
      </c>
      <c r="E1713" s="836">
        <v>14</v>
      </c>
      <c r="F1713" s="835"/>
      <c r="G1713" s="818" t="s">
        <v>417</v>
      </c>
      <c r="H1713" s="818" t="s">
        <v>3314</v>
      </c>
      <c r="I1713" s="835">
        <v>1</v>
      </c>
      <c r="J1713" s="818" t="s">
        <v>1319</v>
      </c>
      <c r="K1713" s="835">
        <v>128</v>
      </c>
      <c r="L1713" s="835">
        <v>72</v>
      </c>
      <c r="M1713" s="835">
        <v>0</v>
      </c>
      <c r="N1713" s="818" t="s">
        <v>10835</v>
      </c>
      <c r="O1713" s="44">
        <f t="shared" si="208"/>
        <v>14</v>
      </c>
      <c r="P1713" s="44">
        <f>+VLOOKUP(D1713,Databaza!E$1:G$35,2,0)+O1713</f>
        <v>14</v>
      </c>
      <c r="Q1713" s="44">
        <f t="shared" si="209"/>
        <v>14</v>
      </c>
      <c r="R1713" s="44">
        <f t="shared" si="210"/>
        <v>14</v>
      </c>
      <c r="S1713" s="44">
        <f t="shared" si="211"/>
        <v>14</v>
      </c>
      <c r="T1713" s="156">
        <f t="shared" si="212"/>
        <v>14</v>
      </c>
      <c r="U1713" s="156">
        <f>+VLOOKUP(A1713,Adr!N:O,2,0)</f>
        <v>171</v>
      </c>
      <c r="V1713" s="157">
        <f t="shared" si="213"/>
        <v>137</v>
      </c>
      <c r="W1713" s="158">
        <f>+COUNTIFS(J$44:J1713,J1713,Y$44:Y1713,Y1713)</f>
        <v>1</v>
      </c>
      <c r="X1713" s="159">
        <f t="shared" si="214"/>
        <v>14</v>
      </c>
      <c r="Y1713" s="264" t="str">
        <f t="shared" si="215"/>
        <v>kanoistika2R-2</v>
      </c>
      <c r="Z1713" s="264" t="str">
        <f>+VLOOKUP(B1713,Odvetvia!B:Q,16,0)</f>
        <v>kanoistika2</v>
      </c>
    </row>
    <row r="1714" spans="1:26" ht="12.75" x14ac:dyDescent="0.2">
      <c r="A1714" s="818" t="s">
        <v>27</v>
      </c>
      <c r="B1714" s="818" t="s">
        <v>171</v>
      </c>
      <c r="C1714" s="834" t="s">
        <v>405</v>
      </c>
      <c r="D1714" s="834" t="s">
        <v>826</v>
      </c>
      <c r="E1714" s="836">
        <v>5</v>
      </c>
      <c r="F1714" s="835"/>
      <c r="G1714" s="818" t="s">
        <v>415</v>
      </c>
      <c r="H1714" s="818" t="s">
        <v>3314</v>
      </c>
      <c r="I1714" s="835">
        <v>1</v>
      </c>
      <c r="J1714" s="818" t="s">
        <v>1310</v>
      </c>
      <c r="K1714" s="835">
        <v>38</v>
      </c>
      <c r="L1714" s="835">
        <v>26</v>
      </c>
      <c r="M1714" s="835">
        <v>0</v>
      </c>
      <c r="N1714" s="818" t="s">
        <v>10960</v>
      </c>
      <c r="O1714" s="44">
        <f t="shared" si="208"/>
        <v>5</v>
      </c>
      <c r="P1714" s="44">
        <f>+VLOOKUP(D1714,Databaza!E$1:G$35,2,0)+O1714</f>
        <v>15</v>
      </c>
      <c r="Q1714" s="44">
        <f t="shared" si="209"/>
        <v>15</v>
      </c>
      <c r="R1714" s="44">
        <f t="shared" si="210"/>
        <v>15</v>
      </c>
      <c r="S1714" s="44">
        <f t="shared" si="211"/>
        <v>15</v>
      </c>
      <c r="T1714" s="156">
        <f t="shared" si="212"/>
        <v>15</v>
      </c>
      <c r="U1714" s="156">
        <f>+VLOOKUP(A1714,Adr!N:O,2,0)</f>
        <v>171</v>
      </c>
      <c r="V1714" s="157">
        <f t="shared" si="213"/>
        <v>137</v>
      </c>
      <c r="W1714" s="158">
        <f>+COUNTIFS(J$44:J1714,J1714,Y$44:Y1714,Y1714)</f>
        <v>3</v>
      </c>
      <c r="X1714" s="159">
        <f t="shared" si="214"/>
        <v>15</v>
      </c>
      <c r="Y1714" s="264" t="str">
        <f t="shared" si="215"/>
        <v>kanoistika2R-2</v>
      </c>
      <c r="Z1714" s="264" t="str">
        <f>+VLOOKUP(B1714,Odvetvia!B:Q,16,0)</f>
        <v>kanoistika2</v>
      </c>
    </row>
    <row r="1715" spans="1:26" ht="12.75" x14ac:dyDescent="0.2">
      <c r="A1715" s="818" t="s">
        <v>27</v>
      </c>
      <c r="B1715" s="818" t="s">
        <v>171</v>
      </c>
      <c r="C1715" s="834" t="s">
        <v>405</v>
      </c>
      <c r="D1715" s="834" t="s">
        <v>826</v>
      </c>
      <c r="E1715" s="836">
        <v>6</v>
      </c>
      <c r="F1715" s="835"/>
      <c r="G1715" s="818" t="s">
        <v>11000</v>
      </c>
      <c r="H1715" s="818" t="s">
        <v>3314</v>
      </c>
      <c r="I1715" s="835">
        <v>1</v>
      </c>
      <c r="J1715" s="818" t="s">
        <v>1315</v>
      </c>
      <c r="K1715" s="835">
        <v>36</v>
      </c>
      <c r="L1715" s="835">
        <v>26</v>
      </c>
      <c r="M1715" s="835">
        <v>0</v>
      </c>
      <c r="N1715" s="818" t="s">
        <v>10960</v>
      </c>
      <c r="O1715" s="44">
        <f t="shared" si="208"/>
        <v>6</v>
      </c>
      <c r="P1715" s="44">
        <f>+VLOOKUP(D1715,Databaza!E$1:G$35,2,0)+O1715</f>
        <v>16</v>
      </c>
      <c r="Q1715" s="44">
        <f t="shared" si="209"/>
        <v>16</v>
      </c>
      <c r="R1715" s="44">
        <f t="shared" si="210"/>
        <v>16</v>
      </c>
      <c r="S1715" s="44">
        <f t="shared" si="211"/>
        <v>16</v>
      </c>
      <c r="T1715" s="156">
        <f t="shared" si="212"/>
        <v>16</v>
      </c>
      <c r="U1715" s="156">
        <f>+VLOOKUP(A1715,Adr!N:O,2,0)</f>
        <v>171</v>
      </c>
      <c r="V1715" s="157">
        <f t="shared" si="213"/>
        <v>137</v>
      </c>
      <c r="W1715" s="158">
        <f>+COUNTIFS(J$44:J1715,J1715,Y$44:Y1715,Y1715)</f>
        <v>2</v>
      </c>
      <c r="X1715" s="159">
        <f t="shared" si="214"/>
        <v>16</v>
      </c>
      <c r="Y1715" s="264" t="str">
        <f t="shared" si="215"/>
        <v>kanoistika2R-2</v>
      </c>
      <c r="Z1715" s="264" t="str">
        <f>+VLOOKUP(B1715,Odvetvia!B:Q,16,0)</f>
        <v>kanoistika2</v>
      </c>
    </row>
    <row r="1716" spans="1:26" ht="12.75" x14ac:dyDescent="0.2">
      <c r="A1716" s="818" t="s">
        <v>27</v>
      </c>
      <c r="B1716" s="818" t="s">
        <v>171</v>
      </c>
      <c r="C1716" s="834" t="s">
        <v>405</v>
      </c>
      <c r="D1716" s="834" t="s">
        <v>7120</v>
      </c>
      <c r="E1716" s="836">
        <v>16</v>
      </c>
      <c r="F1716" s="835"/>
      <c r="G1716" s="818" t="s">
        <v>418</v>
      </c>
      <c r="H1716" s="818" t="s">
        <v>3314</v>
      </c>
      <c r="I1716" s="835">
        <v>1</v>
      </c>
      <c r="J1716" s="818" t="s">
        <v>1320</v>
      </c>
      <c r="K1716" s="835">
        <v>69</v>
      </c>
      <c r="L1716" s="835">
        <v>72</v>
      </c>
      <c r="M1716" s="835">
        <v>0</v>
      </c>
      <c r="N1716" s="818" t="s">
        <v>10835</v>
      </c>
      <c r="O1716" s="44">
        <f t="shared" si="208"/>
        <v>16</v>
      </c>
      <c r="P1716" s="44">
        <f>+VLOOKUP(D1716,Databaza!E$1:G$35,2,0)+O1716</f>
        <v>16</v>
      </c>
      <c r="Q1716" s="44">
        <f t="shared" si="209"/>
        <v>16</v>
      </c>
      <c r="R1716" s="44">
        <f t="shared" si="210"/>
        <v>16</v>
      </c>
      <c r="S1716" s="44">
        <f t="shared" si="211"/>
        <v>16</v>
      </c>
      <c r="T1716" s="156">
        <f t="shared" si="212"/>
        <v>16</v>
      </c>
      <c r="U1716" s="156">
        <f>+VLOOKUP(A1716,Adr!N:O,2,0)</f>
        <v>171</v>
      </c>
      <c r="V1716" s="157">
        <f t="shared" si="213"/>
        <v>137</v>
      </c>
      <c r="W1716" s="158">
        <f>+COUNTIFS(J$44:J1716,J1716,Y$44:Y1716,Y1716)</f>
        <v>3</v>
      </c>
      <c r="X1716" s="159">
        <f t="shared" si="214"/>
        <v>16</v>
      </c>
      <c r="Y1716" s="264" t="str">
        <f t="shared" si="215"/>
        <v>kanoistika2R-2</v>
      </c>
      <c r="Z1716" s="264" t="str">
        <f>+VLOOKUP(B1716,Odvetvia!B:Q,16,0)</f>
        <v>kanoistika2</v>
      </c>
    </row>
    <row r="1717" spans="1:26" ht="12.75" x14ac:dyDescent="0.2">
      <c r="A1717" s="818" t="s">
        <v>27</v>
      </c>
      <c r="B1717" s="818" t="s">
        <v>171</v>
      </c>
      <c r="C1717" s="834" t="s">
        <v>405</v>
      </c>
      <c r="D1717" s="834" t="s">
        <v>832</v>
      </c>
      <c r="E1717" s="836">
        <v>27</v>
      </c>
      <c r="F1717" s="835"/>
      <c r="G1717" s="818" t="s">
        <v>11000</v>
      </c>
      <c r="H1717" s="818" t="s">
        <v>3314</v>
      </c>
      <c r="I1717" s="835">
        <v>1</v>
      </c>
      <c r="J1717" s="818" t="s">
        <v>1315</v>
      </c>
      <c r="K1717" s="835">
        <v>37</v>
      </c>
      <c r="L1717" s="835">
        <v>32</v>
      </c>
      <c r="M1717" s="835">
        <v>0</v>
      </c>
      <c r="N1717" s="818" t="s">
        <v>10824</v>
      </c>
      <c r="O1717" s="44">
        <f t="shared" si="208"/>
        <v>27</v>
      </c>
      <c r="P1717" s="44">
        <f>+VLOOKUP(D1717,Databaza!E$1:G$35,2,0)+O1717</f>
        <v>17</v>
      </c>
      <c r="Q1717" s="44">
        <f t="shared" si="209"/>
        <v>17</v>
      </c>
      <c r="R1717" s="44">
        <f t="shared" si="210"/>
        <v>17</v>
      </c>
      <c r="S1717" s="44">
        <f t="shared" si="211"/>
        <v>17</v>
      </c>
      <c r="T1717" s="156">
        <f t="shared" si="212"/>
        <v>17</v>
      </c>
      <c r="U1717" s="156">
        <f>+VLOOKUP(A1717,Adr!N:O,2,0)</f>
        <v>171</v>
      </c>
      <c r="V1717" s="157">
        <f t="shared" si="213"/>
        <v>137</v>
      </c>
      <c r="W1717" s="158">
        <f>+COUNTIFS(J$44:J1717,J1717,Y$44:Y1717,Y1717)</f>
        <v>3</v>
      </c>
      <c r="X1717" s="159">
        <f t="shared" si="214"/>
        <v>17</v>
      </c>
      <c r="Y1717" s="264" t="str">
        <f t="shared" si="215"/>
        <v>kanoistika2R-2</v>
      </c>
      <c r="Z1717" s="264" t="str">
        <f>+VLOOKUP(B1717,Odvetvia!B:Q,16,0)</f>
        <v>kanoistika2</v>
      </c>
    </row>
    <row r="1718" spans="1:26" ht="12.75" x14ac:dyDescent="0.2">
      <c r="A1718" s="818" t="s">
        <v>27</v>
      </c>
      <c r="B1718" s="818" t="s">
        <v>171</v>
      </c>
      <c r="C1718" s="834" t="s">
        <v>405</v>
      </c>
      <c r="D1718" s="834" t="s">
        <v>826</v>
      </c>
      <c r="E1718" s="836">
        <v>3</v>
      </c>
      <c r="F1718" s="835"/>
      <c r="G1718" s="818" t="s">
        <v>421</v>
      </c>
      <c r="H1718" s="818" t="s">
        <v>3327</v>
      </c>
      <c r="I1718" s="835">
        <v>3</v>
      </c>
      <c r="J1718" s="818" t="s">
        <v>11197</v>
      </c>
      <c r="K1718" s="835">
        <v>9</v>
      </c>
      <c r="L1718" s="835">
        <v>26</v>
      </c>
      <c r="M1718" s="835">
        <v>0</v>
      </c>
      <c r="N1718" s="818" t="s">
        <v>10960</v>
      </c>
      <c r="O1718" s="44">
        <f t="shared" si="208"/>
        <v>3</v>
      </c>
      <c r="P1718" s="44">
        <f>+VLOOKUP(D1718,Databaza!E$1:G$35,2,0)+O1718</f>
        <v>13</v>
      </c>
      <c r="Q1718" s="44">
        <f t="shared" si="209"/>
        <v>18</v>
      </c>
      <c r="R1718" s="44">
        <f t="shared" si="210"/>
        <v>18</v>
      </c>
      <c r="S1718" s="44">
        <f t="shared" si="211"/>
        <v>18</v>
      </c>
      <c r="T1718" s="156">
        <f t="shared" si="212"/>
        <v>18</v>
      </c>
      <c r="U1718" s="156">
        <f>+VLOOKUP(A1718,Adr!N:O,2,0)</f>
        <v>171</v>
      </c>
      <c r="V1718" s="157">
        <f t="shared" si="213"/>
        <v>137</v>
      </c>
      <c r="W1718" s="158">
        <f>+COUNTIFS(J$44:J1718,J1718,Y$44:Y1718,Y1718)</f>
        <v>1</v>
      </c>
      <c r="X1718" s="159">
        <f t="shared" si="214"/>
        <v>18</v>
      </c>
      <c r="Y1718" s="264" t="str">
        <f t="shared" si="215"/>
        <v>kanoistika2R-2</v>
      </c>
      <c r="Z1718" s="264" t="str">
        <f>+VLOOKUP(B1718,Odvetvia!B:Q,16,0)</f>
        <v>kanoistika2</v>
      </c>
    </row>
    <row r="1719" spans="1:26" ht="12.75" x14ac:dyDescent="0.2">
      <c r="A1719" s="818" t="s">
        <v>27</v>
      </c>
      <c r="B1719" s="818" t="s">
        <v>171</v>
      </c>
      <c r="C1719" s="834" t="s">
        <v>405</v>
      </c>
      <c r="D1719" s="834" t="s">
        <v>826</v>
      </c>
      <c r="E1719" s="836">
        <v>6</v>
      </c>
      <c r="F1719" s="835"/>
      <c r="G1719" s="818" t="s">
        <v>422</v>
      </c>
      <c r="H1719" s="818" t="s">
        <v>3327</v>
      </c>
      <c r="I1719" s="835">
        <v>3</v>
      </c>
      <c r="J1719" s="818" t="s">
        <v>3872</v>
      </c>
      <c r="K1719" s="835">
        <v>8</v>
      </c>
      <c r="L1719" s="835">
        <v>26</v>
      </c>
      <c r="M1719" s="835">
        <v>0</v>
      </c>
      <c r="N1719" s="818" t="s">
        <v>10960</v>
      </c>
      <c r="O1719" s="44">
        <f t="shared" si="208"/>
        <v>6</v>
      </c>
      <c r="P1719" s="44">
        <f>+VLOOKUP(D1719,Databaza!E$1:G$35,2,0)+O1719</f>
        <v>16</v>
      </c>
      <c r="Q1719" s="44">
        <f t="shared" si="209"/>
        <v>21</v>
      </c>
      <c r="R1719" s="44">
        <f t="shared" si="210"/>
        <v>21</v>
      </c>
      <c r="S1719" s="44">
        <f t="shared" si="211"/>
        <v>21</v>
      </c>
      <c r="T1719" s="156">
        <f t="shared" si="212"/>
        <v>21</v>
      </c>
      <c r="U1719" s="156">
        <f>+VLOOKUP(A1719,Adr!N:O,2,0)</f>
        <v>171</v>
      </c>
      <c r="V1719" s="157">
        <f t="shared" si="213"/>
        <v>137</v>
      </c>
      <c r="W1719" s="158">
        <f>+COUNTIFS(J$44:J1719,J1719,Y$44:Y1719,Y1719)</f>
        <v>1</v>
      </c>
      <c r="X1719" s="159">
        <f t="shared" si="214"/>
        <v>21</v>
      </c>
      <c r="Y1719" s="264" t="str">
        <f t="shared" si="215"/>
        <v>kanoistika2R-2</v>
      </c>
      <c r="Z1719" s="264" t="str">
        <f>+VLOOKUP(B1719,Odvetvia!B:Q,16,0)</f>
        <v>kanoistika2</v>
      </c>
    </row>
    <row r="1720" spans="1:26" ht="12.75" x14ac:dyDescent="0.2">
      <c r="A1720" s="818" t="s">
        <v>27</v>
      </c>
      <c r="B1720" s="818" t="s">
        <v>171</v>
      </c>
      <c r="C1720" s="834" t="s">
        <v>405</v>
      </c>
      <c r="D1720" s="834" t="s">
        <v>826</v>
      </c>
      <c r="E1720" s="836">
        <v>7</v>
      </c>
      <c r="F1720" s="835"/>
      <c r="G1720" s="818" t="s">
        <v>420</v>
      </c>
      <c r="H1720" s="818" t="s">
        <v>3327</v>
      </c>
      <c r="I1720" s="835">
        <v>3</v>
      </c>
      <c r="J1720" s="818" t="s">
        <v>11392</v>
      </c>
      <c r="K1720" s="835">
        <v>8</v>
      </c>
      <c r="L1720" s="835">
        <v>26</v>
      </c>
      <c r="M1720" s="835">
        <v>0</v>
      </c>
      <c r="N1720" s="818" t="s">
        <v>10960</v>
      </c>
      <c r="O1720" s="44">
        <f t="shared" si="208"/>
        <v>7</v>
      </c>
      <c r="P1720" s="44">
        <f>+VLOOKUP(D1720,Databaza!E$1:G$35,2,0)+O1720</f>
        <v>17</v>
      </c>
      <c r="Q1720" s="44">
        <f t="shared" si="209"/>
        <v>22</v>
      </c>
      <c r="R1720" s="44">
        <f t="shared" si="210"/>
        <v>22</v>
      </c>
      <c r="S1720" s="44">
        <f t="shared" si="211"/>
        <v>22</v>
      </c>
      <c r="T1720" s="156">
        <f t="shared" si="212"/>
        <v>22</v>
      </c>
      <c r="U1720" s="156">
        <f>+VLOOKUP(A1720,Adr!N:O,2,0)</f>
        <v>171</v>
      </c>
      <c r="V1720" s="157">
        <f t="shared" si="213"/>
        <v>137</v>
      </c>
      <c r="W1720" s="158">
        <f>+COUNTIFS(J$44:J1720,J1720,Y$44:Y1720,Y1720)</f>
        <v>1</v>
      </c>
      <c r="X1720" s="159">
        <f t="shared" si="214"/>
        <v>22</v>
      </c>
      <c r="Y1720" s="264" t="str">
        <f t="shared" si="215"/>
        <v>kanoistika2R-2</v>
      </c>
      <c r="Z1720" s="264" t="str">
        <f>+VLOOKUP(B1720,Odvetvia!B:Q,16,0)</f>
        <v>kanoistika2</v>
      </c>
    </row>
    <row r="1721" spans="1:26" ht="12.75" x14ac:dyDescent="0.2">
      <c r="A1721" s="818" t="s">
        <v>27</v>
      </c>
      <c r="B1721" s="818" t="s">
        <v>171</v>
      </c>
      <c r="C1721" s="834" t="s">
        <v>405</v>
      </c>
      <c r="D1721" s="834" t="s">
        <v>826</v>
      </c>
      <c r="E1721" s="836">
        <v>7</v>
      </c>
      <c r="F1721" s="835"/>
      <c r="G1721" s="818" t="s">
        <v>11393</v>
      </c>
      <c r="H1721" s="818" t="s">
        <v>3327</v>
      </c>
      <c r="I1721" s="835">
        <v>1</v>
      </c>
      <c r="J1721" s="818" t="s">
        <v>1319</v>
      </c>
      <c r="K1721" s="835">
        <v>53</v>
      </c>
      <c r="L1721" s="835">
        <v>26</v>
      </c>
      <c r="M1721" s="835">
        <v>0</v>
      </c>
      <c r="N1721" s="818" t="s">
        <v>10960</v>
      </c>
      <c r="O1721" s="44">
        <f t="shared" si="208"/>
        <v>7</v>
      </c>
      <c r="P1721" s="44">
        <f>+VLOOKUP(D1721,Databaza!E$1:G$35,2,0)+O1721</f>
        <v>17</v>
      </c>
      <c r="Q1721" s="44">
        <f t="shared" si="209"/>
        <v>22</v>
      </c>
      <c r="R1721" s="44">
        <f t="shared" si="210"/>
        <v>22</v>
      </c>
      <c r="S1721" s="44">
        <f t="shared" si="211"/>
        <v>22</v>
      </c>
      <c r="T1721" s="156">
        <f t="shared" si="212"/>
        <v>22</v>
      </c>
      <c r="U1721" s="156">
        <f>+VLOOKUP(A1721,Adr!N:O,2,0)</f>
        <v>171</v>
      </c>
      <c r="V1721" s="157">
        <f t="shared" si="213"/>
        <v>137</v>
      </c>
      <c r="W1721" s="158">
        <f>+COUNTIFS(J$44:J1721,J1721,Y$44:Y1721,Y1721)</f>
        <v>2</v>
      </c>
      <c r="X1721" s="159">
        <f t="shared" si="214"/>
        <v>22</v>
      </c>
      <c r="Y1721" s="264" t="str">
        <f t="shared" si="215"/>
        <v>kanoistika2R-2</v>
      </c>
      <c r="Z1721" s="264" t="str">
        <f>+VLOOKUP(B1721,Odvetvia!B:Q,16,0)</f>
        <v>kanoistika2</v>
      </c>
    </row>
    <row r="1722" spans="1:26" ht="12.75" x14ac:dyDescent="0.2">
      <c r="A1722" s="818" t="s">
        <v>27</v>
      </c>
      <c r="B1722" s="818" t="s">
        <v>171</v>
      </c>
      <c r="C1722" s="834" t="s">
        <v>405</v>
      </c>
      <c r="D1722" s="834" t="s">
        <v>826</v>
      </c>
      <c r="E1722" s="836">
        <v>13</v>
      </c>
      <c r="F1722" s="835"/>
      <c r="G1722" s="818" t="s">
        <v>10830</v>
      </c>
      <c r="H1722" s="818" t="s">
        <v>3314</v>
      </c>
      <c r="I1722" s="835">
        <v>1</v>
      </c>
      <c r="J1722" s="818" t="s">
        <v>1319</v>
      </c>
      <c r="K1722" s="835">
        <v>53</v>
      </c>
      <c r="L1722" s="835">
        <v>26</v>
      </c>
      <c r="M1722" s="835">
        <v>0</v>
      </c>
      <c r="N1722" s="818" t="s">
        <v>10960</v>
      </c>
      <c r="O1722" s="44">
        <f t="shared" si="208"/>
        <v>13</v>
      </c>
      <c r="P1722" s="44">
        <f>+VLOOKUP(D1722,Databaza!E$1:G$35,2,0)+O1722</f>
        <v>23</v>
      </c>
      <c r="Q1722" s="44">
        <f t="shared" si="209"/>
        <v>23</v>
      </c>
      <c r="R1722" s="44">
        <f t="shared" si="210"/>
        <v>23</v>
      </c>
      <c r="S1722" s="44">
        <f t="shared" si="211"/>
        <v>23</v>
      </c>
      <c r="T1722" s="156">
        <f t="shared" si="212"/>
        <v>23</v>
      </c>
      <c r="U1722" s="156">
        <f>+VLOOKUP(A1722,Adr!N:O,2,0)</f>
        <v>171</v>
      </c>
      <c r="V1722" s="157">
        <f t="shared" si="213"/>
        <v>137</v>
      </c>
      <c r="W1722" s="158">
        <f>+COUNTIFS(J$44:J1722,J1722,Y$44:Y1722,Y1722)</f>
        <v>3</v>
      </c>
      <c r="X1722" s="159">
        <f t="shared" si="214"/>
        <v>23</v>
      </c>
      <c r="Y1722" s="264" t="str">
        <f t="shared" si="215"/>
        <v>kanoistika2R-2</v>
      </c>
      <c r="Z1722" s="264" t="str">
        <f>+VLOOKUP(B1722,Odvetvia!B:Q,16,0)</f>
        <v>kanoistika2</v>
      </c>
    </row>
    <row r="1723" spans="1:26" ht="12.75" x14ac:dyDescent="0.2">
      <c r="A1723" s="818" t="s">
        <v>27</v>
      </c>
      <c r="B1723" s="818" t="s">
        <v>171</v>
      </c>
      <c r="C1723" s="834" t="s">
        <v>405</v>
      </c>
      <c r="D1723" s="834" t="s">
        <v>826</v>
      </c>
      <c r="E1723" s="836">
        <v>15</v>
      </c>
      <c r="F1723" s="835"/>
      <c r="G1723" s="818" t="s">
        <v>415</v>
      </c>
      <c r="H1723" s="818" t="s">
        <v>3314</v>
      </c>
      <c r="I1723" s="835">
        <v>1</v>
      </c>
      <c r="J1723" s="818" t="s">
        <v>1312</v>
      </c>
      <c r="K1723" s="835">
        <v>38</v>
      </c>
      <c r="L1723" s="835">
        <v>26</v>
      </c>
      <c r="M1723" s="835">
        <v>0</v>
      </c>
      <c r="N1723" s="818" t="s">
        <v>10960</v>
      </c>
      <c r="O1723" s="44">
        <f t="shared" si="208"/>
        <v>15</v>
      </c>
      <c r="P1723" s="44">
        <f>+VLOOKUP(D1723,Databaza!E$1:G$35,2,0)+O1723</f>
        <v>25</v>
      </c>
      <c r="Q1723" s="44">
        <f t="shared" si="209"/>
        <v>25</v>
      </c>
      <c r="R1723" s="44">
        <f t="shared" si="210"/>
        <v>25</v>
      </c>
      <c r="S1723" s="44">
        <f t="shared" si="211"/>
        <v>25</v>
      </c>
      <c r="T1723" s="156">
        <f t="shared" si="212"/>
        <v>25</v>
      </c>
      <c r="U1723" s="156">
        <f>+VLOOKUP(A1723,Adr!N:O,2,0)</f>
        <v>171</v>
      </c>
      <c r="V1723" s="157">
        <f t="shared" si="213"/>
        <v>137</v>
      </c>
      <c r="W1723" s="158">
        <f>+COUNTIFS(J$44:J1723,J1723,Y$44:Y1723,Y1723)</f>
        <v>2</v>
      </c>
      <c r="X1723" s="159">
        <f t="shared" si="214"/>
        <v>25</v>
      </c>
      <c r="Y1723" s="264" t="str">
        <f t="shared" si="215"/>
        <v>kanoistika2R-2</v>
      </c>
      <c r="Z1723" s="264" t="str">
        <f>+VLOOKUP(B1723,Odvetvia!B:Q,16,0)</f>
        <v>kanoistika2</v>
      </c>
    </row>
    <row r="1724" spans="1:26" ht="12.75" x14ac:dyDescent="0.2">
      <c r="A1724" s="818" t="s">
        <v>27</v>
      </c>
      <c r="B1724" s="818" t="s">
        <v>171</v>
      </c>
      <c r="C1724" s="834" t="s">
        <v>405</v>
      </c>
      <c r="D1724" s="834" t="s">
        <v>832</v>
      </c>
      <c r="E1724" s="836">
        <v>35</v>
      </c>
      <c r="F1724" s="835"/>
      <c r="G1724" s="818" t="s">
        <v>11000</v>
      </c>
      <c r="H1724" s="818" t="s">
        <v>3314</v>
      </c>
      <c r="I1724" s="835">
        <v>1</v>
      </c>
      <c r="J1724" s="818" t="s">
        <v>1518</v>
      </c>
      <c r="K1724" s="835">
        <v>37</v>
      </c>
      <c r="L1724" s="835">
        <v>32</v>
      </c>
      <c r="M1724" s="835">
        <v>0</v>
      </c>
      <c r="N1724" s="818" t="s">
        <v>10824</v>
      </c>
      <c r="O1724" s="44">
        <f t="shared" si="208"/>
        <v>35</v>
      </c>
      <c r="P1724" s="44">
        <f>+VLOOKUP(D1724,Databaza!E$1:G$35,2,0)+O1724</f>
        <v>25</v>
      </c>
      <c r="Q1724" s="44">
        <f t="shared" si="209"/>
        <v>25</v>
      </c>
      <c r="R1724" s="44">
        <f t="shared" si="210"/>
        <v>25</v>
      </c>
      <c r="S1724" s="44">
        <f t="shared" si="211"/>
        <v>25</v>
      </c>
      <c r="T1724" s="156">
        <f t="shared" si="212"/>
        <v>25</v>
      </c>
      <c r="U1724" s="156">
        <f>+VLOOKUP(A1724,Adr!N:O,2,0)</f>
        <v>171</v>
      </c>
      <c r="V1724" s="157">
        <f t="shared" si="213"/>
        <v>137</v>
      </c>
      <c r="W1724" s="158">
        <f>+COUNTIFS(J$44:J1724,J1724,Y$44:Y1724,Y1724)</f>
        <v>3</v>
      </c>
      <c r="X1724" s="159">
        <f t="shared" si="214"/>
        <v>25</v>
      </c>
      <c r="Y1724" s="264" t="str">
        <f t="shared" si="215"/>
        <v>kanoistika2R-2</v>
      </c>
      <c r="Z1724" s="264" t="str">
        <f>+VLOOKUP(B1724,Odvetvia!B:Q,16,0)</f>
        <v>kanoistika2</v>
      </c>
    </row>
    <row r="1725" spans="1:26" ht="12.75" x14ac:dyDescent="0.2">
      <c r="A1725" s="818" t="s">
        <v>27</v>
      </c>
      <c r="B1725" s="818" t="s">
        <v>171</v>
      </c>
      <c r="C1725" s="834" t="s">
        <v>405</v>
      </c>
      <c r="D1725" s="834" t="s">
        <v>826</v>
      </c>
      <c r="E1725" s="836">
        <v>17</v>
      </c>
      <c r="F1725" s="835"/>
      <c r="G1725" s="818" t="s">
        <v>415</v>
      </c>
      <c r="H1725" s="818" t="s">
        <v>3314</v>
      </c>
      <c r="I1725" s="835">
        <v>1</v>
      </c>
      <c r="J1725" s="818" t="s">
        <v>1314</v>
      </c>
      <c r="K1725" s="835">
        <v>38</v>
      </c>
      <c r="L1725" s="835">
        <v>26</v>
      </c>
      <c r="M1725" s="835">
        <v>0</v>
      </c>
      <c r="N1725" s="818" t="s">
        <v>10960</v>
      </c>
      <c r="O1725" s="44">
        <f t="shared" si="208"/>
        <v>17</v>
      </c>
      <c r="P1725" s="44">
        <f>+VLOOKUP(D1725,Databaza!E$1:G$35,2,0)+O1725</f>
        <v>27</v>
      </c>
      <c r="Q1725" s="44">
        <f t="shared" si="209"/>
        <v>27</v>
      </c>
      <c r="R1725" s="44">
        <f t="shared" si="210"/>
        <v>27</v>
      </c>
      <c r="S1725" s="44">
        <f t="shared" si="211"/>
        <v>27</v>
      </c>
      <c r="T1725" s="156">
        <f t="shared" si="212"/>
        <v>27</v>
      </c>
      <c r="U1725" s="156">
        <f>+VLOOKUP(A1725,Adr!N:O,2,0)</f>
        <v>171</v>
      </c>
      <c r="V1725" s="157">
        <f t="shared" si="213"/>
        <v>137</v>
      </c>
      <c r="W1725" s="158">
        <f>+COUNTIFS(J$44:J1725,J1725,Y$44:Y1725,Y1725)</f>
        <v>2</v>
      </c>
      <c r="X1725" s="159">
        <f t="shared" si="214"/>
        <v>27</v>
      </c>
      <c r="Y1725" s="264" t="str">
        <f t="shared" si="215"/>
        <v>kanoistika2R-2</v>
      </c>
      <c r="Z1725" s="264" t="str">
        <f>+VLOOKUP(B1725,Odvetvia!B:Q,16,0)</f>
        <v>kanoistika2</v>
      </c>
    </row>
    <row r="1726" spans="1:26" ht="12.75" x14ac:dyDescent="0.2">
      <c r="A1726" s="818" t="s">
        <v>27</v>
      </c>
      <c r="B1726" s="818" t="s">
        <v>171</v>
      </c>
      <c r="C1726" s="834" t="s">
        <v>405</v>
      </c>
      <c r="D1726" s="834" t="s">
        <v>826</v>
      </c>
      <c r="E1726" s="836">
        <v>13</v>
      </c>
      <c r="F1726" s="835"/>
      <c r="G1726" s="818" t="s">
        <v>419</v>
      </c>
      <c r="H1726" s="818" t="s">
        <v>3327</v>
      </c>
      <c r="I1726" s="835">
        <v>3</v>
      </c>
      <c r="J1726" s="818" t="s">
        <v>11630</v>
      </c>
      <c r="K1726" s="835">
        <v>17</v>
      </c>
      <c r="L1726" s="835">
        <v>26</v>
      </c>
      <c r="M1726" s="835">
        <v>0</v>
      </c>
      <c r="N1726" s="818" t="s">
        <v>10960</v>
      </c>
      <c r="O1726" s="44">
        <f t="shared" si="208"/>
        <v>13</v>
      </c>
      <c r="P1726" s="44">
        <f>+VLOOKUP(D1726,Databaza!E$1:G$35,2,0)+O1726</f>
        <v>23</v>
      </c>
      <c r="Q1726" s="44">
        <f t="shared" si="209"/>
        <v>28</v>
      </c>
      <c r="R1726" s="44">
        <f t="shared" si="210"/>
        <v>28</v>
      </c>
      <c r="S1726" s="44">
        <f t="shared" si="211"/>
        <v>28</v>
      </c>
      <c r="T1726" s="156">
        <f t="shared" si="212"/>
        <v>28</v>
      </c>
      <c r="U1726" s="156">
        <f>+VLOOKUP(A1726,Adr!N:O,2,0)</f>
        <v>171</v>
      </c>
      <c r="V1726" s="157">
        <f t="shared" si="213"/>
        <v>137</v>
      </c>
      <c r="W1726" s="158">
        <f>+COUNTIFS(J$44:J1726,J1726,Y$44:Y1726,Y1726)</f>
        <v>1</v>
      </c>
      <c r="X1726" s="159">
        <f t="shared" si="214"/>
        <v>28</v>
      </c>
      <c r="Y1726" s="264" t="str">
        <f t="shared" si="215"/>
        <v>kanoistika2R-2</v>
      </c>
      <c r="Z1726" s="264" t="str">
        <f>+VLOOKUP(B1726,Odvetvia!B:Q,16,0)</f>
        <v>kanoistika2</v>
      </c>
    </row>
    <row r="1727" spans="1:26" ht="12.75" x14ac:dyDescent="0.2">
      <c r="A1727" s="818" t="s">
        <v>27</v>
      </c>
      <c r="B1727" s="818" t="s">
        <v>171</v>
      </c>
      <c r="C1727" s="834" t="s">
        <v>405</v>
      </c>
      <c r="D1727" s="834" t="s">
        <v>7120</v>
      </c>
      <c r="E1727" s="836">
        <v>35</v>
      </c>
      <c r="F1727" s="835"/>
      <c r="G1727" s="818" t="s">
        <v>418</v>
      </c>
      <c r="H1727" s="818" t="s">
        <v>3314</v>
      </c>
      <c r="I1727" s="835">
        <v>1</v>
      </c>
      <c r="J1727" s="818" t="s">
        <v>1321</v>
      </c>
      <c r="K1727" s="835">
        <v>69</v>
      </c>
      <c r="L1727" s="835">
        <v>72</v>
      </c>
      <c r="M1727" s="835">
        <v>0</v>
      </c>
      <c r="N1727" s="818" t="s">
        <v>10835</v>
      </c>
      <c r="O1727" s="44">
        <f t="shared" si="208"/>
        <v>35</v>
      </c>
      <c r="P1727" s="44">
        <f>+VLOOKUP(D1727,Databaza!E$1:G$35,2,0)+O1727</f>
        <v>35</v>
      </c>
      <c r="Q1727" s="44">
        <f t="shared" si="209"/>
        <v>35</v>
      </c>
      <c r="R1727" s="44">
        <f t="shared" si="210"/>
        <v>35</v>
      </c>
      <c r="S1727" s="44">
        <f t="shared" si="211"/>
        <v>35</v>
      </c>
      <c r="T1727" s="156">
        <f t="shared" si="212"/>
        <v>35</v>
      </c>
      <c r="U1727" s="156">
        <f>+VLOOKUP(A1727,Adr!N:O,2,0)</f>
        <v>171</v>
      </c>
      <c r="V1727" s="157">
        <f t="shared" si="213"/>
        <v>137</v>
      </c>
      <c r="W1727" s="158">
        <f>+COUNTIFS(J$44:J1727,J1727,Y$44:Y1727,Y1727)</f>
        <v>1</v>
      </c>
      <c r="X1727" s="159">
        <f t="shared" si="214"/>
        <v>35</v>
      </c>
      <c r="Y1727" s="264" t="str">
        <f t="shared" si="215"/>
        <v>kanoistika2R-2</v>
      </c>
      <c r="Z1727" s="264" t="str">
        <f>+VLOOKUP(B1727,Odvetvia!B:Q,16,0)</f>
        <v>kanoistika2</v>
      </c>
    </row>
    <row r="1728" spans="1:26" ht="12.75" x14ac:dyDescent="0.2">
      <c r="A1728" s="818" t="s">
        <v>27</v>
      </c>
      <c r="B1728" s="818" t="s">
        <v>171</v>
      </c>
      <c r="C1728" s="834" t="s">
        <v>405</v>
      </c>
      <c r="D1728" s="834" t="s">
        <v>826</v>
      </c>
      <c r="E1728" s="836">
        <v>30</v>
      </c>
      <c r="F1728" s="835"/>
      <c r="G1728" s="818" t="s">
        <v>418</v>
      </c>
      <c r="H1728" s="818" t="s">
        <v>3314</v>
      </c>
      <c r="I1728" s="835">
        <v>1</v>
      </c>
      <c r="J1728" s="818" t="s">
        <v>1321</v>
      </c>
      <c r="K1728" s="835">
        <v>35</v>
      </c>
      <c r="L1728" s="835">
        <v>26</v>
      </c>
      <c r="M1728" s="835">
        <v>0</v>
      </c>
      <c r="N1728" s="818" t="s">
        <v>10960</v>
      </c>
      <c r="O1728" s="44">
        <f t="shared" si="208"/>
        <v>30</v>
      </c>
      <c r="P1728" s="44">
        <f>+VLOOKUP(D1728,Databaza!E$1:G$35,2,0)+O1728</f>
        <v>40</v>
      </c>
      <c r="Q1728" s="44">
        <f t="shared" si="209"/>
        <v>40</v>
      </c>
      <c r="R1728" s="44">
        <f t="shared" si="210"/>
        <v>40</v>
      </c>
      <c r="S1728" s="44">
        <f t="shared" si="211"/>
        <v>40</v>
      </c>
      <c r="T1728" s="156">
        <f t="shared" si="212"/>
        <v>40</v>
      </c>
      <c r="U1728" s="156">
        <f>+VLOOKUP(A1728,Adr!N:O,2,0)</f>
        <v>171</v>
      </c>
      <c r="V1728" s="157">
        <f t="shared" si="213"/>
        <v>137</v>
      </c>
      <c r="W1728" s="158">
        <f>+COUNTIFS(J$44:J1728,J1728,Y$44:Y1728,Y1728)</f>
        <v>2</v>
      </c>
      <c r="X1728" s="159">
        <f t="shared" si="214"/>
        <v>40</v>
      </c>
      <c r="Y1728" s="264" t="str">
        <f t="shared" si="215"/>
        <v>kanoistika2R-2</v>
      </c>
      <c r="Z1728" s="264" t="str">
        <f>+VLOOKUP(B1728,Odvetvia!B:Q,16,0)</f>
        <v>kanoistika2</v>
      </c>
    </row>
    <row r="1729" spans="1:26" ht="12.75" x14ac:dyDescent="0.2">
      <c r="A1729" s="818" t="s">
        <v>27</v>
      </c>
      <c r="B1729" s="818" t="s">
        <v>171</v>
      </c>
      <c r="C1729" s="834" t="s">
        <v>405</v>
      </c>
      <c r="D1729" s="834" t="s">
        <v>7120</v>
      </c>
      <c r="E1729" s="836">
        <v>42</v>
      </c>
      <c r="F1729" s="835"/>
      <c r="G1729" s="818" t="s">
        <v>11000</v>
      </c>
      <c r="H1729" s="818" t="s">
        <v>3314</v>
      </c>
      <c r="I1729" s="835">
        <v>1</v>
      </c>
      <c r="J1729" s="818" t="s">
        <v>5500</v>
      </c>
      <c r="K1729" s="835">
        <v>86</v>
      </c>
      <c r="L1729" s="835">
        <v>72</v>
      </c>
      <c r="M1729" s="835">
        <v>0</v>
      </c>
      <c r="N1729" s="818" t="s">
        <v>10835</v>
      </c>
      <c r="O1729" s="44">
        <f t="shared" si="208"/>
        <v>42</v>
      </c>
      <c r="P1729" s="44">
        <f>+VLOOKUP(D1729,Databaza!E$1:G$35,2,0)+O1729</f>
        <v>42</v>
      </c>
      <c r="Q1729" s="44">
        <f t="shared" si="209"/>
        <v>42</v>
      </c>
      <c r="R1729" s="44">
        <f t="shared" si="210"/>
        <v>42</v>
      </c>
      <c r="S1729" s="44">
        <f t="shared" si="211"/>
        <v>42</v>
      </c>
      <c r="T1729" s="156">
        <f t="shared" si="212"/>
        <v>42</v>
      </c>
      <c r="U1729" s="156">
        <f>+VLOOKUP(A1729,Adr!N:O,2,0)</f>
        <v>171</v>
      </c>
      <c r="V1729" s="157">
        <f t="shared" si="213"/>
        <v>137</v>
      </c>
      <c r="W1729" s="158">
        <f>+COUNTIFS(J$44:J1729,J1729,Y$44:Y1729,Y1729)</f>
        <v>1</v>
      </c>
      <c r="X1729" s="159">
        <f t="shared" si="214"/>
        <v>42</v>
      </c>
      <c r="Y1729" s="264" t="str">
        <f t="shared" si="215"/>
        <v>kanoistika2R-2</v>
      </c>
      <c r="Z1729" s="264" t="str">
        <f>+VLOOKUP(B1729,Odvetvia!B:Q,16,0)</f>
        <v>kanoistika2</v>
      </c>
    </row>
    <row r="1730" spans="1:26" ht="12.75" x14ac:dyDescent="0.2">
      <c r="A1730" s="818" t="s">
        <v>27</v>
      </c>
      <c r="B1730" s="818" t="s">
        <v>171</v>
      </c>
      <c r="C1730" s="834" t="s">
        <v>405</v>
      </c>
      <c r="D1730" s="834" t="s">
        <v>826</v>
      </c>
      <c r="E1730" s="836">
        <v>35</v>
      </c>
      <c r="F1730" s="835"/>
      <c r="G1730" s="818" t="s">
        <v>417</v>
      </c>
      <c r="H1730" s="818" t="s">
        <v>3314</v>
      </c>
      <c r="I1730" s="835">
        <v>1</v>
      </c>
      <c r="J1730" s="818" t="s">
        <v>3878</v>
      </c>
      <c r="K1730" s="835">
        <v>60</v>
      </c>
      <c r="L1730" s="835">
        <v>26</v>
      </c>
      <c r="M1730" s="835">
        <v>0</v>
      </c>
      <c r="N1730" s="818" t="s">
        <v>10960</v>
      </c>
      <c r="O1730" s="44">
        <f t="shared" ref="O1730:O1793" si="216">+IF(AND(E1730&lt;&gt;0,F1730&lt;&gt;0),(E1730+F1730)/2,MAX(E1730:F1730))</f>
        <v>35</v>
      </c>
      <c r="P1730" s="44">
        <f>+VLOOKUP(D1730,Databaza!E$1:G$35,2,0)+O1730</f>
        <v>45</v>
      </c>
      <c r="Q1730" s="44">
        <f t="shared" ref="Q1730:Q1793" si="217">+IF(H1730="olympijská",P1730,P1730+5)</f>
        <v>45</v>
      </c>
      <c r="R1730" s="44">
        <f t="shared" ref="R1730:R1793" si="218">+IF(M1730&gt;0,Q1730+10,Q1730)</f>
        <v>45</v>
      </c>
      <c r="S1730" s="44">
        <f t="shared" ref="S1730:S1793" si="219">+IF(AND(D1730="SME",K1730&lt;8),V1730,IF(AND(K1730&lt;8,D1730&lt;&gt;"OH",D1730&lt;&gt;"ZOH",D1730&lt;&gt;"OH/ZOH",D1730&lt;&gt;"SHNŠ"),R1730+10,R1730))</f>
        <v>45</v>
      </c>
      <c r="T1730" s="156">
        <f t="shared" ref="T1730:T1793" si="220">+MIN(S1730,V1730)</f>
        <v>45</v>
      </c>
      <c r="U1730" s="156">
        <f>+VLOOKUP(A1730,Adr!N:O,2,0)</f>
        <v>171</v>
      </c>
      <c r="V1730" s="157">
        <f t="shared" ref="V1730:V1793" si="221">+MIN(INT(MIN(U1730,100)+4.5*SQRT(MAX(U1730-100,0))),U1730)</f>
        <v>137</v>
      </c>
      <c r="W1730" s="158">
        <f>+COUNTIFS(J$44:J1730,J1730,Y$44:Y1730,Y1730)</f>
        <v>1</v>
      </c>
      <c r="X1730" s="159">
        <f t="shared" ref="X1730:X1793" si="222">+IF(W1730&lt;4,T1730,V1730)</f>
        <v>45</v>
      </c>
      <c r="Y1730" s="264" t="str">
        <f t="shared" ref="Y1730:Y1793" si="223">+Z1730&amp;C1730</f>
        <v>kanoistika2R-2</v>
      </c>
      <c r="Z1730" s="264" t="str">
        <f>+VLOOKUP(B1730,Odvetvia!B:Q,16,0)</f>
        <v>kanoistika2</v>
      </c>
    </row>
    <row r="1731" spans="1:26" ht="12.75" x14ac:dyDescent="0.2">
      <c r="A1731" s="818" t="s">
        <v>27</v>
      </c>
      <c r="B1731" s="818" t="s">
        <v>171</v>
      </c>
      <c r="C1731" s="834" t="s">
        <v>405</v>
      </c>
      <c r="D1731" s="834" t="s">
        <v>826</v>
      </c>
      <c r="E1731" s="836">
        <v>36</v>
      </c>
      <c r="F1731" s="835"/>
      <c r="G1731" s="818" t="s">
        <v>417</v>
      </c>
      <c r="H1731" s="818" t="s">
        <v>3314</v>
      </c>
      <c r="I1731" s="835">
        <v>1</v>
      </c>
      <c r="J1731" s="818" t="s">
        <v>11968</v>
      </c>
      <c r="K1731" s="835">
        <v>60</v>
      </c>
      <c r="L1731" s="835">
        <v>26</v>
      </c>
      <c r="M1731" s="835">
        <v>0</v>
      </c>
      <c r="N1731" s="818" t="s">
        <v>10960</v>
      </c>
      <c r="O1731" s="44">
        <f t="shared" si="216"/>
        <v>36</v>
      </c>
      <c r="P1731" s="44">
        <f>+VLOOKUP(D1731,Databaza!E$1:G$35,2,0)+O1731</f>
        <v>46</v>
      </c>
      <c r="Q1731" s="44">
        <f t="shared" si="217"/>
        <v>46</v>
      </c>
      <c r="R1731" s="44">
        <f t="shared" si="218"/>
        <v>46</v>
      </c>
      <c r="S1731" s="44">
        <f t="shared" si="219"/>
        <v>46</v>
      </c>
      <c r="T1731" s="156">
        <f t="shared" si="220"/>
        <v>46</v>
      </c>
      <c r="U1731" s="156">
        <f>+VLOOKUP(A1731,Adr!N:O,2,0)</f>
        <v>171</v>
      </c>
      <c r="V1731" s="157">
        <f t="shared" si="221"/>
        <v>137</v>
      </c>
      <c r="W1731" s="158">
        <f>+COUNTIFS(J$44:J1731,J1731,Y$44:Y1731,Y1731)</f>
        <v>1</v>
      </c>
      <c r="X1731" s="159">
        <f t="shared" si="222"/>
        <v>46</v>
      </c>
      <c r="Y1731" s="264" t="str">
        <f t="shared" si="223"/>
        <v>kanoistika2R-2</v>
      </c>
      <c r="Z1731" s="264" t="str">
        <f>+VLOOKUP(B1731,Odvetvia!B:Q,16,0)</f>
        <v>kanoistika2</v>
      </c>
    </row>
    <row r="1732" spans="1:26" ht="12.75" x14ac:dyDescent="0.2">
      <c r="A1732" s="818" t="s">
        <v>27</v>
      </c>
      <c r="B1732" s="818" t="s">
        <v>171</v>
      </c>
      <c r="C1732" s="834" t="s">
        <v>405</v>
      </c>
      <c r="D1732" s="834" t="s">
        <v>7120</v>
      </c>
      <c r="E1732" s="836">
        <v>47</v>
      </c>
      <c r="F1732" s="835"/>
      <c r="G1732" s="818" t="s">
        <v>417</v>
      </c>
      <c r="H1732" s="818" t="s">
        <v>3314</v>
      </c>
      <c r="I1732" s="835">
        <v>1</v>
      </c>
      <c r="J1732" s="818" t="s">
        <v>1316</v>
      </c>
      <c r="K1732" s="835">
        <v>128</v>
      </c>
      <c r="L1732" s="835">
        <v>72</v>
      </c>
      <c r="M1732" s="835">
        <v>0</v>
      </c>
      <c r="N1732" s="818" t="s">
        <v>10835</v>
      </c>
      <c r="O1732" s="44">
        <f t="shared" si="216"/>
        <v>47</v>
      </c>
      <c r="P1732" s="44">
        <f>+VLOOKUP(D1732,Databaza!E$1:G$35,2,0)+O1732</f>
        <v>47</v>
      </c>
      <c r="Q1732" s="44">
        <f t="shared" si="217"/>
        <v>47</v>
      </c>
      <c r="R1732" s="44">
        <f t="shared" si="218"/>
        <v>47</v>
      </c>
      <c r="S1732" s="44">
        <f t="shared" si="219"/>
        <v>47</v>
      </c>
      <c r="T1732" s="156">
        <f t="shared" si="220"/>
        <v>47</v>
      </c>
      <c r="U1732" s="156">
        <f>+VLOOKUP(A1732,Adr!N:O,2,0)</f>
        <v>171</v>
      </c>
      <c r="V1732" s="157">
        <f t="shared" si="221"/>
        <v>137</v>
      </c>
      <c r="W1732" s="158">
        <f>+COUNTIFS(J$44:J1732,J1732,Y$44:Y1732,Y1732)</f>
        <v>3</v>
      </c>
      <c r="X1732" s="159">
        <f t="shared" si="222"/>
        <v>47</v>
      </c>
      <c r="Y1732" s="264" t="str">
        <f t="shared" si="223"/>
        <v>kanoistika2R-2</v>
      </c>
      <c r="Z1732" s="264" t="str">
        <f>+VLOOKUP(B1732,Odvetvia!B:Q,16,0)</f>
        <v>kanoistika2</v>
      </c>
    </row>
    <row r="1733" spans="1:26" ht="12.75" x14ac:dyDescent="0.2">
      <c r="A1733" s="818" t="s">
        <v>27</v>
      </c>
      <c r="B1733" s="818" t="s">
        <v>171</v>
      </c>
      <c r="C1733" s="834" t="s">
        <v>405</v>
      </c>
      <c r="D1733" s="834" t="s">
        <v>7120</v>
      </c>
      <c r="E1733" s="836">
        <v>49</v>
      </c>
      <c r="F1733" s="835"/>
      <c r="G1733" s="818" t="s">
        <v>418</v>
      </c>
      <c r="H1733" s="818" t="s">
        <v>3314</v>
      </c>
      <c r="I1733" s="835">
        <v>1</v>
      </c>
      <c r="J1733" s="818" t="s">
        <v>3879</v>
      </c>
      <c r="K1733" s="835">
        <v>69</v>
      </c>
      <c r="L1733" s="835">
        <v>72</v>
      </c>
      <c r="M1733" s="835">
        <v>0</v>
      </c>
      <c r="N1733" s="818" t="s">
        <v>10835</v>
      </c>
      <c r="O1733" s="44">
        <f t="shared" si="216"/>
        <v>49</v>
      </c>
      <c r="P1733" s="44">
        <f>+VLOOKUP(D1733,Databaza!E$1:G$35,2,0)+O1733</f>
        <v>49</v>
      </c>
      <c r="Q1733" s="44">
        <f t="shared" si="217"/>
        <v>49</v>
      </c>
      <c r="R1733" s="44">
        <f t="shared" si="218"/>
        <v>49</v>
      </c>
      <c r="S1733" s="44">
        <f t="shared" si="219"/>
        <v>49</v>
      </c>
      <c r="T1733" s="156">
        <f t="shared" si="220"/>
        <v>49</v>
      </c>
      <c r="U1733" s="156">
        <f>+VLOOKUP(A1733,Adr!N:O,2,0)</f>
        <v>171</v>
      </c>
      <c r="V1733" s="157">
        <f t="shared" si="221"/>
        <v>137</v>
      </c>
      <c r="W1733" s="158">
        <f>+COUNTIFS(J$44:J1733,J1733,Y$44:Y1733,Y1733)</f>
        <v>1</v>
      </c>
      <c r="X1733" s="159">
        <f t="shared" si="222"/>
        <v>49</v>
      </c>
      <c r="Y1733" s="264" t="str">
        <f t="shared" si="223"/>
        <v>kanoistika2R-2</v>
      </c>
      <c r="Z1733" s="264" t="str">
        <f>+VLOOKUP(B1733,Odvetvia!B:Q,16,0)</f>
        <v>kanoistika2</v>
      </c>
    </row>
    <row r="1734" spans="1:26" ht="12.75" x14ac:dyDescent="0.2">
      <c r="A1734" s="818" t="s">
        <v>27</v>
      </c>
      <c r="B1734" s="818" t="s">
        <v>171</v>
      </c>
      <c r="C1734" s="834" t="s">
        <v>405</v>
      </c>
      <c r="D1734" s="834" t="s">
        <v>826</v>
      </c>
      <c r="E1734" s="836">
        <v>41</v>
      </c>
      <c r="F1734" s="835"/>
      <c r="G1734" s="818" t="s">
        <v>10830</v>
      </c>
      <c r="H1734" s="818" t="s">
        <v>3314</v>
      </c>
      <c r="I1734" s="835">
        <v>1</v>
      </c>
      <c r="J1734" s="818" t="s">
        <v>10167</v>
      </c>
      <c r="K1734" s="835">
        <v>53</v>
      </c>
      <c r="L1734" s="835">
        <v>26</v>
      </c>
      <c r="M1734" s="835">
        <v>0</v>
      </c>
      <c r="N1734" s="818" t="s">
        <v>10960</v>
      </c>
      <c r="O1734" s="44">
        <f t="shared" si="216"/>
        <v>41</v>
      </c>
      <c r="P1734" s="44">
        <f>+VLOOKUP(D1734,Databaza!E$1:G$35,2,0)+O1734</f>
        <v>51</v>
      </c>
      <c r="Q1734" s="44">
        <f t="shared" si="217"/>
        <v>51</v>
      </c>
      <c r="R1734" s="44">
        <f t="shared" si="218"/>
        <v>51</v>
      </c>
      <c r="S1734" s="44">
        <f t="shared" si="219"/>
        <v>51</v>
      </c>
      <c r="T1734" s="156">
        <f t="shared" si="220"/>
        <v>51</v>
      </c>
      <c r="U1734" s="156">
        <f>+VLOOKUP(A1734,Adr!N:O,2,0)</f>
        <v>171</v>
      </c>
      <c r="V1734" s="157">
        <f t="shared" si="221"/>
        <v>137</v>
      </c>
      <c r="W1734" s="158">
        <f>+COUNTIFS(J$44:J1734,J1734,Y$44:Y1734,Y1734)</f>
        <v>1</v>
      </c>
      <c r="X1734" s="159">
        <f t="shared" si="222"/>
        <v>51</v>
      </c>
      <c r="Y1734" s="264" t="str">
        <f t="shared" si="223"/>
        <v>kanoistika2R-2</v>
      </c>
      <c r="Z1734" s="264" t="str">
        <f>+VLOOKUP(B1734,Odvetvia!B:Q,16,0)</f>
        <v>kanoistika2</v>
      </c>
    </row>
    <row r="1735" spans="1:26" ht="12.75" x14ac:dyDescent="0.2">
      <c r="A1735" s="818" t="s">
        <v>27</v>
      </c>
      <c r="B1735" s="818" t="s">
        <v>171</v>
      </c>
      <c r="C1735" s="834" t="s">
        <v>405</v>
      </c>
      <c r="D1735" s="834" t="s">
        <v>7120</v>
      </c>
      <c r="E1735" s="836">
        <v>51</v>
      </c>
      <c r="F1735" s="835"/>
      <c r="G1735" s="818" t="s">
        <v>418</v>
      </c>
      <c r="H1735" s="818" t="s">
        <v>3314</v>
      </c>
      <c r="I1735" s="835">
        <v>1</v>
      </c>
      <c r="J1735" s="818" t="s">
        <v>5500</v>
      </c>
      <c r="K1735" s="835">
        <v>69</v>
      </c>
      <c r="L1735" s="835">
        <v>72</v>
      </c>
      <c r="M1735" s="835">
        <v>0</v>
      </c>
      <c r="N1735" s="818" t="s">
        <v>10835</v>
      </c>
      <c r="O1735" s="44">
        <f t="shared" si="216"/>
        <v>51</v>
      </c>
      <c r="P1735" s="44">
        <f>+VLOOKUP(D1735,Databaza!E$1:G$35,2,0)+O1735</f>
        <v>51</v>
      </c>
      <c r="Q1735" s="44">
        <f t="shared" si="217"/>
        <v>51</v>
      </c>
      <c r="R1735" s="44">
        <f t="shared" si="218"/>
        <v>51</v>
      </c>
      <c r="S1735" s="44">
        <f t="shared" si="219"/>
        <v>51</v>
      </c>
      <c r="T1735" s="156">
        <f t="shared" si="220"/>
        <v>51</v>
      </c>
      <c r="U1735" s="156">
        <f>+VLOOKUP(A1735,Adr!N:O,2,0)</f>
        <v>171</v>
      </c>
      <c r="V1735" s="157">
        <f t="shared" si="221"/>
        <v>137</v>
      </c>
      <c r="W1735" s="158">
        <f>+COUNTIFS(J$44:J1735,J1735,Y$44:Y1735,Y1735)</f>
        <v>2</v>
      </c>
      <c r="X1735" s="159">
        <f t="shared" si="222"/>
        <v>51</v>
      </c>
      <c r="Y1735" s="264" t="str">
        <f t="shared" si="223"/>
        <v>kanoistika2R-2</v>
      </c>
      <c r="Z1735" s="264" t="str">
        <f>+VLOOKUP(B1735,Odvetvia!B:Q,16,0)</f>
        <v>kanoistika2</v>
      </c>
    </row>
    <row r="1736" spans="1:26" ht="12.75" x14ac:dyDescent="0.2">
      <c r="A1736" s="818" t="s">
        <v>27</v>
      </c>
      <c r="B1736" s="818" t="s">
        <v>171</v>
      </c>
      <c r="C1736" s="834" t="s">
        <v>405</v>
      </c>
      <c r="D1736" s="834" t="s">
        <v>7120</v>
      </c>
      <c r="E1736" s="836">
        <v>56</v>
      </c>
      <c r="F1736" s="835"/>
      <c r="G1736" s="818" t="s">
        <v>417</v>
      </c>
      <c r="H1736" s="818" t="s">
        <v>3314</v>
      </c>
      <c r="I1736" s="835">
        <v>1</v>
      </c>
      <c r="J1736" s="818" t="s">
        <v>6421</v>
      </c>
      <c r="K1736" s="835">
        <v>128</v>
      </c>
      <c r="L1736" s="835">
        <v>72</v>
      </c>
      <c r="M1736" s="835">
        <v>0</v>
      </c>
      <c r="N1736" s="818" t="s">
        <v>10835</v>
      </c>
      <c r="O1736" s="44">
        <f t="shared" si="216"/>
        <v>56</v>
      </c>
      <c r="P1736" s="44">
        <f>+VLOOKUP(D1736,Databaza!E$1:G$35,2,0)+O1736</f>
        <v>56</v>
      </c>
      <c r="Q1736" s="44">
        <f t="shared" si="217"/>
        <v>56</v>
      </c>
      <c r="R1736" s="44">
        <f t="shared" si="218"/>
        <v>56</v>
      </c>
      <c r="S1736" s="44">
        <f t="shared" si="219"/>
        <v>56</v>
      </c>
      <c r="T1736" s="156">
        <f t="shared" si="220"/>
        <v>56</v>
      </c>
      <c r="U1736" s="156">
        <f>+VLOOKUP(A1736,Adr!N:O,2,0)</f>
        <v>171</v>
      </c>
      <c r="V1736" s="157">
        <f t="shared" si="221"/>
        <v>137</v>
      </c>
      <c r="W1736" s="158">
        <f>+COUNTIFS(J$44:J1736,J1736,Y$44:Y1736,Y1736)</f>
        <v>1</v>
      </c>
      <c r="X1736" s="159">
        <f t="shared" si="222"/>
        <v>56</v>
      </c>
      <c r="Y1736" s="264" t="str">
        <f t="shared" si="223"/>
        <v>kanoistika2R-2</v>
      </c>
      <c r="Z1736" s="264" t="str">
        <f>+VLOOKUP(B1736,Odvetvia!B:Q,16,0)</f>
        <v>kanoistika2</v>
      </c>
    </row>
    <row r="1737" spans="1:26" ht="12.75" x14ac:dyDescent="0.2">
      <c r="A1737" s="818" t="s">
        <v>27</v>
      </c>
      <c r="B1737" s="818" t="s">
        <v>171</v>
      </c>
      <c r="C1737" s="834" t="s">
        <v>405</v>
      </c>
      <c r="D1737" s="834" t="s">
        <v>7120</v>
      </c>
      <c r="E1737" s="836">
        <v>63</v>
      </c>
      <c r="F1737" s="835"/>
      <c r="G1737" s="818" t="s">
        <v>417</v>
      </c>
      <c r="H1737" s="818" t="s">
        <v>3314</v>
      </c>
      <c r="I1737" s="835">
        <v>1</v>
      </c>
      <c r="J1737" s="818" t="s">
        <v>3878</v>
      </c>
      <c r="K1737" s="835">
        <v>128</v>
      </c>
      <c r="L1737" s="835">
        <v>72</v>
      </c>
      <c r="M1737" s="835">
        <v>0</v>
      </c>
      <c r="N1737" s="818" t="s">
        <v>10835</v>
      </c>
      <c r="O1737" s="44">
        <f t="shared" si="216"/>
        <v>63</v>
      </c>
      <c r="P1737" s="44">
        <f>+VLOOKUP(D1737,Databaza!E$1:G$35,2,0)+O1737</f>
        <v>63</v>
      </c>
      <c r="Q1737" s="44">
        <f t="shared" si="217"/>
        <v>63</v>
      </c>
      <c r="R1737" s="44">
        <f t="shared" si="218"/>
        <v>63</v>
      </c>
      <c r="S1737" s="44">
        <f t="shared" si="219"/>
        <v>63</v>
      </c>
      <c r="T1737" s="156">
        <f t="shared" si="220"/>
        <v>63</v>
      </c>
      <c r="U1737" s="156">
        <f>+VLOOKUP(A1737,Adr!N:O,2,0)</f>
        <v>171</v>
      </c>
      <c r="V1737" s="157">
        <f t="shared" si="221"/>
        <v>137</v>
      </c>
      <c r="W1737" s="158">
        <f>+COUNTIFS(J$44:J1737,J1737,Y$44:Y1737,Y1737)</f>
        <v>2</v>
      </c>
      <c r="X1737" s="159">
        <f t="shared" si="222"/>
        <v>63</v>
      </c>
      <c r="Y1737" s="264" t="str">
        <f t="shared" si="223"/>
        <v>kanoistika2R-2</v>
      </c>
      <c r="Z1737" s="264" t="str">
        <f>+VLOOKUP(B1737,Odvetvia!B:Q,16,0)</f>
        <v>kanoistika2</v>
      </c>
    </row>
    <row r="1738" spans="1:26" ht="12.75" x14ac:dyDescent="0.2">
      <c r="A1738" s="818" t="s">
        <v>27</v>
      </c>
      <c r="B1738" s="818" t="s">
        <v>171</v>
      </c>
      <c r="C1738" s="834" t="s">
        <v>405</v>
      </c>
      <c r="D1738" s="834" t="s">
        <v>7120</v>
      </c>
      <c r="E1738" s="836">
        <v>67</v>
      </c>
      <c r="F1738" s="835"/>
      <c r="G1738" s="818" t="s">
        <v>416</v>
      </c>
      <c r="H1738" s="818" t="s">
        <v>3314</v>
      </c>
      <c r="I1738" s="835">
        <v>1</v>
      </c>
      <c r="J1738" s="818" t="s">
        <v>5500</v>
      </c>
      <c r="K1738" s="835">
        <v>95</v>
      </c>
      <c r="L1738" s="835">
        <v>72</v>
      </c>
      <c r="M1738" s="835">
        <v>0</v>
      </c>
      <c r="N1738" s="818" t="s">
        <v>10835</v>
      </c>
      <c r="O1738" s="44">
        <f t="shared" si="216"/>
        <v>67</v>
      </c>
      <c r="P1738" s="44">
        <f>+VLOOKUP(D1738,Databaza!E$1:G$35,2,0)+O1738</f>
        <v>67</v>
      </c>
      <c r="Q1738" s="44">
        <f t="shared" si="217"/>
        <v>67</v>
      </c>
      <c r="R1738" s="44">
        <f t="shared" si="218"/>
        <v>67</v>
      </c>
      <c r="S1738" s="44">
        <f t="shared" si="219"/>
        <v>67</v>
      </c>
      <c r="T1738" s="156">
        <f t="shared" si="220"/>
        <v>67</v>
      </c>
      <c r="U1738" s="156">
        <f>+VLOOKUP(A1738,Adr!N:O,2,0)</f>
        <v>171</v>
      </c>
      <c r="V1738" s="157">
        <f t="shared" si="221"/>
        <v>137</v>
      </c>
      <c r="W1738" s="158">
        <f>+COUNTIFS(J$44:J1738,J1738,Y$44:Y1738,Y1738)</f>
        <v>3</v>
      </c>
      <c r="X1738" s="159">
        <f t="shared" si="222"/>
        <v>67</v>
      </c>
      <c r="Y1738" s="264" t="str">
        <f t="shared" si="223"/>
        <v>kanoistika2R-2</v>
      </c>
      <c r="Z1738" s="264" t="str">
        <f>+VLOOKUP(B1738,Odvetvia!B:Q,16,0)</f>
        <v>kanoistika2</v>
      </c>
    </row>
    <row r="1739" spans="1:26" ht="12.75" x14ac:dyDescent="0.2">
      <c r="A1739" s="818" t="s">
        <v>27</v>
      </c>
      <c r="B1739" s="818" t="s">
        <v>171</v>
      </c>
      <c r="C1739" s="834" t="s">
        <v>405</v>
      </c>
      <c r="D1739" s="834" t="s">
        <v>7120</v>
      </c>
      <c r="E1739" s="836">
        <v>73</v>
      </c>
      <c r="F1739" s="835"/>
      <c r="G1739" s="818" t="s">
        <v>10830</v>
      </c>
      <c r="H1739" s="818" t="s">
        <v>3314</v>
      </c>
      <c r="I1739" s="835">
        <v>1</v>
      </c>
      <c r="J1739" s="818" t="s">
        <v>6421</v>
      </c>
      <c r="K1739" s="835">
        <v>126</v>
      </c>
      <c r="L1739" s="835">
        <v>72</v>
      </c>
      <c r="M1739" s="835">
        <v>0</v>
      </c>
      <c r="N1739" s="818" t="s">
        <v>10835</v>
      </c>
      <c r="O1739" s="44">
        <f t="shared" si="216"/>
        <v>73</v>
      </c>
      <c r="P1739" s="44">
        <f>+VLOOKUP(D1739,Databaza!E$1:G$35,2,0)+O1739</f>
        <v>73</v>
      </c>
      <c r="Q1739" s="44">
        <f t="shared" si="217"/>
        <v>73</v>
      </c>
      <c r="R1739" s="44">
        <f t="shared" si="218"/>
        <v>73</v>
      </c>
      <c r="S1739" s="44">
        <f t="shared" si="219"/>
        <v>73</v>
      </c>
      <c r="T1739" s="156">
        <f t="shared" si="220"/>
        <v>73</v>
      </c>
      <c r="U1739" s="156">
        <f>+VLOOKUP(A1739,Adr!N:O,2,0)</f>
        <v>171</v>
      </c>
      <c r="V1739" s="157">
        <f t="shared" si="221"/>
        <v>137</v>
      </c>
      <c r="W1739" s="158">
        <f>+COUNTIFS(J$44:J1739,J1739,Y$44:Y1739,Y1739)</f>
        <v>2</v>
      </c>
      <c r="X1739" s="159">
        <f t="shared" si="222"/>
        <v>73</v>
      </c>
      <c r="Y1739" s="264" t="str">
        <f t="shared" si="223"/>
        <v>kanoistika2R-2</v>
      </c>
      <c r="Z1739" s="264" t="str">
        <f>+VLOOKUP(B1739,Odvetvia!B:Q,16,0)</f>
        <v>kanoistika2</v>
      </c>
    </row>
    <row r="1740" spans="1:26" ht="12.75" x14ac:dyDescent="0.2">
      <c r="A1740" s="818" t="s">
        <v>27</v>
      </c>
      <c r="B1740" s="818" t="s">
        <v>171</v>
      </c>
      <c r="C1740" s="834" t="s">
        <v>405</v>
      </c>
      <c r="D1740" s="834" t="s">
        <v>7120</v>
      </c>
      <c r="E1740" s="836">
        <v>87</v>
      </c>
      <c r="F1740" s="835"/>
      <c r="G1740" s="818" t="s">
        <v>417</v>
      </c>
      <c r="H1740" s="818" t="s">
        <v>3314</v>
      </c>
      <c r="I1740" s="835">
        <v>1</v>
      </c>
      <c r="J1740" s="818" t="s">
        <v>6418</v>
      </c>
      <c r="K1740" s="835">
        <v>128</v>
      </c>
      <c r="L1740" s="835">
        <v>72</v>
      </c>
      <c r="M1740" s="835">
        <v>0</v>
      </c>
      <c r="N1740" s="818" t="s">
        <v>10835</v>
      </c>
      <c r="O1740" s="44">
        <f t="shared" si="216"/>
        <v>87</v>
      </c>
      <c r="P1740" s="44">
        <f>+VLOOKUP(D1740,Databaza!E$1:G$35,2,0)+O1740</f>
        <v>87</v>
      </c>
      <c r="Q1740" s="44">
        <f t="shared" si="217"/>
        <v>87</v>
      </c>
      <c r="R1740" s="44">
        <f t="shared" si="218"/>
        <v>87</v>
      </c>
      <c r="S1740" s="44">
        <f t="shared" si="219"/>
        <v>87</v>
      </c>
      <c r="T1740" s="156">
        <f t="shared" si="220"/>
        <v>87</v>
      </c>
      <c r="U1740" s="156">
        <f>+VLOOKUP(A1740,Adr!N:O,2,0)</f>
        <v>171</v>
      </c>
      <c r="V1740" s="157">
        <f t="shared" si="221"/>
        <v>137</v>
      </c>
      <c r="W1740" s="158">
        <f>+COUNTIFS(J$44:J1740,J1740,Y$44:Y1740,Y1740)</f>
        <v>1</v>
      </c>
      <c r="X1740" s="159">
        <f t="shared" si="222"/>
        <v>87</v>
      </c>
      <c r="Y1740" s="264" t="str">
        <f t="shared" si="223"/>
        <v>kanoistika2R-2</v>
      </c>
      <c r="Z1740" s="264" t="str">
        <f>+VLOOKUP(B1740,Odvetvia!B:Q,16,0)</f>
        <v>kanoistika2</v>
      </c>
    </row>
    <row r="1741" spans="1:26" ht="12.75" x14ac:dyDescent="0.2">
      <c r="A1741" s="818" t="s">
        <v>27</v>
      </c>
      <c r="B1741" s="818" t="s">
        <v>171</v>
      </c>
      <c r="C1741" s="834" t="s">
        <v>405</v>
      </c>
      <c r="D1741" s="834" t="s">
        <v>7120</v>
      </c>
      <c r="E1741" s="836">
        <v>103</v>
      </c>
      <c r="F1741" s="835"/>
      <c r="G1741" s="818" t="s">
        <v>417</v>
      </c>
      <c r="H1741" s="818" t="s">
        <v>3314</v>
      </c>
      <c r="I1741" s="835">
        <v>1</v>
      </c>
      <c r="J1741" s="818" t="s">
        <v>11968</v>
      </c>
      <c r="K1741" s="835">
        <v>128</v>
      </c>
      <c r="L1741" s="835">
        <v>72</v>
      </c>
      <c r="M1741" s="835">
        <v>0</v>
      </c>
      <c r="N1741" s="818" t="s">
        <v>10835</v>
      </c>
      <c r="O1741" s="44">
        <f t="shared" si="216"/>
        <v>103</v>
      </c>
      <c r="P1741" s="44">
        <f>+VLOOKUP(D1741,Databaza!E$1:G$35,2,0)+O1741</f>
        <v>103</v>
      </c>
      <c r="Q1741" s="44">
        <f t="shared" si="217"/>
        <v>103</v>
      </c>
      <c r="R1741" s="44">
        <f t="shared" si="218"/>
        <v>103</v>
      </c>
      <c r="S1741" s="44">
        <f t="shared" si="219"/>
        <v>103</v>
      </c>
      <c r="T1741" s="156">
        <f t="shared" si="220"/>
        <v>103</v>
      </c>
      <c r="U1741" s="156">
        <f>+VLOOKUP(A1741,Adr!N:O,2,0)</f>
        <v>171</v>
      </c>
      <c r="V1741" s="157">
        <f t="shared" si="221"/>
        <v>137</v>
      </c>
      <c r="W1741" s="158">
        <f>+COUNTIFS(J$44:J1741,J1741,Y$44:Y1741,Y1741)</f>
        <v>2</v>
      </c>
      <c r="X1741" s="159">
        <f t="shared" si="222"/>
        <v>103</v>
      </c>
      <c r="Y1741" s="264" t="str">
        <f t="shared" si="223"/>
        <v>kanoistika2R-2</v>
      </c>
      <c r="Z1741" s="264" t="str">
        <f>+VLOOKUP(B1741,Odvetvia!B:Q,16,0)</f>
        <v>kanoistika2</v>
      </c>
    </row>
    <row r="1742" spans="1:26" ht="12.75" x14ac:dyDescent="0.2">
      <c r="A1742" s="818" t="s">
        <v>27</v>
      </c>
      <c r="B1742" s="818" t="s">
        <v>171</v>
      </c>
      <c r="C1742" s="834" t="s">
        <v>405</v>
      </c>
      <c r="D1742" s="834" t="s">
        <v>826</v>
      </c>
      <c r="E1742" s="836">
        <v>8</v>
      </c>
      <c r="F1742" s="835"/>
      <c r="G1742" s="818" t="s">
        <v>11000</v>
      </c>
      <c r="H1742" s="818" t="s">
        <v>3314</v>
      </c>
      <c r="I1742" s="835">
        <v>1</v>
      </c>
      <c r="J1742" s="818" t="s">
        <v>1320</v>
      </c>
      <c r="K1742" s="835">
        <v>36</v>
      </c>
      <c r="L1742" s="835">
        <v>26</v>
      </c>
      <c r="M1742" s="835">
        <v>0</v>
      </c>
      <c r="N1742" s="818" t="s">
        <v>10960</v>
      </c>
      <c r="O1742" s="44">
        <f t="shared" si="216"/>
        <v>8</v>
      </c>
      <c r="P1742" s="44">
        <f>+VLOOKUP(D1742,Databaza!E$1:G$35,2,0)+O1742</f>
        <v>18</v>
      </c>
      <c r="Q1742" s="44">
        <f t="shared" si="217"/>
        <v>18</v>
      </c>
      <c r="R1742" s="44">
        <f t="shared" si="218"/>
        <v>18</v>
      </c>
      <c r="S1742" s="44">
        <f t="shared" si="219"/>
        <v>18</v>
      </c>
      <c r="T1742" s="156">
        <f t="shared" si="220"/>
        <v>18</v>
      </c>
      <c r="U1742" s="156">
        <f>+VLOOKUP(A1742,Adr!N:O,2,0)</f>
        <v>171</v>
      </c>
      <c r="V1742" s="157">
        <f t="shared" si="221"/>
        <v>137</v>
      </c>
      <c r="W1742" s="158">
        <f>+COUNTIFS(J$44:J1742,J1742,Y$44:Y1742,Y1742)</f>
        <v>4</v>
      </c>
      <c r="X1742" s="159">
        <f t="shared" si="222"/>
        <v>137</v>
      </c>
      <c r="Y1742" s="264" t="str">
        <f t="shared" si="223"/>
        <v>kanoistika2R-2</v>
      </c>
      <c r="Z1742" s="264" t="str">
        <f>+VLOOKUP(B1742,Odvetvia!B:Q,16,0)</f>
        <v>kanoistika2</v>
      </c>
    </row>
    <row r="1743" spans="1:26" ht="12.75" x14ac:dyDescent="0.2">
      <c r="A1743" s="818" t="s">
        <v>27</v>
      </c>
      <c r="B1743" s="818" t="s">
        <v>171</v>
      </c>
      <c r="C1743" s="834" t="s">
        <v>405</v>
      </c>
      <c r="D1743" s="834" t="s">
        <v>826</v>
      </c>
      <c r="E1743" s="836">
        <v>9</v>
      </c>
      <c r="F1743" s="835"/>
      <c r="G1743" s="818" t="s">
        <v>416</v>
      </c>
      <c r="H1743" s="818" t="s">
        <v>3314</v>
      </c>
      <c r="I1743" s="835">
        <v>1</v>
      </c>
      <c r="J1743" s="818" t="s">
        <v>1320</v>
      </c>
      <c r="K1743" s="835">
        <v>38</v>
      </c>
      <c r="L1743" s="835">
        <v>26</v>
      </c>
      <c r="M1743" s="835">
        <v>0</v>
      </c>
      <c r="N1743" s="818" t="s">
        <v>10960</v>
      </c>
      <c r="O1743" s="44">
        <f t="shared" si="216"/>
        <v>9</v>
      </c>
      <c r="P1743" s="44">
        <f>+VLOOKUP(D1743,Databaza!E$1:G$35,2,0)+O1743</f>
        <v>19</v>
      </c>
      <c r="Q1743" s="44">
        <f t="shared" si="217"/>
        <v>19</v>
      </c>
      <c r="R1743" s="44">
        <f t="shared" si="218"/>
        <v>19</v>
      </c>
      <c r="S1743" s="44">
        <f t="shared" si="219"/>
        <v>19</v>
      </c>
      <c r="T1743" s="156">
        <f t="shared" si="220"/>
        <v>19</v>
      </c>
      <c r="U1743" s="156">
        <f>+VLOOKUP(A1743,Adr!N:O,2,0)</f>
        <v>171</v>
      </c>
      <c r="V1743" s="157">
        <f t="shared" si="221"/>
        <v>137</v>
      </c>
      <c r="W1743" s="158">
        <f>+COUNTIFS(J$44:J1743,J1743,Y$44:Y1743,Y1743)</f>
        <v>5</v>
      </c>
      <c r="X1743" s="159">
        <f t="shared" si="222"/>
        <v>137</v>
      </c>
      <c r="Y1743" s="264" t="str">
        <f t="shared" si="223"/>
        <v>kanoistika2R-2</v>
      </c>
      <c r="Z1743" s="264" t="str">
        <f>+VLOOKUP(B1743,Odvetvia!B:Q,16,0)</f>
        <v>kanoistika2</v>
      </c>
    </row>
    <row r="1744" spans="1:26" ht="12.75" x14ac:dyDescent="0.2">
      <c r="A1744" s="818" t="s">
        <v>27</v>
      </c>
      <c r="B1744" s="818" t="s">
        <v>171</v>
      </c>
      <c r="C1744" s="834" t="s">
        <v>405</v>
      </c>
      <c r="D1744" s="834" t="s">
        <v>826</v>
      </c>
      <c r="E1744" s="836">
        <v>4</v>
      </c>
      <c r="F1744" s="835"/>
      <c r="G1744" s="818" t="s">
        <v>12142</v>
      </c>
      <c r="H1744" s="818" t="s">
        <v>3327</v>
      </c>
      <c r="I1744" s="835">
        <v>1</v>
      </c>
      <c r="J1744" s="818" t="s">
        <v>1320</v>
      </c>
      <c r="K1744" s="835">
        <v>36</v>
      </c>
      <c r="L1744" s="835">
        <v>26</v>
      </c>
      <c r="M1744" s="835">
        <v>0</v>
      </c>
      <c r="N1744" s="818" t="s">
        <v>10960</v>
      </c>
      <c r="O1744" s="44">
        <f t="shared" si="216"/>
        <v>4</v>
      </c>
      <c r="P1744" s="44">
        <f>+VLOOKUP(D1744,Databaza!E$1:G$35,2,0)+O1744</f>
        <v>14</v>
      </c>
      <c r="Q1744" s="44">
        <f t="shared" si="217"/>
        <v>19</v>
      </c>
      <c r="R1744" s="44">
        <f t="shared" si="218"/>
        <v>19</v>
      </c>
      <c r="S1744" s="44">
        <f t="shared" si="219"/>
        <v>19</v>
      </c>
      <c r="T1744" s="156">
        <f t="shared" si="220"/>
        <v>19</v>
      </c>
      <c r="U1744" s="156">
        <f>+VLOOKUP(A1744,Adr!N:O,2,0)</f>
        <v>171</v>
      </c>
      <c r="V1744" s="157">
        <f t="shared" si="221"/>
        <v>137</v>
      </c>
      <c r="W1744" s="158">
        <f>+COUNTIFS(J$44:J1744,J1744,Y$44:Y1744,Y1744)</f>
        <v>6</v>
      </c>
      <c r="X1744" s="159">
        <f t="shared" si="222"/>
        <v>137</v>
      </c>
      <c r="Y1744" s="264" t="str">
        <f t="shared" si="223"/>
        <v>kanoistika2R-2</v>
      </c>
      <c r="Z1744" s="264" t="str">
        <f>+VLOOKUP(B1744,Odvetvia!B:Q,16,0)</f>
        <v>kanoistika2</v>
      </c>
    </row>
    <row r="1745" spans="1:26" ht="12.75" x14ac:dyDescent="0.2">
      <c r="A1745" s="818" t="s">
        <v>27</v>
      </c>
      <c r="B1745" s="818" t="s">
        <v>171</v>
      </c>
      <c r="C1745" s="834" t="s">
        <v>405</v>
      </c>
      <c r="D1745" s="834" t="s">
        <v>826</v>
      </c>
      <c r="E1745" s="836">
        <v>12</v>
      </c>
      <c r="F1745" s="835"/>
      <c r="G1745" s="818" t="s">
        <v>416</v>
      </c>
      <c r="H1745" s="818" t="s">
        <v>3314</v>
      </c>
      <c r="I1745" s="835">
        <v>1</v>
      </c>
      <c r="J1745" s="818" t="s">
        <v>1315</v>
      </c>
      <c r="K1745" s="835">
        <v>38</v>
      </c>
      <c r="L1745" s="835">
        <v>26</v>
      </c>
      <c r="M1745" s="835">
        <v>0</v>
      </c>
      <c r="N1745" s="818" t="s">
        <v>10960</v>
      </c>
      <c r="O1745" s="44">
        <f t="shared" si="216"/>
        <v>12</v>
      </c>
      <c r="P1745" s="44">
        <f>+VLOOKUP(D1745,Databaza!E$1:G$35,2,0)+O1745</f>
        <v>22</v>
      </c>
      <c r="Q1745" s="44">
        <f t="shared" si="217"/>
        <v>22</v>
      </c>
      <c r="R1745" s="44">
        <f t="shared" si="218"/>
        <v>22</v>
      </c>
      <c r="S1745" s="44">
        <f t="shared" si="219"/>
        <v>22</v>
      </c>
      <c r="T1745" s="156">
        <f t="shared" si="220"/>
        <v>22</v>
      </c>
      <c r="U1745" s="156">
        <f>+VLOOKUP(A1745,Adr!N:O,2,0)</f>
        <v>171</v>
      </c>
      <c r="V1745" s="157">
        <f t="shared" si="221"/>
        <v>137</v>
      </c>
      <c r="W1745" s="158">
        <f>+COUNTIFS(J$44:J1745,J1745,Y$44:Y1745,Y1745)</f>
        <v>4</v>
      </c>
      <c r="X1745" s="159">
        <f t="shared" si="222"/>
        <v>137</v>
      </c>
      <c r="Y1745" s="264" t="str">
        <f t="shared" si="223"/>
        <v>kanoistika2R-2</v>
      </c>
      <c r="Z1745" s="264" t="str">
        <f>+VLOOKUP(B1745,Odvetvia!B:Q,16,0)</f>
        <v>kanoistika2</v>
      </c>
    </row>
    <row r="1746" spans="1:26" ht="12.75" x14ac:dyDescent="0.2">
      <c r="A1746" s="818" t="s">
        <v>27</v>
      </c>
      <c r="B1746" s="818" t="s">
        <v>171</v>
      </c>
      <c r="C1746" s="834" t="s">
        <v>405</v>
      </c>
      <c r="D1746" s="834" t="s">
        <v>832</v>
      </c>
      <c r="E1746" s="836">
        <v>34</v>
      </c>
      <c r="F1746" s="835"/>
      <c r="G1746" s="818" t="s">
        <v>10830</v>
      </c>
      <c r="H1746" s="818" t="s">
        <v>3314</v>
      </c>
      <c r="I1746" s="835">
        <v>1</v>
      </c>
      <c r="J1746" s="818" t="s">
        <v>1310</v>
      </c>
      <c r="K1746" s="835">
        <v>38</v>
      </c>
      <c r="L1746" s="835">
        <v>32</v>
      </c>
      <c r="M1746" s="835">
        <v>0</v>
      </c>
      <c r="N1746" s="818" t="s">
        <v>10824</v>
      </c>
      <c r="O1746" s="44">
        <f t="shared" si="216"/>
        <v>34</v>
      </c>
      <c r="P1746" s="44">
        <f>+VLOOKUP(D1746,Databaza!E$1:G$35,2,0)+O1746</f>
        <v>24</v>
      </c>
      <c r="Q1746" s="44">
        <f t="shared" si="217"/>
        <v>24</v>
      </c>
      <c r="R1746" s="44">
        <f t="shared" si="218"/>
        <v>24</v>
      </c>
      <c r="S1746" s="44">
        <f t="shared" si="219"/>
        <v>24</v>
      </c>
      <c r="T1746" s="156">
        <f t="shared" si="220"/>
        <v>24</v>
      </c>
      <c r="U1746" s="156">
        <f>+VLOOKUP(A1746,Adr!N:O,2,0)</f>
        <v>171</v>
      </c>
      <c r="V1746" s="157">
        <f t="shared" si="221"/>
        <v>137</v>
      </c>
      <c r="W1746" s="158">
        <f>+COUNTIFS(J$44:J1746,J1746,Y$44:Y1746,Y1746)</f>
        <v>4</v>
      </c>
      <c r="X1746" s="159">
        <f t="shared" si="222"/>
        <v>137</v>
      </c>
      <c r="Y1746" s="264" t="str">
        <f t="shared" si="223"/>
        <v>kanoistika2R-2</v>
      </c>
      <c r="Z1746" s="264" t="str">
        <f>+VLOOKUP(B1746,Odvetvia!B:Q,16,0)</f>
        <v>kanoistika2</v>
      </c>
    </row>
    <row r="1747" spans="1:26" ht="12.75" x14ac:dyDescent="0.2">
      <c r="A1747" s="818" t="s">
        <v>27</v>
      </c>
      <c r="B1747" s="818" t="s">
        <v>171</v>
      </c>
      <c r="C1747" s="834" t="s">
        <v>405</v>
      </c>
      <c r="D1747" s="834" t="s">
        <v>7120</v>
      </c>
      <c r="E1747" s="836">
        <v>26</v>
      </c>
      <c r="F1747" s="835"/>
      <c r="G1747" s="818" t="s">
        <v>10830</v>
      </c>
      <c r="H1747" s="818" t="s">
        <v>3314</v>
      </c>
      <c r="I1747" s="835">
        <v>1</v>
      </c>
      <c r="J1747" s="818" t="s">
        <v>1319</v>
      </c>
      <c r="K1747" s="835">
        <v>126</v>
      </c>
      <c r="L1747" s="835">
        <v>72</v>
      </c>
      <c r="M1747" s="835">
        <v>0</v>
      </c>
      <c r="N1747" s="818" t="s">
        <v>10835</v>
      </c>
      <c r="O1747" s="44">
        <f t="shared" si="216"/>
        <v>26</v>
      </c>
      <c r="P1747" s="44">
        <f>+VLOOKUP(D1747,Databaza!E$1:G$35,2,0)+O1747</f>
        <v>26</v>
      </c>
      <c r="Q1747" s="44">
        <f t="shared" si="217"/>
        <v>26</v>
      </c>
      <c r="R1747" s="44">
        <f t="shared" si="218"/>
        <v>26</v>
      </c>
      <c r="S1747" s="44">
        <f t="shared" si="219"/>
        <v>26</v>
      </c>
      <c r="T1747" s="156">
        <f t="shared" si="220"/>
        <v>26</v>
      </c>
      <c r="U1747" s="156">
        <f>+VLOOKUP(A1747,Adr!N:O,2,0)</f>
        <v>171</v>
      </c>
      <c r="V1747" s="157">
        <f t="shared" si="221"/>
        <v>137</v>
      </c>
      <c r="W1747" s="158">
        <f>+COUNTIFS(J$44:J1747,J1747,Y$44:Y1747,Y1747)</f>
        <v>4</v>
      </c>
      <c r="X1747" s="159">
        <f t="shared" si="222"/>
        <v>137</v>
      </c>
      <c r="Y1747" s="264" t="str">
        <f t="shared" si="223"/>
        <v>kanoistika2R-2</v>
      </c>
      <c r="Z1747" s="264" t="str">
        <f>+VLOOKUP(B1747,Odvetvia!B:Q,16,0)</f>
        <v>kanoistika2</v>
      </c>
    </row>
    <row r="1748" spans="1:26" ht="12.75" x14ac:dyDescent="0.2">
      <c r="A1748" s="818" t="s">
        <v>27</v>
      </c>
      <c r="B1748" s="818" t="s">
        <v>171</v>
      </c>
      <c r="C1748" s="834" t="s">
        <v>405</v>
      </c>
      <c r="D1748" s="834" t="s">
        <v>826</v>
      </c>
      <c r="E1748" s="836">
        <v>19</v>
      </c>
      <c r="F1748" s="835"/>
      <c r="G1748" s="818" t="s">
        <v>418</v>
      </c>
      <c r="H1748" s="818" t="s">
        <v>3314</v>
      </c>
      <c r="I1748" s="835">
        <v>1</v>
      </c>
      <c r="J1748" s="818" t="s">
        <v>1518</v>
      </c>
      <c r="K1748" s="835">
        <v>35</v>
      </c>
      <c r="L1748" s="835">
        <v>26</v>
      </c>
      <c r="M1748" s="835">
        <v>0</v>
      </c>
      <c r="N1748" s="818" t="s">
        <v>10960</v>
      </c>
      <c r="O1748" s="44">
        <f t="shared" si="216"/>
        <v>19</v>
      </c>
      <c r="P1748" s="44">
        <f>+VLOOKUP(D1748,Databaza!E$1:G$35,2,0)+O1748</f>
        <v>29</v>
      </c>
      <c r="Q1748" s="44">
        <f t="shared" si="217"/>
        <v>29</v>
      </c>
      <c r="R1748" s="44">
        <f t="shared" si="218"/>
        <v>29</v>
      </c>
      <c r="S1748" s="44">
        <f t="shared" si="219"/>
        <v>29</v>
      </c>
      <c r="T1748" s="156">
        <f t="shared" si="220"/>
        <v>29</v>
      </c>
      <c r="U1748" s="156">
        <f>+VLOOKUP(A1748,Adr!N:O,2,0)</f>
        <v>171</v>
      </c>
      <c r="V1748" s="157">
        <f t="shared" si="221"/>
        <v>137</v>
      </c>
      <c r="W1748" s="158">
        <f>+COUNTIFS(J$44:J1748,J1748,Y$44:Y1748,Y1748)</f>
        <v>4</v>
      </c>
      <c r="X1748" s="159">
        <f t="shared" si="222"/>
        <v>137</v>
      </c>
      <c r="Y1748" s="264" t="str">
        <f t="shared" si="223"/>
        <v>kanoistika2R-2</v>
      </c>
      <c r="Z1748" s="264" t="str">
        <f>+VLOOKUP(B1748,Odvetvia!B:Q,16,0)</f>
        <v>kanoistika2</v>
      </c>
    </row>
    <row r="1749" spans="1:26" ht="12.75" x14ac:dyDescent="0.2">
      <c r="A1749" s="818" t="s">
        <v>27</v>
      </c>
      <c r="B1749" s="818" t="s">
        <v>171</v>
      </c>
      <c r="C1749" s="834" t="s">
        <v>405</v>
      </c>
      <c r="D1749" s="834" t="s">
        <v>826</v>
      </c>
      <c r="E1749" s="836">
        <v>14</v>
      </c>
      <c r="F1749" s="835"/>
      <c r="G1749" s="818" t="s">
        <v>12142</v>
      </c>
      <c r="H1749" s="818" t="s">
        <v>3327</v>
      </c>
      <c r="I1749" s="835">
        <v>1</v>
      </c>
      <c r="J1749" s="818" t="s">
        <v>1315</v>
      </c>
      <c r="K1749" s="835">
        <v>36</v>
      </c>
      <c r="L1749" s="835">
        <v>26</v>
      </c>
      <c r="M1749" s="835">
        <v>0</v>
      </c>
      <c r="N1749" s="818" t="s">
        <v>10960</v>
      </c>
      <c r="O1749" s="44">
        <f t="shared" si="216"/>
        <v>14</v>
      </c>
      <c r="P1749" s="44">
        <f>+VLOOKUP(D1749,Databaza!E$1:G$35,2,0)+O1749</f>
        <v>24</v>
      </c>
      <c r="Q1749" s="44">
        <f t="shared" si="217"/>
        <v>29</v>
      </c>
      <c r="R1749" s="44">
        <f t="shared" si="218"/>
        <v>29</v>
      </c>
      <c r="S1749" s="44">
        <f t="shared" si="219"/>
        <v>29</v>
      </c>
      <c r="T1749" s="156">
        <f t="shared" si="220"/>
        <v>29</v>
      </c>
      <c r="U1749" s="156">
        <f>+VLOOKUP(A1749,Adr!N:O,2,0)</f>
        <v>171</v>
      </c>
      <c r="V1749" s="157">
        <f t="shared" si="221"/>
        <v>137</v>
      </c>
      <c r="W1749" s="158">
        <f>+COUNTIFS(J$44:J1749,J1749,Y$44:Y1749,Y1749)</f>
        <v>5</v>
      </c>
      <c r="X1749" s="159">
        <f t="shared" si="222"/>
        <v>137</v>
      </c>
      <c r="Y1749" s="264" t="str">
        <f t="shared" si="223"/>
        <v>kanoistika2R-2</v>
      </c>
      <c r="Z1749" s="264" t="str">
        <f>+VLOOKUP(B1749,Odvetvia!B:Q,16,0)</f>
        <v>kanoistika2</v>
      </c>
    </row>
    <row r="1750" spans="1:26" ht="12.75" x14ac:dyDescent="0.2">
      <c r="A1750" s="818" t="s">
        <v>27</v>
      </c>
      <c r="B1750" s="818" t="s">
        <v>171</v>
      </c>
      <c r="C1750" s="834" t="s">
        <v>405</v>
      </c>
      <c r="D1750" s="834" t="s">
        <v>7120</v>
      </c>
      <c r="E1750" s="836">
        <v>29</v>
      </c>
      <c r="F1750" s="835"/>
      <c r="G1750" s="818" t="s">
        <v>418</v>
      </c>
      <c r="H1750" s="818" t="s">
        <v>3314</v>
      </c>
      <c r="I1750" s="835">
        <v>1</v>
      </c>
      <c r="J1750" s="818" t="s">
        <v>1518</v>
      </c>
      <c r="K1750" s="835">
        <v>69</v>
      </c>
      <c r="L1750" s="835">
        <v>72</v>
      </c>
      <c r="M1750" s="835">
        <v>0</v>
      </c>
      <c r="N1750" s="818" t="s">
        <v>10835</v>
      </c>
      <c r="O1750" s="44">
        <f t="shared" si="216"/>
        <v>29</v>
      </c>
      <c r="P1750" s="44">
        <f>+VLOOKUP(D1750,Databaza!E$1:G$35,2,0)+O1750</f>
        <v>29</v>
      </c>
      <c r="Q1750" s="44">
        <f t="shared" si="217"/>
        <v>29</v>
      </c>
      <c r="R1750" s="44">
        <f t="shared" si="218"/>
        <v>29</v>
      </c>
      <c r="S1750" s="44">
        <f t="shared" si="219"/>
        <v>29</v>
      </c>
      <c r="T1750" s="156">
        <f t="shared" si="220"/>
        <v>29</v>
      </c>
      <c r="U1750" s="156">
        <f>+VLOOKUP(A1750,Adr!N:O,2,0)</f>
        <v>171</v>
      </c>
      <c r="V1750" s="157">
        <f t="shared" si="221"/>
        <v>137</v>
      </c>
      <c r="W1750" s="158">
        <f>+COUNTIFS(J$44:J1750,J1750,Y$44:Y1750,Y1750)</f>
        <v>5</v>
      </c>
      <c r="X1750" s="159">
        <f t="shared" si="222"/>
        <v>137</v>
      </c>
      <c r="Y1750" s="264" t="str">
        <f t="shared" si="223"/>
        <v>kanoistika2R-2</v>
      </c>
      <c r="Z1750" s="264" t="str">
        <f>+VLOOKUP(B1750,Odvetvia!B:Q,16,0)</f>
        <v>kanoistika2</v>
      </c>
    </row>
    <row r="1751" spans="1:26" ht="12.75" x14ac:dyDescent="0.2">
      <c r="A1751" s="818" t="s">
        <v>27</v>
      </c>
      <c r="B1751" s="818" t="s">
        <v>171</v>
      </c>
      <c r="C1751" s="834" t="s">
        <v>405</v>
      </c>
      <c r="D1751" s="834" t="s">
        <v>826</v>
      </c>
      <c r="E1751" s="836">
        <v>25</v>
      </c>
      <c r="F1751" s="835"/>
      <c r="G1751" s="818" t="s">
        <v>418</v>
      </c>
      <c r="H1751" s="818" t="s">
        <v>3314</v>
      </c>
      <c r="I1751" s="835">
        <v>1</v>
      </c>
      <c r="J1751" s="818" t="s">
        <v>1320</v>
      </c>
      <c r="K1751" s="835">
        <v>35</v>
      </c>
      <c r="L1751" s="835">
        <v>26</v>
      </c>
      <c r="M1751" s="835">
        <v>0</v>
      </c>
      <c r="N1751" s="818" t="s">
        <v>10960</v>
      </c>
      <c r="O1751" s="44">
        <f t="shared" si="216"/>
        <v>25</v>
      </c>
      <c r="P1751" s="44">
        <f>+VLOOKUP(D1751,Databaza!E$1:G$35,2,0)+O1751</f>
        <v>35</v>
      </c>
      <c r="Q1751" s="44">
        <f t="shared" si="217"/>
        <v>35</v>
      </c>
      <c r="R1751" s="44">
        <f t="shared" si="218"/>
        <v>35</v>
      </c>
      <c r="S1751" s="44">
        <f t="shared" si="219"/>
        <v>35</v>
      </c>
      <c r="T1751" s="156">
        <f t="shared" si="220"/>
        <v>35</v>
      </c>
      <c r="U1751" s="156">
        <f>+VLOOKUP(A1751,Adr!N:O,2,0)</f>
        <v>171</v>
      </c>
      <c r="V1751" s="157">
        <f t="shared" si="221"/>
        <v>137</v>
      </c>
      <c r="W1751" s="158">
        <f>+COUNTIFS(J$44:J1751,J1751,Y$44:Y1751,Y1751)</f>
        <v>7</v>
      </c>
      <c r="X1751" s="159">
        <f t="shared" si="222"/>
        <v>137</v>
      </c>
      <c r="Y1751" s="264" t="str">
        <f t="shared" si="223"/>
        <v>kanoistika2R-2</v>
      </c>
      <c r="Z1751" s="264" t="str">
        <f>+VLOOKUP(B1751,Odvetvia!B:Q,16,0)</f>
        <v>kanoistika2</v>
      </c>
    </row>
    <row r="1752" spans="1:26" ht="12.75" x14ac:dyDescent="0.2">
      <c r="A1752" s="818" t="s">
        <v>27</v>
      </c>
      <c r="B1752" s="818" t="s">
        <v>171</v>
      </c>
      <c r="C1752" s="834" t="s">
        <v>405</v>
      </c>
      <c r="D1752" s="834" t="s">
        <v>826</v>
      </c>
      <c r="E1752" s="836">
        <v>26</v>
      </c>
      <c r="F1752" s="835"/>
      <c r="G1752" s="818" t="s">
        <v>11000</v>
      </c>
      <c r="H1752" s="818" t="s">
        <v>3314</v>
      </c>
      <c r="I1752" s="835">
        <v>1</v>
      </c>
      <c r="J1752" s="818" t="s">
        <v>1518</v>
      </c>
      <c r="K1752" s="835">
        <v>36</v>
      </c>
      <c r="L1752" s="835">
        <v>26</v>
      </c>
      <c r="M1752" s="835">
        <v>0</v>
      </c>
      <c r="N1752" s="818" t="s">
        <v>10960</v>
      </c>
      <c r="O1752" s="44">
        <f t="shared" si="216"/>
        <v>26</v>
      </c>
      <c r="P1752" s="44">
        <f>+VLOOKUP(D1752,Databaza!E$1:G$35,2,0)+O1752</f>
        <v>36</v>
      </c>
      <c r="Q1752" s="44">
        <f t="shared" si="217"/>
        <v>36</v>
      </c>
      <c r="R1752" s="44">
        <f t="shared" si="218"/>
        <v>36</v>
      </c>
      <c r="S1752" s="44">
        <f t="shared" si="219"/>
        <v>36</v>
      </c>
      <c r="T1752" s="156">
        <f t="shared" si="220"/>
        <v>36</v>
      </c>
      <c r="U1752" s="156">
        <f>+VLOOKUP(A1752,Adr!N:O,2,0)</f>
        <v>171</v>
      </c>
      <c r="V1752" s="157">
        <f t="shared" si="221"/>
        <v>137</v>
      </c>
      <c r="W1752" s="158">
        <f>+COUNTIFS(J$44:J1752,J1752,Y$44:Y1752,Y1752)</f>
        <v>6</v>
      </c>
      <c r="X1752" s="159">
        <f t="shared" si="222"/>
        <v>137</v>
      </c>
      <c r="Y1752" s="264" t="str">
        <f t="shared" si="223"/>
        <v>kanoistika2R-2</v>
      </c>
      <c r="Z1752" s="264" t="str">
        <f>+VLOOKUP(B1752,Odvetvia!B:Q,16,0)</f>
        <v>kanoistika2</v>
      </c>
    </row>
    <row r="1753" spans="1:26" ht="12.75" x14ac:dyDescent="0.2">
      <c r="A1753" s="818" t="s">
        <v>27</v>
      </c>
      <c r="B1753" s="818" t="s">
        <v>171</v>
      </c>
      <c r="C1753" s="834" t="s">
        <v>405</v>
      </c>
      <c r="D1753" s="834" t="s">
        <v>7120</v>
      </c>
      <c r="E1753" s="836">
        <v>37</v>
      </c>
      <c r="F1753" s="835"/>
      <c r="G1753" s="818" t="s">
        <v>416</v>
      </c>
      <c r="H1753" s="818" t="s">
        <v>3314</v>
      </c>
      <c r="I1753" s="835">
        <v>1</v>
      </c>
      <c r="J1753" s="818" t="s">
        <v>1315</v>
      </c>
      <c r="K1753" s="835">
        <v>95</v>
      </c>
      <c r="L1753" s="835">
        <v>72</v>
      </c>
      <c r="M1753" s="835">
        <v>0</v>
      </c>
      <c r="N1753" s="818" t="s">
        <v>10835</v>
      </c>
      <c r="O1753" s="44">
        <f t="shared" si="216"/>
        <v>37</v>
      </c>
      <c r="P1753" s="44">
        <f>+VLOOKUP(D1753,Databaza!E$1:G$35,2,0)+O1753</f>
        <v>37</v>
      </c>
      <c r="Q1753" s="44">
        <f t="shared" si="217"/>
        <v>37</v>
      </c>
      <c r="R1753" s="44">
        <f t="shared" si="218"/>
        <v>37</v>
      </c>
      <c r="S1753" s="44">
        <f t="shared" si="219"/>
        <v>37</v>
      </c>
      <c r="T1753" s="156">
        <f t="shared" si="220"/>
        <v>37</v>
      </c>
      <c r="U1753" s="156">
        <f>+VLOOKUP(A1753,Adr!N:O,2,0)</f>
        <v>171</v>
      </c>
      <c r="V1753" s="157">
        <f t="shared" si="221"/>
        <v>137</v>
      </c>
      <c r="W1753" s="158">
        <f>+COUNTIFS(J$44:J1753,J1753,Y$44:Y1753,Y1753)</f>
        <v>6</v>
      </c>
      <c r="X1753" s="159">
        <f t="shared" si="222"/>
        <v>137</v>
      </c>
      <c r="Y1753" s="264" t="str">
        <f t="shared" si="223"/>
        <v>kanoistika2R-2</v>
      </c>
      <c r="Z1753" s="264" t="str">
        <f>+VLOOKUP(B1753,Odvetvia!B:Q,16,0)</f>
        <v>kanoistika2</v>
      </c>
    </row>
    <row r="1754" spans="1:26" ht="12.75" x14ac:dyDescent="0.2">
      <c r="A1754" s="818" t="s">
        <v>27</v>
      </c>
      <c r="B1754" s="818" t="s">
        <v>171</v>
      </c>
      <c r="C1754" s="834" t="s">
        <v>405</v>
      </c>
      <c r="D1754" s="834" t="s">
        <v>7120</v>
      </c>
      <c r="E1754" s="836">
        <v>37</v>
      </c>
      <c r="F1754" s="835"/>
      <c r="G1754" s="818" t="s">
        <v>11000</v>
      </c>
      <c r="H1754" s="818" t="s">
        <v>3314</v>
      </c>
      <c r="I1754" s="835">
        <v>1</v>
      </c>
      <c r="J1754" s="818" t="s">
        <v>1315</v>
      </c>
      <c r="K1754" s="835">
        <v>86</v>
      </c>
      <c r="L1754" s="835">
        <v>72</v>
      </c>
      <c r="M1754" s="835">
        <v>0</v>
      </c>
      <c r="N1754" s="818" t="s">
        <v>10835</v>
      </c>
      <c r="O1754" s="44">
        <f t="shared" si="216"/>
        <v>37</v>
      </c>
      <c r="P1754" s="44">
        <f>+VLOOKUP(D1754,Databaza!E$1:G$35,2,0)+O1754</f>
        <v>37</v>
      </c>
      <c r="Q1754" s="44">
        <f t="shared" si="217"/>
        <v>37</v>
      </c>
      <c r="R1754" s="44">
        <f t="shared" si="218"/>
        <v>37</v>
      </c>
      <c r="S1754" s="44">
        <f t="shared" si="219"/>
        <v>37</v>
      </c>
      <c r="T1754" s="156">
        <f t="shared" si="220"/>
        <v>37</v>
      </c>
      <c r="U1754" s="156">
        <f>+VLOOKUP(A1754,Adr!N:O,2,0)</f>
        <v>171</v>
      </c>
      <c r="V1754" s="157">
        <f t="shared" si="221"/>
        <v>137</v>
      </c>
      <c r="W1754" s="158">
        <f>+COUNTIFS(J$44:J1754,J1754,Y$44:Y1754,Y1754)</f>
        <v>7</v>
      </c>
      <c r="X1754" s="159">
        <f t="shared" si="222"/>
        <v>137</v>
      </c>
      <c r="Y1754" s="264" t="str">
        <f t="shared" si="223"/>
        <v>kanoistika2R-2</v>
      </c>
      <c r="Z1754" s="264" t="str">
        <f>+VLOOKUP(B1754,Odvetvia!B:Q,16,0)</f>
        <v>kanoistika2</v>
      </c>
    </row>
    <row r="1755" spans="1:26" ht="12.75" x14ac:dyDescent="0.2">
      <c r="A1755" s="818" t="s">
        <v>27</v>
      </c>
      <c r="B1755" s="818" t="s">
        <v>171</v>
      </c>
      <c r="C1755" s="834" t="s">
        <v>405</v>
      </c>
      <c r="D1755" s="834" t="s">
        <v>826</v>
      </c>
      <c r="E1755" s="836">
        <v>38</v>
      </c>
      <c r="F1755" s="835"/>
      <c r="G1755" s="818" t="s">
        <v>10830</v>
      </c>
      <c r="H1755" s="818" t="s">
        <v>3314</v>
      </c>
      <c r="I1755" s="835">
        <v>1</v>
      </c>
      <c r="J1755" s="818" t="s">
        <v>1310</v>
      </c>
      <c r="K1755" s="835">
        <v>53</v>
      </c>
      <c r="L1755" s="835">
        <v>26</v>
      </c>
      <c r="M1755" s="835">
        <v>0</v>
      </c>
      <c r="N1755" s="818" t="s">
        <v>10960</v>
      </c>
      <c r="O1755" s="44">
        <f t="shared" si="216"/>
        <v>38</v>
      </c>
      <c r="P1755" s="44">
        <f>+VLOOKUP(D1755,Databaza!E$1:G$35,2,0)+O1755</f>
        <v>48</v>
      </c>
      <c r="Q1755" s="44">
        <f t="shared" si="217"/>
        <v>48</v>
      </c>
      <c r="R1755" s="44">
        <f t="shared" si="218"/>
        <v>48</v>
      </c>
      <c r="S1755" s="44">
        <f t="shared" si="219"/>
        <v>48</v>
      </c>
      <c r="T1755" s="156">
        <f t="shared" si="220"/>
        <v>48</v>
      </c>
      <c r="U1755" s="156">
        <f>+VLOOKUP(A1755,Adr!N:O,2,0)</f>
        <v>171</v>
      </c>
      <c r="V1755" s="157">
        <f t="shared" si="221"/>
        <v>137</v>
      </c>
      <c r="W1755" s="158">
        <f>+COUNTIFS(J$44:J1755,J1755,Y$44:Y1755,Y1755)</f>
        <v>5</v>
      </c>
      <c r="X1755" s="159">
        <f t="shared" si="222"/>
        <v>137</v>
      </c>
      <c r="Y1755" s="264" t="str">
        <f t="shared" si="223"/>
        <v>kanoistika2R-2</v>
      </c>
      <c r="Z1755" s="264" t="str">
        <f>+VLOOKUP(B1755,Odvetvia!B:Q,16,0)</f>
        <v>kanoistika2</v>
      </c>
    </row>
    <row r="1756" spans="1:26" ht="12.75" x14ac:dyDescent="0.2">
      <c r="A1756" s="818" t="s">
        <v>27</v>
      </c>
      <c r="B1756" s="818" t="s">
        <v>171</v>
      </c>
      <c r="C1756" s="834" t="s">
        <v>405</v>
      </c>
      <c r="D1756" s="834" t="s">
        <v>826</v>
      </c>
      <c r="E1756" s="836">
        <v>44</v>
      </c>
      <c r="F1756" s="835"/>
      <c r="G1756" s="818" t="s">
        <v>417</v>
      </c>
      <c r="H1756" s="818" t="s">
        <v>3314</v>
      </c>
      <c r="I1756" s="835">
        <v>1</v>
      </c>
      <c r="J1756" s="818" t="s">
        <v>1319</v>
      </c>
      <c r="K1756" s="835">
        <v>60</v>
      </c>
      <c r="L1756" s="835">
        <v>26</v>
      </c>
      <c r="M1756" s="835">
        <v>0</v>
      </c>
      <c r="N1756" s="818" t="s">
        <v>10960</v>
      </c>
      <c r="O1756" s="44">
        <f t="shared" si="216"/>
        <v>44</v>
      </c>
      <c r="P1756" s="44">
        <f>+VLOOKUP(D1756,Databaza!E$1:G$35,2,0)+O1756</f>
        <v>54</v>
      </c>
      <c r="Q1756" s="44">
        <f t="shared" si="217"/>
        <v>54</v>
      </c>
      <c r="R1756" s="44">
        <f t="shared" si="218"/>
        <v>54</v>
      </c>
      <c r="S1756" s="44">
        <f t="shared" si="219"/>
        <v>54</v>
      </c>
      <c r="T1756" s="156">
        <f t="shared" si="220"/>
        <v>54</v>
      </c>
      <c r="U1756" s="156">
        <f>+VLOOKUP(A1756,Adr!N:O,2,0)</f>
        <v>171</v>
      </c>
      <c r="V1756" s="157">
        <f t="shared" si="221"/>
        <v>137</v>
      </c>
      <c r="W1756" s="158">
        <f>+COUNTIFS(J$44:J1756,J1756,Y$44:Y1756,Y1756)</f>
        <v>5</v>
      </c>
      <c r="X1756" s="159">
        <f t="shared" si="222"/>
        <v>137</v>
      </c>
      <c r="Y1756" s="264" t="str">
        <f t="shared" si="223"/>
        <v>kanoistika2R-2</v>
      </c>
      <c r="Z1756" s="264" t="str">
        <f>+VLOOKUP(B1756,Odvetvia!B:Q,16,0)</f>
        <v>kanoistika2</v>
      </c>
    </row>
    <row r="1757" spans="1:26" ht="12.75" x14ac:dyDescent="0.2">
      <c r="A1757" s="834" t="s">
        <v>27</v>
      </c>
      <c r="B1757" s="834" t="s">
        <v>171</v>
      </c>
      <c r="C1757" s="834" t="s">
        <v>403</v>
      </c>
      <c r="D1757" s="834" t="s">
        <v>825</v>
      </c>
      <c r="E1757" s="835">
        <v>2</v>
      </c>
      <c r="F1757" s="835"/>
      <c r="G1757" s="834" t="s">
        <v>416</v>
      </c>
      <c r="H1757" s="834" t="s">
        <v>3314</v>
      </c>
      <c r="I1757" s="835">
        <v>1</v>
      </c>
      <c r="J1757" s="834" t="s">
        <v>1315</v>
      </c>
      <c r="K1757" s="835">
        <v>73</v>
      </c>
      <c r="L1757" s="835">
        <v>58</v>
      </c>
      <c r="M1757" s="835"/>
      <c r="N1757" s="818" t="s">
        <v>7357</v>
      </c>
      <c r="O1757" s="44">
        <f t="shared" si="216"/>
        <v>2</v>
      </c>
      <c r="P1757" s="44">
        <f>+VLOOKUP(D1757,Databaza!E$1:G$35,2,0)+O1757</f>
        <v>2</v>
      </c>
      <c r="Q1757" s="44">
        <f t="shared" si="217"/>
        <v>2</v>
      </c>
      <c r="R1757" s="44">
        <f t="shared" si="218"/>
        <v>2</v>
      </c>
      <c r="S1757" s="44">
        <f t="shared" si="219"/>
        <v>2</v>
      </c>
      <c r="T1757" s="156">
        <f t="shared" si="220"/>
        <v>2</v>
      </c>
      <c r="U1757" s="156">
        <f>+VLOOKUP(A1757,Adr!N:O,2,0)</f>
        <v>171</v>
      </c>
      <c r="V1757" s="157">
        <f t="shared" si="221"/>
        <v>137</v>
      </c>
      <c r="W1757" s="158">
        <f>+COUNTIFS(J$44:J1757,J1757,Y$44:Y1757,Y1757)</f>
        <v>1</v>
      </c>
      <c r="X1757" s="159">
        <f t="shared" si="222"/>
        <v>2</v>
      </c>
      <c r="Y1757" s="264" t="str">
        <f t="shared" si="223"/>
        <v>kanoistika2R-3</v>
      </c>
      <c r="Z1757" s="264" t="str">
        <f>+VLOOKUP(B1757,Odvetvia!B:Q,16,0)</f>
        <v>kanoistika2</v>
      </c>
    </row>
    <row r="1758" spans="1:26" ht="12.75" x14ac:dyDescent="0.2">
      <c r="A1758" s="834" t="s">
        <v>27</v>
      </c>
      <c r="B1758" s="834" t="s">
        <v>171</v>
      </c>
      <c r="C1758" s="834" t="s">
        <v>403</v>
      </c>
      <c r="D1758" s="834" t="s">
        <v>825</v>
      </c>
      <c r="E1758" s="835">
        <v>7</v>
      </c>
      <c r="F1758" s="835"/>
      <c r="G1758" s="834" t="s">
        <v>415</v>
      </c>
      <c r="H1758" s="834" t="s">
        <v>3314</v>
      </c>
      <c r="I1758" s="835">
        <v>1</v>
      </c>
      <c r="J1758" s="834" t="s">
        <v>1310</v>
      </c>
      <c r="K1758" s="835">
        <v>74</v>
      </c>
      <c r="L1758" s="835">
        <v>58</v>
      </c>
      <c r="M1758" s="835"/>
      <c r="N1758" s="818" t="s">
        <v>7357</v>
      </c>
      <c r="O1758" s="44">
        <f t="shared" si="216"/>
        <v>7</v>
      </c>
      <c r="P1758" s="44">
        <f>+VLOOKUP(D1758,Databaza!E$1:G$35,2,0)+O1758</f>
        <v>7</v>
      </c>
      <c r="Q1758" s="44">
        <f t="shared" si="217"/>
        <v>7</v>
      </c>
      <c r="R1758" s="44">
        <f t="shared" si="218"/>
        <v>7</v>
      </c>
      <c r="S1758" s="44">
        <f t="shared" si="219"/>
        <v>7</v>
      </c>
      <c r="T1758" s="156">
        <f t="shared" si="220"/>
        <v>7</v>
      </c>
      <c r="U1758" s="156">
        <f>+VLOOKUP(A1758,Adr!N:O,2,0)</f>
        <v>171</v>
      </c>
      <c r="V1758" s="157">
        <f t="shared" si="221"/>
        <v>137</v>
      </c>
      <c r="W1758" s="158">
        <f>+COUNTIFS(J$44:J1758,J1758,Y$44:Y1758,Y1758)</f>
        <v>1</v>
      </c>
      <c r="X1758" s="159">
        <f t="shared" si="222"/>
        <v>7</v>
      </c>
      <c r="Y1758" s="264" t="str">
        <f t="shared" si="223"/>
        <v>kanoistika2R-3</v>
      </c>
      <c r="Z1758" s="264" t="str">
        <f>+VLOOKUP(B1758,Odvetvia!B:Q,16,0)</f>
        <v>kanoistika2</v>
      </c>
    </row>
    <row r="1759" spans="1:26" ht="12.75" x14ac:dyDescent="0.2">
      <c r="A1759" s="834" t="s">
        <v>27</v>
      </c>
      <c r="B1759" s="834" t="s">
        <v>171</v>
      </c>
      <c r="C1759" s="834" t="s">
        <v>403</v>
      </c>
      <c r="D1759" s="834" t="s">
        <v>825</v>
      </c>
      <c r="E1759" s="835">
        <v>8</v>
      </c>
      <c r="F1759" s="835"/>
      <c r="G1759" s="834" t="s">
        <v>418</v>
      </c>
      <c r="H1759" s="834" t="s">
        <v>3314</v>
      </c>
      <c r="I1759" s="835">
        <v>1</v>
      </c>
      <c r="J1759" s="834" t="s">
        <v>1518</v>
      </c>
      <c r="K1759" s="835">
        <v>53</v>
      </c>
      <c r="L1759" s="835">
        <v>58</v>
      </c>
      <c r="M1759" s="835"/>
      <c r="N1759" s="818" t="s">
        <v>7357</v>
      </c>
      <c r="O1759" s="44">
        <f t="shared" si="216"/>
        <v>8</v>
      </c>
      <c r="P1759" s="44">
        <f>+VLOOKUP(D1759,Databaza!E$1:G$35,2,0)+O1759</f>
        <v>8</v>
      </c>
      <c r="Q1759" s="44">
        <f t="shared" si="217"/>
        <v>8</v>
      </c>
      <c r="R1759" s="44">
        <f t="shared" si="218"/>
        <v>8</v>
      </c>
      <c r="S1759" s="44">
        <f t="shared" si="219"/>
        <v>8</v>
      </c>
      <c r="T1759" s="156">
        <f t="shared" si="220"/>
        <v>8</v>
      </c>
      <c r="U1759" s="156">
        <f>+VLOOKUP(A1759,Adr!N:O,2,0)</f>
        <v>171</v>
      </c>
      <c r="V1759" s="157">
        <f t="shared" si="221"/>
        <v>137</v>
      </c>
      <c r="W1759" s="158">
        <f>+COUNTIFS(J$44:J1759,J1759,Y$44:Y1759,Y1759)</f>
        <v>1</v>
      </c>
      <c r="X1759" s="159">
        <f t="shared" si="222"/>
        <v>8</v>
      </c>
      <c r="Y1759" s="264" t="str">
        <f t="shared" si="223"/>
        <v>kanoistika2R-3</v>
      </c>
      <c r="Z1759" s="264" t="str">
        <f>+VLOOKUP(B1759,Odvetvia!B:Q,16,0)</f>
        <v>kanoistika2</v>
      </c>
    </row>
    <row r="1760" spans="1:26" ht="12.75" x14ac:dyDescent="0.2">
      <c r="A1760" s="834" t="s">
        <v>27</v>
      </c>
      <c r="B1760" s="834" t="s">
        <v>171</v>
      </c>
      <c r="C1760" s="834" t="s">
        <v>403</v>
      </c>
      <c r="D1760" s="834" t="s">
        <v>825</v>
      </c>
      <c r="E1760" s="835">
        <v>5</v>
      </c>
      <c r="F1760" s="835"/>
      <c r="G1760" s="834" t="s">
        <v>421</v>
      </c>
      <c r="H1760" s="834" t="s">
        <v>3327</v>
      </c>
      <c r="I1760" s="835">
        <v>3</v>
      </c>
      <c r="J1760" s="834" t="s">
        <v>8438</v>
      </c>
      <c r="K1760" s="835">
        <v>16</v>
      </c>
      <c r="L1760" s="835">
        <v>58</v>
      </c>
      <c r="M1760" s="835"/>
      <c r="N1760" s="818" t="s">
        <v>7357</v>
      </c>
      <c r="O1760" s="44">
        <f t="shared" si="216"/>
        <v>5</v>
      </c>
      <c r="P1760" s="44">
        <f>+VLOOKUP(D1760,Databaza!E$1:G$35,2,0)+O1760</f>
        <v>5</v>
      </c>
      <c r="Q1760" s="44">
        <f t="shared" si="217"/>
        <v>10</v>
      </c>
      <c r="R1760" s="44">
        <f t="shared" si="218"/>
        <v>10</v>
      </c>
      <c r="S1760" s="44">
        <f t="shared" si="219"/>
        <v>10</v>
      </c>
      <c r="T1760" s="156">
        <f t="shared" si="220"/>
        <v>10</v>
      </c>
      <c r="U1760" s="156">
        <f>+VLOOKUP(A1760,Adr!N:O,2,0)</f>
        <v>171</v>
      </c>
      <c r="V1760" s="157">
        <f t="shared" si="221"/>
        <v>137</v>
      </c>
      <c r="W1760" s="158">
        <f>+COUNTIFS(J$44:J1760,J1760,Y$44:Y1760,Y1760)</f>
        <v>1</v>
      </c>
      <c r="X1760" s="159">
        <f t="shared" si="222"/>
        <v>10</v>
      </c>
      <c r="Y1760" s="264" t="str">
        <f t="shared" si="223"/>
        <v>kanoistika2R-3</v>
      </c>
      <c r="Z1760" s="264" t="str">
        <f>+VLOOKUP(B1760,Odvetvia!B:Q,16,0)</f>
        <v>kanoistika2</v>
      </c>
    </row>
    <row r="1761" spans="1:26" ht="12.75" x14ac:dyDescent="0.2">
      <c r="A1761" s="834" t="s">
        <v>27</v>
      </c>
      <c r="B1761" s="834" t="s">
        <v>171</v>
      </c>
      <c r="C1761" s="834" t="s">
        <v>403</v>
      </c>
      <c r="D1761" s="834" t="s">
        <v>825</v>
      </c>
      <c r="E1761" s="835">
        <v>5</v>
      </c>
      <c r="F1761" s="835"/>
      <c r="G1761" s="834" t="s">
        <v>419</v>
      </c>
      <c r="H1761" s="834" t="s">
        <v>3327</v>
      </c>
      <c r="I1761" s="835">
        <v>3</v>
      </c>
      <c r="J1761" s="834" t="s">
        <v>3883</v>
      </c>
      <c r="K1761" s="835">
        <v>26</v>
      </c>
      <c r="L1761" s="835">
        <v>58</v>
      </c>
      <c r="M1761" s="835"/>
      <c r="N1761" s="818" t="s">
        <v>7357</v>
      </c>
      <c r="O1761" s="44">
        <f t="shared" si="216"/>
        <v>5</v>
      </c>
      <c r="P1761" s="44">
        <f>+VLOOKUP(D1761,Databaza!E$1:G$35,2,0)+O1761</f>
        <v>5</v>
      </c>
      <c r="Q1761" s="44">
        <f t="shared" si="217"/>
        <v>10</v>
      </c>
      <c r="R1761" s="44">
        <f t="shared" si="218"/>
        <v>10</v>
      </c>
      <c r="S1761" s="44">
        <f t="shared" si="219"/>
        <v>10</v>
      </c>
      <c r="T1761" s="156">
        <f t="shared" si="220"/>
        <v>10</v>
      </c>
      <c r="U1761" s="156">
        <f>+VLOOKUP(A1761,Adr!N:O,2,0)</f>
        <v>171</v>
      </c>
      <c r="V1761" s="157">
        <f t="shared" si="221"/>
        <v>137</v>
      </c>
      <c r="W1761" s="158">
        <f>+COUNTIFS(J$44:J1761,J1761,Y$44:Y1761,Y1761)</f>
        <v>1</v>
      </c>
      <c r="X1761" s="159">
        <f t="shared" si="222"/>
        <v>10</v>
      </c>
      <c r="Y1761" s="264" t="str">
        <f t="shared" si="223"/>
        <v>kanoistika2R-3</v>
      </c>
      <c r="Z1761" s="264" t="str">
        <f>+VLOOKUP(B1761,Odvetvia!B:Q,16,0)</f>
        <v>kanoistika2</v>
      </c>
    </row>
    <row r="1762" spans="1:26" ht="12.75" x14ac:dyDescent="0.2">
      <c r="A1762" s="834" t="s">
        <v>27</v>
      </c>
      <c r="B1762" s="834" t="s">
        <v>171</v>
      </c>
      <c r="C1762" s="834" t="s">
        <v>403</v>
      </c>
      <c r="D1762" s="834" t="s">
        <v>825</v>
      </c>
      <c r="E1762" s="835">
        <v>10</v>
      </c>
      <c r="F1762" s="835"/>
      <c r="G1762" s="834" t="s">
        <v>416</v>
      </c>
      <c r="H1762" s="834" t="s">
        <v>3314</v>
      </c>
      <c r="I1762" s="835">
        <v>1</v>
      </c>
      <c r="J1762" s="834" t="s">
        <v>1320</v>
      </c>
      <c r="K1762" s="835">
        <v>73</v>
      </c>
      <c r="L1762" s="835">
        <v>58</v>
      </c>
      <c r="M1762" s="835"/>
      <c r="N1762" s="818" t="s">
        <v>7357</v>
      </c>
      <c r="O1762" s="44">
        <f t="shared" si="216"/>
        <v>10</v>
      </c>
      <c r="P1762" s="44">
        <f>+VLOOKUP(D1762,Databaza!E$1:G$35,2,0)+O1762</f>
        <v>10</v>
      </c>
      <c r="Q1762" s="44">
        <f t="shared" si="217"/>
        <v>10</v>
      </c>
      <c r="R1762" s="44">
        <f t="shared" si="218"/>
        <v>10</v>
      </c>
      <c r="S1762" s="44">
        <f t="shared" si="219"/>
        <v>10</v>
      </c>
      <c r="T1762" s="156">
        <f t="shared" si="220"/>
        <v>10</v>
      </c>
      <c r="U1762" s="156">
        <f>+VLOOKUP(A1762,Adr!N:O,2,0)</f>
        <v>171</v>
      </c>
      <c r="V1762" s="157">
        <f t="shared" si="221"/>
        <v>137</v>
      </c>
      <c r="W1762" s="158">
        <f>+COUNTIFS(J$44:J1762,J1762,Y$44:Y1762,Y1762)</f>
        <v>1</v>
      </c>
      <c r="X1762" s="159">
        <f t="shared" si="222"/>
        <v>10</v>
      </c>
      <c r="Y1762" s="264" t="str">
        <f t="shared" si="223"/>
        <v>kanoistika2R-3</v>
      </c>
      <c r="Z1762" s="264" t="str">
        <f>+VLOOKUP(B1762,Odvetvia!B:Q,16,0)</f>
        <v>kanoistika2</v>
      </c>
    </row>
    <row r="1763" spans="1:26" ht="12.75" x14ac:dyDescent="0.2">
      <c r="A1763" s="834" t="s">
        <v>27</v>
      </c>
      <c r="B1763" s="834" t="s">
        <v>171</v>
      </c>
      <c r="C1763" s="834" t="s">
        <v>403</v>
      </c>
      <c r="D1763" s="834" t="s">
        <v>825</v>
      </c>
      <c r="E1763" s="835">
        <v>5</v>
      </c>
      <c r="F1763" s="835"/>
      <c r="G1763" s="834" t="s">
        <v>422</v>
      </c>
      <c r="H1763" s="834" t="s">
        <v>3327</v>
      </c>
      <c r="I1763" s="835">
        <v>3</v>
      </c>
      <c r="J1763" s="834" t="s">
        <v>3872</v>
      </c>
      <c r="K1763" s="835">
        <v>11</v>
      </c>
      <c r="L1763" s="835">
        <v>58</v>
      </c>
      <c r="M1763" s="835"/>
      <c r="N1763" s="818" t="s">
        <v>7357</v>
      </c>
      <c r="O1763" s="44">
        <f t="shared" si="216"/>
        <v>5</v>
      </c>
      <c r="P1763" s="44">
        <f>+VLOOKUP(D1763,Databaza!E$1:G$35,2,0)+O1763</f>
        <v>5</v>
      </c>
      <c r="Q1763" s="44">
        <f t="shared" si="217"/>
        <v>10</v>
      </c>
      <c r="R1763" s="44">
        <f t="shared" si="218"/>
        <v>10</v>
      </c>
      <c r="S1763" s="44">
        <f t="shared" si="219"/>
        <v>10</v>
      </c>
      <c r="T1763" s="156">
        <f t="shared" si="220"/>
        <v>10</v>
      </c>
      <c r="U1763" s="156">
        <f>+VLOOKUP(A1763,Adr!N:O,2,0)</f>
        <v>171</v>
      </c>
      <c r="V1763" s="157">
        <f t="shared" si="221"/>
        <v>137</v>
      </c>
      <c r="W1763" s="158">
        <f>+COUNTIFS(J$44:J1763,J1763,Y$44:Y1763,Y1763)</f>
        <v>1</v>
      </c>
      <c r="X1763" s="159">
        <f t="shared" si="222"/>
        <v>10</v>
      </c>
      <c r="Y1763" s="264" t="str">
        <f t="shared" si="223"/>
        <v>kanoistika2R-3</v>
      </c>
      <c r="Z1763" s="264" t="str">
        <f>+VLOOKUP(B1763,Odvetvia!B:Q,16,0)</f>
        <v>kanoistika2</v>
      </c>
    </row>
    <row r="1764" spans="1:26" ht="12.75" x14ac:dyDescent="0.2">
      <c r="A1764" s="834" t="s">
        <v>27</v>
      </c>
      <c r="B1764" s="834" t="s">
        <v>171</v>
      </c>
      <c r="C1764" s="834" t="s">
        <v>403</v>
      </c>
      <c r="D1764" s="834" t="s">
        <v>825</v>
      </c>
      <c r="E1764" s="835">
        <v>11</v>
      </c>
      <c r="F1764" s="835"/>
      <c r="G1764" s="834" t="s">
        <v>8440</v>
      </c>
      <c r="H1764" s="834" t="s">
        <v>3314</v>
      </c>
      <c r="I1764" s="835">
        <v>1</v>
      </c>
      <c r="J1764" s="834" t="s">
        <v>1315</v>
      </c>
      <c r="K1764" s="835">
        <v>67</v>
      </c>
      <c r="L1764" s="835">
        <v>58</v>
      </c>
      <c r="M1764" s="835"/>
      <c r="N1764" s="818" t="s">
        <v>7357</v>
      </c>
      <c r="O1764" s="44">
        <f t="shared" si="216"/>
        <v>11</v>
      </c>
      <c r="P1764" s="44">
        <f>+VLOOKUP(D1764,Databaza!E$1:G$35,2,0)+O1764</f>
        <v>11</v>
      </c>
      <c r="Q1764" s="44">
        <f t="shared" si="217"/>
        <v>11</v>
      </c>
      <c r="R1764" s="44">
        <f t="shared" si="218"/>
        <v>11</v>
      </c>
      <c r="S1764" s="44">
        <f t="shared" si="219"/>
        <v>11</v>
      </c>
      <c r="T1764" s="156">
        <f t="shared" si="220"/>
        <v>11</v>
      </c>
      <c r="U1764" s="156">
        <f>+VLOOKUP(A1764,Adr!N:O,2,0)</f>
        <v>171</v>
      </c>
      <c r="V1764" s="157">
        <f t="shared" si="221"/>
        <v>137</v>
      </c>
      <c r="W1764" s="158">
        <f>+COUNTIFS(J$44:J1764,J1764,Y$44:Y1764,Y1764)</f>
        <v>2</v>
      </c>
      <c r="X1764" s="159">
        <f t="shared" si="222"/>
        <v>11</v>
      </c>
      <c r="Y1764" s="264" t="str">
        <f t="shared" si="223"/>
        <v>kanoistika2R-3</v>
      </c>
      <c r="Z1764" s="264" t="str">
        <f>+VLOOKUP(B1764,Odvetvia!B:Q,16,0)</f>
        <v>kanoistika2</v>
      </c>
    </row>
    <row r="1765" spans="1:26" ht="12.75" x14ac:dyDescent="0.2">
      <c r="A1765" s="834" t="s">
        <v>27</v>
      </c>
      <c r="B1765" s="834" t="s">
        <v>171</v>
      </c>
      <c r="C1765" s="834" t="s">
        <v>403</v>
      </c>
      <c r="D1765" s="834" t="s">
        <v>825</v>
      </c>
      <c r="E1765" s="835">
        <v>12</v>
      </c>
      <c r="F1765" s="835"/>
      <c r="G1765" s="834" t="s">
        <v>415</v>
      </c>
      <c r="H1765" s="834" t="s">
        <v>3314</v>
      </c>
      <c r="I1765" s="835">
        <v>1</v>
      </c>
      <c r="J1765" s="834" t="s">
        <v>1313</v>
      </c>
      <c r="K1765" s="835">
        <v>74</v>
      </c>
      <c r="L1765" s="835">
        <v>58</v>
      </c>
      <c r="M1765" s="835"/>
      <c r="N1765" s="818" t="s">
        <v>7357</v>
      </c>
      <c r="O1765" s="44">
        <f t="shared" si="216"/>
        <v>12</v>
      </c>
      <c r="P1765" s="44">
        <f>+VLOOKUP(D1765,Databaza!E$1:G$35,2,0)+O1765</f>
        <v>12</v>
      </c>
      <c r="Q1765" s="44">
        <f t="shared" si="217"/>
        <v>12</v>
      </c>
      <c r="R1765" s="44">
        <f t="shared" si="218"/>
        <v>12</v>
      </c>
      <c r="S1765" s="44">
        <f t="shared" si="219"/>
        <v>12</v>
      </c>
      <c r="T1765" s="156">
        <f t="shared" si="220"/>
        <v>12</v>
      </c>
      <c r="U1765" s="156">
        <f>+VLOOKUP(A1765,Adr!N:O,2,0)</f>
        <v>171</v>
      </c>
      <c r="V1765" s="157">
        <f t="shared" si="221"/>
        <v>137</v>
      </c>
      <c r="W1765" s="158">
        <f>+COUNTIFS(J$44:J1765,J1765,Y$44:Y1765,Y1765)</f>
        <v>1</v>
      </c>
      <c r="X1765" s="159">
        <f t="shared" si="222"/>
        <v>12</v>
      </c>
      <c r="Y1765" s="264" t="str">
        <f t="shared" si="223"/>
        <v>kanoistika2R-3</v>
      </c>
      <c r="Z1765" s="264" t="str">
        <f>+VLOOKUP(B1765,Odvetvia!B:Q,16,0)</f>
        <v>kanoistika2</v>
      </c>
    </row>
    <row r="1766" spans="1:26" ht="12.75" x14ac:dyDescent="0.2">
      <c r="A1766" s="834" t="s">
        <v>27</v>
      </c>
      <c r="B1766" s="834" t="s">
        <v>171</v>
      </c>
      <c r="C1766" s="834" t="s">
        <v>403</v>
      </c>
      <c r="D1766" s="834" t="s">
        <v>825</v>
      </c>
      <c r="E1766" s="835">
        <v>14</v>
      </c>
      <c r="F1766" s="835"/>
      <c r="G1766" s="834" t="s">
        <v>415</v>
      </c>
      <c r="H1766" s="834" t="s">
        <v>3314</v>
      </c>
      <c r="I1766" s="835">
        <v>1</v>
      </c>
      <c r="J1766" s="834" t="s">
        <v>1314</v>
      </c>
      <c r="K1766" s="835">
        <v>74</v>
      </c>
      <c r="L1766" s="835">
        <v>58</v>
      </c>
      <c r="M1766" s="835"/>
      <c r="N1766" s="818" t="s">
        <v>7357</v>
      </c>
      <c r="O1766" s="44">
        <f t="shared" si="216"/>
        <v>14</v>
      </c>
      <c r="P1766" s="44">
        <f>+VLOOKUP(D1766,Databaza!E$1:G$35,2,0)+O1766</f>
        <v>14</v>
      </c>
      <c r="Q1766" s="44">
        <f t="shared" si="217"/>
        <v>14</v>
      </c>
      <c r="R1766" s="44">
        <f t="shared" si="218"/>
        <v>14</v>
      </c>
      <c r="S1766" s="44">
        <f t="shared" si="219"/>
        <v>14</v>
      </c>
      <c r="T1766" s="156">
        <f t="shared" si="220"/>
        <v>14</v>
      </c>
      <c r="U1766" s="156">
        <f>+VLOOKUP(A1766,Adr!N:O,2,0)</f>
        <v>171</v>
      </c>
      <c r="V1766" s="157">
        <f t="shared" si="221"/>
        <v>137</v>
      </c>
      <c r="W1766" s="158">
        <f>+COUNTIFS(J$44:J1766,J1766,Y$44:Y1766,Y1766)</f>
        <v>1</v>
      </c>
      <c r="X1766" s="159">
        <f t="shared" si="222"/>
        <v>14</v>
      </c>
      <c r="Y1766" s="264" t="str">
        <f t="shared" si="223"/>
        <v>kanoistika2R-3</v>
      </c>
      <c r="Z1766" s="264" t="str">
        <f>+VLOOKUP(B1766,Odvetvia!B:Q,16,0)</f>
        <v>kanoistika2</v>
      </c>
    </row>
    <row r="1767" spans="1:26" ht="12.75" x14ac:dyDescent="0.2">
      <c r="A1767" s="834" t="s">
        <v>27</v>
      </c>
      <c r="B1767" s="834" t="s">
        <v>171</v>
      </c>
      <c r="C1767" s="834" t="s">
        <v>403</v>
      </c>
      <c r="D1767" s="834" t="s">
        <v>825</v>
      </c>
      <c r="E1767" s="835">
        <v>15</v>
      </c>
      <c r="F1767" s="835"/>
      <c r="G1767" s="834" t="s">
        <v>418</v>
      </c>
      <c r="H1767" s="834" t="s">
        <v>3314</v>
      </c>
      <c r="I1767" s="835">
        <v>1</v>
      </c>
      <c r="J1767" s="834" t="s">
        <v>1321</v>
      </c>
      <c r="K1767" s="835">
        <v>53</v>
      </c>
      <c r="L1767" s="835">
        <v>58</v>
      </c>
      <c r="M1767" s="835"/>
      <c r="N1767" s="818" t="s">
        <v>7357</v>
      </c>
      <c r="O1767" s="44">
        <f t="shared" si="216"/>
        <v>15</v>
      </c>
      <c r="P1767" s="44">
        <f>+VLOOKUP(D1767,Databaza!E$1:G$35,2,0)+O1767</f>
        <v>15</v>
      </c>
      <c r="Q1767" s="44">
        <f t="shared" si="217"/>
        <v>15</v>
      </c>
      <c r="R1767" s="44">
        <f t="shared" si="218"/>
        <v>15</v>
      </c>
      <c r="S1767" s="44">
        <f t="shared" si="219"/>
        <v>15</v>
      </c>
      <c r="T1767" s="156">
        <f t="shared" si="220"/>
        <v>15</v>
      </c>
      <c r="U1767" s="156">
        <f>+VLOOKUP(A1767,Adr!N:O,2,0)</f>
        <v>171</v>
      </c>
      <c r="V1767" s="157">
        <f t="shared" si="221"/>
        <v>137</v>
      </c>
      <c r="W1767" s="158">
        <f>+COUNTIFS(J$44:J1767,J1767,Y$44:Y1767,Y1767)</f>
        <v>1</v>
      </c>
      <c r="X1767" s="159">
        <f t="shared" si="222"/>
        <v>15</v>
      </c>
      <c r="Y1767" s="264" t="str">
        <f t="shared" si="223"/>
        <v>kanoistika2R-3</v>
      </c>
      <c r="Z1767" s="264" t="str">
        <f>+VLOOKUP(B1767,Odvetvia!B:Q,16,0)</f>
        <v>kanoistika2</v>
      </c>
    </row>
    <row r="1768" spans="1:26" ht="12.75" x14ac:dyDescent="0.2">
      <c r="A1768" s="834" t="s">
        <v>27</v>
      </c>
      <c r="B1768" s="834" t="s">
        <v>171</v>
      </c>
      <c r="C1768" s="834" t="s">
        <v>403</v>
      </c>
      <c r="D1768" s="834" t="s">
        <v>414</v>
      </c>
      <c r="E1768" s="835">
        <v>5</v>
      </c>
      <c r="F1768" s="835"/>
      <c r="G1768" s="834" t="s">
        <v>8440</v>
      </c>
      <c r="H1768" s="834" t="s">
        <v>3314</v>
      </c>
      <c r="I1768" s="835">
        <v>1</v>
      </c>
      <c r="J1768" s="834" t="s">
        <v>1315</v>
      </c>
      <c r="K1768" s="835">
        <v>39</v>
      </c>
      <c r="L1768" s="835">
        <v>29</v>
      </c>
      <c r="M1768" s="835"/>
      <c r="N1768" s="818" t="s">
        <v>7355</v>
      </c>
      <c r="O1768" s="44">
        <f t="shared" si="216"/>
        <v>5</v>
      </c>
      <c r="P1768" s="44">
        <f>+VLOOKUP(D1768,Databaza!E$1:G$35,2,0)+O1768</f>
        <v>15</v>
      </c>
      <c r="Q1768" s="44">
        <f t="shared" si="217"/>
        <v>15</v>
      </c>
      <c r="R1768" s="44">
        <f t="shared" si="218"/>
        <v>15</v>
      </c>
      <c r="S1768" s="44">
        <f t="shared" si="219"/>
        <v>15</v>
      </c>
      <c r="T1768" s="156">
        <f t="shared" si="220"/>
        <v>15</v>
      </c>
      <c r="U1768" s="156">
        <f>+VLOOKUP(A1768,Adr!N:O,2,0)</f>
        <v>171</v>
      </c>
      <c r="V1768" s="157">
        <f t="shared" si="221"/>
        <v>137</v>
      </c>
      <c r="W1768" s="158">
        <f>+COUNTIFS(J$44:J1768,J1768,Y$44:Y1768,Y1768)</f>
        <v>3</v>
      </c>
      <c r="X1768" s="159">
        <f t="shared" si="222"/>
        <v>15</v>
      </c>
      <c r="Y1768" s="264" t="str">
        <f t="shared" si="223"/>
        <v>kanoistika2R-3</v>
      </c>
      <c r="Z1768" s="264" t="str">
        <f>+VLOOKUP(B1768,Odvetvia!B:Q,16,0)</f>
        <v>kanoistika2</v>
      </c>
    </row>
    <row r="1769" spans="1:26" ht="12.75" x14ac:dyDescent="0.2">
      <c r="A1769" s="834" t="s">
        <v>27</v>
      </c>
      <c r="B1769" s="834" t="s">
        <v>171</v>
      </c>
      <c r="C1769" s="834" t="s">
        <v>403</v>
      </c>
      <c r="D1769" s="834" t="s">
        <v>414</v>
      </c>
      <c r="E1769" s="835">
        <v>5</v>
      </c>
      <c r="F1769" s="835"/>
      <c r="G1769" s="834" t="s">
        <v>418</v>
      </c>
      <c r="H1769" s="834" t="s">
        <v>3314</v>
      </c>
      <c r="I1769" s="835">
        <v>1</v>
      </c>
      <c r="J1769" s="834" t="s">
        <v>1518</v>
      </c>
      <c r="K1769" s="835">
        <v>36</v>
      </c>
      <c r="L1769" s="835">
        <v>29</v>
      </c>
      <c r="M1769" s="835"/>
      <c r="N1769" s="818" t="s">
        <v>7355</v>
      </c>
      <c r="O1769" s="44">
        <f t="shared" si="216"/>
        <v>5</v>
      </c>
      <c r="P1769" s="44">
        <f>+VLOOKUP(D1769,Databaza!E$1:G$35,2,0)+O1769</f>
        <v>15</v>
      </c>
      <c r="Q1769" s="44">
        <f t="shared" si="217"/>
        <v>15</v>
      </c>
      <c r="R1769" s="44">
        <f t="shared" si="218"/>
        <v>15</v>
      </c>
      <c r="S1769" s="44">
        <f t="shared" si="219"/>
        <v>15</v>
      </c>
      <c r="T1769" s="156">
        <f t="shared" si="220"/>
        <v>15</v>
      </c>
      <c r="U1769" s="156">
        <f>+VLOOKUP(A1769,Adr!N:O,2,0)</f>
        <v>171</v>
      </c>
      <c r="V1769" s="157">
        <f t="shared" si="221"/>
        <v>137</v>
      </c>
      <c r="W1769" s="158">
        <f>+COUNTIFS(J$44:J1769,J1769,Y$44:Y1769,Y1769)</f>
        <v>2</v>
      </c>
      <c r="X1769" s="159">
        <f t="shared" si="222"/>
        <v>15</v>
      </c>
      <c r="Y1769" s="264" t="str">
        <f t="shared" si="223"/>
        <v>kanoistika2R-3</v>
      </c>
      <c r="Z1769" s="264" t="str">
        <f>+VLOOKUP(B1769,Odvetvia!B:Q,16,0)</f>
        <v>kanoistika2</v>
      </c>
    </row>
    <row r="1770" spans="1:26" ht="12.75" x14ac:dyDescent="0.2">
      <c r="A1770" s="834" t="s">
        <v>27</v>
      </c>
      <c r="B1770" s="834" t="s">
        <v>171</v>
      </c>
      <c r="C1770" s="834" t="s">
        <v>403</v>
      </c>
      <c r="D1770" s="834" t="s">
        <v>414</v>
      </c>
      <c r="E1770" s="835">
        <v>6</v>
      </c>
      <c r="F1770" s="835"/>
      <c r="G1770" s="834" t="s">
        <v>417</v>
      </c>
      <c r="H1770" s="834" t="s">
        <v>3314</v>
      </c>
      <c r="I1770" s="835">
        <v>1</v>
      </c>
      <c r="J1770" s="834" t="s">
        <v>1316</v>
      </c>
      <c r="K1770" s="835">
        <v>63</v>
      </c>
      <c r="L1770" s="835">
        <v>29</v>
      </c>
      <c r="M1770" s="835"/>
      <c r="N1770" s="818" t="s">
        <v>7355</v>
      </c>
      <c r="O1770" s="44">
        <f t="shared" si="216"/>
        <v>6</v>
      </c>
      <c r="P1770" s="44">
        <f>+VLOOKUP(D1770,Databaza!E$1:G$35,2,0)+O1770</f>
        <v>16</v>
      </c>
      <c r="Q1770" s="44">
        <f t="shared" si="217"/>
        <v>16</v>
      </c>
      <c r="R1770" s="44">
        <f t="shared" si="218"/>
        <v>16</v>
      </c>
      <c r="S1770" s="44">
        <f t="shared" si="219"/>
        <v>16</v>
      </c>
      <c r="T1770" s="156">
        <f t="shared" si="220"/>
        <v>16</v>
      </c>
      <c r="U1770" s="156">
        <f>+VLOOKUP(A1770,Adr!N:O,2,0)</f>
        <v>171</v>
      </c>
      <c r="V1770" s="157">
        <f t="shared" si="221"/>
        <v>137</v>
      </c>
      <c r="W1770" s="158">
        <f>+COUNTIFS(J$44:J1770,J1770,Y$44:Y1770,Y1770)</f>
        <v>1</v>
      </c>
      <c r="X1770" s="159">
        <f t="shared" si="222"/>
        <v>16</v>
      </c>
      <c r="Y1770" s="264" t="str">
        <f t="shared" si="223"/>
        <v>kanoistika2R-3</v>
      </c>
      <c r="Z1770" s="264" t="str">
        <f>+VLOOKUP(B1770,Odvetvia!B:Q,16,0)</f>
        <v>kanoistika2</v>
      </c>
    </row>
    <row r="1771" spans="1:26" ht="12.75" x14ac:dyDescent="0.2">
      <c r="A1771" s="834" t="s">
        <v>27</v>
      </c>
      <c r="B1771" s="834" t="s">
        <v>171</v>
      </c>
      <c r="C1771" s="834" t="s">
        <v>403</v>
      </c>
      <c r="D1771" s="834" t="s">
        <v>825</v>
      </c>
      <c r="E1771" s="835">
        <v>11</v>
      </c>
      <c r="F1771" s="835"/>
      <c r="G1771" s="834" t="s">
        <v>420</v>
      </c>
      <c r="H1771" s="834" t="s">
        <v>3327</v>
      </c>
      <c r="I1771" s="835">
        <v>3</v>
      </c>
      <c r="J1771" s="834" t="s">
        <v>8441</v>
      </c>
      <c r="K1771" s="835">
        <v>15</v>
      </c>
      <c r="L1771" s="835">
        <v>58</v>
      </c>
      <c r="M1771" s="835"/>
      <c r="N1771" s="818" t="s">
        <v>7357</v>
      </c>
      <c r="O1771" s="44">
        <f t="shared" si="216"/>
        <v>11</v>
      </c>
      <c r="P1771" s="44">
        <f>+VLOOKUP(D1771,Databaza!E$1:G$35,2,0)+O1771</f>
        <v>11</v>
      </c>
      <c r="Q1771" s="44">
        <f t="shared" si="217"/>
        <v>16</v>
      </c>
      <c r="R1771" s="44">
        <f t="shared" si="218"/>
        <v>16</v>
      </c>
      <c r="S1771" s="44">
        <f t="shared" si="219"/>
        <v>16</v>
      </c>
      <c r="T1771" s="156">
        <f t="shared" si="220"/>
        <v>16</v>
      </c>
      <c r="U1771" s="156">
        <f>+VLOOKUP(A1771,Adr!N:O,2,0)</f>
        <v>171</v>
      </c>
      <c r="V1771" s="157">
        <f t="shared" si="221"/>
        <v>137</v>
      </c>
      <c r="W1771" s="158">
        <f>+COUNTIFS(J$44:J1771,J1771,Y$44:Y1771,Y1771)</f>
        <v>1</v>
      </c>
      <c r="X1771" s="159">
        <f t="shared" si="222"/>
        <v>16</v>
      </c>
      <c r="Y1771" s="264" t="str">
        <f t="shared" si="223"/>
        <v>kanoistika2R-3</v>
      </c>
      <c r="Z1771" s="264" t="str">
        <f>+VLOOKUP(B1771,Odvetvia!B:Q,16,0)</f>
        <v>kanoistika2</v>
      </c>
    </row>
    <row r="1772" spans="1:26" ht="12.75" x14ac:dyDescent="0.2">
      <c r="A1772" s="834" t="s">
        <v>27</v>
      </c>
      <c r="B1772" s="834" t="s">
        <v>171</v>
      </c>
      <c r="C1772" s="834" t="s">
        <v>403</v>
      </c>
      <c r="D1772" s="834" t="s">
        <v>414</v>
      </c>
      <c r="E1772" s="835">
        <v>2</v>
      </c>
      <c r="F1772" s="835"/>
      <c r="G1772" s="834" t="s">
        <v>421</v>
      </c>
      <c r="H1772" s="834" t="s">
        <v>3327</v>
      </c>
      <c r="I1772" s="835">
        <v>3</v>
      </c>
      <c r="J1772" s="834" t="s">
        <v>8438</v>
      </c>
      <c r="K1772" s="835">
        <v>11</v>
      </c>
      <c r="L1772" s="835">
        <v>29</v>
      </c>
      <c r="M1772" s="835"/>
      <c r="N1772" s="818" t="s">
        <v>7357</v>
      </c>
      <c r="O1772" s="44">
        <f t="shared" si="216"/>
        <v>2</v>
      </c>
      <c r="P1772" s="44">
        <f>+VLOOKUP(D1772,Databaza!E$1:G$35,2,0)+O1772</f>
        <v>12</v>
      </c>
      <c r="Q1772" s="44">
        <f t="shared" si="217"/>
        <v>17</v>
      </c>
      <c r="R1772" s="44">
        <f t="shared" si="218"/>
        <v>17</v>
      </c>
      <c r="S1772" s="44">
        <f t="shared" si="219"/>
        <v>17</v>
      </c>
      <c r="T1772" s="156">
        <f t="shared" si="220"/>
        <v>17</v>
      </c>
      <c r="U1772" s="156">
        <f>+VLOOKUP(A1772,Adr!N:O,2,0)</f>
        <v>171</v>
      </c>
      <c r="V1772" s="157">
        <f t="shared" si="221"/>
        <v>137</v>
      </c>
      <c r="W1772" s="158">
        <f>+COUNTIFS(J$44:J1772,J1772,Y$44:Y1772,Y1772)</f>
        <v>2</v>
      </c>
      <c r="X1772" s="159">
        <f t="shared" si="222"/>
        <v>17</v>
      </c>
      <c r="Y1772" s="264" t="str">
        <f t="shared" si="223"/>
        <v>kanoistika2R-3</v>
      </c>
      <c r="Z1772" s="264" t="str">
        <f>+VLOOKUP(B1772,Odvetvia!B:Q,16,0)</f>
        <v>kanoistika2</v>
      </c>
    </row>
    <row r="1773" spans="1:26" ht="12.75" x14ac:dyDescent="0.2">
      <c r="A1773" s="834" t="s">
        <v>27</v>
      </c>
      <c r="B1773" s="834" t="s">
        <v>171</v>
      </c>
      <c r="C1773" s="834" t="s">
        <v>403</v>
      </c>
      <c r="D1773" s="834" t="s">
        <v>825</v>
      </c>
      <c r="E1773" s="835">
        <v>18</v>
      </c>
      <c r="F1773" s="835"/>
      <c r="G1773" s="834" t="s">
        <v>417</v>
      </c>
      <c r="H1773" s="834" t="s">
        <v>3314</v>
      </c>
      <c r="I1773" s="835">
        <v>1</v>
      </c>
      <c r="J1773" s="834" t="s">
        <v>3878</v>
      </c>
      <c r="K1773" s="835">
        <v>101</v>
      </c>
      <c r="L1773" s="835">
        <v>58</v>
      </c>
      <c r="M1773" s="835"/>
      <c r="N1773" s="818" t="s">
        <v>7357</v>
      </c>
      <c r="O1773" s="44">
        <f t="shared" si="216"/>
        <v>18</v>
      </c>
      <c r="P1773" s="44">
        <f>+VLOOKUP(D1773,Databaza!E$1:G$35,2,0)+O1773</f>
        <v>18</v>
      </c>
      <c r="Q1773" s="44">
        <f t="shared" si="217"/>
        <v>18</v>
      </c>
      <c r="R1773" s="44">
        <f t="shared" si="218"/>
        <v>18</v>
      </c>
      <c r="S1773" s="44">
        <f t="shared" si="219"/>
        <v>18</v>
      </c>
      <c r="T1773" s="156">
        <f t="shared" si="220"/>
        <v>18</v>
      </c>
      <c r="U1773" s="156">
        <f>+VLOOKUP(A1773,Adr!N:O,2,0)</f>
        <v>171</v>
      </c>
      <c r="V1773" s="157">
        <f t="shared" si="221"/>
        <v>137</v>
      </c>
      <c r="W1773" s="158">
        <f>+COUNTIFS(J$44:J1773,J1773,Y$44:Y1773,Y1773)</f>
        <v>1</v>
      </c>
      <c r="X1773" s="159">
        <f t="shared" si="222"/>
        <v>18</v>
      </c>
      <c r="Y1773" s="264" t="str">
        <f t="shared" si="223"/>
        <v>kanoistika2R-3</v>
      </c>
      <c r="Z1773" s="264" t="str">
        <f>+VLOOKUP(B1773,Odvetvia!B:Q,16,0)</f>
        <v>kanoistika2</v>
      </c>
    </row>
    <row r="1774" spans="1:26" ht="12.75" x14ac:dyDescent="0.2">
      <c r="A1774" s="834" t="s">
        <v>27</v>
      </c>
      <c r="B1774" s="834" t="s">
        <v>171</v>
      </c>
      <c r="C1774" s="834" t="s">
        <v>403</v>
      </c>
      <c r="D1774" s="834" t="s">
        <v>825</v>
      </c>
      <c r="E1774" s="835">
        <v>18</v>
      </c>
      <c r="F1774" s="835"/>
      <c r="G1774" s="834" t="s">
        <v>418</v>
      </c>
      <c r="H1774" s="834" t="s">
        <v>3314</v>
      </c>
      <c r="I1774" s="835">
        <v>1</v>
      </c>
      <c r="J1774" s="834" t="s">
        <v>1320</v>
      </c>
      <c r="K1774" s="835">
        <v>53</v>
      </c>
      <c r="L1774" s="835">
        <v>58</v>
      </c>
      <c r="M1774" s="835"/>
      <c r="N1774" s="818" t="s">
        <v>7357</v>
      </c>
      <c r="O1774" s="44">
        <f t="shared" si="216"/>
        <v>18</v>
      </c>
      <c r="P1774" s="44">
        <f>+VLOOKUP(D1774,Databaza!E$1:G$35,2,0)+O1774</f>
        <v>18</v>
      </c>
      <c r="Q1774" s="44">
        <f t="shared" si="217"/>
        <v>18</v>
      </c>
      <c r="R1774" s="44">
        <f t="shared" si="218"/>
        <v>18</v>
      </c>
      <c r="S1774" s="44">
        <f t="shared" si="219"/>
        <v>18</v>
      </c>
      <c r="T1774" s="156">
        <f t="shared" si="220"/>
        <v>18</v>
      </c>
      <c r="U1774" s="156">
        <f>+VLOOKUP(A1774,Adr!N:O,2,0)</f>
        <v>171</v>
      </c>
      <c r="V1774" s="157">
        <f t="shared" si="221"/>
        <v>137</v>
      </c>
      <c r="W1774" s="158">
        <f>+COUNTIFS(J$44:J1774,J1774,Y$44:Y1774,Y1774)</f>
        <v>2</v>
      </c>
      <c r="X1774" s="159">
        <f t="shared" si="222"/>
        <v>18</v>
      </c>
      <c r="Y1774" s="264" t="str">
        <f t="shared" si="223"/>
        <v>kanoistika2R-3</v>
      </c>
      <c r="Z1774" s="264" t="str">
        <f>+VLOOKUP(B1774,Odvetvia!B:Q,16,0)</f>
        <v>kanoistika2</v>
      </c>
    </row>
    <row r="1775" spans="1:26" ht="12.75" x14ac:dyDescent="0.2">
      <c r="A1775" s="834" t="s">
        <v>27</v>
      </c>
      <c r="B1775" s="834" t="s">
        <v>171</v>
      </c>
      <c r="C1775" s="834" t="s">
        <v>403</v>
      </c>
      <c r="D1775" s="834" t="s">
        <v>825</v>
      </c>
      <c r="E1775" s="835">
        <v>19</v>
      </c>
      <c r="F1775" s="835"/>
      <c r="G1775" s="834" t="s">
        <v>417</v>
      </c>
      <c r="H1775" s="834" t="s">
        <v>3314</v>
      </c>
      <c r="I1775" s="835">
        <v>1</v>
      </c>
      <c r="J1775" s="834" t="s">
        <v>1316</v>
      </c>
      <c r="K1775" s="835">
        <v>101</v>
      </c>
      <c r="L1775" s="835">
        <v>58</v>
      </c>
      <c r="M1775" s="835"/>
      <c r="N1775" s="818" t="s">
        <v>7357</v>
      </c>
      <c r="O1775" s="44">
        <f t="shared" si="216"/>
        <v>19</v>
      </c>
      <c r="P1775" s="44">
        <f>+VLOOKUP(D1775,Databaza!E$1:G$35,2,0)+O1775</f>
        <v>19</v>
      </c>
      <c r="Q1775" s="44">
        <f t="shared" si="217"/>
        <v>19</v>
      </c>
      <c r="R1775" s="44">
        <f t="shared" si="218"/>
        <v>19</v>
      </c>
      <c r="S1775" s="44">
        <f t="shared" si="219"/>
        <v>19</v>
      </c>
      <c r="T1775" s="156">
        <f t="shared" si="220"/>
        <v>19</v>
      </c>
      <c r="U1775" s="156">
        <f>+VLOOKUP(A1775,Adr!N:O,2,0)</f>
        <v>171</v>
      </c>
      <c r="V1775" s="157">
        <f t="shared" si="221"/>
        <v>137</v>
      </c>
      <c r="W1775" s="158">
        <f>+COUNTIFS(J$44:J1775,J1775,Y$44:Y1775,Y1775)</f>
        <v>2</v>
      </c>
      <c r="X1775" s="159">
        <f t="shared" si="222"/>
        <v>19</v>
      </c>
      <c r="Y1775" s="264" t="str">
        <f t="shared" si="223"/>
        <v>kanoistika2R-3</v>
      </c>
      <c r="Z1775" s="264" t="str">
        <f>+VLOOKUP(B1775,Odvetvia!B:Q,16,0)</f>
        <v>kanoistika2</v>
      </c>
    </row>
    <row r="1776" spans="1:26" ht="12.75" x14ac:dyDescent="0.2">
      <c r="A1776" s="834" t="s">
        <v>27</v>
      </c>
      <c r="B1776" s="834" t="s">
        <v>171</v>
      </c>
      <c r="C1776" s="834" t="s">
        <v>403</v>
      </c>
      <c r="D1776" s="834" t="s">
        <v>414</v>
      </c>
      <c r="E1776" s="835">
        <v>9</v>
      </c>
      <c r="F1776" s="835"/>
      <c r="G1776" s="834" t="s">
        <v>417</v>
      </c>
      <c r="H1776" s="834" t="s">
        <v>3314</v>
      </c>
      <c r="I1776" s="835">
        <v>1</v>
      </c>
      <c r="J1776" s="834" t="s">
        <v>1319</v>
      </c>
      <c r="K1776" s="835">
        <v>63</v>
      </c>
      <c r="L1776" s="835">
        <v>29</v>
      </c>
      <c r="M1776" s="835"/>
      <c r="N1776" s="818" t="s">
        <v>7355</v>
      </c>
      <c r="O1776" s="44">
        <f t="shared" si="216"/>
        <v>9</v>
      </c>
      <c r="P1776" s="44">
        <f>+VLOOKUP(D1776,Databaza!E$1:G$35,2,0)+O1776</f>
        <v>19</v>
      </c>
      <c r="Q1776" s="44">
        <f t="shared" si="217"/>
        <v>19</v>
      </c>
      <c r="R1776" s="44">
        <f t="shared" si="218"/>
        <v>19</v>
      </c>
      <c r="S1776" s="44">
        <f t="shared" si="219"/>
        <v>19</v>
      </c>
      <c r="T1776" s="156">
        <f t="shared" si="220"/>
        <v>19</v>
      </c>
      <c r="U1776" s="156">
        <f>+VLOOKUP(A1776,Adr!N:O,2,0)</f>
        <v>171</v>
      </c>
      <c r="V1776" s="157">
        <f t="shared" si="221"/>
        <v>137</v>
      </c>
      <c r="W1776" s="158">
        <f>+COUNTIFS(J$44:J1776,J1776,Y$44:Y1776,Y1776)</f>
        <v>1</v>
      </c>
      <c r="X1776" s="159">
        <f t="shared" si="222"/>
        <v>19</v>
      </c>
      <c r="Y1776" s="264" t="str">
        <f t="shared" si="223"/>
        <v>kanoistika2R-3</v>
      </c>
      <c r="Z1776" s="264" t="str">
        <f>+VLOOKUP(B1776,Odvetvia!B:Q,16,0)</f>
        <v>kanoistika2</v>
      </c>
    </row>
    <row r="1777" spans="1:26" ht="12.75" x14ac:dyDescent="0.2">
      <c r="A1777" s="834" t="s">
        <v>27</v>
      </c>
      <c r="B1777" s="834" t="s">
        <v>171</v>
      </c>
      <c r="C1777" s="834" t="s">
        <v>403</v>
      </c>
      <c r="D1777" s="834" t="s">
        <v>825</v>
      </c>
      <c r="E1777" s="835">
        <v>19</v>
      </c>
      <c r="F1777" s="835"/>
      <c r="G1777" s="834" t="s">
        <v>8440</v>
      </c>
      <c r="H1777" s="834" t="s">
        <v>3314</v>
      </c>
      <c r="I1777" s="835">
        <v>1</v>
      </c>
      <c r="J1777" s="834" t="s">
        <v>1518</v>
      </c>
      <c r="K1777" s="835">
        <v>67</v>
      </c>
      <c r="L1777" s="835">
        <v>58</v>
      </c>
      <c r="M1777" s="835"/>
      <c r="N1777" s="818" t="s">
        <v>7357</v>
      </c>
      <c r="O1777" s="44">
        <f t="shared" si="216"/>
        <v>19</v>
      </c>
      <c r="P1777" s="44">
        <f>+VLOOKUP(D1777,Databaza!E$1:G$35,2,0)+O1777</f>
        <v>19</v>
      </c>
      <c r="Q1777" s="44">
        <f t="shared" si="217"/>
        <v>19</v>
      </c>
      <c r="R1777" s="44">
        <f t="shared" si="218"/>
        <v>19</v>
      </c>
      <c r="S1777" s="44">
        <f t="shared" si="219"/>
        <v>19</v>
      </c>
      <c r="T1777" s="156">
        <f t="shared" si="220"/>
        <v>19</v>
      </c>
      <c r="U1777" s="156">
        <f>+VLOOKUP(A1777,Adr!N:O,2,0)</f>
        <v>171</v>
      </c>
      <c r="V1777" s="157">
        <f t="shared" si="221"/>
        <v>137</v>
      </c>
      <c r="W1777" s="158">
        <f>+COUNTIFS(J$44:J1777,J1777,Y$44:Y1777,Y1777)</f>
        <v>3</v>
      </c>
      <c r="X1777" s="159">
        <f t="shared" si="222"/>
        <v>19</v>
      </c>
      <c r="Y1777" s="264" t="str">
        <f t="shared" si="223"/>
        <v>kanoistika2R-3</v>
      </c>
      <c r="Z1777" s="264" t="str">
        <f>+VLOOKUP(B1777,Odvetvia!B:Q,16,0)</f>
        <v>kanoistika2</v>
      </c>
    </row>
    <row r="1778" spans="1:26" ht="12.75" x14ac:dyDescent="0.2">
      <c r="A1778" s="834" t="s">
        <v>27</v>
      </c>
      <c r="B1778" s="834" t="s">
        <v>171</v>
      </c>
      <c r="C1778" s="834" t="s">
        <v>403</v>
      </c>
      <c r="D1778" s="834" t="s">
        <v>414</v>
      </c>
      <c r="E1778" s="835">
        <v>11</v>
      </c>
      <c r="F1778" s="835"/>
      <c r="G1778" s="834" t="s">
        <v>418</v>
      </c>
      <c r="H1778" s="834" t="s">
        <v>3314</v>
      </c>
      <c r="I1778" s="835">
        <v>1</v>
      </c>
      <c r="J1778" s="834" t="s">
        <v>1320</v>
      </c>
      <c r="K1778" s="835">
        <v>36</v>
      </c>
      <c r="L1778" s="835">
        <v>29</v>
      </c>
      <c r="M1778" s="835"/>
      <c r="N1778" s="818" t="s">
        <v>7355</v>
      </c>
      <c r="O1778" s="44">
        <f t="shared" si="216"/>
        <v>11</v>
      </c>
      <c r="P1778" s="44">
        <f>+VLOOKUP(D1778,Databaza!E$1:G$35,2,0)+O1778</f>
        <v>21</v>
      </c>
      <c r="Q1778" s="44">
        <f t="shared" si="217"/>
        <v>21</v>
      </c>
      <c r="R1778" s="44">
        <f t="shared" si="218"/>
        <v>21</v>
      </c>
      <c r="S1778" s="44">
        <f t="shared" si="219"/>
        <v>21</v>
      </c>
      <c r="T1778" s="156">
        <f t="shared" si="220"/>
        <v>21</v>
      </c>
      <c r="U1778" s="156">
        <f>+VLOOKUP(A1778,Adr!N:O,2,0)</f>
        <v>171</v>
      </c>
      <c r="V1778" s="157">
        <f t="shared" si="221"/>
        <v>137</v>
      </c>
      <c r="W1778" s="158">
        <f>+COUNTIFS(J$44:J1778,J1778,Y$44:Y1778,Y1778)</f>
        <v>3</v>
      </c>
      <c r="X1778" s="159">
        <f t="shared" si="222"/>
        <v>21</v>
      </c>
      <c r="Y1778" s="264" t="str">
        <f t="shared" si="223"/>
        <v>kanoistika2R-3</v>
      </c>
      <c r="Z1778" s="264" t="str">
        <f>+VLOOKUP(B1778,Odvetvia!B:Q,16,0)</f>
        <v>kanoistika2</v>
      </c>
    </row>
    <row r="1779" spans="1:26" ht="12.75" x14ac:dyDescent="0.2">
      <c r="A1779" s="834" t="s">
        <v>27</v>
      </c>
      <c r="B1779" s="834" t="s">
        <v>171</v>
      </c>
      <c r="C1779" s="834" t="s">
        <v>403</v>
      </c>
      <c r="D1779" s="834" t="s">
        <v>414</v>
      </c>
      <c r="E1779" s="835">
        <v>6</v>
      </c>
      <c r="F1779" s="835"/>
      <c r="G1779" s="834" t="s">
        <v>422</v>
      </c>
      <c r="H1779" s="834" t="s">
        <v>3327</v>
      </c>
      <c r="I1779" s="835">
        <v>3</v>
      </c>
      <c r="J1779" s="834" t="s">
        <v>3872</v>
      </c>
      <c r="K1779" s="835">
        <v>9</v>
      </c>
      <c r="L1779" s="835">
        <v>29</v>
      </c>
      <c r="M1779" s="835"/>
      <c r="N1779" s="818" t="s">
        <v>7357</v>
      </c>
      <c r="O1779" s="44">
        <f t="shared" si="216"/>
        <v>6</v>
      </c>
      <c r="P1779" s="44">
        <f>+VLOOKUP(D1779,Databaza!E$1:G$35,2,0)+O1779</f>
        <v>16</v>
      </c>
      <c r="Q1779" s="44">
        <f t="shared" si="217"/>
        <v>21</v>
      </c>
      <c r="R1779" s="44">
        <f t="shared" si="218"/>
        <v>21</v>
      </c>
      <c r="S1779" s="44">
        <f t="shared" si="219"/>
        <v>21</v>
      </c>
      <c r="T1779" s="156">
        <f t="shared" si="220"/>
        <v>21</v>
      </c>
      <c r="U1779" s="156">
        <f>+VLOOKUP(A1779,Adr!N:O,2,0)</f>
        <v>171</v>
      </c>
      <c r="V1779" s="157">
        <f t="shared" si="221"/>
        <v>137</v>
      </c>
      <c r="W1779" s="158">
        <f>+COUNTIFS(J$44:J1779,J1779,Y$44:Y1779,Y1779)</f>
        <v>2</v>
      </c>
      <c r="X1779" s="159">
        <f t="shared" si="222"/>
        <v>21</v>
      </c>
      <c r="Y1779" s="264" t="str">
        <f t="shared" si="223"/>
        <v>kanoistika2R-3</v>
      </c>
      <c r="Z1779" s="264" t="str">
        <f>+VLOOKUP(B1779,Odvetvia!B:Q,16,0)</f>
        <v>kanoistika2</v>
      </c>
    </row>
    <row r="1780" spans="1:26" ht="12.75" x14ac:dyDescent="0.2">
      <c r="A1780" s="834" t="s">
        <v>27</v>
      </c>
      <c r="B1780" s="834" t="s">
        <v>171</v>
      </c>
      <c r="C1780" s="834" t="s">
        <v>403</v>
      </c>
      <c r="D1780" s="834" t="s">
        <v>414</v>
      </c>
      <c r="E1780" s="835">
        <v>12</v>
      </c>
      <c r="F1780" s="835"/>
      <c r="G1780" s="834" t="s">
        <v>415</v>
      </c>
      <c r="H1780" s="834" t="s">
        <v>3314</v>
      </c>
      <c r="I1780" s="835">
        <v>1</v>
      </c>
      <c r="J1780" s="834" t="s">
        <v>1310</v>
      </c>
      <c r="K1780" s="835">
        <v>44</v>
      </c>
      <c r="L1780" s="835">
        <v>29</v>
      </c>
      <c r="M1780" s="835"/>
      <c r="N1780" s="818" t="s">
        <v>7355</v>
      </c>
      <c r="O1780" s="44">
        <f t="shared" si="216"/>
        <v>12</v>
      </c>
      <c r="P1780" s="44">
        <f>+VLOOKUP(D1780,Databaza!E$1:G$35,2,0)+O1780</f>
        <v>22</v>
      </c>
      <c r="Q1780" s="44">
        <f t="shared" si="217"/>
        <v>22</v>
      </c>
      <c r="R1780" s="44">
        <f t="shared" si="218"/>
        <v>22</v>
      </c>
      <c r="S1780" s="44">
        <f t="shared" si="219"/>
        <v>22</v>
      </c>
      <c r="T1780" s="156">
        <f t="shared" si="220"/>
        <v>22</v>
      </c>
      <c r="U1780" s="156">
        <f>+VLOOKUP(A1780,Adr!N:O,2,0)</f>
        <v>171</v>
      </c>
      <c r="V1780" s="157">
        <f t="shared" si="221"/>
        <v>137</v>
      </c>
      <c r="W1780" s="158">
        <f>+COUNTIFS(J$44:J1780,J1780,Y$44:Y1780,Y1780)</f>
        <v>2</v>
      </c>
      <c r="X1780" s="159">
        <f t="shared" si="222"/>
        <v>22</v>
      </c>
      <c r="Y1780" s="264" t="str">
        <f t="shared" si="223"/>
        <v>kanoistika2R-3</v>
      </c>
      <c r="Z1780" s="264" t="str">
        <f>+VLOOKUP(B1780,Odvetvia!B:Q,16,0)</f>
        <v>kanoistika2</v>
      </c>
    </row>
    <row r="1781" spans="1:26" ht="12.75" x14ac:dyDescent="0.2">
      <c r="A1781" s="834" t="s">
        <v>27</v>
      </c>
      <c r="B1781" s="834" t="s">
        <v>171</v>
      </c>
      <c r="C1781" s="834" t="s">
        <v>403</v>
      </c>
      <c r="D1781" s="834" t="s">
        <v>414</v>
      </c>
      <c r="E1781" s="835">
        <v>7</v>
      </c>
      <c r="F1781" s="835"/>
      <c r="G1781" s="834" t="s">
        <v>420</v>
      </c>
      <c r="H1781" s="834" t="s">
        <v>3327</v>
      </c>
      <c r="I1781" s="835">
        <v>3</v>
      </c>
      <c r="J1781" s="834" t="s">
        <v>8441</v>
      </c>
      <c r="K1781" s="835">
        <v>10</v>
      </c>
      <c r="L1781" s="835">
        <v>29</v>
      </c>
      <c r="M1781" s="835"/>
      <c r="N1781" s="818" t="s">
        <v>7357</v>
      </c>
      <c r="O1781" s="44">
        <f t="shared" si="216"/>
        <v>7</v>
      </c>
      <c r="P1781" s="44">
        <f>+VLOOKUP(D1781,Databaza!E$1:G$35,2,0)+O1781</f>
        <v>17</v>
      </c>
      <c r="Q1781" s="44">
        <f t="shared" si="217"/>
        <v>22</v>
      </c>
      <c r="R1781" s="44">
        <f t="shared" si="218"/>
        <v>22</v>
      </c>
      <c r="S1781" s="44">
        <f t="shared" si="219"/>
        <v>22</v>
      </c>
      <c r="T1781" s="156">
        <f t="shared" si="220"/>
        <v>22</v>
      </c>
      <c r="U1781" s="156">
        <f>+VLOOKUP(A1781,Adr!N:O,2,0)</f>
        <v>171</v>
      </c>
      <c r="V1781" s="157">
        <f t="shared" si="221"/>
        <v>137</v>
      </c>
      <c r="W1781" s="158">
        <f>+COUNTIFS(J$44:J1781,J1781,Y$44:Y1781,Y1781)</f>
        <v>2</v>
      </c>
      <c r="X1781" s="159">
        <f t="shared" si="222"/>
        <v>22</v>
      </c>
      <c r="Y1781" s="264" t="str">
        <f t="shared" si="223"/>
        <v>kanoistika2R-3</v>
      </c>
      <c r="Z1781" s="264" t="str">
        <f>+VLOOKUP(B1781,Odvetvia!B:Q,16,0)</f>
        <v>kanoistika2</v>
      </c>
    </row>
    <row r="1782" spans="1:26" ht="12.75" x14ac:dyDescent="0.2">
      <c r="A1782" s="834" t="s">
        <v>27</v>
      </c>
      <c r="B1782" s="834" t="s">
        <v>171</v>
      </c>
      <c r="C1782" s="834" t="s">
        <v>403</v>
      </c>
      <c r="D1782" s="834" t="s">
        <v>414</v>
      </c>
      <c r="E1782" s="835">
        <v>9</v>
      </c>
      <c r="F1782" s="835"/>
      <c r="G1782" s="834" t="s">
        <v>419</v>
      </c>
      <c r="H1782" s="834" t="s">
        <v>3327</v>
      </c>
      <c r="I1782" s="835">
        <v>3</v>
      </c>
      <c r="J1782" s="834" t="s">
        <v>3883</v>
      </c>
      <c r="K1782" s="835">
        <v>17</v>
      </c>
      <c r="L1782" s="835">
        <v>29</v>
      </c>
      <c r="M1782" s="835"/>
      <c r="N1782" s="818" t="s">
        <v>7357</v>
      </c>
      <c r="O1782" s="44">
        <f t="shared" si="216"/>
        <v>9</v>
      </c>
      <c r="P1782" s="44">
        <f>+VLOOKUP(D1782,Databaza!E$1:G$35,2,0)+O1782</f>
        <v>19</v>
      </c>
      <c r="Q1782" s="44">
        <f t="shared" si="217"/>
        <v>24</v>
      </c>
      <c r="R1782" s="44">
        <f t="shared" si="218"/>
        <v>24</v>
      </c>
      <c r="S1782" s="44">
        <f t="shared" si="219"/>
        <v>24</v>
      </c>
      <c r="T1782" s="156">
        <f t="shared" si="220"/>
        <v>24</v>
      </c>
      <c r="U1782" s="156">
        <f>+VLOOKUP(A1782,Adr!N:O,2,0)</f>
        <v>171</v>
      </c>
      <c r="V1782" s="157">
        <f t="shared" si="221"/>
        <v>137</v>
      </c>
      <c r="W1782" s="158">
        <f>+COUNTIFS(J$44:J1782,J1782,Y$44:Y1782,Y1782)</f>
        <v>2</v>
      </c>
      <c r="X1782" s="159">
        <f t="shared" si="222"/>
        <v>24</v>
      </c>
      <c r="Y1782" s="264" t="str">
        <f t="shared" si="223"/>
        <v>kanoistika2R-3</v>
      </c>
      <c r="Z1782" s="264" t="str">
        <f>+VLOOKUP(B1782,Odvetvia!B:Q,16,0)</f>
        <v>kanoistika2</v>
      </c>
    </row>
    <row r="1783" spans="1:26" ht="12.75" x14ac:dyDescent="0.2">
      <c r="A1783" s="834" t="s">
        <v>27</v>
      </c>
      <c r="B1783" s="834" t="s">
        <v>171</v>
      </c>
      <c r="C1783" s="834" t="s">
        <v>403</v>
      </c>
      <c r="D1783" s="834" t="s">
        <v>414</v>
      </c>
      <c r="E1783" s="835">
        <v>17</v>
      </c>
      <c r="F1783" s="835"/>
      <c r="G1783" s="834" t="s">
        <v>418</v>
      </c>
      <c r="H1783" s="834" t="s">
        <v>3314</v>
      </c>
      <c r="I1783" s="835">
        <v>1</v>
      </c>
      <c r="J1783" s="834" t="s">
        <v>1321</v>
      </c>
      <c r="K1783" s="835">
        <v>36</v>
      </c>
      <c r="L1783" s="835">
        <v>29</v>
      </c>
      <c r="M1783" s="835"/>
      <c r="N1783" s="818" t="s">
        <v>7355</v>
      </c>
      <c r="O1783" s="44">
        <f t="shared" si="216"/>
        <v>17</v>
      </c>
      <c r="P1783" s="44">
        <f>+VLOOKUP(D1783,Databaza!E$1:G$35,2,0)+O1783</f>
        <v>27</v>
      </c>
      <c r="Q1783" s="44">
        <f t="shared" si="217"/>
        <v>27</v>
      </c>
      <c r="R1783" s="44">
        <f t="shared" si="218"/>
        <v>27</v>
      </c>
      <c r="S1783" s="44">
        <f t="shared" si="219"/>
        <v>27</v>
      </c>
      <c r="T1783" s="156">
        <f t="shared" si="220"/>
        <v>27</v>
      </c>
      <c r="U1783" s="156">
        <f>+VLOOKUP(A1783,Adr!N:O,2,0)</f>
        <v>171</v>
      </c>
      <c r="V1783" s="157">
        <f t="shared" si="221"/>
        <v>137</v>
      </c>
      <c r="W1783" s="158">
        <f>+COUNTIFS(J$44:J1783,J1783,Y$44:Y1783,Y1783)</f>
        <v>2</v>
      </c>
      <c r="X1783" s="159">
        <f t="shared" si="222"/>
        <v>27</v>
      </c>
      <c r="Y1783" s="264" t="str">
        <f t="shared" si="223"/>
        <v>kanoistika2R-3</v>
      </c>
      <c r="Z1783" s="264" t="str">
        <f>+VLOOKUP(B1783,Odvetvia!B:Q,16,0)</f>
        <v>kanoistika2</v>
      </c>
    </row>
    <row r="1784" spans="1:26" ht="12.75" x14ac:dyDescent="0.2">
      <c r="A1784" s="834" t="s">
        <v>27</v>
      </c>
      <c r="B1784" s="834" t="s">
        <v>171</v>
      </c>
      <c r="C1784" s="834" t="s">
        <v>403</v>
      </c>
      <c r="D1784" s="834" t="s">
        <v>414</v>
      </c>
      <c r="E1784" s="835">
        <v>18</v>
      </c>
      <c r="F1784" s="835"/>
      <c r="G1784" s="834" t="s">
        <v>415</v>
      </c>
      <c r="H1784" s="834" t="s">
        <v>3314</v>
      </c>
      <c r="I1784" s="835">
        <v>1</v>
      </c>
      <c r="J1784" s="834" t="s">
        <v>1314</v>
      </c>
      <c r="K1784" s="835">
        <v>44</v>
      </c>
      <c r="L1784" s="835">
        <v>29</v>
      </c>
      <c r="M1784" s="835"/>
      <c r="N1784" s="818" t="s">
        <v>7355</v>
      </c>
      <c r="O1784" s="44">
        <f t="shared" si="216"/>
        <v>18</v>
      </c>
      <c r="P1784" s="44">
        <f>+VLOOKUP(D1784,Databaza!E$1:G$35,2,0)+O1784</f>
        <v>28</v>
      </c>
      <c r="Q1784" s="44">
        <f t="shared" si="217"/>
        <v>28</v>
      </c>
      <c r="R1784" s="44">
        <f t="shared" si="218"/>
        <v>28</v>
      </c>
      <c r="S1784" s="44">
        <f t="shared" si="219"/>
        <v>28</v>
      </c>
      <c r="T1784" s="156">
        <f t="shared" si="220"/>
        <v>28</v>
      </c>
      <c r="U1784" s="156">
        <f>+VLOOKUP(A1784,Adr!N:O,2,0)</f>
        <v>171</v>
      </c>
      <c r="V1784" s="157">
        <f t="shared" si="221"/>
        <v>137</v>
      </c>
      <c r="W1784" s="158">
        <f>+COUNTIFS(J$44:J1784,J1784,Y$44:Y1784,Y1784)</f>
        <v>2</v>
      </c>
      <c r="X1784" s="159">
        <f t="shared" si="222"/>
        <v>28</v>
      </c>
      <c r="Y1784" s="264" t="str">
        <f t="shared" si="223"/>
        <v>kanoistika2R-3</v>
      </c>
      <c r="Z1784" s="264" t="str">
        <f>+VLOOKUP(B1784,Odvetvia!B:Q,16,0)</f>
        <v>kanoistika2</v>
      </c>
    </row>
    <row r="1785" spans="1:26" ht="12.75" x14ac:dyDescent="0.2">
      <c r="A1785" s="834" t="s">
        <v>27</v>
      </c>
      <c r="B1785" s="834" t="s">
        <v>171</v>
      </c>
      <c r="C1785" s="834" t="s">
        <v>403</v>
      </c>
      <c r="D1785" s="834" t="s">
        <v>825</v>
      </c>
      <c r="E1785" s="835">
        <v>30</v>
      </c>
      <c r="F1785" s="835"/>
      <c r="G1785" s="834" t="s">
        <v>417</v>
      </c>
      <c r="H1785" s="834" t="s">
        <v>3314</v>
      </c>
      <c r="I1785" s="835">
        <v>1</v>
      </c>
      <c r="J1785" s="834" t="s">
        <v>1319</v>
      </c>
      <c r="K1785" s="835">
        <v>101</v>
      </c>
      <c r="L1785" s="835">
        <v>58</v>
      </c>
      <c r="M1785" s="835"/>
      <c r="N1785" s="818" t="s">
        <v>7357</v>
      </c>
      <c r="O1785" s="44">
        <f t="shared" si="216"/>
        <v>30</v>
      </c>
      <c r="P1785" s="44">
        <f>+VLOOKUP(D1785,Databaza!E$1:G$35,2,0)+O1785</f>
        <v>30</v>
      </c>
      <c r="Q1785" s="44">
        <f t="shared" si="217"/>
        <v>30</v>
      </c>
      <c r="R1785" s="44">
        <f t="shared" si="218"/>
        <v>30</v>
      </c>
      <c r="S1785" s="44">
        <f t="shared" si="219"/>
        <v>30</v>
      </c>
      <c r="T1785" s="156">
        <f t="shared" si="220"/>
        <v>30</v>
      </c>
      <c r="U1785" s="156">
        <f>+VLOOKUP(A1785,Adr!N:O,2,0)</f>
        <v>171</v>
      </c>
      <c r="V1785" s="157">
        <f t="shared" si="221"/>
        <v>137</v>
      </c>
      <c r="W1785" s="158">
        <f>+COUNTIFS(J$44:J1785,J1785,Y$44:Y1785,Y1785)</f>
        <v>2</v>
      </c>
      <c r="X1785" s="159">
        <f t="shared" si="222"/>
        <v>30</v>
      </c>
      <c r="Y1785" s="264" t="str">
        <f t="shared" si="223"/>
        <v>kanoistika2R-3</v>
      </c>
      <c r="Z1785" s="264" t="str">
        <f>+VLOOKUP(B1785,Odvetvia!B:Q,16,0)</f>
        <v>kanoistika2</v>
      </c>
    </row>
    <row r="1786" spans="1:26" ht="12.75" x14ac:dyDescent="0.2">
      <c r="A1786" s="834" t="s">
        <v>27</v>
      </c>
      <c r="B1786" s="834" t="s">
        <v>171</v>
      </c>
      <c r="C1786" s="834" t="s">
        <v>403</v>
      </c>
      <c r="D1786" s="834" t="s">
        <v>414</v>
      </c>
      <c r="E1786" s="835">
        <v>20</v>
      </c>
      <c r="F1786" s="835"/>
      <c r="G1786" s="834" t="s">
        <v>415</v>
      </c>
      <c r="H1786" s="834" t="s">
        <v>3314</v>
      </c>
      <c r="I1786" s="835">
        <v>1</v>
      </c>
      <c r="J1786" s="834" t="s">
        <v>1313</v>
      </c>
      <c r="K1786" s="835">
        <v>44</v>
      </c>
      <c r="L1786" s="835">
        <v>29</v>
      </c>
      <c r="M1786" s="835"/>
      <c r="N1786" s="818" t="s">
        <v>7355</v>
      </c>
      <c r="O1786" s="44">
        <f t="shared" si="216"/>
        <v>20</v>
      </c>
      <c r="P1786" s="44">
        <f>+VLOOKUP(D1786,Databaza!E$1:G$35,2,0)+O1786</f>
        <v>30</v>
      </c>
      <c r="Q1786" s="44">
        <f t="shared" si="217"/>
        <v>30</v>
      </c>
      <c r="R1786" s="44">
        <f t="shared" si="218"/>
        <v>30</v>
      </c>
      <c r="S1786" s="44">
        <f t="shared" si="219"/>
        <v>30</v>
      </c>
      <c r="T1786" s="156">
        <f t="shared" si="220"/>
        <v>30</v>
      </c>
      <c r="U1786" s="156">
        <f>+VLOOKUP(A1786,Adr!N:O,2,0)</f>
        <v>171</v>
      </c>
      <c r="V1786" s="157">
        <f t="shared" si="221"/>
        <v>137</v>
      </c>
      <c r="W1786" s="158">
        <f>+COUNTIFS(J$44:J1786,J1786,Y$44:Y1786,Y1786)</f>
        <v>2</v>
      </c>
      <c r="X1786" s="159">
        <f t="shared" si="222"/>
        <v>30</v>
      </c>
      <c r="Y1786" s="264" t="str">
        <f t="shared" si="223"/>
        <v>kanoistika2R-3</v>
      </c>
      <c r="Z1786" s="264" t="str">
        <f>+VLOOKUP(B1786,Odvetvia!B:Q,16,0)</f>
        <v>kanoistika2</v>
      </c>
    </row>
    <row r="1787" spans="1:26" ht="12.75" x14ac:dyDescent="0.2">
      <c r="A1787" s="834" t="s">
        <v>27</v>
      </c>
      <c r="B1787" s="834" t="s">
        <v>171</v>
      </c>
      <c r="C1787" s="834" t="s">
        <v>403</v>
      </c>
      <c r="D1787" s="834" t="s">
        <v>825</v>
      </c>
      <c r="E1787" s="835">
        <v>32</v>
      </c>
      <c r="F1787" s="835"/>
      <c r="G1787" s="834" t="s">
        <v>8439</v>
      </c>
      <c r="H1787" s="834" t="s">
        <v>3314</v>
      </c>
      <c r="I1787" s="835">
        <v>1</v>
      </c>
      <c r="J1787" s="834" t="s">
        <v>3878</v>
      </c>
      <c r="K1787" s="835">
        <v>100</v>
      </c>
      <c r="L1787" s="835">
        <v>58</v>
      </c>
      <c r="M1787" s="835"/>
      <c r="N1787" s="818" t="s">
        <v>7357</v>
      </c>
      <c r="O1787" s="44">
        <f t="shared" si="216"/>
        <v>32</v>
      </c>
      <c r="P1787" s="44">
        <f>+VLOOKUP(D1787,Databaza!E$1:G$35,2,0)+O1787</f>
        <v>32</v>
      </c>
      <c r="Q1787" s="44">
        <f t="shared" si="217"/>
        <v>32</v>
      </c>
      <c r="R1787" s="44">
        <f t="shared" si="218"/>
        <v>32</v>
      </c>
      <c r="S1787" s="44">
        <f t="shared" si="219"/>
        <v>32</v>
      </c>
      <c r="T1787" s="156">
        <f t="shared" si="220"/>
        <v>32</v>
      </c>
      <c r="U1787" s="156">
        <f>+VLOOKUP(A1787,Adr!N:O,2,0)</f>
        <v>171</v>
      </c>
      <c r="V1787" s="157">
        <f t="shared" si="221"/>
        <v>137</v>
      </c>
      <c r="W1787" s="158">
        <f>+COUNTIFS(J$44:J1787,J1787,Y$44:Y1787,Y1787)</f>
        <v>2</v>
      </c>
      <c r="X1787" s="159">
        <f t="shared" si="222"/>
        <v>32</v>
      </c>
      <c r="Y1787" s="264" t="str">
        <f t="shared" si="223"/>
        <v>kanoistika2R-3</v>
      </c>
      <c r="Z1787" s="264" t="str">
        <f>+VLOOKUP(B1787,Odvetvia!B:Q,16,0)</f>
        <v>kanoistika2</v>
      </c>
    </row>
    <row r="1788" spans="1:26" ht="12.75" x14ac:dyDescent="0.2">
      <c r="A1788" s="834" t="s">
        <v>27</v>
      </c>
      <c r="B1788" s="834" t="s">
        <v>171</v>
      </c>
      <c r="C1788" s="834" t="s">
        <v>403</v>
      </c>
      <c r="D1788" s="834" t="s">
        <v>414</v>
      </c>
      <c r="E1788" s="835">
        <v>26</v>
      </c>
      <c r="F1788" s="835"/>
      <c r="G1788" s="834" t="s">
        <v>417</v>
      </c>
      <c r="H1788" s="834" t="s">
        <v>3314</v>
      </c>
      <c r="I1788" s="835">
        <v>1</v>
      </c>
      <c r="J1788" s="834" t="s">
        <v>3878</v>
      </c>
      <c r="K1788" s="835">
        <v>63</v>
      </c>
      <c r="L1788" s="835">
        <v>29</v>
      </c>
      <c r="M1788" s="835"/>
      <c r="N1788" s="818" t="s">
        <v>7355</v>
      </c>
      <c r="O1788" s="44">
        <f t="shared" si="216"/>
        <v>26</v>
      </c>
      <c r="P1788" s="44">
        <f>+VLOOKUP(D1788,Databaza!E$1:G$35,2,0)+O1788</f>
        <v>36</v>
      </c>
      <c r="Q1788" s="44">
        <f t="shared" si="217"/>
        <v>36</v>
      </c>
      <c r="R1788" s="44">
        <f t="shared" si="218"/>
        <v>36</v>
      </c>
      <c r="S1788" s="44">
        <f t="shared" si="219"/>
        <v>36</v>
      </c>
      <c r="T1788" s="156">
        <f t="shared" si="220"/>
        <v>36</v>
      </c>
      <c r="U1788" s="156">
        <f>+VLOOKUP(A1788,Adr!N:O,2,0)</f>
        <v>171</v>
      </c>
      <c r="V1788" s="157">
        <f t="shared" si="221"/>
        <v>137</v>
      </c>
      <c r="W1788" s="158">
        <f>+COUNTIFS(J$44:J1788,J1788,Y$44:Y1788,Y1788)</f>
        <v>3</v>
      </c>
      <c r="X1788" s="159">
        <f t="shared" si="222"/>
        <v>36</v>
      </c>
      <c r="Y1788" s="264" t="str">
        <f t="shared" si="223"/>
        <v>kanoistika2R-3</v>
      </c>
      <c r="Z1788" s="264" t="str">
        <f>+VLOOKUP(B1788,Odvetvia!B:Q,16,0)</f>
        <v>kanoistika2</v>
      </c>
    </row>
    <row r="1789" spans="1:26" ht="12.75" x14ac:dyDescent="0.2">
      <c r="A1789" s="834" t="s">
        <v>27</v>
      </c>
      <c r="B1789" s="834" t="s">
        <v>171</v>
      </c>
      <c r="C1789" s="834" t="s">
        <v>403</v>
      </c>
      <c r="D1789" s="834" t="s">
        <v>825</v>
      </c>
      <c r="E1789" s="835">
        <v>44</v>
      </c>
      <c r="F1789" s="835"/>
      <c r="G1789" s="834" t="s">
        <v>416</v>
      </c>
      <c r="H1789" s="834" t="s">
        <v>3314</v>
      </c>
      <c r="I1789" s="835">
        <v>1</v>
      </c>
      <c r="J1789" s="834" t="s">
        <v>3880</v>
      </c>
      <c r="K1789" s="835">
        <v>73</v>
      </c>
      <c r="L1789" s="835">
        <v>58</v>
      </c>
      <c r="M1789" s="835"/>
      <c r="N1789" s="818" t="s">
        <v>7357</v>
      </c>
      <c r="O1789" s="44">
        <f t="shared" si="216"/>
        <v>44</v>
      </c>
      <c r="P1789" s="44">
        <f>+VLOOKUP(D1789,Databaza!E$1:G$35,2,0)+O1789</f>
        <v>44</v>
      </c>
      <c r="Q1789" s="44">
        <f t="shared" si="217"/>
        <v>44</v>
      </c>
      <c r="R1789" s="44">
        <f t="shared" si="218"/>
        <v>44</v>
      </c>
      <c r="S1789" s="44">
        <f t="shared" si="219"/>
        <v>44</v>
      </c>
      <c r="T1789" s="156">
        <f t="shared" si="220"/>
        <v>44</v>
      </c>
      <c r="U1789" s="156">
        <f>+VLOOKUP(A1789,Adr!N:O,2,0)</f>
        <v>171</v>
      </c>
      <c r="V1789" s="157">
        <f t="shared" si="221"/>
        <v>137</v>
      </c>
      <c r="W1789" s="158">
        <f>+COUNTIFS(J$44:J1789,J1789,Y$44:Y1789,Y1789)</f>
        <v>1</v>
      </c>
      <c r="X1789" s="159">
        <f t="shared" si="222"/>
        <v>44</v>
      </c>
      <c r="Y1789" s="264" t="str">
        <f t="shared" si="223"/>
        <v>kanoistika2R-3</v>
      </c>
      <c r="Z1789" s="264" t="str">
        <f>+VLOOKUP(B1789,Odvetvia!B:Q,16,0)</f>
        <v>kanoistika2</v>
      </c>
    </row>
    <row r="1790" spans="1:26" ht="12.75" x14ac:dyDescent="0.2">
      <c r="A1790" s="834" t="s">
        <v>27</v>
      </c>
      <c r="B1790" s="834" t="s">
        <v>171</v>
      </c>
      <c r="C1790" s="834" t="s">
        <v>403</v>
      </c>
      <c r="D1790" s="834" t="s">
        <v>414</v>
      </c>
      <c r="E1790" s="835">
        <v>36</v>
      </c>
      <c r="F1790" s="835"/>
      <c r="G1790" s="834" t="s">
        <v>416</v>
      </c>
      <c r="H1790" s="834" t="s">
        <v>3314</v>
      </c>
      <c r="I1790" s="835">
        <v>1</v>
      </c>
      <c r="J1790" s="834" t="s">
        <v>3880</v>
      </c>
      <c r="K1790" s="835">
        <v>44</v>
      </c>
      <c r="L1790" s="835">
        <v>29</v>
      </c>
      <c r="M1790" s="835"/>
      <c r="N1790" s="818" t="s">
        <v>7355</v>
      </c>
      <c r="O1790" s="44">
        <f t="shared" si="216"/>
        <v>36</v>
      </c>
      <c r="P1790" s="44">
        <f>+VLOOKUP(D1790,Databaza!E$1:G$35,2,0)+O1790</f>
        <v>46</v>
      </c>
      <c r="Q1790" s="44">
        <f t="shared" si="217"/>
        <v>46</v>
      </c>
      <c r="R1790" s="44">
        <f t="shared" si="218"/>
        <v>46</v>
      </c>
      <c r="S1790" s="44">
        <f t="shared" si="219"/>
        <v>46</v>
      </c>
      <c r="T1790" s="156">
        <f t="shared" si="220"/>
        <v>46</v>
      </c>
      <c r="U1790" s="156">
        <f>+VLOOKUP(A1790,Adr!N:O,2,0)</f>
        <v>171</v>
      </c>
      <c r="V1790" s="157">
        <f t="shared" si="221"/>
        <v>137</v>
      </c>
      <c r="W1790" s="158">
        <f>+COUNTIFS(J$44:J1790,J1790,Y$44:Y1790,Y1790)</f>
        <v>2</v>
      </c>
      <c r="X1790" s="159">
        <f t="shared" si="222"/>
        <v>46</v>
      </c>
      <c r="Y1790" s="264" t="str">
        <f t="shared" si="223"/>
        <v>kanoistika2R-3</v>
      </c>
      <c r="Z1790" s="264" t="str">
        <f>+VLOOKUP(B1790,Odvetvia!B:Q,16,0)</f>
        <v>kanoistika2</v>
      </c>
    </row>
    <row r="1791" spans="1:26" ht="12.75" x14ac:dyDescent="0.2">
      <c r="A1791" s="834" t="s">
        <v>27</v>
      </c>
      <c r="B1791" s="834" t="s">
        <v>171</v>
      </c>
      <c r="C1791" s="834" t="s">
        <v>403</v>
      </c>
      <c r="D1791" s="834" t="s">
        <v>414</v>
      </c>
      <c r="E1791" s="835">
        <v>38</v>
      </c>
      <c r="F1791" s="835"/>
      <c r="G1791" s="834" t="s">
        <v>8439</v>
      </c>
      <c r="H1791" s="834" t="s">
        <v>3314</v>
      </c>
      <c r="I1791" s="835">
        <v>1</v>
      </c>
      <c r="J1791" s="834" t="s">
        <v>1319</v>
      </c>
      <c r="K1791" s="835">
        <v>51</v>
      </c>
      <c r="L1791" s="835">
        <v>29</v>
      </c>
      <c r="M1791" s="835"/>
      <c r="N1791" s="818" t="s">
        <v>7355</v>
      </c>
      <c r="O1791" s="44">
        <f t="shared" si="216"/>
        <v>38</v>
      </c>
      <c r="P1791" s="44">
        <f>+VLOOKUP(D1791,Databaza!E$1:G$35,2,0)+O1791</f>
        <v>48</v>
      </c>
      <c r="Q1791" s="44">
        <f t="shared" si="217"/>
        <v>48</v>
      </c>
      <c r="R1791" s="44">
        <f t="shared" si="218"/>
        <v>48</v>
      </c>
      <c r="S1791" s="44">
        <f t="shared" si="219"/>
        <v>48</v>
      </c>
      <c r="T1791" s="156">
        <f t="shared" si="220"/>
        <v>48</v>
      </c>
      <c r="U1791" s="156">
        <f>+VLOOKUP(A1791,Adr!N:O,2,0)</f>
        <v>171</v>
      </c>
      <c r="V1791" s="157">
        <f t="shared" si="221"/>
        <v>137</v>
      </c>
      <c r="W1791" s="158">
        <f>+COUNTIFS(J$44:J1791,J1791,Y$44:Y1791,Y1791)</f>
        <v>3</v>
      </c>
      <c r="X1791" s="159">
        <f t="shared" si="222"/>
        <v>48</v>
      </c>
      <c r="Y1791" s="264" t="str">
        <f t="shared" si="223"/>
        <v>kanoistika2R-3</v>
      </c>
      <c r="Z1791" s="264" t="str">
        <f>+VLOOKUP(B1791,Odvetvia!B:Q,16,0)</f>
        <v>kanoistika2</v>
      </c>
    </row>
    <row r="1792" spans="1:26" ht="12.75" x14ac:dyDescent="0.2">
      <c r="A1792" s="834" t="s">
        <v>27</v>
      </c>
      <c r="B1792" s="834" t="s">
        <v>171</v>
      </c>
      <c r="C1792" s="834" t="s">
        <v>403</v>
      </c>
      <c r="D1792" s="834" t="s">
        <v>414</v>
      </c>
      <c r="E1792" s="835">
        <v>40</v>
      </c>
      <c r="F1792" s="835"/>
      <c r="G1792" s="834" t="s">
        <v>8439</v>
      </c>
      <c r="H1792" s="834" t="s">
        <v>3314</v>
      </c>
      <c r="I1792" s="835">
        <v>1</v>
      </c>
      <c r="J1792" s="834" t="s">
        <v>5502</v>
      </c>
      <c r="K1792" s="835">
        <v>51</v>
      </c>
      <c r="L1792" s="835">
        <v>29</v>
      </c>
      <c r="M1792" s="835"/>
      <c r="N1792" s="818" t="s">
        <v>7355</v>
      </c>
      <c r="O1792" s="44">
        <f t="shared" si="216"/>
        <v>40</v>
      </c>
      <c r="P1792" s="44">
        <f>+VLOOKUP(D1792,Databaza!E$1:G$35,2,0)+O1792</f>
        <v>50</v>
      </c>
      <c r="Q1792" s="44">
        <f t="shared" si="217"/>
        <v>50</v>
      </c>
      <c r="R1792" s="44">
        <f t="shared" si="218"/>
        <v>50</v>
      </c>
      <c r="S1792" s="44">
        <f t="shared" si="219"/>
        <v>50</v>
      </c>
      <c r="T1792" s="156">
        <f t="shared" si="220"/>
        <v>50</v>
      </c>
      <c r="U1792" s="156">
        <f>+VLOOKUP(A1792,Adr!N:O,2,0)</f>
        <v>171</v>
      </c>
      <c r="V1792" s="157">
        <f t="shared" si="221"/>
        <v>137</v>
      </c>
      <c r="W1792" s="158">
        <f>+COUNTIFS(J$44:J1792,J1792,Y$44:Y1792,Y1792)</f>
        <v>1</v>
      </c>
      <c r="X1792" s="159">
        <f t="shared" si="222"/>
        <v>50</v>
      </c>
      <c r="Y1792" s="264" t="str">
        <f t="shared" si="223"/>
        <v>kanoistika2R-3</v>
      </c>
      <c r="Z1792" s="264" t="str">
        <f>+VLOOKUP(B1792,Odvetvia!B:Q,16,0)</f>
        <v>kanoistika2</v>
      </c>
    </row>
    <row r="1793" spans="1:26" ht="12.75" x14ac:dyDescent="0.2">
      <c r="A1793" s="834" t="s">
        <v>27</v>
      </c>
      <c r="B1793" s="834" t="s">
        <v>171</v>
      </c>
      <c r="C1793" s="834" t="s">
        <v>403</v>
      </c>
      <c r="D1793" s="834" t="s">
        <v>414</v>
      </c>
      <c r="E1793" s="835">
        <v>51</v>
      </c>
      <c r="F1793" s="835"/>
      <c r="G1793" s="834" t="s">
        <v>8439</v>
      </c>
      <c r="H1793" s="834" t="s">
        <v>3314</v>
      </c>
      <c r="I1793" s="835">
        <v>1</v>
      </c>
      <c r="J1793" s="834" t="s">
        <v>1316</v>
      </c>
      <c r="K1793" s="835">
        <v>51</v>
      </c>
      <c r="L1793" s="835">
        <v>29</v>
      </c>
      <c r="M1793" s="835"/>
      <c r="N1793" s="818" t="s">
        <v>7355</v>
      </c>
      <c r="O1793" s="44">
        <f t="shared" si="216"/>
        <v>51</v>
      </c>
      <c r="P1793" s="44">
        <f>+VLOOKUP(D1793,Databaza!E$1:G$35,2,0)+O1793</f>
        <v>61</v>
      </c>
      <c r="Q1793" s="44">
        <f t="shared" si="217"/>
        <v>61</v>
      </c>
      <c r="R1793" s="44">
        <f t="shared" si="218"/>
        <v>61</v>
      </c>
      <c r="S1793" s="44">
        <f t="shared" si="219"/>
        <v>61</v>
      </c>
      <c r="T1793" s="156">
        <f t="shared" si="220"/>
        <v>61</v>
      </c>
      <c r="U1793" s="156">
        <f>+VLOOKUP(A1793,Adr!N:O,2,0)</f>
        <v>171</v>
      </c>
      <c r="V1793" s="157">
        <f t="shared" si="221"/>
        <v>137</v>
      </c>
      <c r="W1793" s="158">
        <f>+COUNTIFS(J$44:J1793,J1793,Y$44:Y1793,Y1793)</f>
        <v>3</v>
      </c>
      <c r="X1793" s="159">
        <f t="shared" si="222"/>
        <v>61</v>
      </c>
      <c r="Y1793" s="264" t="str">
        <f t="shared" si="223"/>
        <v>kanoistika2R-3</v>
      </c>
      <c r="Z1793" s="264" t="str">
        <f>+VLOOKUP(B1793,Odvetvia!B:Q,16,0)</f>
        <v>kanoistika2</v>
      </c>
    </row>
    <row r="1794" spans="1:26" ht="12.75" x14ac:dyDescent="0.2">
      <c r="A1794" s="834" t="s">
        <v>27</v>
      </c>
      <c r="B1794" s="834" t="s">
        <v>171</v>
      </c>
      <c r="C1794" s="834" t="s">
        <v>403</v>
      </c>
      <c r="D1794" s="834" t="s">
        <v>414</v>
      </c>
      <c r="E1794" s="835">
        <v>10</v>
      </c>
      <c r="F1794" s="835"/>
      <c r="G1794" s="834" t="s">
        <v>8440</v>
      </c>
      <c r="H1794" s="834" t="s">
        <v>3314</v>
      </c>
      <c r="I1794" s="835">
        <v>1</v>
      </c>
      <c r="J1794" s="834" t="s">
        <v>1518</v>
      </c>
      <c r="K1794" s="835">
        <v>39</v>
      </c>
      <c r="L1794" s="835">
        <v>29</v>
      </c>
      <c r="M1794" s="835"/>
      <c r="N1794" s="818" t="s">
        <v>7357</v>
      </c>
      <c r="O1794" s="44">
        <f t="shared" ref="O1794:O1857" si="224">+IF(AND(E1794&lt;&gt;0,F1794&lt;&gt;0),(E1794+F1794)/2,MAX(E1794:F1794))</f>
        <v>10</v>
      </c>
      <c r="P1794" s="44">
        <f>+VLOOKUP(D1794,Databaza!E$1:G$35,2,0)+O1794</f>
        <v>20</v>
      </c>
      <c r="Q1794" s="44">
        <f t="shared" ref="Q1794:Q1857" si="225">+IF(H1794="olympijská",P1794,P1794+5)</f>
        <v>20</v>
      </c>
      <c r="R1794" s="44">
        <f t="shared" ref="R1794:R1857" si="226">+IF(M1794&gt;0,Q1794+10,Q1794)</f>
        <v>20</v>
      </c>
      <c r="S1794" s="44">
        <f t="shared" ref="S1794:S1857" si="227">+IF(AND(D1794="SME",K1794&lt;8),V1794,IF(AND(K1794&lt;8,D1794&lt;&gt;"OH",D1794&lt;&gt;"ZOH",D1794&lt;&gt;"OH/ZOH",D1794&lt;&gt;"SHNŠ"),R1794+10,R1794))</f>
        <v>20</v>
      </c>
      <c r="T1794" s="156">
        <f t="shared" ref="T1794:T1857" si="228">+MIN(S1794,V1794)</f>
        <v>20</v>
      </c>
      <c r="U1794" s="156">
        <f>+VLOOKUP(A1794,Adr!N:O,2,0)</f>
        <v>171</v>
      </c>
      <c r="V1794" s="157">
        <f t="shared" ref="V1794:V1857" si="229">+MIN(INT(MIN(U1794,100)+4.5*SQRT(MAX(U1794-100,0))),U1794)</f>
        <v>137</v>
      </c>
      <c r="W1794" s="158">
        <f>+COUNTIFS(J$44:J1794,J1794,Y$44:Y1794,Y1794)</f>
        <v>4</v>
      </c>
      <c r="X1794" s="159">
        <f t="shared" ref="X1794:X1857" si="230">+IF(W1794&lt;4,T1794,V1794)</f>
        <v>137</v>
      </c>
      <c r="Y1794" s="264" t="str">
        <f t="shared" ref="Y1794:Y1857" si="231">+Z1794&amp;C1794</f>
        <v>kanoistika2R-3</v>
      </c>
      <c r="Z1794" s="264" t="str">
        <f>+VLOOKUP(B1794,Odvetvia!B:Q,16,0)</f>
        <v>kanoistika2</v>
      </c>
    </row>
    <row r="1795" spans="1:26" ht="12.75" x14ac:dyDescent="0.2">
      <c r="A1795" s="834" t="s">
        <v>27</v>
      </c>
      <c r="B1795" s="834" t="s">
        <v>171</v>
      </c>
      <c r="C1795" s="834" t="s">
        <v>403</v>
      </c>
      <c r="D1795" s="834" t="s">
        <v>414</v>
      </c>
      <c r="E1795" s="835">
        <v>19</v>
      </c>
      <c r="F1795" s="835"/>
      <c r="G1795" s="834" t="s">
        <v>416</v>
      </c>
      <c r="H1795" s="834" t="s">
        <v>3314</v>
      </c>
      <c r="I1795" s="835">
        <v>1</v>
      </c>
      <c r="J1795" s="834" t="s">
        <v>1315</v>
      </c>
      <c r="K1795" s="835">
        <v>44</v>
      </c>
      <c r="L1795" s="835">
        <v>29</v>
      </c>
      <c r="M1795" s="835"/>
      <c r="N1795" s="818" t="s">
        <v>7355</v>
      </c>
      <c r="O1795" s="44">
        <f t="shared" si="224"/>
        <v>19</v>
      </c>
      <c r="P1795" s="44">
        <f>+VLOOKUP(D1795,Databaza!E$1:G$35,2,0)+O1795</f>
        <v>29</v>
      </c>
      <c r="Q1795" s="44">
        <f t="shared" si="225"/>
        <v>29</v>
      </c>
      <c r="R1795" s="44">
        <f t="shared" si="226"/>
        <v>29</v>
      </c>
      <c r="S1795" s="44">
        <f t="shared" si="227"/>
        <v>29</v>
      </c>
      <c r="T1795" s="156">
        <f t="shared" si="228"/>
        <v>29</v>
      </c>
      <c r="U1795" s="156">
        <f>+VLOOKUP(A1795,Adr!N:O,2,0)</f>
        <v>171</v>
      </c>
      <c r="V1795" s="157">
        <f t="shared" si="229"/>
        <v>137</v>
      </c>
      <c r="W1795" s="158">
        <f>+COUNTIFS(J$44:J1795,J1795,Y$44:Y1795,Y1795)</f>
        <v>4</v>
      </c>
      <c r="X1795" s="159">
        <f t="shared" si="230"/>
        <v>137</v>
      </c>
      <c r="Y1795" s="264" t="str">
        <f t="shared" si="231"/>
        <v>kanoistika2R-3</v>
      </c>
      <c r="Z1795" s="264" t="str">
        <f>+VLOOKUP(B1795,Odvetvia!B:Q,16,0)</f>
        <v>kanoistika2</v>
      </c>
    </row>
    <row r="1796" spans="1:26" ht="12.75" x14ac:dyDescent="0.2">
      <c r="A1796" s="834" t="s">
        <v>27</v>
      </c>
      <c r="B1796" s="834" t="s">
        <v>171</v>
      </c>
      <c r="C1796" s="834" t="s">
        <v>403</v>
      </c>
      <c r="D1796" s="834" t="s">
        <v>825</v>
      </c>
      <c r="E1796" s="835">
        <v>29</v>
      </c>
      <c r="F1796" s="835"/>
      <c r="G1796" s="834" t="s">
        <v>8440</v>
      </c>
      <c r="H1796" s="834" t="s">
        <v>3314</v>
      </c>
      <c r="I1796" s="835">
        <v>1</v>
      </c>
      <c r="J1796" s="834" t="s">
        <v>1320</v>
      </c>
      <c r="K1796" s="835">
        <v>67</v>
      </c>
      <c r="L1796" s="835">
        <v>58</v>
      </c>
      <c r="M1796" s="835"/>
      <c r="N1796" s="818" t="s">
        <v>7357</v>
      </c>
      <c r="O1796" s="44">
        <f t="shared" si="224"/>
        <v>29</v>
      </c>
      <c r="P1796" s="44">
        <f>+VLOOKUP(D1796,Databaza!E$1:G$35,2,0)+O1796</f>
        <v>29</v>
      </c>
      <c r="Q1796" s="44">
        <f t="shared" si="225"/>
        <v>29</v>
      </c>
      <c r="R1796" s="44">
        <f t="shared" si="226"/>
        <v>29</v>
      </c>
      <c r="S1796" s="44">
        <f t="shared" si="227"/>
        <v>29</v>
      </c>
      <c r="T1796" s="156">
        <f t="shared" si="228"/>
        <v>29</v>
      </c>
      <c r="U1796" s="156">
        <f>+VLOOKUP(A1796,Adr!N:O,2,0)</f>
        <v>171</v>
      </c>
      <c r="V1796" s="157">
        <f t="shared" si="229"/>
        <v>137</v>
      </c>
      <c r="W1796" s="158">
        <f>+COUNTIFS(J$44:J1796,J1796,Y$44:Y1796,Y1796)</f>
        <v>4</v>
      </c>
      <c r="X1796" s="159">
        <f t="shared" si="230"/>
        <v>137</v>
      </c>
      <c r="Y1796" s="264" t="str">
        <f t="shared" si="231"/>
        <v>kanoistika2R-3</v>
      </c>
      <c r="Z1796" s="264" t="str">
        <f>+VLOOKUP(B1796,Odvetvia!B:Q,16,0)</f>
        <v>kanoistika2</v>
      </c>
    </row>
    <row r="1797" spans="1:26" ht="12.75" x14ac:dyDescent="0.2">
      <c r="A1797" s="834" t="s">
        <v>27</v>
      </c>
      <c r="B1797" s="834" t="s">
        <v>171</v>
      </c>
      <c r="C1797" s="834" t="s">
        <v>403</v>
      </c>
      <c r="D1797" s="834" t="s">
        <v>414</v>
      </c>
      <c r="E1797" s="835">
        <v>27</v>
      </c>
      <c r="F1797" s="835"/>
      <c r="G1797" s="834" t="s">
        <v>8440</v>
      </c>
      <c r="H1797" s="834" t="s">
        <v>3314</v>
      </c>
      <c r="I1797" s="835">
        <v>1</v>
      </c>
      <c r="J1797" s="834" t="s">
        <v>1320</v>
      </c>
      <c r="K1797" s="835">
        <v>39</v>
      </c>
      <c r="L1797" s="835">
        <v>29</v>
      </c>
      <c r="M1797" s="835"/>
      <c r="N1797" s="818" t="s">
        <v>7357</v>
      </c>
      <c r="O1797" s="44">
        <f t="shared" si="224"/>
        <v>27</v>
      </c>
      <c r="P1797" s="44">
        <f>+VLOOKUP(D1797,Databaza!E$1:G$35,2,0)+O1797</f>
        <v>37</v>
      </c>
      <c r="Q1797" s="44">
        <f t="shared" si="225"/>
        <v>37</v>
      </c>
      <c r="R1797" s="44">
        <f t="shared" si="226"/>
        <v>37</v>
      </c>
      <c r="S1797" s="44">
        <f t="shared" si="227"/>
        <v>37</v>
      </c>
      <c r="T1797" s="156">
        <f t="shared" si="228"/>
        <v>37</v>
      </c>
      <c r="U1797" s="156">
        <f>+VLOOKUP(A1797,Adr!N:O,2,0)</f>
        <v>171</v>
      </c>
      <c r="V1797" s="157">
        <f t="shared" si="229"/>
        <v>137</v>
      </c>
      <c r="W1797" s="158">
        <f>+COUNTIFS(J$44:J1797,J1797,Y$44:Y1797,Y1797)</f>
        <v>5</v>
      </c>
      <c r="X1797" s="159">
        <f t="shared" si="230"/>
        <v>137</v>
      </c>
      <c r="Y1797" s="264" t="str">
        <f t="shared" si="231"/>
        <v>kanoistika2R-3</v>
      </c>
      <c r="Z1797" s="264" t="str">
        <f>+VLOOKUP(B1797,Odvetvia!B:Q,16,0)</f>
        <v>kanoistika2</v>
      </c>
    </row>
    <row r="1798" spans="1:26" ht="12.75" x14ac:dyDescent="0.2">
      <c r="A1798" s="834" t="s">
        <v>27</v>
      </c>
      <c r="B1798" s="834" t="s">
        <v>171</v>
      </c>
      <c r="C1798" s="834" t="s">
        <v>403</v>
      </c>
      <c r="D1798" s="834" t="s">
        <v>414</v>
      </c>
      <c r="E1798" s="835">
        <v>29</v>
      </c>
      <c r="F1798" s="835"/>
      <c r="G1798" s="834" t="s">
        <v>416</v>
      </c>
      <c r="H1798" s="834" t="s">
        <v>3314</v>
      </c>
      <c r="I1798" s="835">
        <v>1</v>
      </c>
      <c r="J1798" s="834" t="s">
        <v>1320</v>
      </c>
      <c r="K1798" s="835">
        <v>44</v>
      </c>
      <c r="L1798" s="835">
        <v>29</v>
      </c>
      <c r="M1798" s="835"/>
      <c r="N1798" s="818" t="s">
        <v>7355</v>
      </c>
      <c r="O1798" s="44">
        <f t="shared" si="224"/>
        <v>29</v>
      </c>
      <c r="P1798" s="44">
        <f>+VLOOKUP(D1798,Databaza!E$1:G$35,2,0)+O1798</f>
        <v>39</v>
      </c>
      <c r="Q1798" s="44">
        <f t="shared" si="225"/>
        <v>39</v>
      </c>
      <c r="R1798" s="44">
        <f t="shared" si="226"/>
        <v>39</v>
      </c>
      <c r="S1798" s="44">
        <f t="shared" si="227"/>
        <v>39</v>
      </c>
      <c r="T1798" s="156">
        <f t="shared" si="228"/>
        <v>39</v>
      </c>
      <c r="U1798" s="156">
        <f>+VLOOKUP(A1798,Adr!N:O,2,0)</f>
        <v>171</v>
      </c>
      <c r="V1798" s="157">
        <f t="shared" si="229"/>
        <v>137</v>
      </c>
      <c r="W1798" s="158">
        <f>+COUNTIFS(J$44:J1798,J1798,Y$44:Y1798,Y1798)</f>
        <v>6</v>
      </c>
      <c r="X1798" s="159">
        <f t="shared" si="230"/>
        <v>137</v>
      </c>
      <c r="Y1798" s="264" t="str">
        <f t="shared" si="231"/>
        <v>kanoistika2R-3</v>
      </c>
      <c r="Z1798" s="264" t="str">
        <f>+VLOOKUP(B1798,Odvetvia!B:Q,16,0)</f>
        <v>kanoistika2</v>
      </c>
    </row>
    <row r="1799" spans="1:26" ht="12.75" x14ac:dyDescent="0.2">
      <c r="A1799" s="834" t="s">
        <v>27</v>
      </c>
      <c r="B1799" s="834" t="s">
        <v>171</v>
      </c>
      <c r="C1799" s="834" t="s">
        <v>403</v>
      </c>
      <c r="D1799" s="834" t="s">
        <v>825</v>
      </c>
      <c r="E1799" s="835">
        <v>76</v>
      </c>
      <c r="F1799" s="835"/>
      <c r="G1799" s="834" t="s">
        <v>8439</v>
      </c>
      <c r="H1799" s="834" t="s">
        <v>3314</v>
      </c>
      <c r="I1799" s="835">
        <v>1</v>
      </c>
      <c r="J1799" s="834" t="s">
        <v>1316</v>
      </c>
      <c r="K1799" s="835">
        <v>100</v>
      </c>
      <c r="L1799" s="835">
        <v>58</v>
      </c>
      <c r="M1799" s="835"/>
      <c r="N1799" s="818" t="s">
        <v>7357</v>
      </c>
      <c r="O1799" s="44">
        <f t="shared" si="224"/>
        <v>76</v>
      </c>
      <c r="P1799" s="44">
        <f>+VLOOKUP(D1799,Databaza!E$1:G$35,2,0)+O1799</f>
        <v>76</v>
      </c>
      <c r="Q1799" s="44">
        <f t="shared" si="225"/>
        <v>76</v>
      </c>
      <c r="R1799" s="44">
        <f t="shared" si="226"/>
        <v>76</v>
      </c>
      <c r="S1799" s="44">
        <f t="shared" si="227"/>
        <v>76</v>
      </c>
      <c r="T1799" s="156">
        <f t="shared" si="228"/>
        <v>76</v>
      </c>
      <c r="U1799" s="156">
        <f>+VLOOKUP(A1799,Adr!N:O,2,0)</f>
        <v>171</v>
      </c>
      <c r="V1799" s="157">
        <f t="shared" si="229"/>
        <v>137</v>
      </c>
      <c r="W1799" s="158">
        <f>+COUNTIFS(J$44:J1799,J1799,Y$44:Y1799,Y1799)</f>
        <v>4</v>
      </c>
      <c r="X1799" s="159">
        <f t="shared" si="230"/>
        <v>137</v>
      </c>
      <c r="Y1799" s="264" t="str">
        <f t="shared" si="231"/>
        <v>kanoistika2R-3</v>
      </c>
      <c r="Z1799" s="264" t="str">
        <f>+VLOOKUP(B1799,Odvetvia!B:Q,16,0)</f>
        <v>kanoistika2</v>
      </c>
    </row>
    <row r="1800" spans="1:26" ht="12.75" x14ac:dyDescent="0.2">
      <c r="A1800" s="834" t="s">
        <v>27</v>
      </c>
      <c r="B1800" s="834" t="s">
        <v>171</v>
      </c>
      <c r="C1800" s="834" t="s">
        <v>403</v>
      </c>
      <c r="D1800" s="834" t="s">
        <v>825</v>
      </c>
      <c r="E1800" s="835">
        <v>97</v>
      </c>
      <c r="F1800" s="835"/>
      <c r="G1800" s="834" t="s">
        <v>8439</v>
      </c>
      <c r="H1800" s="834" t="s">
        <v>3314</v>
      </c>
      <c r="I1800" s="835">
        <v>1</v>
      </c>
      <c r="J1800" s="834" t="s">
        <v>1319</v>
      </c>
      <c r="K1800" s="835">
        <v>100</v>
      </c>
      <c r="L1800" s="835">
        <v>58</v>
      </c>
      <c r="M1800" s="835"/>
      <c r="N1800" s="818" t="s">
        <v>7357</v>
      </c>
      <c r="O1800" s="44">
        <f t="shared" si="224"/>
        <v>97</v>
      </c>
      <c r="P1800" s="44">
        <f>+VLOOKUP(D1800,Databaza!E$1:G$35,2,0)+O1800</f>
        <v>97</v>
      </c>
      <c r="Q1800" s="44">
        <f t="shared" si="225"/>
        <v>97</v>
      </c>
      <c r="R1800" s="44">
        <f t="shared" si="226"/>
        <v>97</v>
      </c>
      <c r="S1800" s="44">
        <f t="shared" si="227"/>
        <v>97</v>
      </c>
      <c r="T1800" s="156">
        <f t="shared" si="228"/>
        <v>97</v>
      </c>
      <c r="U1800" s="156">
        <f>+VLOOKUP(A1800,Adr!N:O,2,0)</f>
        <v>171</v>
      </c>
      <c r="V1800" s="157">
        <f t="shared" si="229"/>
        <v>137</v>
      </c>
      <c r="W1800" s="158">
        <f>+COUNTIFS(J$44:J1800,J1800,Y$44:Y1800,Y1800)</f>
        <v>4</v>
      </c>
      <c r="X1800" s="159">
        <f t="shared" si="230"/>
        <v>137</v>
      </c>
      <c r="Y1800" s="264" t="str">
        <f t="shared" si="231"/>
        <v>kanoistika2R-3</v>
      </c>
      <c r="Z1800" s="264" t="str">
        <f>+VLOOKUP(B1800,Odvetvia!B:Q,16,0)</f>
        <v>kanoistika2</v>
      </c>
    </row>
    <row r="1801" spans="1:26" ht="12.75" x14ac:dyDescent="0.2">
      <c r="A1801" s="818" t="s">
        <v>27</v>
      </c>
      <c r="B1801" s="818" t="s">
        <v>171</v>
      </c>
      <c r="C1801" s="834" t="s">
        <v>401</v>
      </c>
      <c r="D1801" s="834" t="s">
        <v>825</v>
      </c>
      <c r="E1801" s="836">
        <v>2</v>
      </c>
      <c r="F1801" s="835"/>
      <c r="G1801" s="818" t="s">
        <v>415</v>
      </c>
      <c r="H1801" s="818" t="s">
        <v>3314</v>
      </c>
      <c r="I1801" s="835">
        <v>1</v>
      </c>
      <c r="J1801" s="818" t="s">
        <v>1313</v>
      </c>
      <c r="K1801" s="835">
        <v>64</v>
      </c>
      <c r="L1801" s="835">
        <v>70</v>
      </c>
      <c r="M1801" s="835"/>
      <c r="N1801" s="818" t="s">
        <v>2050</v>
      </c>
      <c r="O1801" s="44">
        <f t="shared" si="224"/>
        <v>2</v>
      </c>
      <c r="P1801" s="44">
        <f>+VLOOKUP(D1801,Databaza!E$1:G$35,2,0)+O1801</f>
        <v>2</v>
      </c>
      <c r="Q1801" s="44">
        <f t="shared" si="225"/>
        <v>2</v>
      </c>
      <c r="R1801" s="44">
        <f t="shared" si="226"/>
        <v>2</v>
      </c>
      <c r="S1801" s="44">
        <f t="shared" si="227"/>
        <v>2</v>
      </c>
      <c r="T1801" s="156">
        <f t="shared" si="228"/>
        <v>2</v>
      </c>
      <c r="U1801" s="156">
        <f>+VLOOKUP(A1801,Adr!N:O,2,0)</f>
        <v>171</v>
      </c>
      <c r="V1801" s="157">
        <f t="shared" si="229"/>
        <v>137</v>
      </c>
      <c r="W1801" s="158">
        <f>+COUNTIFS(J$44:J1801,J1801,Y$44:Y1801,Y1801)</f>
        <v>1</v>
      </c>
      <c r="X1801" s="159">
        <f t="shared" si="230"/>
        <v>2</v>
      </c>
      <c r="Y1801" s="264" t="str">
        <f t="shared" si="231"/>
        <v>kanoistika2R-4</v>
      </c>
      <c r="Z1801" s="264" t="str">
        <f>+VLOOKUP(B1801,Odvetvia!B:Q,16,0)</f>
        <v>kanoistika2</v>
      </c>
    </row>
    <row r="1802" spans="1:26" ht="12.75" x14ac:dyDescent="0.2">
      <c r="A1802" s="818" t="s">
        <v>27</v>
      </c>
      <c r="B1802" s="818" t="s">
        <v>171</v>
      </c>
      <c r="C1802" s="834" t="s">
        <v>401</v>
      </c>
      <c r="D1802" s="834" t="s">
        <v>412</v>
      </c>
      <c r="E1802" s="836">
        <v>3</v>
      </c>
      <c r="F1802" s="835"/>
      <c r="G1802" s="818" t="s">
        <v>415</v>
      </c>
      <c r="H1802" s="818" t="s">
        <v>3314</v>
      </c>
      <c r="I1802" s="835">
        <v>1</v>
      </c>
      <c r="J1802" s="818" t="s">
        <v>1310</v>
      </c>
      <c r="K1802" s="835">
        <v>80</v>
      </c>
      <c r="L1802" s="835">
        <v>42</v>
      </c>
      <c r="M1802" s="835"/>
      <c r="N1802" s="818" t="s">
        <v>2053</v>
      </c>
      <c r="O1802" s="44">
        <f t="shared" si="224"/>
        <v>3</v>
      </c>
      <c r="P1802" s="44">
        <f>+VLOOKUP(D1802,Databaza!E$1:G$35,2,0)+O1802</f>
        <v>3</v>
      </c>
      <c r="Q1802" s="44">
        <f t="shared" si="225"/>
        <v>3</v>
      </c>
      <c r="R1802" s="44">
        <f t="shared" si="226"/>
        <v>3</v>
      </c>
      <c r="S1802" s="44">
        <f t="shared" si="227"/>
        <v>3</v>
      </c>
      <c r="T1802" s="156">
        <f t="shared" si="228"/>
        <v>3</v>
      </c>
      <c r="U1802" s="156">
        <f>+VLOOKUP(A1802,Adr!N:O,2,0)</f>
        <v>171</v>
      </c>
      <c r="V1802" s="157">
        <f t="shared" si="229"/>
        <v>137</v>
      </c>
      <c r="W1802" s="158">
        <f>+COUNTIFS(J$44:J1802,J1802,Y$44:Y1802,Y1802)</f>
        <v>1</v>
      </c>
      <c r="X1802" s="159">
        <f t="shared" si="230"/>
        <v>3</v>
      </c>
      <c r="Y1802" s="264" t="str">
        <f t="shared" si="231"/>
        <v>kanoistika2R-4</v>
      </c>
      <c r="Z1802" s="264" t="str">
        <f>+VLOOKUP(B1802,Odvetvia!B:Q,16,0)</f>
        <v>kanoistika2</v>
      </c>
    </row>
    <row r="1803" spans="1:26" ht="12.75" x14ac:dyDescent="0.2">
      <c r="A1803" s="818" t="s">
        <v>27</v>
      </c>
      <c r="B1803" s="818" t="s">
        <v>171</v>
      </c>
      <c r="C1803" s="834" t="s">
        <v>401</v>
      </c>
      <c r="D1803" s="834" t="s">
        <v>825</v>
      </c>
      <c r="E1803" s="836">
        <v>4</v>
      </c>
      <c r="F1803" s="835"/>
      <c r="G1803" s="818" t="s">
        <v>417</v>
      </c>
      <c r="H1803" s="818" t="s">
        <v>3314</v>
      </c>
      <c r="I1803" s="835">
        <v>1</v>
      </c>
      <c r="J1803" s="818" t="s">
        <v>1316</v>
      </c>
      <c r="K1803" s="835">
        <v>102</v>
      </c>
      <c r="L1803" s="835">
        <v>70</v>
      </c>
      <c r="M1803" s="835"/>
      <c r="N1803" s="818" t="s">
        <v>2050</v>
      </c>
      <c r="O1803" s="44">
        <f t="shared" si="224"/>
        <v>4</v>
      </c>
      <c r="P1803" s="44">
        <f>+VLOOKUP(D1803,Databaza!E$1:G$35,2,0)+O1803</f>
        <v>4</v>
      </c>
      <c r="Q1803" s="44">
        <f t="shared" si="225"/>
        <v>4</v>
      </c>
      <c r="R1803" s="44">
        <f t="shared" si="226"/>
        <v>4</v>
      </c>
      <c r="S1803" s="44">
        <f t="shared" si="227"/>
        <v>4</v>
      </c>
      <c r="T1803" s="156">
        <f t="shared" si="228"/>
        <v>4</v>
      </c>
      <c r="U1803" s="156">
        <f>+VLOOKUP(A1803,Adr!N:O,2,0)</f>
        <v>171</v>
      </c>
      <c r="V1803" s="157">
        <f t="shared" si="229"/>
        <v>137</v>
      </c>
      <c r="W1803" s="158">
        <f>+COUNTIFS(J$44:J1803,J1803,Y$44:Y1803,Y1803)</f>
        <v>1</v>
      </c>
      <c r="X1803" s="159">
        <f t="shared" si="230"/>
        <v>4</v>
      </c>
      <c r="Y1803" s="264" t="str">
        <f t="shared" si="231"/>
        <v>kanoistika2R-4</v>
      </c>
      <c r="Z1803" s="264" t="str">
        <f>+VLOOKUP(B1803,Odvetvia!B:Q,16,0)</f>
        <v>kanoistika2</v>
      </c>
    </row>
    <row r="1804" spans="1:26" ht="12.75" x14ac:dyDescent="0.2">
      <c r="A1804" s="818" t="s">
        <v>27</v>
      </c>
      <c r="B1804" s="818" t="s">
        <v>171</v>
      </c>
      <c r="C1804" s="834" t="s">
        <v>401</v>
      </c>
      <c r="D1804" s="834" t="s">
        <v>825</v>
      </c>
      <c r="E1804" s="836">
        <v>5</v>
      </c>
      <c r="F1804" s="835"/>
      <c r="G1804" s="818" t="s">
        <v>415</v>
      </c>
      <c r="H1804" s="818" t="s">
        <v>3314</v>
      </c>
      <c r="I1804" s="835">
        <v>1</v>
      </c>
      <c r="J1804" s="818" t="s">
        <v>1310</v>
      </c>
      <c r="K1804" s="835">
        <v>64</v>
      </c>
      <c r="L1804" s="835">
        <v>70</v>
      </c>
      <c r="M1804" s="835"/>
      <c r="N1804" s="818" t="s">
        <v>2050</v>
      </c>
      <c r="O1804" s="44">
        <f t="shared" si="224"/>
        <v>5</v>
      </c>
      <c r="P1804" s="44">
        <f>+VLOOKUP(D1804,Databaza!E$1:G$35,2,0)+O1804</f>
        <v>5</v>
      </c>
      <c r="Q1804" s="44">
        <f t="shared" si="225"/>
        <v>5</v>
      </c>
      <c r="R1804" s="44">
        <f t="shared" si="226"/>
        <v>5</v>
      </c>
      <c r="S1804" s="44">
        <f t="shared" si="227"/>
        <v>5</v>
      </c>
      <c r="T1804" s="156">
        <f t="shared" si="228"/>
        <v>5</v>
      </c>
      <c r="U1804" s="156">
        <f>+VLOOKUP(A1804,Adr!N:O,2,0)</f>
        <v>171</v>
      </c>
      <c r="V1804" s="157">
        <f t="shared" si="229"/>
        <v>137</v>
      </c>
      <c r="W1804" s="158">
        <f>+COUNTIFS(J$44:J1804,J1804,Y$44:Y1804,Y1804)</f>
        <v>2</v>
      </c>
      <c r="X1804" s="159">
        <f t="shared" si="230"/>
        <v>5</v>
      </c>
      <c r="Y1804" s="264" t="str">
        <f t="shared" si="231"/>
        <v>kanoistika2R-4</v>
      </c>
      <c r="Z1804" s="264" t="str">
        <f>+VLOOKUP(B1804,Odvetvia!B:Q,16,0)</f>
        <v>kanoistika2</v>
      </c>
    </row>
    <row r="1805" spans="1:26" ht="12.75" x14ac:dyDescent="0.2">
      <c r="A1805" s="818" t="s">
        <v>27</v>
      </c>
      <c r="B1805" s="818" t="s">
        <v>171</v>
      </c>
      <c r="C1805" s="834" t="s">
        <v>401</v>
      </c>
      <c r="D1805" s="834" t="s">
        <v>825</v>
      </c>
      <c r="E1805" s="836">
        <v>6</v>
      </c>
      <c r="F1805" s="835"/>
      <c r="G1805" s="818" t="s">
        <v>3875</v>
      </c>
      <c r="H1805" s="818" t="s">
        <v>3314</v>
      </c>
      <c r="I1805" s="835">
        <v>1</v>
      </c>
      <c r="J1805" s="818" t="s">
        <v>1319</v>
      </c>
      <c r="K1805" s="835">
        <v>103</v>
      </c>
      <c r="L1805" s="835">
        <v>70</v>
      </c>
      <c r="M1805" s="835"/>
      <c r="N1805" s="818" t="s">
        <v>2050</v>
      </c>
      <c r="O1805" s="44">
        <f t="shared" si="224"/>
        <v>6</v>
      </c>
      <c r="P1805" s="44">
        <f>+VLOOKUP(D1805,Databaza!E$1:G$35,2,0)+O1805</f>
        <v>6</v>
      </c>
      <c r="Q1805" s="44">
        <f t="shared" si="225"/>
        <v>6</v>
      </c>
      <c r="R1805" s="44">
        <f t="shared" si="226"/>
        <v>6</v>
      </c>
      <c r="S1805" s="44">
        <f t="shared" si="227"/>
        <v>6</v>
      </c>
      <c r="T1805" s="156">
        <f t="shared" si="228"/>
        <v>6</v>
      </c>
      <c r="U1805" s="156">
        <f>+VLOOKUP(A1805,Adr!N:O,2,0)</f>
        <v>171</v>
      </c>
      <c r="V1805" s="157">
        <f t="shared" si="229"/>
        <v>137</v>
      </c>
      <c r="W1805" s="158">
        <f>+COUNTIFS(J$44:J1805,J1805,Y$44:Y1805,Y1805)</f>
        <v>1</v>
      </c>
      <c r="X1805" s="159">
        <f t="shared" si="230"/>
        <v>6</v>
      </c>
      <c r="Y1805" s="264" t="str">
        <f t="shared" si="231"/>
        <v>kanoistika2R-4</v>
      </c>
      <c r="Z1805" s="264" t="str">
        <f>+VLOOKUP(B1805,Odvetvia!B:Q,16,0)</f>
        <v>kanoistika2</v>
      </c>
    </row>
    <row r="1806" spans="1:26" ht="12.75" x14ac:dyDescent="0.2">
      <c r="A1806" s="818" t="s">
        <v>27</v>
      </c>
      <c r="B1806" s="818" t="s">
        <v>171</v>
      </c>
      <c r="C1806" s="834" t="s">
        <v>401</v>
      </c>
      <c r="D1806" s="834" t="s">
        <v>825</v>
      </c>
      <c r="E1806" s="836">
        <v>2</v>
      </c>
      <c r="F1806" s="835"/>
      <c r="G1806" s="818" t="s">
        <v>421</v>
      </c>
      <c r="H1806" s="818" t="s">
        <v>3327</v>
      </c>
      <c r="I1806" s="835">
        <v>3</v>
      </c>
      <c r="J1806" s="818" t="s">
        <v>3873</v>
      </c>
      <c r="K1806" s="835">
        <v>14</v>
      </c>
      <c r="L1806" s="835">
        <v>70</v>
      </c>
      <c r="M1806" s="835"/>
      <c r="N1806" s="818" t="s">
        <v>2050</v>
      </c>
      <c r="O1806" s="44">
        <f t="shared" si="224"/>
        <v>2</v>
      </c>
      <c r="P1806" s="44">
        <f>+VLOOKUP(D1806,Databaza!E$1:G$35,2,0)+O1806</f>
        <v>2</v>
      </c>
      <c r="Q1806" s="44">
        <f t="shared" si="225"/>
        <v>7</v>
      </c>
      <c r="R1806" s="44">
        <f t="shared" si="226"/>
        <v>7</v>
      </c>
      <c r="S1806" s="44">
        <f t="shared" si="227"/>
        <v>7</v>
      </c>
      <c r="T1806" s="156">
        <f t="shared" si="228"/>
        <v>7</v>
      </c>
      <c r="U1806" s="156">
        <f>+VLOOKUP(A1806,Adr!N:O,2,0)</f>
        <v>171</v>
      </c>
      <c r="V1806" s="157">
        <f t="shared" si="229"/>
        <v>137</v>
      </c>
      <c r="W1806" s="158">
        <f>+COUNTIFS(J$44:J1806,J1806,Y$44:Y1806,Y1806)</f>
        <v>1</v>
      </c>
      <c r="X1806" s="159">
        <f t="shared" si="230"/>
        <v>7</v>
      </c>
      <c r="Y1806" s="264" t="str">
        <f t="shared" si="231"/>
        <v>kanoistika2R-4</v>
      </c>
      <c r="Z1806" s="264" t="str">
        <f>+VLOOKUP(B1806,Odvetvia!B:Q,16,0)</f>
        <v>kanoistika2</v>
      </c>
    </row>
    <row r="1807" spans="1:26" ht="12.75" x14ac:dyDescent="0.2">
      <c r="A1807" s="818" t="s">
        <v>27</v>
      </c>
      <c r="B1807" s="818" t="s">
        <v>171</v>
      </c>
      <c r="C1807" s="834" t="s">
        <v>401</v>
      </c>
      <c r="D1807" s="834" t="s">
        <v>825</v>
      </c>
      <c r="E1807" s="836">
        <v>5</v>
      </c>
      <c r="F1807" s="835"/>
      <c r="G1807" s="818" t="s">
        <v>419</v>
      </c>
      <c r="H1807" s="818" t="s">
        <v>3327</v>
      </c>
      <c r="I1807" s="835">
        <v>3</v>
      </c>
      <c r="J1807" s="818" t="s">
        <v>3874</v>
      </c>
      <c r="K1807" s="835">
        <v>29</v>
      </c>
      <c r="L1807" s="835">
        <v>70</v>
      </c>
      <c r="M1807" s="835"/>
      <c r="N1807" s="818" t="s">
        <v>2050</v>
      </c>
      <c r="O1807" s="44">
        <f t="shared" si="224"/>
        <v>5</v>
      </c>
      <c r="P1807" s="44">
        <f>+VLOOKUP(D1807,Databaza!E$1:G$35,2,0)+O1807</f>
        <v>5</v>
      </c>
      <c r="Q1807" s="44">
        <f t="shared" si="225"/>
        <v>10</v>
      </c>
      <c r="R1807" s="44">
        <f t="shared" si="226"/>
        <v>10</v>
      </c>
      <c r="S1807" s="44">
        <f t="shared" si="227"/>
        <v>10</v>
      </c>
      <c r="T1807" s="156">
        <f t="shared" si="228"/>
        <v>10</v>
      </c>
      <c r="U1807" s="156">
        <f>+VLOOKUP(A1807,Adr!N:O,2,0)</f>
        <v>171</v>
      </c>
      <c r="V1807" s="157">
        <f t="shared" si="229"/>
        <v>137</v>
      </c>
      <c r="W1807" s="158">
        <f>+COUNTIFS(J$44:J1807,J1807,Y$44:Y1807,Y1807)</f>
        <v>1</v>
      </c>
      <c r="X1807" s="159">
        <f t="shared" si="230"/>
        <v>10</v>
      </c>
      <c r="Y1807" s="264" t="str">
        <f t="shared" si="231"/>
        <v>kanoistika2R-4</v>
      </c>
      <c r="Z1807" s="264" t="str">
        <f>+VLOOKUP(B1807,Odvetvia!B:Q,16,0)</f>
        <v>kanoistika2</v>
      </c>
    </row>
    <row r="1808" spans="1:26" ht="12.75" x14ac:dyDescent="0.2">
      <c r="A1808" s="818" t="s">
        <v>27</v>
      </c>
      <c r="B1808" s="818" t="s">
        <v>171</v>
      </c>
      <c r="C1808" s="834" t="s">
        <v>401</v>
      </c>
      <c r="D1808" s="834" t="s">
        <v>825</v>
      </c>
      <c r="E1808" s="836">
        <v>5</v>
      </c>
      <c r="F1808" s="835"/>
      <c r="G1808" s="818" t="s">
        <v>420</v>
      </c>
      <c r="H1808" s="818" t="s">
        <v>3327</v>
      </c>
      <c r="I1808" s="835">
        <v>3</v>
      </c>
      <c r="J1808" s="818" t="s">
        <v>3876</v>
      </c>
      <c r="K1808" s="835">
        <v>15</v>
      </c>
      <c r="L1808" s="835">
        <v>70</v>
      </c>
      <c r="M1808" s="835"/>
      <c r="N1808" s="818" t="s">
        <v>2050</v>
      </c>
      <c r="O1808" s="44">
        <f t="shared" si="224"/>
        <v>5</v>
      </c>
      <c r="P1808" s="44">
        <f>+VLOOKUP(D1808,Databaza!E$1:G$35,2,0)+O1808</f>
        <v>5</v>
      </c>
      <c r="Q1808" s="44">
        <f t="shared" si="225"/>
        <v>10</v>
      </c>
      <c r="R1808" s="44">
        <f t="shared" si="226"/>
        <v>10</v>
      </c>
      <c r="S1808" s="44">
        <f t="shared" si="227"/>
        <v>10</v>
      </c>
      <c r="T1808" s="156">
        <f t="shared" si="228"/>
        <v>10</v>
      </c>
      <c r="U1808" s="156">
        <f>+VLOOKUP(A1808,Adr!N:O,2,0)</f>
        <v>171</v>
      </c>
      <c r="V1808" s="157">
        <f t="shared" si="229"/>
        <v>137</v>
      </c>
      <c r="W1808" s="158">
        <f>+COUNTIFS(J$44:J1808,J1808,Y$44:Y1808,Y1808)</f>
        <v>1</v>
      </c>
      <c r="X1808" s="159">
        <f t="shared" si="230"/>
        <v>10</v>
      </c>
      <c r="Y1808" s="264" t="str">
        <f t="shared" si="231"/>
        <v>kanoistika2R-4</v>
      </c>
      <c r="Z1808" s="264" t="str">
        <f>+VLOOKUP(B1808,Odvetvia!B:Q,16,0)</f>
        <v>kanoistika2</v>
      </c>
    </row>
    <row r="1809" spans="1:26" ht="12.75" x14ac:dyDescent="0.2">
      <c r="A1809" s="818" t="s">
        <v>27</v>
      </c>
      <c r="B1809" s="818" t="s">
        <v>171</v>
      </c>
      <c r="C1809" s="834" t="s">
        <v>401</v>
      </c>
      <c r="D1809" s="834" t="s">
        <v>826</v>
      </c>
      <c r="E1809" s="836">
        <v>1</v>
      </c>
      <c r="F1809" s="835"/>
      <c r="G1809" s="818" t="s">
        <v>416</v>
      </c>
      <c r="H1809" s="818" t="s">
        <v>3314</v>
      </c>
      <c r="I1809" s="835">
        <v>1</v>
      </c>
      <c r="J1809" s="818" t="s">
        <v>1315</v>
      </c>
      <c r="K1809" s="835">
        <v>42</v>
      </c>
      <c r="L1809" s="835">
        <v>27</v>
      </c>
      <c r="M1809" s="835"/>
      <c r="N1809" s="818" t="s">
        <v>2051</v>
      </c>
      <c r="O1809" s="44">
        <f t="shared" si="224"/>
        <v>1</v>
      </c>
      <c r="P1809" s="44">
        <f>+VLOOKUP(D1809,Databaza!E$1:G$35,2,0)+O1809</f>
        <v>11</v>
      </c>
      <c r="Q1809" s="44">
        <f t="shared" si="225"/>
        <v>11</v>
      </c>
      <c r="R1809" s="44">
        <f t="shared" si="226"/>
        <v>11</v>
      </c>
      <c r="S1809" s="44">
        <f t="shared" si="227"/>
        <v>11</v>
      </c>
      <c r="T1809" s="156">
        <f t="shared" si="228"/>
        <v>11</v>
      </c>
      <c r="U1809" s="156">
        <f>+VLOOKUP(A1809,Adr!N:O,2,0)</f>
        <v>171</v>
      </c>
      <c r="V1809" s="157">
        <f t="shared" si="229"/>
        <v>137</v>
      </c>
      <c r="W1809" s="158">
        <f>+COUNTIFS(J$44:J1809,J1809,Y$44:Y1809,Y1809)</f>
        <v>1</v>
      </c>
      <c r="X1809" s="159">
        <f t="shared" si="230"/>
        <v>11</v>
      </c>
      <c r="Y1809" s="264" t="str">
        <f t="shared" si="231"/>
        <v>kanoistika2R-4</v>
      </c>
      <c r="Z1809" s="264" t="str">
        <f>+VLOOKUP(B1809,Odvetvia!B:Q,16,0)</f>
        <v>kanoistika2</v>
      </c>
    </row>
    <row r="1810" spans="1:26" ht="12.75" x14ac:dyDescent="0.2">
      <c r="A1810" s="818" t="s">
        <v>27</v>
      </c>
      <c r="B1810" s="818" t="s">
        <v>171</v>
      </c>
      <c r="C1810" s="834" t="s">
        <v>401</v>
      </c>
      <c r="D1810" s="834" t="s">
        <v>825</v>
      </c>
      <c r="E1810" s="836">
        <v>11</v>
      </c>
      <c r="F1810" s="835"/>
      <c r="G1810" s="818" t="s">
        <v>3877</v>
      </c>
      <c r="H1810" s="818" t="s">
        <v>3314</v>
      </c>
      <c r="I1810" s="835">
        <v>1</v>
      </c>
      <c r="J1810" s="818" t="s">
        <v>1315</v>
      </c>
      <c r="K1810" s="835">
        <v>70</v>
      </c>
      <c r="L1810" s="835">
        <v>70</v>
      </c>
      <c r="M1810" s="835"/>
      <c r="N1810" s="818" t="s">
        <v>2050</v>
      </c>
      <c r="O1810" s="44">
        <f t="shared" si="224"/>
        <v>11</v>
      </c>
      <c r="P1810" s="44">
        <f>+VLOOKUP(D1810,Databaza!E$1:G$35,2,0)+O1810</f>
        <v>11</v>
      </c>
      <c r="Q1810" s="44">
        <f t="shared" si="225"/>
        <v>11</v>
      </c>
      <c r="R1810" s="44">
        <f t="shared" si="226"/>
        <v>11</v>
      </c>
      <c r="S1810" s="44">
        <f t="shared" si="227"/>
        <v>11</v>
      </c>
      <c r="T1810" s="156">
        <f t="shared" si="228"/>
        <v>11</v>
      </c>
      <c r="U1810" s="156">
        <f>+VLOOKUP(A1810,Adr!N:O,2,0)</f>
        <v>171</v>
      </c>
      <c r="V1810" s="157">
        <f t="shared" si="229"/>
        <v>137</v>
      </c>
      <c r="W1810" s="158">
        <f>+COUNTIFS(J$44:J1810,J1810,Y$44:Y1810,Y1810)</f>
        <v>2</v>
      </c>
      <c r="X1810" s="159">
        <f t="shared" si="230"/>
        <v>11</v>
      </c>
      <c r="Y1810" s="264" t="str">
        <f t="shared" si="231"/>
        <v>kanoistika2R-4</v>
      </c>
      <c r="Z1810" s="264" t="str">
        <f>+VLOOKUP(B1810,Odvetvia!B:Q,16,0)</f>
        <v>kanoistika2</v>
      </c>
    </row>
    <row r="1811" spans="1:26" ht="12.75" x14ac:dyDescent="0.2">
      <c r="A1811" s="818" t="s">
        <v>27</v>
      </c>
      <c r="B1811" s="818" t="s">
        <v>171</v>
      </c>
      <c r="C1811" s="834" t="s">
        <v>401</v>
      </c>
      <c r="D1811" s="834" t="s">
        <v>825</v>
      </c>
      <c r="E1811" s="836">
        <v>6</v>
      </c>
      <c r="F1811" s="835"/>
      <c r="G1811" s="818" t="s">
        <v>422</v>
      </c>
      <c r="H1811" s="818" t="s">
        <v>3327</v>
      </c>
      <c r="I1811" s="835">
        <v>3</v>
      </c>
      <c r="J1811" s="818" t="s">
        <v>3872</v>
      </c>
      <c r="K1811" s="835">
        <v>9</v>
      </c>
      <c r="L1811" s="835">
        <v>70</v>
      </c>
      <c r="M1811" s="835"/>
      <c r="N1811" s="818" t="s">
        <v>2050</v>
      </c>
      <c r="O1811" s="44">
        <f t="shared" si="224"/>
        <v>6</v>
      </c>
      <c r="P1811" s="44">
        <f>+VLOOKUP(D1811,Databaza!E$1:G$35,2,0)+O1811</f>
        <v>6</v>
      </c>
      <c r="Q1811" s="44">
        <f t="shared" si="225"/>
        <v>11</v>
      </c>
      <c r="R1811" s="44">
        <f t="shared" si="226"/>
        <v>11</v>
      </c>
      <c r="S1811" s="44">
        <f t="shared" si="227"/>
        <v>11</v>
      </c>
      <c r="T1811" s="156">
        <f t="shared" si="228"/>
        <v>11</v>
      </c>
      <c r="U1811" s="156">
        <f>+VLOOKUP(A1811,Adr!N:O,2,0)</f>
        <v>171</v>
      </c>
      <c r="V1811" s="157">
        <f t="shared" si="229"/>
        <v>137</v>
      </c>
      <c r="W1811" s="158">
        <f>+COUNTIFS(J$44:J1811,J1811,Y$44:Y1811,Y1811)</f>
        <v>1</v>
      </c>
      <c r="X1811" s="159">
        <f t="shared" si="230"/>
        <v>11</v>
      </c>
      <c r="Y1811" s="264" t="str">
        <f t="shared" si="231"/>
        <v>kanoistika2R-4</v>
      </c>
      <c r="Z1811" s="264" t="str">
        <f>+VLOOKUP(B1811,Odvetvia!B:Q,16,0)</f>
        <v>kanoistika2</v>
      </c>
    </row>
    <row r="1812" spans="1:26" ht="12.75" x14ac:dyDescent="0.2">
      <c r="A1812" s="818" t="s">
        <v>27</v>
      </c>
      <c r="B1812" s="818" t="s">
        <v>171</v>
      </c>
      <c r="C1812" s="834" t="s">
        <v>401</v>
      </c>
      <c r="D1812" s="834" t="s">
        <v>412</v>
      </c>
      <c r="E1812" s="836">
        <v>12</v>
      </c>
      <c r="F1812" s="835"/>
      <c r="G1812" s="818" t="s">
        <v>415</v>
      </c>
      <c r="H1812" s="818" t="s">
        <v>3314</v>
      </c>
      <c r="I1812" s="835">
        <v>1</v>
      </c>
      <c r="J1812" s="818" t="s">
        <v>1314</v>
      </c>
      <c r="K1812" s="835">
        <v>80</v>
      </c>
      <c r="L1812" s="835">
        <v>42</v>
      </c>
      <c r="M1812" s="835"/>
      <c r="N1812" s="818" t="s">
        <v>2053</v>
      </c>
      <c r="O1812" s="44">
        <f t="shared" si="224"/>
        <v>12</v>
      </c>
      <c r="P1812" s="44">
        <f>+VLOOKUP(D1812,Databaza!E$1:G$35,2,0)+O1812</f>
        <v>12</v>
      </c>
      <c r="Q1812" s="44">
        <f t="shared" si="225"/>
        <v>12</v>
      </c>
      <c r="R1812" s="44">
        <f t="shared" si="226"/>
        <v>12</v>
      </c>
      <c r="S1812" s="44">
        <f t="shared" si="227"/>
        <v>12</v>
      </c>
      <c r="T1812" s="156">
        <f t="shared" si="228"/>
        <v>12</v>
      </c>
      <c r="U1812" s="156">
        <f>+VLOOKUP(A1812,Adr!N:O,2,0)</f>
        <v>171</v>
      </c>
      <c r="V1812" s="157">
        <f t="shared" si="229"/>
        <v>137</v>
      </c>
      <c r="W1812" s="158">
        <f>+COUNTIFS(J$44:J1812,J1812,Y$44:Y1812,Y1812)</f>
        <v>1</v>
      </c>
      <c r="X1812" s="159">
        <f t="shared" si="230"/>
        <v>12</v>
      </c>
      <c r="Y1812" s="264" t="str">
        <f t="shared" si="231"/>
        <v>kanoistika2R-4</v>
      </c>
      <c r="Z1812" s="264" t="str">
        <f>+VLOOKUP(B1812,Odvetvia!B:Q,16,0)</f>
        <v>kanoistika2</v>
      </c>
    </row>
    <row r="1813" spans="1:26" ht="12.75" x14ac:dyDescent="0.2">
      <c r="A1813" s="818" t="s">
        <v>27</v>
      </c>
      <c r="B1813" s="818" t="s">
        <v>171</v>
      </c>
      <c r="C1813" s="834" t="s">
        <v>401</v>
      </c>
      <c r="D1813" s="834" t="s">
        <v>826</v>
      </c>
      <c r="E1813" s="836">
        <v>4</v>
      </c>
      <c r="F1813" s="835"/>
      <c r="G1813" s="818" t="s">
        <v>3875</v>
      </c>
      <c r="H1813" s="818" t="s">
        <v>3314</v>
      </c>
      <c r="I1813" s="835">
        <v>1</v>
      </c>
      <c r="J1813" s="818" t="s">
        <v>1316</v>
      </c>
      <c r="K1813" s="835">
        <v>44</v>
      </c>
      <c r="L1813" s="835">
        <v>27</v>
      </c>
      <c r="M1813" s="835"/>
      <c r="N1813" s="818" t="s">
        <v>2051</v>
      </c>
      <c r="O1813" s="44">
        <f t="shared" si="224"/>
        <v>4</v>
      </c>
      <c r="P1813" s="44">
        <f>+VLOOKUP(D1813,Databaza!E$1:G$35,2,0)+O1813</f>
        <v>14</v>
      </c>
      <c r="Q1813" s="44">
        <f t="shared" si="225"/>
        <v>14</v>
      </c>
      <c r="R1813" s="44">
        <f t="shared" si="226"/>
        <v>14</v>
      </c>
      <c r="S1813" s="44">
        <f t="shared" si="227"/>
        <v>14</v>
      </c>
      <c r="T1813" s="156">
        <f t="shared" si="228"/>
        <v>14</v>
      </c>
      <c r="U1813" s="156">
        <f>+VLOOKUP(A1813,Adr!N:O,2,0)</f>
        <v>171</v>
      </c>
      <c r="V1813" s="157">
        <f t="shared" si="229"/>
        <v>137</v>
      </c>
      <c r="W1813" s="158">
        <f>+COUNTIFS(J$44:J1813,J1813,Y$44:Y1813,Y1813)</f>
        <v>2</v>
      </c>
      <c r="X1813" s="159">
        <f t="shared" si="230"/>
        <v>14</v>
      </c>
      <c r="Y1813" s="264" t="str">
        <f t="shared" si="231"/>
        <v>kanoistika2R-4</v>
      </c>
      <c r="Z1813" s="264" t="str">
        <f>+VLOOKUP(B1813,Odvetvia!B:Q,16,0)</f>
        <v>kanoistika2</v>
      </c>
    </row>
    <row r="1814" spans="1:26" ht="12.75" x14ac:dyDescent="0.2">
      <c r="A1814" s="818" t="s">
        <v>27</v>
      </c>
      <c r="B1814" s="818" t="s">
        <v>171</v>
      </c>
      <c r="C1814" s="834" t="s">
        <v>401</v>
      </c>
      <c r="D1814" s="834" t="s">
        <v>825</v>
      </c>
      <c r="E1814" s="836">
        <v>14</v>
      </c>
      <c r="F1814" s="835"/>
      <c r="G1814" s="818" t="s">
        <v>3877</v>
      </c>
      <c r="H1814" s="818" t="s">
        <v>3314</v>
      </c>
      <c r="I1814" s="835">
        <v>1</v>
      </c>
      <c r="J1814" s="818" t="s">
        <v>1518</v>
      </c>
      <c r="K1814" s="835">
        <v>70</v>
      </c>
      <c r="L1814" s="835">
        <v>70</v>
      </c>
      <c r="M1814" s="835"/>
      <c r="N1814" s="818" t="s">
        <v>2050</v>
      </c>
      <c r="O1814" s="44">
        <f t="shared" si="224"/>
        <v>14</v>
      </c>
      <c r="P1814" s="44">
        <f>+VLOOKUP(D1814,Databaza!E$1:G$35,2,0)+O1814</f>
        <v>14</v>
      </c>
      <c r="Q1814" s="44">
        <f t="shared" si="225"/>
        <v>14</v>
      </c>
      <c r="R1814" s="44">
        <f t="shared" si="226"/>
        <v>14</v>
      </c>
      <c r="S1814" s="44">
        <f t="shared" si="227"/>
        <v>14</v>
      </c>
      <c r="T1814" s="156">
        <f t="shared" si="228"/>
        <v>14</v>
      </c>
      <c r="U1814" s="156">
        <f>+VLOOKUP(A1814,Adr!N:O,2,0)</f>
        <v>171</v>
      </c>
      <c r="V1814" s="157">
        <f t="shared" si="229"/>
        <v>137</v>
      </c>
      <c r="W1814" s="158">
        <f>+COUNTIFS(J$44:J1814,J1814,Y$44:Y1814,Y1814)</f>
        <v>1</v>
      </c>
      <c r="X1814" s="159">
        <f t="shared" si="230"/>
        <v>14</v>
      </c>
      <c r="Y1814" s="264" t="str">
        <f t="shared" si="231"/>
        <v>kanoistika2R-4</v>
      </c>
      <c r="Z1814" s="264" t="str">
        <f>+VLOOKUP(B1814,Odvetvia!B:Q,16,0)</f>
        <v>kanoistika2</v>
      </c>
    </row>
    <row r="1815" spans="1:26" ht="12.75" x14ac:dyDescent="0.2">
      <c r="A1815" s="818" t="s">
        <v>27</v>
      </c>
      <c r="B1815" s="818" t="s">
        <v>171</v>
      </c>
      <c r="C1815" s="834" t="s">
        <v>401</v>
      </c>
      <c r="D1815" s="834" t="s">
        <v>825</v>
      </c>
      <c r="E1815" s="836">
        <v>15</v>
      </c>
      <c r="F1815" s="835"/>
      <c r="G1815" s="818" t="s">
        <v>416</v>
      </c>
      <c r="H1815" s="818" t="s">
        <v>3314</v>
      </c>
      <c r="I1815" s="835">
        <v>1</v>
      </c>
      <c r="J1815" s="818" t="s">
        <v>1315</v>
      </c>
      <c r="K1815" s="835">
        <v>74</v>
      </c>
      <c r="L1815" s="835">
        <v>70</v>
      </c>
      <c r="M1815" s="835"/>
      <c r="N1815" s="818" t="s">
        <v>2050</v>
      </c>
      <c r="O1815" s="44">
        <f t="shared" si="224"/>
        <v>15</v>
      </c>
      <c r="P1815" s="44">
        <f>+VLOOKUP(D1815,Databaza!E$1:G$35,2,0)+O1815</f>
        <v>15</v>
      </c>
      <c r="Q1815" s="44">
        <f t="shared" si="225"/>
        <v>15</v>
      </c>
      <c r="R1815" s="44">
        <f t="shared" si="226"/>
        <v>15</v>
      </c>
      <c r="S1815" s="44">
        <f t="shared" si="227"/>
        <v>15</v>
      </c>
      <c r="T1815" s="156">
        <f t="shared" si="228"/>
        <v>15</v>
      </c>
      <c r="U1815" s="156">
        <f>+VLOOKUP(A1815,Adr!N:O,2,0)</f>
        <v>171</v>
      </c>
      <c r="V1815" s="157">
        <f t="shared" si="229"/>
        <v>137</v>
      </c>
      <c r="W1815" s="158">
        <f>+COUNTIFS(J$44:J1815,J1815,Y$44:Y1815,Y1815)</f>
        <v>3</v>
      </c>
      <c r="X1815" s="159">
        <f t="shared" si="230"/>
        <v>15</v>
      </c>
      <c r="Y1815" s="264" t="str">
        <f t="shared" si="231"/>
        <v>kanoistika2R-4</v>
      </c>
      <c r="Z1815" s="264" t="str">
        <f>+VLOOKUP(B1815,Odvetvia!B:Q,16,0)</f>
        <v>kanoistika2</v>
      </c>
    </row>
    <row r="1816" spans="1:26" ht="12.75" x14ac:dyDescent="0.2">
      <c r="A1816" s="818" t="s">
        <v>27</v>
      </c>
      <c r="B1816" s="818" t="s">
        <v>171</v>
      </c>
      <c r="C1816" s="834" t="s">
        <v>401</v>
      </c>
      <c r="D1816" s="834" t="s">
        <v>412</v>
      </c>
      <c r="E1816" s="836">
        <v>15</v>
      </c>
      <c r="F1816" s="835"/>
      <c r="G1816" s="818" t="s">
        <v>418</v>
      </c>
      <c r="H1816" s="818" t="s">
        <v>3314</v>
      </c>
      <c r="I1816" s="835">
        <v>1</v>
      </c>
      <c r="J1816" s="818" t="s">
        <v>1518</v>
      </c>
      <c r="K1816" s="835">
        <v>65</v>
      </c>
      <c r="L1816" s="835">
        <v>42</v>
      </c>
      <c r="M1816" s="835"/>
      <c r="N1816" s="818" t="s">
        <v>2053</v>
      </c>
      <c r="O1816" s="44">
        <f t="shared" si="224"/>
        <v>15</v>
      </c>
      <c r="P1816" s="44">
        <f>+VLOOKUP(D1816,Databaza!E$1:G$35,2,0)+O1816</f>
        <v>15</v>
      </c>
      <c r="Q1816" s="44">
        <f t="shared" si="225"/>
        <v>15</v>
      </c>
      <c r="R1816" s="44">
        <f t="shared" si="226"/>
        <v>15</v>
      </c>
      <c r="S1816" s="44">
        <f t="shared" si="227"/>
        <v>15</v>
      </c>
      <c r="T1816" s="156">
        <f t="shared" si="228"/>
        <v>15</v>
      </c>
      <c r="U1816" s="156">
        <f>+VLOOKUP(A1816,Adr!N:O,2,0)</f>
        <v>171</v>
      </c>
      <c r="V1816" s="157">
        <f t="shared" si="229"/>
        <v>137</v>
      </c>
      <c r="W1816" s="158">
        <f>+COUNTIFS(J$44:J1816,J1816,Y$44:Y1816,Y1816)</f>
        <v>2</v>
      </c>
      <c r="X1816" s="159">
        <f t="shared" si="230"/>
        <v>15</v>
      </c>
      <c r="Y1816" s="264" t="str">
        <f t="shared" si="231"/>
        <v>kanoistika2R-4</v>
      </c>
      <c r="Z1816" s="264" t="str">
        <f>+VLOOKUP(B1816,Odvetvia!B:Q,16,0)</f>
        <v>kanoistika2</v>
      </c>
    </row>
    <row r="1817" spans="1:26" ht="12.75" x14ac:dyDescent="0.2">
      <c r="A1817" s="818" t="s">
        <v>27</v>
      </c>
      <c r="B1817" s="818" t="s">
        <v>171</v>
      </c>
      <c r="C1817" s="834" t="s">
        <v>401</v>
      </c>
      <c r="D1817" s="834" t="s">
        <v>412</v>
      </c>
      <c r="E1817" s="836">
        <v>15</v>
      </c>
      <c r="F1817" s="835"/>
      <c r="G1817" s="818" t="s">
        <v>3875</v>
      </c>
      <c r="H1817" s="818" t="s">
        <v>3314</v>
      </c>
      <c r="I1817" s="835">
        <v>1</v>
      </c>
      <c r="J1817" s="818" t="s">
        <v>1492</v>
      </c>
      <c r="K1817" s="835">
        <v>129</v>
      </c>
      <c r="L1817" s="835">
        <v>42</v>
      </c>
      <c r="M1817" s="835"/>
      <c r="N1817" s="818" t="s">
        <v>2053</v>
      </c>
      <c r="O1817" s="44">
        <f t="shared" si="224"/>
        <v>15</v>
      </c>
      <c r="P1817" s="44">
        <f>+VLOOKUP(D1817,Databaza!E$1:G$35,2,0)+O1817</f>
        <v>15</v>
      </c>
      <c r="Q1817" s="44">
        <f t="shared" si="225"/>
        <v>15</v>
      </c>
      <c r="R1817" s="44">
        <f t="shared" si="226"/>
        <v>15</v>
      </c>
      <c r="S1817" s="44">
        <f t="shared" si="227"/>
        <v>15</v>
      </c>
      <c r="T1817" s="156">
        <f t="shared" si="228"/>
        <v>15</v>
      </c>
      <c r="U1817" s="156">
        <f>+VLOOKUP(A1817,Adr!N:O,2,0)</f>
        <v>171</v>
      </c>
      <c r="V1817" s="157">
        <f t="shared" si="229"/>
        <v>137</v>
      </c>
      <c r="W1817" s="158">
        <f>+COUNTIFS(J$44:J1817,J1817,Y$44:Y1817,Y1817)</f>
        <v>1</v>
      </c>
      <c r="X1817" s="159">
        <f t="shared" si="230"/>
        <v>15</v>
      </c>
      <c r="Y1817" s="264" t="str">
        <f t="shared" si="231"/>
        <v>kanoistika2R-4</v>
      </c>
      <c r="Z1817" s="264" t="str">
        <f>+VLOOKUP(B1817,Odvetvia!B:Q,16,0)</f>
        <v>kanoistika2</v>
      </c>
    </row>
    <row r="1818" spans="1:26" s="168" customFormat="1" ht="12.75" x14ac:dyDescent="0.2">
      <c r="A1818" s="818" t="s">
        <v>27</v>
      </c>
      <c r="B1818" s="818" t="s">
        <v>171</v>
      </c>
      <c r="C1818" s="834" t="s">
        <v>401</v>
      </c>
      <c r="D1818" s="834" t="s">
        <v>826</v>
      </c>
      <c r="E1818" s="836">
        <v>6</v>
      </c>
      <c r="F1818" s="835"/>
      <c r="G1818" s="818" t="s">
        <v>415</v>
      </c>
      <c r="H1818" s="818" t="s">
        <v>3314</v>
      </c>
      <c r="I1818" s="835">
        <v>1</v>
      </c>
      <c r="J1818" s="818" t="s">
        <v>1314</v>
      </c>
      <c r="K1818" s="835">
        <v>39</v>
      </c>
      <c r="L1818" s="835">
        <v>27</v>
      </c>
      <c r="M1818" s="835"/>
      <c r="N1818" s="818" t="s">
        <v>2051</v>
      </c>
      <c r="O1818" s="44">
        <f t="shared" si="224"/>
        <v>6</v>
      </c>
      <c r="P1818" s="44">
        <f>+VLOOKUP(D1818,Databaza!E$1:G$35,2,0)+O1818</f>
        <v>16</v>
      </c>
      <c r="Q1818" s="44">
        <f t="shared" si="225"/>
        <v>16</v>
      </c>
      <c r="R1818" s="44">
        <f t="shared" si="226"/>
        <v>16</v>
      </c>
      <c r="S1818" s="44">
        <f t="shared" si="227"/>
        <v>16</v>
      </c>
      <c r="T1818" s="156">
        <f t="shared" si="228"/>
        <v>16</v>
      </c>
      <c r="U1818" s="156">
        <f>+VLOOKUP(A1818,Adr!N:O,2,0)</f>
        <v>171</v>
      </c>
      <c r="V1818" s="157">
        <f t="shared" si="229"/>
        <v>137</v>
      </c>
      <c r="W1818" s="158">
        <f>+COUNTIFS(J$44:J1818,J1818,Y$44:Y1818,Y1818)</f>
        <v>2</v>
      </c>
      <c r="X1818" s="159">
        <f t="shared" si="230"/>
        <v>16</v>
      </c>
      <c r="Y1818" s="264" t="str">
        <f t="shared" si="231"/>
        <v>kanoistika2R-4</v>
      </c>
      <c r="Z1818" s="264" t="str">
        <f>+VLOOKUP(B1818,Odvetvia!B:Q,16,0)</f>
        <v>kanoistika2</v>
      </c>
    </row>
    <row r="1819" spans="1:26" ht="12.75" x14ac:dyDescent="0.2">
      <c r="A1819" s="818" t="s">
        <v>27</v>
      </c>
      <c r="B1819" s="818" t="s">
        <v>171</v>
      </c>
      <c r="C1819" s="834" t="s">
        <v>401</v>
      </c>
      <c r="D1819" s="834" t="s">
        <v>412</v>
      </c>
      <c r="E1819" s="836">
        <v>16</v>
      </c>
      <c r="F1819" s="835"/>
      <c r="G1819" s="818" t="s">
        <v>3877</v>
      </c>
      <c r="H1819" s="818" t="s">
        <v>3314</v>
      </c>
      <c r="I1819" s="835">
        <v>1</v>
      </c>
      <c r="J1819" s="818" t="s">
        <v>1320</v>
      </c>
      <c r="K1819" s="835">
        <v>89</v>
      </c>
      <c r="L1819" s="835">
        <v>42</v>
      </c>
      <c r="M1819" s="835"/>
      <c r="N1819" s="818" t="s">
        <v>2053</v>
      </c>
      <c r="O1819" s="44">
        <f t="shared" si="224"/>
        <v>16</v>
      </c>
      <c r="P1819" s="44">
        <f>+VLOOKUP(D1819,Databaza!E$1:G$35,2,0)+O1819</f>
        <v>16</v>
      </c>
      <c r="Q1819" s="44">
        <f t="shared" si="225"/>
        <v>16</v>
      </c>
      <c r="R1819" s="44">
        <f t="shared" si="226"/>
        <v>16</v>
      </c>
      <c r="S1819" s="44">
        <f t="shared" si="227"/>
        <v>16</v>
      </c>
      <c r="T1819" s="156">
        <f t="shared" si="228"/>
        <v>16</v>
      </c>
      <c r="U1819" s="156">
        <f>+VLOOKUP(A1819,Adr!N:O,2,0)</f>
        <v>171</v>
      </c>
      <c r="V1819" s="157">
        <f t="shared" si="229"/>
        <v>137</v>
      </c>
      <c r="W1819" s="158">
        <f>+COUNTIFS(J$44:J1819,J1819,Y$44:Y1819,Y1819)</f>
        <v>1</v>
      </c>
      <c r="X1819" s="159">
        <f t="shared" si="230"/>
        <v>16</v>
      </c>
      <c r="Y1819" s="264" t="str">
        <f t="shared" si="231"/>
        <v>kanoistika2R-4</v>
      </c>
      <c r="Z1819" s="264" t="str">
        <f>+VLOOKUP(B1819,Odvetvia!B:Q,16,0)</f>
        <v>kanoistika2</v>
      </c>
    </row>
    <row r="1820" spans="1:26" ht="12.75" x14ac:dyDescent="0.2">
      <c r="A1820" s="818" t="s">
        <v>27</v>
      </c>
      <c r="B1820" s="818" t="s">
        <v>171</v>
      </c>
      <c r="C1820" s="834" t="s">
        <v>401</v>
      </c>
      <c r="D1820" s="834" t="s">
        <v>412</v>
      </c>
      <c r="E1820" s="836">
        <v>17</v>
      </c>
      <c r="F1820" s="835"/>
      <c r="G1820" s="818" t="s">
        <v>418</v>
      </c>
      <c r="H1820" s="818" t="s">
        <v>3314</v>
      </c>
      <c r="I1820" s="835">
        <v>1</v>
      </c>
      <c r="J1820" s="818" t="s">
        <v>1321</v>
      </c>
      <c r="K1820" s="835">
        <v>65</v>
      </c>
      <c r="L1820" s="835">
        <v>42</v>
      </c>
      <c r="M1820" s="835"/>
      <c r="N1820" s="818" t="s">
        <v>2053</v>
      </c>
      <c r="O1820" s="44">
        <f t="shared" si="224"/>
        <v>17</v>
      </c>
      <c r="P1820" s="44">
        <f>+VLOOKUP(D1820,Databaza!E$1:G$35,2,0)+O1820</f>
        <v>17</v>
      </c>
      <c r="Q1820" s="44">
        <f t="shared" si="225"/>
        <v>17</v>
      </c>
      <c r="R1820" s="44">
        <f t="shared" si="226"/>
        <v>17</v>
      </c>
      <c r="S1820" s="44">
        <f t="shared" si="227"/>
        <v>17</v>
      </c>
      <c r="T1820" s="156">
        <f t="shared" si="228"/>
        <v>17</v>
      </c>
      <c r="U1820" s="156">
        <f>+VLOOKUP(A1820,Adr!N:O,2,0)</f>
        <v>171</v>
      </c>
      <c r="V1820" s="157">
        <f t="shared" si="229"/>
        <v>137</v>
      </c>
      <c r="W1820" s="158">
        <f>+COUNTIFS(J$44:J1820,J1820,Y$44:Y1820,Y1820)</f>
        <v>1</v>
      </c>
      <c r="X1820" s="159">
        <f t="shared" si="230"/>
        <v>17</v>
      </c>
      <c r="Y1820" s="264" t="str">
        <f t="shared" si="231"/>
        <v>kanoistika2R-4</v>
      </c>
      <c r="Z1820" s="264" t="str">
        <f>+VLOOKUP(B1820,Odvetvia!B:Q,16,0)</f>
        <v>kanoistika2</v>
      </c>
    </row>
    <row r="1821" spans="1:26" s="168" customFormat="1" ht="12.75" x14ac:dyDescent="0.2">
      <c r="A1821" s="818" t="s">
        <v>27</v>
      </c>
      <c r="B1821" s="818" t="s">
        <v>171</v>
      </c>
      <c r="C1821" s="834" t="s">
        <v>401</v>
      </c>
      <c r="D1821" s="834" t="s">
        <v>826</v>
      </c>
      <c r="E1821" s="836">
        <v>8</v>
      </c>
      <c r="F1821" s="835"/>
      <c r="G1821" s="818" t="s">
        <v>415</v>
      </c>
      <c r="H1821" s="818" t="s">
        <v>3314</v>
      </c>
      <c r="I1821" s="835">
        <v>1</v>
      </c>
      <c r="J1821" s="818" t="s">
        <v>1310</v>
      </c>
      <c r="K1821" s="835">
        <v>39</v>
      </c>
      <c r="L1821" s="835">
        <v>27</v>
      </c>
      <c r="M1821" s="835"/>
      <c r="N1821" s="818" t="s">
        <v>2051</v>
      </c>
      <c r="O1821" s="44">
        <f t="shared" si="224"/>
        <v>8</v>
      </c>
      <c r="P1821" s="44">
        <f>+VLOOKUP(D1821,Databaza!E$1:G$35,2,0)+O1821</f>
        <v>18</v>
      </c>
      <c r="Q1821" s="44">
        <f t="shared" si="225"/>
        <v>18</v>
      </c>
      <c r="R1821" s="44">
        <f t="shared" si="226"/>
        <v>18</v>
      </c>
      <c r="S1821" s="44">
        <f t="shared" si="227"/>
        <v>18</v>
      </c>
      <c r="T1821" s="156">
        <f t="shared" si="228"/>
        <v>18</v>
      </c>
      <c r="U1821" s="156">
        <f>+VLOOKUP(A1821,Adr!N:O,2,0)</f>
        <v>171</v>
      </c>
      <c r="V1821" s="157">
        <f t="shared" si="229"/>
        <v>137</v>
      </c>
      <c r="W1821" s="158">
        <f>+COUNTIFS(J$44:J1821,J1821,Y$44:Y1821,Y1821)</f>
        <v>3</v>
      </c>
      <c r="X1821" s="159">
        <f t="shared" si="230"/>
        <v>18</v>
      </c>
      <c r="Y1821" s="264" t="str">
        <f t="shared" si="231"/>
        <v>kanoistika2R-4</v>
      </c>
      <c r="Z1821" s="264" t="str">
        <f>+VLOOKUP(B1821,Odvetvia!B:Q,16,0)</f>
        <v>kanoistika2</v>
      </c>
    </row>
    <row r="1822" spans="1:26" ht="12.75" x14ac:dyDescent="0.2">
      <c r="A1822" s="818" t="s">
        <v>27</v>
      </c>
      <c r="B1822" s="818" t="s">
        <v>171</v>
      </c>
      <c r="C1822" s="834" t="s">
        <v>401</v>
      </c>
      <c r="D1822" s="834" t="s">
        <v>825</v>
      </c>
      <c r="E1822" s="836">
        <v>18</v>
      </c>
      <c r="F1822" s="835"/>
      <c r="G1822" s="818" t="s">
        <v>418</v>
      </c>
      <c r="H1822" s="818" t="s">
        <v>3314</v>
      </c>
      <c r="I1822" s="835">
        <v>1</v>
      </c>
      <c r="J1822" s="818" t="s">
        <v>1518</v>
      </c>
      <c r="K1822" s="835">
        <v>54</v>
      </c>
      <c r="L1822" s="835">
        <v>70</v>
      </c>
      <c r="M1822" s="835"/>
      <c r="N1822" s="818" t="s">
        <v>2050</v>
      </c>
      <c r="O1822" s="44">
        <f t="shared" si="224"/>
        <v>18</v>
      </c>
      <c r="P1822" s="44">
        <f>+VLOOKUP(D1822,Databaza!E$1:G$35,2,0)+O1822</f>
        <v>18</v>
      </c>
      <c r="Q1822" s="44">
        <f t="shared" si="225"/>
        <v>18</v>
      </c>
      <c r="R1822" s="44">
        <f t="shared" si="226"/>
        <v>18</v>
      </c>
      <c r="S1822" s="44">
        <f t="shared" si="227"/>
        <v>18</v>
      </c>
      <c r="T1822" s="156">
        <f t="shared" si="228"/>
        <v>18</v>
      </c>
      <c r="U1822" s="156">
        <f>+VLOOKUP(A1822,Adr!N:O,2,0)</f>
        <v>171</v>
      </c>
      <c r="V1822" s="157">
        <f t="shared" si="229"/>
        <v>137</v>
      </c>
      <c r="W1822" s="158">
        <f>+COUNTIFS(J$44:J1822,J1822,Y$44:Y1822,Y1822)</f>
        <v>3</v>
      </c>
      <c r="X1822" s="159">
        <f t="shared" si="230"/>
        <v>18</v>
      </c>
      <c r="Y1822" s="264" t="str">
        <f t="shared" si="231"/>
        <v>kanoistika2R-4</v>
      </c>
      <c r="Z1822" s="264" t="str">
        <f>+VLOOKUP(B1822,Odvetvia!B:Q,16,0)</f>
        <v>kanoistika2</v>
      </c>
    </row>
    <row r="1823" spans="1:26" ht="12" customHeight="1" x14ac:dyDescent="0.2">
      <c r="A1823" s="818" t="s">
        <v>27</v>
      </c>
      <c r="B1823" s="818" t="s">
        <v>171</v>
      </c>
      <c r="C1823" s="834" t="s">
        <v>401</v>
      </c>
      <c r="D1823" s="834" t="s">
        <v>826</v>
      </c>
      <c r="E1823" s="836">
        <v>4</v>
      </c>
      <c r="F1823" s="835"/>
      <c r="G1823" s="818" t="s">
        <v>419</v>
      </c>
      <c r="H1823" s="818" t="s">
        <v>3327</v>
      </c>
      <c r="I1823" s="835">
        <v>3</v>
      </c>
      <c r="J1823" s="818" t="s">
        <v>3874</v>
      </c>
      <c r="K1823" s="835">
        <v>18</v>
      </c>
      <c r="L1823" s="835">
        <v>27</v>
      </c>
      <c r="M1823" s="835"/>
      <c r="N1823" s="818" t="s">
        <v>2051</v>
      </c>
      <c r="O1823" s="44">
        <f t="shared" si="224"/>
        <v>4</v>
      </c>
      <c r="P1823" s="44">
        <f>+VLOOKUP(D1823,Databaza!E$1:G$35,2,0)+O1823</f>
        <v>14</v>
      </c>
      <c r="Q1823" s="44">
        <f t="shared" si="225"/>
        <v>19</v>
      </c>
      <c r="R1823" s="44">
        <f t="shared" si="226"/>
        <v>19</v>
      </c>
      <c r="S1823" s="44">
        <f t="shared" si="227"/>
        <v>19</v>
      </c>
      <c r="T1823" s="156">
        <f t="shared" si="228"/>
        <v>19</v>
      </c>
      <c r="U1823" s="156">
        <f>+VLOOKUP(A1823,Adr!N:O,2,0)</f>
        <v>171</v>
      </c>
      <c r="V1823" s="157">
        <f t="shared" si="229"/>
        <v>137</v>
      </c>
      <c r="W1823" s="158">
        <f>+COUNTIFS(J$44:J1823,J1823,Y$44:Y1823,Y1823)</f>
        <v>2</v>
      </c>
      <c r="X1823" s="159">
        <f t="shared" si="230"/>
        <v>19</v>
      </c>
      <c r="Y1823" s="264" t="str">
        <f t="shared" si="231"/>
        <v>kanoistika2R-4</v>
      </c>
      <c r="Z1823" s="264" t="str">
        <f>+VLOOKUP(B1823,Odvetvia!B:Q,16,0)</f>
        <v>kanoistika2</v>
      </c>
    </row>
    <row r="1824" spans="1:26" s="168" customFormat="1" ht="12.75" x14ac:dyDescent="0.2">
      <c r="A1824" s="818" t="s">
        <v>27</v>
      </c>
      <c r="B1824" s="818" t="s">
        <v>171</v>
      </c>
      <c r="C1824" s="834" t="s">
        <v>401</v>
      </c>
      <c r="D1824" s="834" t="s">
        <v>826</v>
      </c>
      <c r="E1824" s="836">
        <v>4</v>
      </c>
      <c r="F1824" s="835"/>
      <c r="G1824" s="818" t="s">
        <v>421</v>
      </c>
      <c r="H1824" s="818" t="s">
        <v>3327</v>
      </c>
      <c r="I1824" s="835">
        <v>3</v>
      </c>
      <c r="J1824" s="818" t="s">
        <v>3873</v>
      </c>
      <c r="K1824" s="835">
        <v>10</v>
      </c>
      <c r="L1824" s="835">
        <v>27</v>
      </c>
      <c r="M1824" s="835"/>
      <c r="N1824" s="818" t="s">
        <v>2051</v>
      </c>
      <c r="O1824" s="44">
        <f t="shared" si="224"/>
        <v>4</v>
      </c>
      <c r="P1824" s="44">
        <f>+VLOOKUP(D1824,Databaza!E$1:G$35,2,0)+O1824</f>
        <v>14</v>
      </c>
      <c r="Q1824" s="44">
        <f t="shared" si="225"/>
        <v>19</v>
      </c>
      <c r="R1824" s="44">
        <f t="shared" si="226"/>
        <v>19</v>
      </c>
      <c r="S1824" s="44">
        <f t="shared" si="227"/>
        <v>19</v>
      </c>
      <c r="T1824" s="156">
        <f t="shared" si="228"/>
        <v>19</v>
      </c>
      <c r="U1824" s="156">
        <f>+VLOOKUP(A1824,Adr!N:O,2,0)</f>
        <v>171</v>
      </c>
      <c r="V1824" s="157">
        <f t="shared" si="229"/>
        <v>137</v>
      </c>
      <c r="W1824" s="158">
        <f>+COUNTIFS(J$44:J1824,J1824,Y$44:Y1824,Y1824)</f>
        <v>2</v>
      </c>
      <c r="X1824" s="159">
        <f t="shared" si="230"/>
        <v>19</v>
      </c>
      <c r="Y1824" s="264" t="str">
        <f t="shared" si="231"/>
        <v>kanoistika2R-4</v>
      </c>
      <c r="Z1824" s="264" t="str">
        <f>+VLOOKUP(B1824,Odvetvia!B:Q,16,0)</f>
        <v>kanoistika2</v>
      </c>
    </row>
    <row r="1825" spans="1:26" ht="12.75" x14ac:dyDescent="0.2">
      <c r="A1825" s="818" t="s">
        <v>27</v>
      </c>
      <c r="B1825" s="818" t="s">
        <v>171</v>
      </c>
      <c r="C1825" s="834" t="s">
        <v>401</v>
      </c>
      <c r="D1825" s="834" t="s">
        <v>412</v>
      </c>
      <c r="E1825" s="836">
        <v>20</v>
      </c>
      <c r="F1825" s="835"/>
      <c r="G1825" s="818" t="s">
        <v>417</v>
      </c>
      <c r="H1825" s="818" t="s">
        <v>3314</v>
      </c>
      <c r="I1825" s="835">
        <v>1</v>
      </c>
      <c r="J1825" s="818" t="s">
        <v>1316</v>
      </c>
      <c r="K1825" s="835">
        <v>110</v>
      </c>
      <c r="L1825" s="835">
        <v>42</v>
      </c>
      <c r="M1825" s="835"/>
      <c r="N1825" s="818" t="s">
        <v>2053</v>
      </c>
      <c r="O1825" s="44">
        <f t="shared" si="224"/>
        <v>20</v>
      </c>
      <c r="P1825" s="44">
        <f>+VLOOKUP(D1825,Databaza!E$1:G$35,2,0)+O1825</f>
        <v>20</v>
      </c>
      <c r="Q1825" s="44">
        <f t="shared" si="225"/>
        <v>20</v>
      </c>
      <c r="R1825" s="44">
        <f t="shared" si="226"/>
        <v>20</v>
      </c>
      <c r="S1825" s="44">
        <f t="shared" si="227"/>
        <v>20</v>
      </c>
      <c r="T1825" s="156">
        <f t="shared" si="228"/>
        <v>20</v>
      </c>
      <c r="U1825" s="156">
        <f>+VLOOKUP(A1825,Adr!N:O,2,0)</f>
        <v>171</v>
      </c>
      <c r="V1825" s="157">
        <f t="shared" si="229"/>
        <v>137</v>
      </c>
      <c r="W1825" s="158">
        <f>+COUNTIFS(J$44:J1825,J1825,Y$44:Y1825,Y1825)</f>
        <v>3</v>
      </c>
      <c r="X1825" s="159">
        <f t="shared" si="230"/>
        <v>20</v>
      </c>
      <c r="Y1825" s="264" t="str">
        <f t="shared" si="231"/>
        <v>kanoistika2R-4</v>
      </c>
      <c r="Z1825" s="264" t="str">
        <f>+VLOOKUP(B1825,Odvetvia!B:Q,16,0)</f>
        <v>kanoistika2</v>
      </c>
    </row>
    <row r="1826" spans="1:26" ht="12.75" x14ac:dyDescent="0.2">
      <c r="A1826" s="818" t="s">
        <v>27</v>
      </c>
      <c r="B1826" s="818" t="s">
        <v>171</v>
      </c>
      <c r="C1826" s="834" t="s">
        <v>401</v>
      </c>
      <c r="D1826" s="834" t="s">
        <v>825</v>
      </c>
      <c r="E1826" s="836">
        <v>20</v>
      </c>
      <c r="F1826" s="835"/>
      <c r="G1826" s="818" t="s">
        <v>418</v>
      </c>
      <c r="H1826" s="818" t="s">
        <v>3314</v>
      </c>
      <c r="I1826" s="835">
        <v>1</v>
      </c>
      <c r="J1826" s="818" t="s">
        <v>1320</v>
      </c>
      <c r="K1826" s="835">
        <v>54</v>
      </c>
      <c r="L1826" s="835">
        <v>70</v>
      </c>
      <c r="M1826" s="835"/>
      <c r="N1826" s="818" t="s">
        <v>2050</v>
      </c>
      <c r="O1826" s="44">
        <f t="shared" si="224"/>
        <v>20</v>
      </c>
      <c r="P1826" s="44">
        <f>+VLOOKUP(D1826,Databaza!E$1:G$35,2,0)+O1826</f>
        <v>20</v>
      </c>
      <c r="Q1826" s="44">
        <f t="shared" si="225"/>
        <v>20</v>
      </c>
      <c r="R1826" s="44">
        <f t="shared" si="226"/>
        <v>20</v>
      </c>
      <c r="S1826" s="44">
        <f t="shared" si="227"/>
        <v>20</v>
      </c>
      <c r="T1826" s="156">
        <f t="shared" si="228"/>
        <v>20</v>
      </c>
      <c r="U1826" s="156">
        <f>+VLOOKUP(A1826,Adr!N:O,2,0)</f>
        <v>171</v>
      </c>
      <c r="V1826" s="157">
        <f t="shared" si="229"/>
        <v>137</v>
      </c>
      <c r="W1826" s="158">
        <f>+COUNTIFS(J$44:J1826,J1826,Y$44:Y1826,Y1826)</f>
        <v>2</v>
      </c>
      <c r="X1826" s="159">
        <f t="shared" si="230"/>
        <v>20</v>
      </c>
      <c r="Y1826" s="264" t="str">
        <f t="shared" si="231"/>
        <v>kanoistika2R-4</v>
      </c>
      <c r="Z1826" s="264" t="str">
        <f>+VLOOKUP(B1826,Odvetvia!B:Q,16,0)</f>
        <v>kanoistika2</v>
      </c>
    </row>
    <row r="1827" spans="1:26" s="168" customFormat="1" ht="12.75" x14ac:dyDescent="0.2">
      <c r="A1827" s="818" t="s">
        <v>27</v>
      </c>
      <c r="B1827" s="818" t="s">
        <v>171</v>
      </c>
      <c r="C1827" s="834" t="s">
        <v>401</v>
      </c>
      <c r="D1827" s="834" t="s">
        <v>826</v>
      </c>
      <c r="E1827" s="836">
        <v>7</v>
      </c>
      <c r="F1827" s="835"/>
      <c r="G1827" s="818" t="s">
        <v>420</v>
      </c>
      <c r="H1827" s="818" t="s">
        <v>3327</v>
      </c>
      <c r="I1827" s="835">
        <v>3</v>
      </c>
      <c r="J1827" s="818" t="s">
        <v>3876</v>
      </c>
      <c r="K1827" s="835">
        <v>9</v>
      </c>
      <c r="L1827" s="835">
        <v>27</v>
      </c>
      <c r="M1827" s="835"/>
      <c r="N1827" s="818" t="s">
        <v>2051</v>
      </c>
      <c r="O1827" s="44">
        <f t="shared" si="224"/>
        <v>7</v>
      </c>
      <c r="P1827" s="44">
        <f>+VLOOKUP(D1827,Databaza!E$1:G$35,2,0)+O1827</f>
        <v>17</v>
      </c>
      <c r="Q1827" s="44">
        <f t="shared" si="225"/>
        <v>22</v>
      </c>
      <c r="R1827" s="44">
        <f t="shared" si="226"/>
        <v>22</v>
      </c>
      <c r="S1827" s="44">
        <f t="shared" si="227"/>
        <v>22</v>
      </c>
      <c r="T1827" s="156">
        <f t="shared" si="228"/>
        <v>22</v>
      </c>
      <c r="U1827" s="156">
        <f>+VLOOKUP(A1827,Adr!N:O,2,0)</f>
        <v>171</v>
      </c>
      <c r="V1827" s="157">
        <f t="shared" si="229"/>
        <v>137</v>
      </c>
      <c r="W1827" s="158">
        <f>+COUNTIFS(J$44:J1827,J1827,Y$44:Y1827,Y1827)</f>
        <v>2</v>
      </c>
      <c r="X1827" s="159">
        <f t="shared" si="230"/>
        <v>22</v>
      </c>
      <c r="Y1827" s="264" t="str">
        <f t="shared" si="231"/>
        <v>kanoistika2R-4</v>
      </c>
      <c r="Z1827" s="264" t="str">
        <f>+VLOOKUP(B1827,Odvetvia!B:Q,16,0)</f>
        <v>kanoistika2</v>
      </c>
    </row>
    <row r="1828" spans="1:26" s="168" customFormat="1" ht="12.75" x14ac:dyDescent="0.2">
      <c r="A1828" s="818" t="s">
        <v>27</v>
      </c>
      <c r="B1828" s="818" t="s">
        <v>171</v>
      </c>
      <c r="C1828" s="834" t="s">
        <v>401</v>
      </c>
      <c r="D1828" s="834" t="s">
        <v>826</v>
      </c>
      <c r="E1828" s="836">
        <v>13</v>
      </c>
      <c r="F1828" s="835"/>
      <c r="G1828" s="818" t="s">
        <v>418</v>
      </c>
      <c r="H1828" s="818" t="s">
        <v>3314</v>
      </c>
      <c r="I1828" s="835">
        <v>1</v>
      </c>
      <c r="J1828" s="818" t="s">
        <v>1321</v>
      </c>
      <c r="K1828" s="835">
        <v>33</v>
      </c>
      <c r="L1828" s="835">
        <v>27</v>
      </c>
      <c r="M1828" s="835"/>
      <c r="N1828" s="818" t="s">
        <v>2051</v>
      </c>
      <c r="O1828" s="44">
        <f t="shared" si="224"/>
        <v>13</v>
      </c>
      <c r="P1828" s="44">
        <f>+VLOOKUP(D1828,Databaza!E$1:G$35,2,0)+O1828</f>
        <v>23</v>
      </c>
      <c r="Q1828" s="44">
        <f t="shared" si="225"/>
        <v>23</v>
      </c>
      <c r="R1828" s="44">
        <f t="shared" si="226"/>
        <v>23</v>
      </c>
      <c r="S1828" s="44">
        <f t="shared" si="227"/>
        <v>23</v>
      </c>
      <c r="T1828" s="156">
        <f t="shared" si="228"/>
        <v>23</v>
      </c>
      <c r="U1828" s="156">
        <f>+VLOOKUP(A1828,Adr!N:O,2,0)</f>
        <v>171</v>
      </c>
      <c r="V1828" s="157">
        <f t="shared" si="229"/>
        <v>137</v>
      </c>
      <c r="W1828" s="158">
        <f>+COUNTIFS(J$44:J1828,J1828,Y$44:Y1828,Y1828)</f>
        <v>2</v>
      </c>
      <c r="X1828" s="159">
        <f t="shared" si="230"/>
        <v>23</v>
      </c>
      <c r="Y1828" s="264" t="str">
        <f t="shared" si="231"/>
        <v>kanoistika2R-4</v>
      </c>
      <c r="Z1828" s="264" t="str">
        <f>+VLOOKUP(B1828,Odvetvia!B:Q,16,0)</f>
        <v>kanoistika2</v>
      </c>
    </row>
    <row r="1829" spans="1:26" ht="12.75" x14ac:dyDescent="0.2">
      <c r="A1829" s="818" t="s">
        <v>27</v>
      </c>
      <c r="B1829" s="818" t="s">
        <v>171</v>
      </c>
      <c r="C1829" s="834" t="s">
        <v>401</v>
      </c>
      <c r="D1829" s="834" t="s">
        <v>825</v>
      </c>
      <c r="E1829" s="836">
        <v>23</v>
      </c>
      <c r="F1829" s="835"/>
      <c r="G1829" s="818" t="s">
        <v>418</v>
      </c>
      <c r="H1829" s="818" t="s">
        <v>3314</v>
      </c>
      <c r="I1829" s="835">
        <v>1</v>
      </c>
      <c r="J1829" s="818" t="s">
        <v>1321</v>
      </c>
      <c r="K1829" s="835">
        <v>54</v>
      </c>
      <c r="L1829" s="835">
        <v>70</v>
      </c>
      <c r="M1829" s="835"/>
      <c r="N1829" s="818" t="s">
        <v>2050</v>
      </c>
      <c r="O1829" s="44">
        <f t="shared" si="224"/>
        <v>23</v>
      </c>
      <c r="P1829" s="44">
        <f>+VLOOKUP(D1829,Databaza!E$1:G$35,2,0)+O1829</f>
        <v>23</v>
      </c>
      <c r="Q1829" s="44">
        <f t="shared" si="225"/>
        <v>23</v>
      </c>
      <c r="R1829" s="44">
        <f t="shared" si="226"/>
        <v>23</v>
      </c>
      <c r="S1829" s="44">
        <f t="shared" si="227"/>
        <v>23</v>
      </c>
      <c r="T1829" s="156">
        <f t="shared" si="228"/>
        <v>23</v>
      </c>
      <c r="U1829" s="156">
        <f>+VLOOKUP(A1829,Adr!N:O,2,0)</f>
        <v>171</v>
      </c>
      <c r="V1829" s="157">
        <f t="shared" si="229"/>
        <v>137</v>
      </c>
      <c r="W1829" s="158">
        <f>+COUNTIFS(J$44:J1829,J1829,Y$44:Y1829,Y1829)</f>
        <v>3</v>
      </c>
      <c r="X1829" s="159">
        <f t="shared" si="230"/>
        <v>23</v>
      </c>
      <c r="Y1829" s="264" t="str">
        <f t="shared" si="231"/>
        <v>kanoistika2R-4</v>
      </c>
      <c r="Z1829" s="264" t="str">
        <f>+VLOOKUP(B1829,Odvetvia!B:Q,16,0)</f>
        <v>kanoistika2</v>
      </c>
    </row>
    <row r="1830" spans="1:26" ht="12.75" x14ac:dyDescent="0.2">
      <c r="A1830" s="818" t="s">
        <v>27</v>
      </c>
      <c r="B1830" s="818" t="s">
        <v>171</v>
      </c>
      <c r="C1830" s="834" t="s">
        <v>401</v>
      </c>
      <c r="D1830" s="834" t="s">
        <v>826</v>
      </c>
      <c r="E1830" s="836">
        <v>13</v>
      </c>
      <c r="F1830" s="835"/>
      <c r="G1830" s="818" t="s">
        <v>415</v>
      </c>
      <c r="H1830" s="818" t="s">
        <v>3314</v>
      </c>
      <c r="I1830" s="835">
        <v>1</v>
      </c>
      <c r="J1830" s="818" t="s">
        <v>1313</v>
      </c>
      <c r="K1830" s="835">
        <v>39</v>
      </c>
      <c r="L1830" s="835">
        <v>27</v>
      </c>
      <c r="M1830" s="835"/>
      <c r="N1830" s="818" t="s">
        <v>2051</v>
      </c>
      <c r="O1830" s="44">
        <f t="shared" si="224"/>
        <v>13</v>
      </c>
      <c r="P1830" s="44">
        <f>+VLOOKUP(D1830,Databaza!E$1:G$35,2,0)+O1830</f>
        <v>23</v>
      </c>
      <c r="Q1830" s="44">
        <f t="shared" si="225"/>
        <v>23</v>
      </c>
      <c r="R1830" s="44">
        <f t="shared" si="226"/>
        <v>23</v>
      </c>
      <c r="S1830" s="44">
        <f t="shared" si="227"/>
        <v>23</v>
      </c>
      <c r="T1830" s="156">
        <f t="shared" si="228"/>
        <v>23</v>
      </c>
      <c r="U1830" s="156">
        <f>+VLOOKUP(A1830,Adr!N:O,2,0)</f>
        <v>171</v>
      </c>
      <c r="V1830" s="157">
        <f t="shared" si="229"/>
        <v>137</v>
      </c>
      <c r="W1830" s="158">
        <f>+COUNTIFS(J$44:J1830,J1830,Y$44:Y1830,Y1830)</f>
        <v>2</v>
      </c>
      <c r="X1830" s="159">
        <f t="shared" si="230"/>
        <v>23</v>
      </c>
      <c r="Y1830" s="264" t="str">
        <f t="shared" si="231"/>
        <v>kanoistika2R-4</v>
      </c>
      <c r="Z1830" s="264" t="str">
        <f>+VLOOKUP(B1830,Odvetvia!B:Q,16,0)</f>
        <v>kanoistika2</v>
      </c>
    </row>
    <row r="1831" spans="1:26" ht="12.75" x14ac:dyDescent="0.2">
      <c r="A1831" s="818" t="s">
        <v>27</v>
      </c>
      <c r="B1831" s="818" t="s">
        <v>171</v>
      </c>
      <c r="C1831" s="834" t="s">
        <v>401</v>
      </c>
      <c r="D1831" s="834" t="s">
        <v>412</v>
      </c>
      <c r="E1831" s="836">
        <v>23</v>
      </c>
      <c r="F1831" s="835"/>
      <c r="G1831" s="818" t="s">
        <v>415</v>
      </c>
      <c r="H1831" s="818" t="s">
        <v>3314</v>
      </c>
      <c r="I1831" s="835">
        <v>1</v>
      </c>
      <c r="J1831" s="818" t="s">
        <v>1313</v>
      </c>
      <c r="K1831" s="835">
        <v>80</v>
      </c>
      <c r="L1831" s="835">
        <v>42</v>
      </c>
      <c r="M1831" s="835"/>
      <c r="N1831" s="818" t="s">
        <v>2053</v>
      </c>
      <c r="O1831" s="44">
        <f t="shared" si="224"/>
        <v>23</v>
      </c>
      <c r="P1831" s="44">
        <f>+VLOOKUP(D1831,Databaza!E$1:G$35,2,0)+O1831</f>
        <v>23</v>
      </c>
      <c r="Q1831" s="44">
        <f t="shared" si="225"/>
        <v>23</v>
      </c>
      <c r="R1831" s="44">
        <f t="shared" si="226"/>
        <v>23</v>
      </c>
      <c r="S1831" s="44">
        <f t="shared" si="227"/>
        <v>23</v>
      </c>
      <c r="T1831" s="156">
        <f t="shared" si="228"/>
        <v>23</v>
      </c>
      <c r="U1831" s="156">
        <f>+VLOOKUP(A1831,Adr!N:O,2,0)</f>
        <v>171</v>
      </c>
      <c r="V1831" s="157">
        <f t="shared" si="229"/>
        <v>137</v>
      </c>
      <c r="W1831" s="158">
        <f>+COUNTIFS(J$44:J1831,J1831,Y$44:Y1831,Y1831)</f>
        <v>3</v>
      </c>
      <c r="X1831" s="159">
        <f t="shared" si="230"/>
        <v>23</v>
      </c>
      <c r="Y1831" s="264" t="str">
        <f t="shared" si="231"/>
        <v>kanoistika2R-4</v>
      </c>
      <c r="Z1831" s="264" t="str">
        <f>+VLOOKUP(B1831,Odvetvia!B:Q,16,0)</f>
        <v>kanoistika2</v>
      </c>
    </row>
    <row r="1832" spans="1:26" ht="12.75" x14ac:dyDescent="0.2">
      <c r="A1832" s="818" t="s">
        <v>27</v>
      </c>
      <c r="B1832" s="818" t="s">
        <v>171</v>
      </c>
      <c r="C1832" s="834" t="s">
        <v>401</v>
      </c>
      <c r="D1832" s="834" t="s">
        <v>826</v>
      </c>
      <c r="E1832" s="836">
        <v>15</v>
      </c>
      <c r="F1832" s="835"/>
      <c r="G1832" s="818" t="s">
        <v>3877</v>
      </c>
      <c r="H1832" s="818" t="s">
        <v>3314</v>
      </c>
      <c r="I1832" s="835">
        <v>1</v>
      </c>
      <c r="J1832" s="818" t="s">
        <v>1320</v>
      </c>
      <c r="K1832" s="835">
        <v>34</v>
      </c>
      <c r="L1832" s="835">
        <v>27</v>
      </c>
      <c r="M1832" s="835"/>
      <c r="N1832" s="818" t="s">
        <v>2051</v>
      </c>
      <c r="O1832" s="44">
        <f t="shared" si="224"/>
        <v>15</v>
      </c>
      <c r="P1832" s="44">
        <f>+VLOOKUP(D1832,Databaza!E$1:G$35,2,0)+O1832</f>
        <v>25</v>
      </c>
      <c r="Q1832" s="44">
        <f t="shared" si="225"/>
        <v>25</v>
      </c>
      <c r="R1832" s="44">
        <f t="shared" si="226"/>
        <v>25</v>
      </c>
      <c r="S1832" s="44">
        <f t="shared" si="227"/>
        <v>25</v>
      </c>
      <c r="T1832" s="156">
        <f t="shared" si="228"/>
        <v>25</v>
      </c>
      <c r="U1832" s="156">
        <f>+VLOOKUP(A1832,Adr!N:O,2,0)</f>
        <v>171</v>
      </c>
      <c r="V1832" s="157">
        <f t="shared" si="229"/>
        <v>137</v>
      </c>
      <c r="W1832" s="158">
        <f>+COUNTIFS(J$44:J1832,J1832,Y$44:Y1832,Y1832)</f>
        <v>3</v>
      </c>
      <c r="X1832" s="159">
        <f t="shared" si="230"/>
        <v>25</v>
      </c>
      <c r="Y1832" s="264" t="str">
        <f t="shared" si="231"/>
        <v>kanoistika2R-4</v>
      </c>
      <c r="Z1832" s="264" t="str">
        <f>+VLOOKUP(B1832,Odvetvia!B:Q,16,0)</f>
        <v>kanoistika2</v>
      </c>
    </row>
    <row r="1833" spans="1:26" ht="12.75" x14ac:dyDescent="0.2">
      <c r="A1833" s="818" t="s">
        <v>27</v>
      </c>
      <c r="B1833" s="818" t="s">
        <v>171</v>
      </c>
      <c r="C1833" s="834" t="s">
        <v>401</v>
      </c>
      <c r="D1833" s="834" t="s">
        <v>826</v>
      </c>
      <c r="E1833" s="836">
        <v>1</v>
      </c>
      <c r="F1833" s="835"/>
      <c r="G1833" s="818" t="s">
        <v>422</v>
      </c>
      <c r="H1833" s="818" t="s">
        <v>3327</v>
      </c>
      <c r="I1833" s="835">
        <v>3</v>
      </c>
      <c r="J1833" s="818" t="s">
        <v>3872</v>
      </c>
      <c r="K1833" s="835">
        <v>7</v>
      </c>
      <c r="L1833" s="835">
        <v>27</v>
      </c>
      <c r="M1833" s="835"/>
      <c r="N1833" s="818" t="s">
        <v>2051</v>
      </c>
      <c r="O1833" s="44">
        <f t="shared" si="224"/>
        <v>1</v>
      </c>
      <c r="P1833" s="44">
        <f>+VLOOKUP(D1833,Databaza!E$1:G$35,2,0)+O1833</f>
        <v>11</v>
      </c>
      <c r="Q1833" s="44">
        <f t="shared" si="225"/>
        <v>16</v>
      </c>
      <c r="R1833" s="44">
        <f t="shared" si="226"/>
        <v>16</v>
      </c>
      <c r="S1833" s="44">
        <f t="shared" si="227"/>
        <v>26</v>
      </c>
      <c r="T1833" s="156">
        <f t="shared" si="228"/>
        <v>26</v>
      </c>
      <c r="U1833" s="156">
        <f>+VLOOKUP(A1833,Adr!N:O,2,0)</f>
        <v>171</v>
      </c>
      <c r="V1833" s="157">
        <f t="shared" si="229"/>
        <v>137</v>
      </c>
      <c r="W1833" s="158">
        <f>+COUNTIFS(J$44:J1833,J1833,Y$44:Y1833,Y1833)</f>
        <v>2</v>
      </c>
      <c r="X1833" s="159">
        <f t="shared" si="230"/>
        <v>26</v>
      </c>
      <c r="Y1833" s="264" t="str">
        <f t="shared" si="231"/>
        <v>kanoistika2R-4</v>
      </c>
      <c r="Z1833" s="264" t="str">
        <f>+VLOOKUP(B1833,Odvetvia!B:Q,16,0)</f>
        <v>kanoistika2</v>
      </c>
    </row>
    <row r="1834" spans="1:26" ht="12.75" x14ac:dyDescent="0.2">
      <c r="A1834" s="818" t="s">
        <v>27</v>
      </c>
      <c r="B1834" s="818" t="s">
        <v>171</v>
      </c>
      <c r="C1834" s="834" t="s">
        <v>401</v>
      </c>
      <c r="D1834" s="834" t="s">
        <v>826</v>
      </c>
      <c r="E1834" s="836">
        <v>20</v>
      </c>
      <c r="F1834" s="835"/>
      <c r="G1834" s="818" t="s">
        <v>417</v>
      </c>
      <c r="H1834" s="818" t="s">
        <v>3314</v>
      </c>
      <c r="I1834" s="835">
        <v>1</v>
      </c>
      <c r="J1834" s="818" t="s">
        <v>3878</v>
      </c>
      <c r="K1834" s="835">
        <v>59</v>
      </c>
      <c r="L1834" s="835">
        <v>27</v>
      </c>
      <c r="M1834" s="835"/>
      <c r="N1834" s="818" t="s">
        <v>2051</v>
      </c>
      <c r="O1834" s="44">
        <f t="shared" si="224"/>
        <v>20</v>
      </c>
      <c r="P1834" s="44">
        <f>+VLOOKUP(D1834,Databaza!E$1:G$35,2,0)+O1834</f>
        <v>30</v>
      </c>
      <c r="Q1834" s="44">
        <f t="shared" si="225"/>
        <v>30</v>
      </c>
      <c r="R1834" s="44">
        <f t="shared" si="226"/>
        <v>30</v>
      </c>
      <c r="S1834" s="44">
        <f t="shared" si="227"/>
        <v>30</v>
      </c>
      <c r="T1834" s="156">
        <f t="shared" si="228"/>
        <v>30</v>
      </c>
      <c r="U1834" s="156">
        <f>+VLOOKUP(A1834,Adr!N:O,2,0)</f>
        <v>171</v>
      </c>
      <c r="V1834" s="157">
        <f t="shared" si="229"/>
        <v>137</v>
      </c>
      <c r="W1834" s="158">
        <f>+COUNTIFS(J$44:J1834,J1834,Y$44:Y1834,Y1834)</f>
        <v>1</v>
      </c>
      <c r="X1834" s="159">
        <f t="shared" si="230"/>
        <v>30</v>
      </c>
      <c r="Y1834" s="264" t="str">
        <f t="shared" si="231"/>
        <v>kanoistika2R-4</v>
      </c>
      <c r="Z1834" s="264" t="str">
        <f>+VLOOKUP(B1834,Odvetvia!B:Q,16,0)</f>
        <v>kanoistika2</v>
      </c>
    </row>
    <row r="1835" spans="1:26" ht="12.75" x14ac:dyDescent="0.2">
      <c r="A1835" s="818" t="s">
        <v>27</v>
      </c>
      <c r="B1835" s="818" t="s">
        <v>171</v>
      </c>
      <c r="C1835" s="834" t="s">
        <v>401</v>
      </c>
      <c r="D1835" s="834" t="s">
        <v>825</v>
      </c>
      <c r="E1835" s="836">
        <v>31</v>
      </c>
      <c r="F1835" s="835"/>
      <c r="G1835" s="818" t="s">
        <v>417</v>
      </c>
      <c r="H1835" s="818" t="s">
        <v>3314</v>
      </c>
      <c r="I1835" s="835">
        <v>1</v>
      </c>
      <c r="J1835" s="818" t="s">
        <v>3878</v>
      </c>
      <c r="K1835" s="835">
        <v>102</v>
      </c>
      <c r="L1835" s="835">
        <v>70</v>
      </c>
      <c r="M1835" s="835"/>
      <c r="N1835" s="818" t="s">
        <v>2050</v>
      </c>
      <c r="O1835" s="44">
        <f t="shared" si="224"/>
        <v>31</v>
      </c>
      <c r="P1835" s="44">
        <f>+VLOOKUP(D1835,Databaza!E$1:G$35,2,0)+O1835</f>
        <v>31</v>
      </c>
      <c r="Q1835" s="44">
        <f t="shared" si="225"/>
        <v>31</v>
      </c>
      <c r="R1835" s="44">
        <f t="shared" si="226"/>
        <v>31</v>
      </c>
      <c r="S1835" s="44">
        <f t="shared" si="227"/>
        <v>31</v>
      </c>
      <c r="T1835" s="156">
        <f t="shared" si="228"/>
        <v>31</v>
      </c>
      <c r="U1835" s="156">
        <f>+VLOOKUP(A1835,Adr!N:O,2,0)</f>
        <v>171</v>
      </c>
      <c r="V1835" s="157">
        <f t="shared" si="229"/>
        <v>137</v>
      </c>
      <c r="W1835" s="158">
        <f>+COUNTIFS(J$44:J1835,J1835,Y$44:Y1835,Y1835)</f>
        <v>2</v>
      </c>
      <c r="X1835" s="159">
        <f t="shared" si="230"/>
        <v>31</v>
      </c>
      <c r="Y1835" s="264" t="str">
        <f t="shared" si="231"/>
        <v>kanoistika2R-4</v>
      </c>
      <c r="Z1835" s="264" t="str">
        <f>+VLOOKUP(B1835,Odvetvia!B:Q,16,0)</f>
        <v>kanoistika2</v>
      </c>
    </row>
    <row r="1836" spans="1:26" ht="12.75" x14ac:dyDescent="0.2">
      <c r="A1836" s="818" t="s">
        <v>27</v>
      </c>
      <c r="B1836" s="818" t="s">
        <v>171</v>
      </c>
      <c r="C1836" s="834" t="s">
        <v>401</v>
      </c>
      <c r="D1836" s="834" t="s">
        <v>412</v>
      </c>
      <c r="E1836" s="836">
        <v>32</v>
      </c>
      <c r="F1836" s="835"/>
      <c r="G1836" s="818" t="s">
        <v>417</v>
      </c>
      <c r="H1836" s="818" t="s">
        <v>3314</v>
      </c>
      <c r="I1836" s="835">
        <v>1</v>
      </c>
      <c r="J1836" s="818" t="s">
        <v>1319</v>
      </c>
      <c r="K1836" s="835">
        <v>110</v>
      </c>
      <c r="L1836" s="835">
        <v>42</v>
      </c>
      <c r="M1836" s="835"/>
      <c r="N1836" s="818" t="s">
        <v>2053</v>
      </c>
      <c r="O1836" s="44">
        <f t="shared" si="224"/>
        <v>32</v>
      </c>
      <c r="P1836" s="44">
        <f>+VLOOKUP(D1836,Databaza!E$1:G$35,2,0)+O1836</f>
        <v>32</v>
      </c>
      <c r="Q1836" s="44">
        <f t="shared" si="225"/>
        <v>32</v>
      </c>
      <c r="R1836" s="44">
        <f t="shared" si="226"/>
        <v>32</v>
      </c>
      <c r="S1836" s="44">
        <f t="shared" si="227"/>
        <v>32</v>
      </c>
      <c r="T1836" s="156">
        <f t="shared" si="228"/>
        <v>32</v>
      </c>
      <c r="U1836" s="156">
        <f>+VLOOKUP(A1836,Adr!N:O,2,0)</f>
        <v>171</v>
      </c>
      <c r="V1836" s="157">
        <f t="shared" si="229"/>
        <v>137</v>
      </c>
      <c r="W1836" s="158">
        <f>+COUNTIFS(J$44:J1836,J1836,Y$44:Y1836,Y1836)</f>
        <v>2</v>
      </c>
      <c r="X1836" s="159">
        <f t="shared" si="230"/>
        <v>32</v>
      </c>
      <c r="Y1836" s="264" t="str">
        <f t="shared" si="231"/>
        <v>kanoistika2R-4</v>
      </c>
      <c r="Z1836" s="264" t="str">
        <f>+VLOOKUP(B1836,Odvetvia!B:Q,16,0)</f>
        <v>kanoistika2</v>
      </c>
    </row>
    <row r="1837" spans="1:26" ht="12.75" x14ac:dyDescent="0.2">
      <c r="A1837" s="818" t="s">
        <v>27</v>
      </c>
      <c r="B1837" s="818" t="s">
        <v>171</v>
      </c>
      <c r="C1837" s="834" t="s">
        <v>401</v>
      </c>
      <c r="D1837" s="834" t="s">
        <v>826</v>
      </c>
      <c r="E1837" s="836">
        <v>29</v>
      </c>
      <c r="F1837" s="835"/>
      <c r="G1837" s="818" t="s">
        <v>417</v>
      </c>
      <c r="H1837" s="818" t="s">
        <v>3314</v>
      </c>
      <c r="I1837" s="835">
        <v>1</v>
      </c>
      <c r="J1837" s="818" t="s">
        <v>1319</v>
      </c>
      <c r="K1837" s="835">
        <v>59</v>
      </c>
      <c r="L1837" s="835">
        <v>27</v>
      </c>
      <c r="M1837" s="835"/>
      <c r="N1837" s="818" t="s">
        <v>2051</v>
      </c>
      <c r="O1837" s="44">
        <f t="shared" si="224"/>
        <v>29</v>
      </c>
      <c r="P1837" s="44">
        <f>+VLOOKUP(D1837,Databaza!E$1:G$35,2,0)+O1837</f>
        <v>39</v>
      </c>
      <c r="Q1837" s="44">
        <f t="shared" si="225"/>
        <v>39</v>
      </c>
      <c r="R1837" s="44">
        <f t="shared" si="226"/>
        <v>39</v>
      </c>
      <c r="S1837" s="44">
        <f t="shared" si="227"/>
        <v>39</v>
      </c>
      <c r="T1837" s="156">
        <f t="shared" si="228"/>
        <v>39</v>
      </c>
      <c r="U1837" s="156">
        <f>+VLOOKUP(A1837,Adr!N:O,2,0)</f>
        <v>171</v>
      </c>
      <c r="V1837" s="157">
        <f t="shared" si="229"/>
        <v>137</v>
      </c>
      <c r="W1837" s="158">
        <f>+COUNTIFS(J$44:J1837,J1837,Y$44:Y1837,Y1837)</f>
        <v>3</v>
      </c>
      <c r="X1837" s="159">
        <f t="shared" si="230"/>
        <v>39</v>
      </c>
      <c r="Y1837" s="264" t="str">
        <f t="shared" si="231"/>
        <v>kanoistika2R-4</v>
      </c>
      <c r="Z1837" s="264" t="str">
        <f>+VLOOKUP(B1837,Odvetvia!B:Q,16,0)</f>
        <v>kanoistika2</v>
      </c>
    </row>
    <row r="1838" spans="1:26" ht="12.75" x14ac:dyDescent="0.2">
      <c r="A1838" s="818" t="s">
        <v>27</v>
      </c>
      <c r="B1838" s="818" t="s">
        <v>171</v>
      </c>
      <c r="C1838" s="834" t="s">
        <v>401</v>
      </c>
      <c r="D1838" s="834" t="s">
        <v>412</v>
      </c>
      <c r="E1838" s="836">
        <v>42</v>
      </c>
      <c r="F1838" s="835"/>
      <c r="G1838" s="818" t="s">
        <v>415</v>
      </c>
      <c r="H1838" s="818" t="s">
        <v>3314</v>
      </c>
      <c r="I1838" s="835">
        <v>1</v>
      </c>
      <c r="J1838" s="818" t="s">
        <v>1312</v>
      </c>
      <c r="K1838" s="835">
        <v>80</v>
      </c>
      <c r="L1838" s="835">
        <v>42</v>
      </c>
      <c r="M1838" s="835"/>
      <c r="N1838" s="818" t="s">
        <v>2053</v>
      </c>
      <c r="O1838" s="44">
        <f t="shared" si="224"/>
        <v>42</v>
      </c>
      <c r="P1838" s="44">
        <f>+VLOOKUP(D1838,Databaza!E$1:G$35,2,0)+O1838</f>
        <v>42</v>
      </c>
      <c r="Q1838" s="44">
        <f t="shared" si="225"/>
        <v>42</v>
      </c>
      <c r="R1838" s="44">
        <f t="shared" si="226"/>
        <v>42</v>
      </c>
      <c r="S1838" s="44">
        <f t="shared" si="227"/>
        <v>42</v>
      </c>
      <c r="T1838" s="156">
        <f t="shared" si="228"/>
        <v>42</v>
      </c>
      <c r="U1838" s="156">
        <f>+VLOOKUP(A1838,Adr!N:O,2,0)</f>
        <v>171</v>
      </c>
      <c r="V1838" s="157">
        <f t="shared" si="229"/>
        <v>137</v>
      </c>
      <c r="W1838" s="158">
        <f>+COUNTIFS(J$44:J1838,J1838,Y$44:Y1838,Y1838)</f>
        <v>1</v>
      </c>
      <c r="X1838" s="159">
        <f t="shared" si="230"/>
        <v>42</v>
      </c>
      <c r="Y1838" s="264" t="str">
        <f t="shared" si="231"/>
        <v>kanoistika2R-4</v>
      </c>
      <c r="Z1838" s="264" t="str">
        <f>+VLOOKUP(B1838,Odvetvia!B:Q,16,0)</f>
        <v>kanoistika2</v>
      </c>
    </row>
    <row r="1839" spans="1:26" ht="12.75" x14ac:dyDescent="0.2">
      <c r="A1839" s="818" t="s">
        <v>27</v>
      </c>
      <c r="B1839" s="818" t="s">
        <v>171</v>
      </c>
      <c r="C1839" s="834" t="s">
        <v>401</v>
      </c>
      <c r="D1839" s="834" t="s">
        <v>826</v>
      </c>
      <c r="E1839" s="836">
        <v>34</v>
      </c>
      <c r="F1839" s="835"/>
      <c r="G1839" s="818" t="s">
        <v>3875</v>
      </c>
      <c r="H1839" s="818" t="s">
        <v>3314</v>
      </c>
      <c r="I1839" s="835">
        <v>1</v>
      </c>
      <c r="J1839" s="818" t="s">
        <v>3878</v>
      </c>
      <c r="K1839" s="835">
        <v>44</v>
      </c>
      <c r="L1839" s="835">
        <v>27</v>
      </c>
      <c r="M1839" s="835"/>
      <c r="N1839" s="818" t="s">
        <v>2051</v>
      </c>
      <c r="O1839" s="44">
        <f t="shared" si="224"/>
        <v>34</v>
      </c>
      <c r="P1839" s="44">
        <f>+VLOOKUP(D1839,Databaza!E$1:G$35,2,0)+O1839</f>
        <v>44</v>
      </c>
      <c r="Q1839" s="44">
        <f t="shared" si="225"/>
        <v>44</v>
      </c>
      <c r="R1839" s="44">
        <f t="shared" si="226"/>
        <v>44</v>
      </c>
      <c r="S1839" s="44">
        <f t="shared" si="227"/>
        <v>44</v>
      </c>
      <c r="T1839" s="156">
        <f t="shared" si="228"/>
        <v>44</v>
      </c>
      <c r="U1839" s="156">
        <f>+VLOOKUP(A1839,Adr!N:O,2,0)</f>
        <v>171</v>
      </c>
      <c r="V1839" s="157">
        <f t="shared" si="229"/>
        <v>137</v>
      </c>
      <c r="W1839" s="158">
        <f>+COUNTIFS(J$44:J1839,J1839,Y$44:Y1839,Y1839)</f>
        <v>3</v>
      </c>
      <c r="X1839" s="159">
        <f t="shared" si="230"/>
        <v>44</v>
      </c>
      <c r="Y1839" s="264" t="str">
        <f t="shared" si="231"/>
        <v>kanoistika2R-4</v>
      </c>
      <c r="Z1839" s="264" t="str">
        <f>+VLOOKUP(B1839,Odvetvia!B:Q,16,0)</f>
        <v>kanoistika2</v>
      </c>
    </row>
    <row r="1840" spans="1:26" ht="12.75" x14ac:dyDescent="0.2">
      <c r="A1840" s="818" t="s">
        <v>27</v>
      </c>
      <c r="B1840" s="818" t="s">
        <v>171</v>
      </c>
      <c r="C1840" s="834" t="s">
        <v>401</v>
      </c>
      <c r="D1840" s="834" t="s">
        <v>826</v>
      </c>
      <c r="E1840" s="836">
        <v>35</v>
      </c>
      <c r="F1840" s="835"/>
      <c r="G1840" s="818" t="s">
        <v>416</v>
      </c>
      <c r="H1840" s="818" t="s">
        <v>3314</v>
      </c>
      <c r="I1840" s="835">
        <v>1</v>
      </c>
      <c r="J1840" s="818" t="s">
        <v>3879</v>
      </c>
      <c r="K1840" s="835">
        <v>42</v>
      </c>
      <c r="L1840" s="835">
        <v>27</v>
      </c>
      <c r="M1840" s="835"/>
      <c r="N1840" s="818" t="s">
        <v>2051</v>
      </c>
      <c r="O1840" s="44">
        <f t="shared" si="224"/>
        <v>35</v>
      </c>
      <c r="P1840" s="44">
        <f>+VLOOKUP(D1840,Databaza!E$1:G$35,2,0)+O1840</f>
        <v>45</v>
      </c>
      <c r="Q1840" s="44">
        <f t="shared" si="225"/>
        <v>45</v>
      </c>
      <c r="R1840" s="44">
        <f t="shared" si="226"/>
        <v>45</v>
      </c>
      <c r="S1840" s="44">
        <f t="shared" si="227"/>
        <v>45</v>
      </c>
      <c r="T1840" s="156">
        <f t="shared" si="228"/>
        <v>45</v>
      </c>
      <c r="U1840" s="156">
        <f>+VLOOKUP(A1840,Adr!N:O,2,0)</f>
        <v>171</v>
      </c>
      <c r="V1840" s="157">
        <f t="shared" si="229"/>
        <v>137</v>
      </c>
      <c r="W1840" s="158">
        <f>+COUNTIFS(J$44:J1840,J1840,Y$44:Y1840,Y1840)</f>
        <v>1</v>
      </c>
      <c r="X1840" s="159">
        <f t="shared" si="230"/>
        <v>45</v>
      </c>
      <c r="Y1840" s="264" t="str">
        <f t="shared" si="231"/>
        <v>kanoistika2R-4</v>
      </c>
      <c r="Z1840" s="264" t="str">
        <f>+VLOOKUP(B1840,Odvetvia!B:Q,16,0)</f>
        <v>kanoistika2</v>
      </c>
    </row>
    <row r="1841" spans="1:26" ht="12.75" x14ac:dyDescent="0.2">
      <c r="A1841" s="818" t="s">
        <v>27</v>
      </c>
      <c r="B1841" s="818" t="s">
        <v>171</v>
      </c>
      <c r="C1841" s="834" t="s">
        <v>401</v>
      </c>
      <c r="D1841" s="834" t="s">
        <v>412</v>
      </c>
      <c r="E1841" s="836">
        <v>46</v>
      </c>
      <c r="F1841" s="835"/>
      <c r="G1841" s="818" t="s">
        <v>418</v>
      </c>
      <c r="H1841" s="818" t="s">
        <v>3314</v>
      </c>
      <c r="I1841" s="835">
        <v>1</v>
      </c>
      <c r="J1841" s="818" t="s">
        <v>3879</v>
      </c>
      <c r="K1841" s="835">
        <v>65</v>
      </c>
      <c r="L1841" s="835">
        <v>42</v>
      </c>
      <c r="M1841" s="835"/>
      <c r="N1841" s="818" t="s">
        <v>2053</v>
      </c>
      <c r="O1841" s="44">
        <f t="shared" si="224"/>
        <v>46</v>
      </c>
      <c r="P1841" s="44">
        <f>+VLOOKUP(D1841,Databaza!E$1:G$35,2,0)+O1841</f>
        <v>46</v>
      </c>
      <c r="Q1841" s="44">
        <f t="shared" si="225"/>
        <v>46</v>
      </c>
      <c r="R1841" s="44">
        <f t="shared" si="226"/>
        <v>46</v>
      </c>
      <c r="S1841" s="44">
        <f t="shared" si="227"/>
        <v>46</v>
      </c>
      <c r="T1841" s="156">
        <f t="shared" si="228"/>
        <v>46</v>
      </c>
      <c r="U1841" s="156">
        <f>+VLOOKUP(A1841,Adr!N:O,2,0)</f>
        <v>171</v>
      </c>
      <c r="V1841" s="157">
        <f t="shared" si="229"/>
        <v>137</v>
      </c>
      <c r="W1841" s="158">
        <f>+COUNTIFS(J$44:J1841,J1841,Y$44:Y1841,Y1841)</f>
        <v>2</v>
      </c>
      <c r="X1841" s="159">
        <f t="shared" si="230"/>
        <v>46</v>
      </c>
      <c r="Y1841" s="264" t="str">
        <f t="shared" si="231"/>
        <v>kanoistika2R-4</v>
      </c>
      <c r="Z1841" s="264" t="str">
        <f>+VLOOKUP(B1841,Odvetvia!B:Q,16,0)</f>
        <v>kanoistika2</v>
      </c>
    </row>
    <row r="1842" spans="1:26" ht="12.75" x14ac:dyDescent="0.2">
      <c r="A1842" s="818" t="s">
        <v>27</v>
      </c>
      <c r="B1842" s="818" t="s">
        <v>171</v>
      </c>
      <c r="C1842" s="834" t="s">
        <v>401</v>
      </c>
      <c r="D1842" s="834" t="s">
        <v>412</v>
      </c>
      <c r="E1842" s="836">
        <v>46</v>
      </c>
      <c r="F1842" s="835"/>
      <c r="G1842" s="818" t="s">
        <v>416</v>
      </c>
      <c r="H1842" s="818" t="s">
        <v>3314</v>
      </c>
      <c r="I1842" s="835">
        <v>1</v>
      </c>
      <c r="J1842" s="818" t="s">
        <v>3880</v>
      </c>
      <c r="K1842" s="835">
        <v>87</v>
      </c>
      <c r="L1842" s="835">
        <v>42</v>
      </c>
      <c r="M1842" s="835"/>
      <c r="N1842" s="818" t="s">
        <v>2053</v>
      </c>
      <c r="O1842" s="44">
        <f t="shared" si="224"/>
        <v>46</v>
      </c>
      <c r="P1842" s="44">
        <f>+VLOOKUP(D1842,Databaza!E$1:G$35,2,0)+O1842</f>
        <v>46</v>
      </c>
      <c r="Q1842" s="44">
        <f t="shared" si="225"/>
        <v>46</v>
      </c>
      <c r="R1842" s="44">
        <f t="shared" si="226"/>
        <v>46</v>
      </c>
      <c r="S1842" s="44">
        <f t="shared" si="227"/>
        <v>46</v>
      </c>
      <c r="T1842" s="156">
        <f t="shared" si="228"/>
        <v>46</v>
      </c>
      <c r="U1842" s="156">
        <f>+VLOOKUP(A1842,Adr!N:O,2,0)</f>
        <v>171</v>
      </c>
      <c r="V1842" s="157">
        <f t="shared" si="229"/>
        <v>137</v>
      </c>
      <c r="W1842" s="158">
        <f>+COUNTIFS(J$44:J1842,J1842,Y$44:Y1842,Y1842)</f>
        <v>1</v>
      </c>
      <c r="X1842" s="159">
        <f t="shared" si="230"/>
        <v>46</v>
      </c>
      <c r="Y1842" s="264" t="str">
        <f t="shared" si="231"/>
        <v>kanoistika2R-4</v>
      </c>
      <c r="Z1842" s="264" t="str">
        <f>+VLOOKUP(B1842,Odvetvia!B:Q,16,0)</f>
        <v>kanoistika2</v>
      </c>
    </row>
    <row r="1843" spans="1:26" ht="12.75" x14ac:dyDescent="0.2">
      <c r="A1843" s="818" t="s">
        <v>27</v>
      </c>
      <c r="B1843" s="818" t="s">
        <v>171</v>
      </c>
      <c r="C1843" s="834" t="s">
        <v>401</v>
      </c>
      <c r="D1843" s="834" t="s">
        <v>825</v>
      </c>
      <c r="E1843" s="836">
        <v>51</v>
      </c>
      <c r="F1843" s="835"/>
      <c r="G1843" s="818" t="s">
        <v>416</v>
      </c>
      <c r="H1843" s="818" t="s">
        <v>3314</v>
      </c>
      <c r="I1843" s="835">
        <v>1</v>
      </c>
      <c r="J1843" s="818" t="s">
        <v>3879</v>
      </c>
      <c r="K1843" s="835">
        <v>74</v>
      </c>
      <c r="L1843" s="835">
        <v>70</v>
      </c>
      <c r="M1843" s="835"/>
      <c r="N1843" s="818" t="s">
        <v>2050</v>
      </c>
      <c r="O1843" s="44">
        <f t="shared" si="224"/>
        <v>51</v>
      </c>
      <c r="P1843" s="44">
        <f>+VLOOKUP(D1843,Databaza!E$1:G$35,2,0)+O1843</f>
        <v>51</v>
      </c>
      <c r="Q1843" s="44">
        <f t="shared" si="225"/>
        <v>51</v>
      </c>
      <c r="R1843" s="44">
        <f t="shared" si="226"/>
        <v>51</v>
      </c>
      <c r="S1843" s="44">
        <f t="shared" si="227"/>
        <v>51</v>
      </c>
      <c r="T1843" s="156">
        <f t="shared" si="228"/>
        <v>51</v>
      </c>
      <c r="U1843" s="156">
        <f>+VLOOKUP(A1843,Adr!N:O,2,0)</f>
        <v>171</v>
      </c>
      <c r="V1843" s="157">
        <f t="shared" si="229"/>
        <v>137</v>
      </c>
      <c r="W1843" s="158">
        <f>+COUNTIFS(J$44:J1843,J1843,Y$44:Y1843,Y1843)</f>
        <v>3</v>
      </c>
      <c r="X1843" s="159">
        <f t="shared" si="230"/>
        <v>51</v>
      </c>
      <c r="Y1843" s="264" t="str">
        <f t="shared" si="231"/>
        <v>kanoistika2R-4</v>
      </c>
      <c r="Z1843" s="264" t="str">
        <f>+VLOOKUP(B1843,Odvetvia!B:Q,16,0)</f>
        <v>kanoistika2</v>
      </c>
    </row>
    <row r="1844" spans="1:26" ht="12.75" x14ac:dyDescent="0.2">
      <c r="A1844" s="818" t="s">
        <v>27</v>
      </c>
      <c r="B1844" s="818" t="s">
        <v>171</v>
      </c>
      <c r="C1844" s="834" t="s">
        <v>401</v>
      </c>
      <c r="D1844" s="834" t="s">
        <v>825</v>
      </c>
      <c r="E1844" s="836">
        <v>52</v>
      </c>
      <c r="F1844" s="835"/>
      <c r="G1844" s="818" t="s">
        <v>3877</v>
      </c>
      <c r="H1844" s="818" t="s">
        <v>3314</v>
      </c>
      <c r="I1844" s="835">
        <v>1</v>
      </c>
      <c r="J1844" s="818" t="s">
        <v>3880</v>
      </c>
      <c r="K1844" s="835">
        <v>70</v>
      </c>
      <c r="L1844" s="835">
        <v>70</v>
      </c>
      <c r="M1844" s="835"/>
      <c r="N1844" s="818" t="s">
        <v>2050</v>
      </c>
      <c r="O1844" s="44">
        <f t="shared" si="224"/>
        <v>52</v>
      </c>
      <c r="P1844" s="44">
        <f>+VLOOKUP(D1844,Databaza!E$1:G$35,2,0)+O1844</f>
        <v>52</v>
      </c>
      <c r="Q1844" s="44">
        <f t="shared" si="225"/>
        <v>52</v>
      </c>
      <c r="R1844" s="44">
        <f t="shared" si="226"/>
        <v>52</v>
      </c>
      <c r="S1844" s="44">
        <f t="shared" si="227"/>
        <v>52</v>
      </c>
      <c r="T1844" s="156">
        <f t="shared" si="228"/>
        <v>52</v>
      </c>
      <c r="U1844" s="156">
        <f>+VLOOKUP(A1844,Adr!N:O,2,0)</f>
        <v>171</v>
      </c>
      <c r="V1844" s="157">
        <f t="shared" si="229"/>
        <v>137</v>
      </c>
      <c r="W1844" s="158">
        <f>+COUNTIFS(J$44:J1844,J1844,Y$44:Y1844,Y1844)</f>
        <v>2</v>
      </c>
      <c r="X1844" s="159">
        <f t="shared" si="230"/>
        <v>52</v>
      </c>
      <c r="Y1844" s="264" t="str">
        <f t="shared" si="231"/>
        <v>kanoistika2R-4</v>
      </c>
      <c r="Z1844" s="264" t="str">
        <f>+VLOOKUP(B1844,Odvetvia!B:Q,16,0)</f>
        <v>kanoistika2</v>
      </c>
    </row>
    <row r="1845" spans="1:26" ht="12.75" x14ac:dyDescent="0.2">
      <c r="A1845" s="818" t="s">
        <v>27</v>
      </c>
      <c r="B1845" s="818" t="s">
        <v>171</v>
      </c>
      <c r="C1845" s="834" t="s">
        <v>401</v>
      </c>
      <c r="D1845" s="834" t="s">
        <v>825</v>
      </c>
      <c r="E1845" s="836">
        <v>53</v>
      </c>
      <c r="F1845" s="835"/>
      <c r="G1845" s="818" t="s">
        <v>415</v>
      </c>
      <c r="H1845" s="818" t="s">
        <v>3314</v>
      </c>
      <c r="I1845" s="835">
        <v>1</v>
      </c>
      <c r="J1845" s="818" t="s">
        <v>1314</v>
      </c>
      <c r="K1845" s="835">
        <v>64</v>
      </c>
      <c r="L1845" s="835">
        <v>70</v>
      </c>
      <c r="M1845" s="835"/>
      <c r="N1845" s="818" t="s">
        <v>2050</v>
      </c>
      <c r="O1845" s="44">
        <f t="shared" si="224"/>
        <v>53</v>
      </c>
      <c r="P1845" s="44">
        <f>+VLOOKUP(D1845,Databaza!E$1:G$35,2,0)+O1845</f>
        <v>53</v>
      </c>
      <c r="Q1845" s="44">
        <f t="shared" si="225"/>
        <v>53</v>
      </c>
      <c r="R1845" s="44">
        <f t="shared" si="226"/>
        <v>53</v>
      </c>
      <c r="S1845" s="44">
        <f t="shared" si="227"/>
        <v>53</v>
      </c>
      <c r="T1845" s="156">
        <f t="shared" si="228"/>
        <v>53</v>
      </c>
      <c r="U1845" s="156">
        <f>+VLOOKUP(A1845,Adr!N:O,2,0)</f>
        <v>171</v>
      </c>
      <c r="V1845" s="157">
        <f t="shared" si="229"/>
        <v>137</v>
      </c>
      <c r="W1845" s="158">
        <f>+COUNTIFS(J$44:J1845,J1845,Y$44:Y1845,Y1845)</f>
        <v>3</v>
      </c>
      <c r="X1845" s="159">
        <f t="shared" si="230"/>
        <v>53</v>
      </c>
      <c r="Y1845" s="264" t="str">
        <f t="shared" si="231"/>
        <v>kanoistika2R-4</v>
      </c>
      <c r="Z1845" s="264" t="str">
        <f>+VLOOKUP(B1845,Odvetvia!B:Q,16,0)</f>
        <v>kanoistika2</v>
      </c>
    </row>
    <row r="1846" spans="1:26" ht="12.75" x14ac:dyDescent="0.2">
      <c r="A1846" s="818" t="s">
        <v>27</v>
      </c>
      <c r="B1846" s="818" t="s">
        <v>171</v>
      </c>
      <c r="C1846" s="834" t="s">
        <v>401</v>
      </c>
      <c r="D1846" s="834" t="s">
        <v>412</v>
      </c>
      <c r="E1846" s="836">
        <v>62</v>
      </c>
      <c r="F1846" s="835"/>
      <c r="G1846" s="818" t="s">
        <v>418</v>
      </c>
      <c r="H1846" s="818" t="s">
        <v>3314</v>
      </c>
      <c r="I1846" s="835">
        <v>1</v>
      </c>
      <c r="J1846" s="818" t="s">
        <v>1491</v>
      </c>
      <c r="K1846" s="835">
        <v>65</v>
      </c>
      <c r="L1846" s="835">
        <v>42</v>
      </c>
      <c r="M1846" s="835"/>
      <c r="N1846" s="818" t="s">
        <v>2053</v>
      </c>
      <c r="O1846" s="44">
        <f t="shared" si="224"/>
        <v>62</v>
      </c>
      <c r="P1846" s="44">
        <f>+VLOOKUP(D1846,Databaza!E$1:G$35,2,0)+O1846</f>
        <v>62</v>
      </c>
      <c r="Q1846" s="44">
        <f t="shared" si="225"/>
        <v>62</v>
      </c>
      <c r="R1846" s="44">
        <f t="shared" si="226"/>
        <v>62</v>
      </c>
      <c r="S1846" s="44">
        <f t="shared" si="227"/>
        <v>62</v>
      </c>
      <c r="T1846" s="156">
        <f t="shared" si="228"/>
        <v>62</v>
      </c>
      <c r="U1846" s="156">
        <f>+VLOOKUP(A1846,Adr!N:O,2,0)</f>
        <v>171</v>
      </c>
      <c r="V1846" s="157">
        <f t="shared" si="229"/>
        <v>137</v>
      </c>
      <c r="W1846" s="158">
        <f>+COUNTIFS(J$44:J1846,J1846,Y$44:Y1846,Y1846)</f>
        <v>1</v>
      </c>
      <c r="X1846" s="159">
        <f t="shared" si="230"/>
        <v>62</v>
      </c>
      <c r="Y1846" s="264" t="str">
        <f t="shared" si="231"/>
        <v>kanoistika2R-4</v>
      </c>
      <c r="Z1846" s="264" t="str">
        <f>+VLOOKUP(B1846,Odvetvia!B:Q,16,0)</f>
        <v>kanoistika2</v>
      </c>
    </row>
    <row r="1847" spans="1:26" ht="12.75" x14ac:dyDescent="0.2">
      <c r="A1847" s="818" t="s">
        <v>27</v>
      </c>
      <c r="B1847" s="818" t="s">
        <v>171</v>
      </c>
      <c r="C1847" s="834" t="s">
        <v>401</v>
      </c>
      <c r="D1847" s="834" t="s">
        <v>412</v>
      </c>
      <c r="E1847" s="836">
        <v>71</v>
      </c>
      <c r="F1847" s="835"/>
      <c r="G1847" s="818" t="s">
        <v>3877</v>
      </c>
      <c r="H1847" s="818" t="s">
        <v>3314</v>
      </c>
      <c r="I1847" s="835">
        <v>1</v>
      </c>
      <c r="J1847" s="818" t="s">
        <v>1519</v>
      </c>
      <c r="K1847" s="835">
        <v>89</v>
      </c>
      <c r="L1847" s="835">
        <v>42</v>
      </c>
      <c r="M1847" s="835"/>
      <c r="N1847" s="818" t="s">
        <v>2053</v>
      </c>
      <c r="O1847" s="44">
        <f t="shared" si="224"/>
        <v>71</v>
      </c>
      <c r="P1847" s="44">
        <f>+VLOOKUP(D1847,Databaza!E$1:G$35,2,0)+O1847</f>
        <v>71</v>
      </c>
      <c r="Q1847" s="44">
        <f t="shared" si="225"/>
        <v>71</v>
      </c>
      <c r="R1847" s="44">
        <f t="shared" si="226"/>
        <v>71</v>
      </c>
      <c r="S1847" s="44">
        <f t="shared" si="227"/>
        <v>71</v>
      </c>
      <c r="T1847" s="156">
        <f t="shared" si="228"/>
        <v>71</v>
      </c>
      <c r="U1847" s="156">
        <f>+VLOOKUP(A1847,Adr!N:O,2,0)</f>
        <v>171</v>
      </c>
      <c r="V1847" s="157">
        <f t="shared" si="229"/>
        <v>137</v>
      </c>
      <c r="W1847" s="158">
        <f>+COUNTIFS(J$44:J1847,J1847,Y$44:Y1847,Y1847)</f>
        <v>1</v>
      </c>
      <c r="X1847" s="159">
        <f t="shared" si="230"/>
        <v>71</v>
      </c>
      <c r="Y1847" s="264" t="str">
        <f t="shared" si="231"/>
        <v>kanoistika2R-4</v>
      </c>
      <c r="Z1847" s="264" t="str">
        <f>+VLOOKUP(B1847,Odvetvia!B:Q,16,0)</f>
        <v>kanoistika2</v>
      </c>
    </row>
    <row r="1848" spans="1:26" ht="12.75" x14ac:dyDescent="0.2">
      <c r="A1848" s="818" t="s">
        <v>27</v>
      </c>
      <c r="B1848" s="818" t="s">
        <v>171</v>
      </c>
      <c r="C1848" s="834" t="s">
        <v>401</v>
      </c>
      <c r="D1848" s="834" t="s">
        <v>412</v>
      </c>
      <c r="E1848" s="836">
        <v>72</v>
      </c>
      <c r="F1848" s="835"/>
      <c r="G1848" s="818" t="s">
        <v>3877</v>
      </c>
      <c r="H1848" s="818" t="s">
        <v>3314</v>
      </c>
      <c r="I1848" s="835">
        <v>1</v>
      </c>
      <c r="J1848" s="818" t="s">
        <v>3880</v>
      </c>
      <c r="K1848" s="835">
        <v>89</v>
      </c>
      <c r="L1848" s="835">
        <v>42</v>
      </c>
      <c r="M1848" s="835"/>
      <c r="N1848" s="818" t="s">
        <v>2053</v>
      </c>
      <c r="O1848" s="44">
        <f t="shared" si="224"/>
        <v>72</v>
      </c>
      <c r="P1848" s="44">
        <f>+VLOOKUP(D1848,Databaza!E$1:G$35,2,0)+O1848</f>
        <v>72</v>
      </c>
      <c r="Q1848" s="44">
        <f t="shared" si="225"/>
        <v>72</v>
      </c>
      <c r="R1848" s="44">
        <f t="shared" si="226"/>
        <v>72</v>
      </c>
      <c r="S1848" s="44">
        <f t="shared" si="227"/>
        <v>72</v>
      </c>
      <c r="T1848" s="156">
        <f t="shared" si="228"/>
        <v>72</v>
      </c>
      <c r="U1848" s="156">
        <f>+VLOOKUP(A1848,Adr!N:O,2,0)</f>
        <v>171</v>
      </c>
      <c r="V1848" s="157">
        <f t="shared" si="229"/>
        <v>137</v>
      </c>
      <c r="W1848" s="158">
        <f>+COUNTIFS(J$44:J1848,J1848,Y$44:Y1848,Y1848)</f>
        <v>3</v>
      </c>
      <c r="X1848" s="159">
        <f t="shared" si="230"/>
        <v>72</v>
      </c>
      <c r="Y1848" s="264" t="str">
        <f t="shared" si="231"/>
        <v>kanoistika2R-4</v>
      </c>
      <c r="Z1848" s="264" t="str">
        <f>+VLOOKUP(B1848,Odvetvia!B:Q,16,0)</f>
        <v>kanoistika2</v>
      </c>
    </row>
    <row r="1849" spans="1:26" ht="12.75" x14ac:dyDescent="0.2">
      <c r="A1849" s="818" t="s">
        <v>27</v>
      </c>
      <c r="B1849" s="818" t="s">
        <v>171</v>
      </c>
      <c r="C1849" s="834" t="s">
        <v>401</v>
      </c>
      <c r="D1849" s="834" t="s">
        <v>412</v>
      </c>
      <c r="E1849" s="836">
        <v>74</v>
      </c>
      <c r="F1849" s="835"/>
      <c r="G1849" s="818" t="s">
        <v>417</v>
      </c>
      <c r="H1849" s="818" t="s">
        <v>3314</v>
      </c>
      <c r="I1849" s="835">
        <v>1</v>
      </c>
      <c r="J1849" s="818" t="s">
        <v>1452</v>
      </c>
      <c r="K1849" s="835">
        <v>110</v>
      </c>
      <c r="L1849" s="835">
        <v>42</v>
      </c>
      <c r="M1849" s="835"/>
      <c r="N1849" s="818" t="s">
        <v>2053</v>
      </c>
      <c r="O1849" s="44">
        <f t="shared" si="224"/>
        <v>74</v>
      </c>
      <c r="P1849" s="44">
        <f>+VLOOKUP(D1849,Databaza!E$1:G$35,2,0)+O1849</f>
        <v>74</v>
      </c>
      <c r="Q1849" s="44">
        <f t="shared" si="225"/>
        <v>74</v>
      </c>
      <c r="R1849" s="44">
        <f t="shared" si="226"/>
        <v>74</v>
      </c>
      <c r="S1849" s="44">
        <f t="shared" si="227"/>
        <v>74</v>
      </c>
      <c r="T1849" s="156">
        <f t="shared" si="228"/>
        <v>74</v>
      </c>
      <c r="U1849" s="156">
        <f>+VLOOKUP(A1849,Adr!N:O,2,0)</f>
        <v>171</v>
      </c>
      <c r="V1849" s="157">
        <f t="shared" si="229"/>
        <v>137</v>
      </c>
      <c r="W1849" s="158">
        <f>+COUNTIFS(J$44:J1849,J1849,Y$44:Y1849,Y1849)</f>
        <v>1</v>
      </c>
      <c r="X1849" s="159">
        <f t="shared" si="230"/>
        <v>74</v>
      </c>
      <c r="Y1849" s="264" t="str">
        <f t="shared" si="231"/>
        <v>kanoistika2R-4</v>
      </c>
      <c r="Z1849" s="264" t="str">
        <f>+VLOOKUP(B1849,Odvetvia!B:Q,16,0)</f>
        <v>kanoistika2</v>
      </c>
    </row>
    <row r="1850" spans="1:26" ht="12.75" x14ac:dyDescent="0.2">
      <c r="A1850" s="818" t="s">
        <v>27</v>
      </c>
      <c r="B1850" s="818" t="s">
        <v>171</v>
      </c>
      <c r="C1850" s="834" t="s">
        <v>401</v>
      </c>
      <c r="D1850" s="834" t="s">
        <v>412</v>
      </c>
      <c r="E1850" s="836">
        <v>82</v>
      </c>
      <c r="F1850" s="835"/>
      <c r="G1850" s="818" t="s">
        <v>416</v>
      </c>
      <c r="H1850" s="818" t="s">
        <v>3314</v>
      </c>
      <c r="I1850" s="835">
        <v>1</v>
      </c>
      <c r="J1850" s="818" t="s">
        <v>1519</v>
      </c>
      <c r="K1850" s="835">
        <v>87</v>
      </c>
      <c r="L1850" s="835">
        <v>42</v>
      </c>
      <c r="M1850" s="835"/>
      <c r="N1850" s="818" t="s">
        <v>2053</v>
      </c>
      <c r="O1850" s="44">
        <f t="shared" si="224"/>
        <v>82</v>
      </c>
      <c r="P1850" s="44">
        <f>+VLOOKUP(D1850,Databaza!E$1:G$35,2,0)+O1850</f>
        <v>82</v>
      </c>
      <c r="Q1850" s="44">
        <f t="shared" si="225"/>
        <v>82</v>
      </c>
      <c r="R1850" s="44">
        <f t="shared" si="226"/>
        <v>82</v>
      </c>
      <c r="S1850" s="44">
        <f t="shared" si="227"/>
        <v>82</v>
      </c>
      <c r="T1850" s="156">
        <f t="shared" si="228"/>
        <v>82</v>
      </c>
      <c r="U1850" s="156">
        <f>+VLOOKUP(A1850,Adr!N:O,2,0)</f>
        <v>171</v>
      </c>
      <c r="V1850" s="157">
        <f t="shared" si="229"/>
        <v>137</v>
      </c>
      <c r="W1850" s="158">
        <f>+COUNTIFS(J$44:J1850,J1850,Y$44:Y1850,Y1850)</f>
        <v>2</v>
      </c>
      <c r="X1850" s="159">
        <f t="shared" si="230"/>
        <v>82</v>
      </c>
      <c r="Y1850" s="264" t="str">
        <f t="shared" si="231"/>
        <v>kanoistika2R-4</v>
      </c>
      <c r="Z1850" s="264" t="str">
        <f>+VLOOKUP(B1850,Odvetvia!B:Q,16,0)</f>
        <v>kanoistika2</v>
      </c>
    </row>
    <row r="1851" spans="1:26" ht="12.75" x14ac:dyDescent="0.2">
      <c r="A1851" s="818" t="s">
        <v>27</v>
      </c>
      <c r="B1851" s="818" t="s">
        <v>171</v>
      </c>
      <c r="C1851" s="834" t="s">
        <v>401</v>
      </c>
      <c r="D1851" s="834" t="s">
        <v>412</v>
      </c>
      <c r="E1851" s="836">
        <v>98</v>
      </c>
      <c r="F1851" s="835"/>
      <c r="G1851" s="818" t="s">
        <v>417</v>
      </c>
      <c r="H1851" s="818" t="s">
        <v>3314</v>
      </c>
      <c r="I1851" s="835">
        <v>1</v>
      </c>
      <c r="J1851" s="818" t="s">
        <v>3881</v>
      </c>
      <c r="K1851" s="835">
        <v>110</v>
      </c>
      <c r="L1851" s="835">
        <v>42</v>
      </c>
      <c r="M1851" s="835"/>
      <c r="N1851" s="818" t="s">
        <v>2053</v>
      </c>
      <c r="O1851" s="44">
        <f t="shared" si="224"/>
        <v>98</v>
      </c>
      <c r="P1851" s="44">
        <f>+VLOOKUP(D1851,Databaza!E$1:G$35,2,0)+O1851</f>
        <v>98</v>
      </c>
      <c r="Q1851" s="44">
        <f t="shared" si="225"/>
        <v>98</v>
      </c>
      <c r="R1851" s="44">
        <f t="shared" si="226"/>
        <v>98</v>
      </c>
      <c r="S1851" s="44">
        <f t="shared" si="227"/>
        <v>98</v>
      </c>
      <c r="T1851" s="156">
        <f t="shared" si="228"/>
        <v>98</v>
      </c>
      <c r="U1851" s="156">
        <f>+VLOOKUP(A1851,Adr!N:O,2,0)</f>
        <v>171</v>
      </c>
      <c r="V1851" s="157">
        <f t="shared" si="229"/>
        <v>137</v>
      </c>
      <c r="W1851" s="158">
        <f>+COUNTIFS(J$44:J1851,J1851,Y$44:Y1851,Y1851)</f>
        <v>1</v>
      </c>
      <c r="X1851" s="159">
        <f t="shared" si="230"/>
        <v>98</v>
      </c>
      <c r="Y1851" s="264" t="str">
        <f t="shared" si="231"/>
        <v>kanoistika2R-4</v>
      </c>
      <c r="Z1851" s="264" t="str">
        <f>+VLOOKUP(B1851,Odvetvia!B:Q,16,0)</f>
        <v>kanoistika2</v>
      </c>
    </row>
    <row r="1852" spans="1:26" ht="12.75" x14ac:dyDescent="0.2">
      <c r="A1852" s="818" t="s">
        <v>27</v>
      </c>
      <c r="B1852" s="818" t="s">
        <v>171</v>
      </c>
      <c r="C1852" s="834" t="s">
        <v>401</v>
      </c>
      <c r="D1852" s="834" t="s">
        <v>412</v>
      </c>
      <c r="E1852" s="836">
        <v>99</v>
      </c>
      <c r="F1852" s="835"/>
      <c r="G1852" s="818" t="s">
        <v>3875</v>
      </c>
      <c r="H1852" s="818" t="s">
        <v>3314</v>
      </c>
      <c r="I1852" s="835">
        <v>1</v>
      </c>
      <c r="J1852" s="818" t="s">
        <v>1452</v>
      </c>
      <c r="K1852" s="835">
        <v>129</v>
      </c>
      <c r="L1852" s="835">
        <v>42</v>
      </c>
      <c r="M1852" s="835"/>
      <c r="N1852" s="818" t="s">
        <v>2053</v>
      </c>
      <c r="O1852" s="44">
        <f t="shared" si="224"/>
        <v>99</v>
      </c>
      <c r="P1852" s="44">
        <f>+VLOOKUP(D1852,Databaza!E$1:G$35,2,0)+O1852</f>
        <v>99</v>
      </c>
      <c r="Q1852" s="44">
        <f t="shared" si="225"/>
        <v>99</v>
      </c>
      <c r="R1852" s="44">
        <f t="shared" si="226"/>
        <v>99</v>
      </c>
      <c r="S1852" s="44">
        <f t="shared" si="227"/>
        <v>99</v>
      </c>
      <c r="T1852" s="156">
        <f t="shared" si="228"/>
        <v>99</v>
      </c>
      <c r="U1852" s="156">
        <f>+VLOOKUP(A1852,Adr!N:O,2,0)</f>
        <v>171</v>
      </c>
      <c r="V1852" s="157">
        <f t="shared" si="229"/>
        <v>137</v>
      </c>
      <c r="W1852" s="158">
        <f>+COUNTIFS(J$44:J1852,J1852,Y$44:Y1852,Y1852)</f>
        <v>2</v>
      </c>
      <c r="X1852" s="159">
        <f t="shared" si="230"/>
        <v>99</v>
      </c>
      <c r="Y1852" s="264" t="str">
        <f t="shared" si="231"/>
        <v>kanoistika2R-4</v>
      </c>
      <c r="Z1852" s="264" t="str">
        <f>+VLOOKUP(B1852,Odvetvia!B:Q,16,0)</f>
        <v>kanoistika2</v>
      </c>
    </row>
    <row r="1853" spans="1:26" ht="12.75" x14ac:dyDescent="0.2">
      <c r="A1853" s="818" t="s">
        <v>27</v>
      </c>
      <c r="B1853" s="818" t="s">
        <v>171</v>
      </c>
      <c r="C1853" s="834" t="s">
        <v>401</v>
      </c>
      <c r="D1853" s="834" t="s">
        <v>412</v>
      </c>
      <c r="E1853" s="836">
        <v>102</v>
      </c>
      <c r="F1853" s="835"/>
      <c r="G1853" s="818" t="s">
        <v>3875</v>
      </c>
      <c r="H1853" s="818" t="s">
        <v>3314</v>
      </c>
      <c r="I1853" s="835">
        <v>1</v>
      </c>
      <c r="J1853" s="818" t="s">
        <v>3881</v>
      </c>
      <c r="K1853" s="835">
        <v>129</v>
      </c>
      <c r="L1853" s="835">
        <v>42</v>
      </c>
      <c r="M1853" s="835"/>
      <c r="N1853" s="818" t="s">
        <v>2053</v>
      </c>
      <c r="O1853" s="44">
        <f t="shared" si="224"/>
        <v>102</v>
      </c>
      <c r="P1853" s="44">
        <f>+VLOOKUP(D1853,Databaza!E$1:G$35,2,0)+O1853</f>
        <v>102</v>
      </c>
      <c r="Q1853" s="44">
        <f t="shared" si="225"/>
        <v>102</v>
      </c>
      <c r="R1853" s="44">
        <f t="shared" si="226"/>
        <v>102</v>
      </c>
      <c r="S1853" s="44">
        <f t="shared" si="227"/>
        <v>102</v>
      </c>
      <c r="T1853" s="156">
        <f t="shared" si="228"/>
        <v>102</v>
      </c>
      <c r="U1853" s="156">
        <f>+VLOOKUP(A1853,Adr!N:O,2,0)</f>
        <v>171</v>
      </c>
      <c r="V1853" s="157">
        <f t="shared" si="229"/>
        <v>137</v>
      </c>
      <c r="W1853" s="158">
        <f>+COUNTIFS(J$44:J1853,J1853,Y$44:Y1853,Y1853)</f>
        <v>2</v>
      </c>
      <c r="X1853" s="159">
        <f t="shared" si="230"/>
        <v>102</v>
      </c>
      <c r="Y1853" s="264" t="str">
        <f t="shared" si="231"/>
        <v>kanoistika2R-4</v>
      </c>
      <c r="Z1853" s="264" t="str">
        <f>+VLOOKUP(B1853,Odvetvia!B:Q,16,0)</f>
        <v>kanoistika2</v>
      </c>
    </row>
    <row r="1854" spans="1:26" ht="12.75" x14ac:dyDescent="0.2">
      <c r="A1854" s="818" t="s">
        <v>27</v>
      </c>
      <c r="B1854" s="818" t="s">
        <v>171</v>
      </c>
      <c r="C1854" s="834" t="s">
        <v>401</v>
      </c>
      <c r="D1854" s="834" t="s">
        <v>412</v>
      </c>
      <c r="E1854" s="836">
        <v>103</v>
      </c>
      <c r="F1854" s="835"/>
      <c r="G1854" s="818" t="s">
        <v>417</v>
      </c>
      <c r="H1854" s="818" t="s">
        <v>3314</v>
      </c>
      <c r="I1854" s="835">
        <v>1</v>
      </c>
      <c r="J1854" s="818" t="s">
        <v>1492</v>
      </c>
      <c r="K1854" s="835">
        <v>110</v>
      </c>
      <c r="L1854" s="835">
        <v>42</v>
      </c>
      <c r="M1854" s="835"/>
      <c r="N1854" s="818" t="s">
        <v>2053</v>
      </c>
      <c r="O1854" s="44">
        <f t="shared" si="224"/>
        <v>103</v>
      </c>
      <c r="P1854" s="44">
        <f>+VLOOKUP(D1854,Databaza!E$1:G$35,2,0)+O1854</f>
        <v>103</v>
      </c>
      <c r="Q1854" s="44">
        <f t="shared" si="225"/>
        <v>103</v>
      </c>
      <c r="R1854" s="44">
        <f t="shared" si="226"/>
        <v>103</v>
      </c>
      <c r="S1854" s="44">
        <f t="shared" si="227"/>
        <v>103</v>
      </c>
      <c r="T1854" s="156">
        <f t="shared" si="228"/>
        <v>103</v>
      </c>
      <c r="U1854" s="156">
        <f>+VLOOKUP(A1854,Adr!N:O,2,0)</f>
        <v>171</v>
      </c>
      <c r="V1854" s="157">
        <f t="shared" si="229"/>
        <v>137</v>
      </c>
      <c r="W1854" s="158">
        <f>+COUNTIFS(J$44:J1854,J1854,Y$44:Y1854,Y1854)</f>
        <v>2</v>
      </c>
      <c r="X1854" s="159">
        <f t="shared" si="230"/>
        <v>103</v>
      </c>
      <c r="Y1854" s="264" t="str">
        <f t="shared" si="231"/>
        <v>kanoistika2R-4</v>
      </c>
      <c r="Z1854" s="264" t="str">
        <f>+VLOOKUP(B1854,Odvetvia!B:Q,16,0)</f>
        <v>kanoistika2</v>
      </c>
    </row>
    <row r="1855" spans="1:26" ht="12.75" x14ac:dyDescent="0.2">
      <c r="A1855" s="818" t="s">
        <v>27</v>
      </c>
      <c r="B1855" s="818" t="s">
        <v>171</v>
      </c>
      <c r="C1855" s="834" t="s">
        <v>401</v>
      </c>
      <c r="D1855" s="834" t="s">
        <v>826</v>
      </c>
      <c r="E1855" s="836">
        <v>8</v>
      </c>
      <c r="F1855" s="835"/>
      <c r="G1855" s="818" t="s">
        <v>3877</v>
      </c>
      <c r="H1855" s="818" t="s">
        <v>3314</v>
      </c>
      <c r="I1855" s="835">
        <v>1</v>
      </c>
      <c r="J1855" s="818" t="s">
        <v>1315</v>
      </c>
      <c r="K1855" s="835">
        <v>34</v>
      </c>
      <c r="L1855" s="835">
        <v>27</v>
      </c>
      <c r="M1855" s="835"/>
      <c r="N1855" s="818" t="s">
        <v>2051</v>
      </c>
      <c r="O1855" s="44">
        <f t="shared" si="224"/>
        <v>8</v>
      </c>
      <c r="P1855" s="44">
        <f>+VLOOKUP(D1855,Databaza!E$1:G$35,2,0)+O1855</f>
        <v>18</v>
      </c>
      <c r="Q1855" s="44">
        <f t="shared" si="225"/>
        <v>18</v>
      </c>
      <c r="R1855" s="44">
        <f t="shared" si="226"/>
        <v>18</v>
      </c>
      <c r="S1855" s="44">
        <f t="shared" si="227"/>
        <v>18</v>
      </c>
      <c r="T1855" s="156">
        <f t="shared" si="228"/>
        <v>18</v>
      </c>
      <c r="U1855" s="156">
        <f>+VLOOKUP(A1855,Adr!N:O,2,0)</f>
        <v>171</v>
      </c>
      <c r="V1855" s="157">
        <f t="shared" si="229"/>
        <v>137</v>
      </c>
      <c r="W1855" s="158">
        <f>+COUNTIFS(J$44:J1855,J1855,Y$44:Y1855,Y1855)</f>
        <v>4</v>
      </c>
      <c r="X1855" s="159">
        <f t="shared" si="230"/>
        <v>137</v>
      </c>
      <c r="Y1855" s="264" t="str">
        <f t="shared" si="231"/>
        <v>kanoistika2R-4</v>
      </c>
      <c r="Z1855" s="264" t="str">
        <f>+VLOOKUP(B1855,Odvetvia!B:Q,16,0)</f>
        <v>kanoistika2</v>
      </c>
    </row>
    <row r="1856" spans="1:26" ht="12.75" x14ac:dyDescent="0.2">
      <c r="A1856" s="818" t="s">
        <v>27</v>
      </c>
      <c r="B1856" s="818" t="s">
        <v>171</v>
      </c>
      <c r="C1856" s="834" t="s">
        <v>401</v>
      </c>
      <c r="D1856" s="834" t="s">
        <v>826</v>
      </c>
      <c r="E1856" s="836">
        <v>12</v>
      </c>
      <c r="F1856" s="835"/>
      <c r="G1856" s="818" t="s">
        <v>417</v>
      </c>
      <c r="H1856" s="818" t="s">
        <v>3314</v>
      </c>
      <c r="I1856" s="835">
        <v>1</v>
      </c>
      <c r="J1856" s="818" t="s">
        <v>1316</v>
      </c>
      <c r="K1856" s="835">
        <v>59</v>
      </c>
      <c r="L1856" s="835">
        <v>27</v>
      </c>
      <c r="M1856" s="835"/>
      <c r="N1856" s="818" t="s">
        <v>2051</v>
      </c>
      <c r="O1856" s="44">
        <f t="shared" si="224"/>
        <v>12</v>
      </c>
      <c r="P1856" s="44">
        <f>+VLOOKUP(D1856,Databaza!E$1:G$35,2,0)+O1856</f>
        <v>22</v>
      </c>
      <c r="Q1856" s="44">
        <f t="shared" si="225"/>
        <v>22</v>
      </c>
      <c r="R1856" s="44">
        <f t="shared" si="226"/>
        <v>22</v>
      </c>
      <c r="S1856" s="44">
        <f t="shared" si="227"/>
        <v>22</v>
      </c>
      <c r="T1856" s="156">
        <f t="shared" si="228"/>
        <v>22</v>
      </c>
      <c r="U1856" s="156">
        <f>+VLOOKUP(A1856,Adr!N:O,2,0)</f>
        <v>171</v>
      </c>
      <c r="V1856" s="157">
        <f t="shared" si="229"/>
        <v>137</v>
      </c>
      <c r="W1856" s="158">
        <f>+COUNTIFS(J$44:J1856,J1856,Y$44:Y1856,Y1856)</f>
        <v>4</v>
      </c>
      <c r="X1856" s="159">
        <f t="shared" si="230"/>
        <v>137</v>
      </c>
      <c r="Y1856" s="264" t="str">
        <f t="shared" si="231"/>
        <v>kanoistika2R-4</v>
      </c>
      <c r="Z1856" s="264" t="str">
        <f>+VLOOKUP(B1856,Odvetvia!B:Q,16,0)</f>
        <v>kanoistika2</v>
      </c>
    </row>
    <row r="1857" spans="1:26" ht="12.75" x14ac:dyDescent="0.2">
      <c r="A1857" s="818" t="s">
        <v>27</v>
      </c>
      <c r="B1857" s="818" t="s">
        <v>171</v>
      </c>
      <c r="C1857" s="834" t="s">
        <v>401</v>
      </c>
      <c r="D1857" s="834" t="s">
        <v>826</v>
      </c>
      <c r="E1857" s="836">
        <v>12</v>
      </c>
      <c r="F1857" s="835"/>
      <c r="G1857" s="818" t="s">
        <v>418</v>
      </c>
      <c r="H1857" s="818" t="s">
        <v>3314</v>
      </c>
      <c r="I1857" s="835">
        <v>1</v>
      </c>
      <c r="J1857" s="818" t="s">
        <v>1518</v>
      </c>
      <c r="K1857" s="835">
        <v>33</v>
      </c>
      <c r="L1857" s="835">
        <v>27</v>
      </c>
      <c r="M1857" s="835"/>
      <c r="N1857" s="818" t="s">
        <v>2051</v>
      </c>
      <c r="O1857" s="44">
        <f t="shared" si="224"/>
        <v>12</v>
      </c>
      <c r="P1857" s="44">
        <f>+VLOOKUP(D1857,Databaza!E$1:G$35,2,0)+O1857</f>
        <v>22</v>
      </c>
      <c r="Q1857" s="44">
        <f t="shared" si="225"/>
        <v>22</v>
      </c>
      <c r="R1857" s="44">
        <f t="shared" si="226"/>
        <v>22</v>
      </c>
      <c r="S1857" s="44">
        <f t="shared" si="227"/>
        <v>22</v>
      </c>
      <c r="T1857" s="156">
        <f t="shared" si="228"/>
        <v>22</v>
      </c>
      <c r="U1857" s="156">
        <f>+VLOOKUP(A1857,Adr!N:O,2,0)</f>
        <v>171</v>
      </c>
      <c r="V1857" s="157">
        <f t="shared" si="229"/>
        <v>137</v>
      </c>
      <c r="W1857" s="158">
        <f>+COUNTIFS(J$44:J1857,J1857,Y$44:Y1857,Y1857)</f>
        <v>4</v>
      </c>
      <c r="X1857" s="159">
        <f t="shared" si="230"/>
        <v>137</v>
      </c>
      <c r="Y1857" s="264" t="str">
        <f t="shared" si="231"/>
        <v>kanoistika2R-4</v>
      </c>
      <c r="Z1857" s="264" t="str">
        <f>+VLOOKUP(B1857,Odvetvia!B:Q,16,0)</f>
        <v>kanoistika2</v>
      </c>
    </row>
    <row r="1858" spans="1:26" ht="12.75" x14ac:dyDescent="0.2">
      <c r="A1858" s="818" t="s">
        <v>27</v>
      </c>
      <c r="B1858" s="818" t="s">
        <v>171</v>
      </c>
      <c r="C1858" s="834" t="s">
        <v>401</v>
      </c>
      <c r="D1858" s="834" t="s">
        <v>412</v>
      </c>
      <c r="E1858" s="836">
        <v>23</v>
      </c>
      <c r="F1858" s="835"/>
      <c r="G1858" s="818" t="s">
        <v>416</v>
      </c>
      <c r="H1858" s="818" t="s">
        <v>3314</v>
      </c>
      <c r="I1858" s="835">
        <v>1</v>
      </c>
      <c r="J1858" s="818" t="s">
        <v>1518</v>
      </c>
      <c r="K1858" s="835">
        <v>87</v>
      </c>
      <c r="L1858" s="835">
        <v>42</v>
      </c>
      <c r="M1858" s="835"/>
      <c r="N1858" s="818" t="s">
        <v>2053</v>
      </c>
      <c r="O1858" s="44">
        <f t="shared" ref="O1858:O1921" si="232">+IF(AND(E1858&lt;&gt;0,F1858&lt;&gt;0),(E1858+F1858)/2,MAX(E1858:F1858))</f>
        <v>23</v>
      </c>
      <c r="P1858" s="44">
        <f>+VLOOKUP(D1858,Databaza!E$1:G$35,2,0)+O1858</f>
        <v>23</v>
      </c>
      <c r="Q1858" s="44">
        <f t="shared" ref="Q1858:Q1921" si="233">+IF(H1858="olympijská",P1858,P1858+5)</f>
        <v>23</v>
      </c>
      <c r="R1858" s="44">
        <f t="shared" ref="R1858:R1921" si="234">+IF(M1858&gt;0,Q1858+10,Q1858)</f>
        <v>23</v>
      </c>
      <c r="S1858" s="44">
        <f t="shared" ref="S1858:S1921" si="235">+IF(AND(D1858="SME",K1858&lt;8),V1858,IF(AND(K1858&lt;8,D1858&lt;&gt;"OH",D1858&lt;&gt;"ZOH",D1858&lt;&gt;"OH/ZOH",D1858&lt;&gt;"SHNŠ"),R1858+10,R1858))</f>
        <v>23</v>
      </c>
      <c r="T1858" s="156">
        <f t="shared" ref="T1858:T1921" si="236">+MIN(S1858,V1858)</f>
        <v>23</v>
      </c>
      <c r="U1858" s="156">
        <f>+VLOOKUP(A1858,Adr!N:O,2,0)</f>
        <v>171</v>
      </c>
      <c r="V1858" s="157">
        <f t="shared" ref="V1858:V1921" si="237">+MIN(INT(MIN(U1858,100)+4.5*SQRT(MAX(U1858-100,0))),U1858)</f>
        <v>137</v>
      </c>
      <c r="W1858" s="158">
        <f>+COUNTIFS(J$44:J1858,J1858,Y$44:Y1858,Y1858)</f>
        <v>5</v>
      </c>
      <c r="X1858" s="159">
        <f t="shared" ref="X1858:X1921" si="238">+IF(W1858&lt;4,T1858,V1858)</f>
        <v>137</v>
      </c>
      <c r="Y1858" s="264" t="str">
        <f t="shared" ref="Y1858:Y1921" si="239">+Z1858&amp;C1858</f>
        <v>kanoistika2R-4</v>
      </c>
      <c r="Z1858" s="264" t="str">
        <f>+VLOOKUP(B1858,Odvetvia!B:Q,16,0)</f>
        <v>kanoistika2</v>
      </c>
    </row>
    <row r="1859" spans="1:26" ht="12.75" x14ac:dyDescent="0.2">
      <c r="A1859" s="818" t="s">
        <v>27</v>
      </c>
      <c r="B1859" s="818" t="s">
        <v>171</v>
      </c>
      <c r="C1859" s="834" t="s">
        <v>401</v>
      </c>
      <c r="D1859" s="834" t="s">
        <v>826</v>
      </c>
      <c r="E1859" s="836">
        <v>16</v>
      </c>
      <c r="F1859" s="835"/>
      <c r="G1859" s="818" t="s">
        <v>3877</v>
      </c>
      <c r="H1859" s="818" t="s">
        <v>3314</v>
      </c>
      <c r="I1859" s="835">
        <v>1</v>
      </c>
      <c r="J1859" s="818" t="s">
        <v>1518</v>
      </c>
      <c r="K1859" s="835">
        <v>34</v>
      </c>
      <c r="L1859" s="835">
        <v>27</v>
      </c>
      <c r="M1859" s="835"/>
      <c r="N1859" s="818" t="s">
        <v>2051</v>
      </c>
      <c r="O1859" s="44">
        <f t="shared" si="232"/>
        <v>16</v>
      </c>
      <c r="P1859" s="44">
        <f>+VLOOKUP(D1859,Databaza!E$1:G$35,2,0)+O1859</f>
        <v>26</v>
      </c>
      <c r="Q1859" s="44">
        <f t="shared" si="233"/>
        <v>26</v>
      </c>
      <c r="R1859" s="44">
        <f t="shared" si="234"/>
        <v>26</v>
      </c>
      <c r="S1859" s="44">
        <f t="shared" si="235"/>
        <v>26</v>
      </c>
      <c r="T1859" s="156">
        <f t="shared" si="236"/>
        <v>26</v>
      </c>
      <c r="U1859" s="156">
        <f>+VLOOKUP(A1859,Adr!N:O,2,0)</f>
        <v>171</v>
      </c>
      <c r="V1859" s="157">
        <f t="shared" si="237"/>
        <v>137</v>
      </c>
      <c r="W1859" s="158">
        <f>+COUNTIFS(J$44:J1859,J1859,Y$44:Y1859,Y1859)</f>
        <v>6</v>
      </c>
      <c r="X1859" s="159">
        <f t="shared" si="238"/>
        <v>137</v>
      </c>
      <c r="Y1859" s="264" t="str">
        <f t="shared" si="239"/>
        <v>kanoistika2R-4</v>
      </c>
      <c r="Z1859" s="264" t="str">
        <f>+VLOOKUP(B1859,Odvetvia!B:Q,16,0)</f>
        <v>kanoistika2</v>
      </c>
    </row>
    <row r="1860" spans="1:26" ht="12.75" x14ac:dyDescent="0.2">
      <c r="A1860" s="818" t="s">
        <v>27</v>
      </c>
      <c r="B1860" s="818" t="s">
        <v>171</v>
      </c>
      <c r="C1860" s="834" t="s">
        <v>401</v>
      </c>
      <c r="D1860" s="834" t="s">
        <v>825</v>
      </c>
      <c r="E1860" s="836">
        <v>28</v>
      </c>
      <c r="F1860" s="835"/>
      <c r="G1860" s="818" t="s">
        <v>416</v>
      </c>
      <c r="H1860" s="818" t="s">
        <v>3314</v>
      </c>
      <c r="I1860" s="835">
        <v>1</v>
      </c>
      <c r="J1860" s="818" t="s">
        <v>1518</v>
      </c>
      <c r="K1860" s="835">
        <v>74</v>
      </c>
      <c r="L1860" s="835">
        <v>70</v>
      </c>
      <c r="M1860" s="835"/>
      <c r="N1860" s="818" t="s">
        <v>2050</v>
      </c>
      <c r="O1860" s="44">
        <f t="shared" si="232"/>
        <v>28</v>
      </c>
      <c r="P1860" s="44">
        <f>+VLOOKUP(D1860,Databaza!E$1:G$35,2,0)+O1860</f>
        <v>28</v>
      </c>
      <c r="Q1860" s="44">
        <f t="shared" si="233"/>
        <v>28</v>
      </c>
      <c r="R1860" s="44">
        <f t="shared" si="234"/>
        <v>28</v>
      </c>
      <c r="S1860" s="44">
        <f t="shared" si="235"/>
        <v>28</v>
      </c>
      <c r="T1860" s="156">
        <f t="shared" si="236"/>
        <v>28</v>
      </c>
      <c r="U1860" s="156">
        <f>+VLOOKUP(A1860,Adr!N:O,2,0)</f>
        <v>171</v>
      </c>
      <c r="V1860" s="157">
        <f t="shared" si="237"/>
        <v>137</v>
      </c>
      <c r="W1860" s="158">
        <f>+COUNTIFS(J$44:J1860,J1860,Y$44:Y1860,Y1860)</f>
        <v>7</v>
      </c>
      <c r="X1860" s="159">
        <f t="shared" si="238"/>
        <v>137</v>
      </c>
      <c r="Y1860" s="264" t="str">
        <f t="shared" si="239"/>
        <v>kanoistika2R-4</v>
      </c>
      <c r="Z1860" s="264" t="str">
        <f>+VLOOKUP(B1860,Odvetvia!B:Q,16,0)</f>
        <v>kanoistika2</v>
      </c>
    </row>
    <row r="1861" spans="1:26" ht="12.75" x14ac:dyDescent="0.2">
      <c r="A1861" s="818" t="s">
        <v>27</v>
      </c>
      <c r="B1861" s="818" t="s">
        <v>171</v>
      </c>
      <c r="C1861" s="834" t="s">
        <v>401</v>
      </c>
      <c r="D1861" s="834" t="s">
        <v>412</v>
      </c>
      <c r="E1861" s="836">
        <v>32</v>
      </c>
      <c r="F1861" s="835"/>
      <c r="G1861" s="818" t="s">
        <v>416</v>
      </c>
      <c r="H1861" s="818" t="s">
        <v>3314</v>
      </c>
      <c r="I1861" s="835">
        <v>1</v>
      </c>
      <c r="J1861" s="818" t="s">
        <v>1320</v>
      </c>
      <c r="K1861" s="835">
        <v>87</v>
      </c>
      <c r="L1861" s="835">
        <v>42</v>
      </c>
      <c r="M1861" s="835"/>
      <c r="N1861" s="818" t="s">
        <v>2053</v>
      </c>
      <c r="O1861" s="44">
        <f t="shared" si="232"/>
        <v>32</v>
      </c>
      <c r="P1861" s="44">
        <f>+VLOOKUP(D1861,Databaza!E$1:G$35,2,0)+O1861</f>
        <v>32</v>
      </c>
      <c r="Q1861" s="44">
        <f t="shared" si="233"/>
        <v>32</v>
      </c>
      <c r="R1861" s="44">
        <f t="shared" si="234"/>
        <v>32</v>
      </c>
      <c r="S1861" s="44">
        <f t="shared" si="235"/>
        <v>32</v>
      </c>
      <c r="T1861" s="156">
        <f t="shared" si="236"/>
        <v>32</v>
      </c>
      <c r="U1861" s="156">
        <f>+VLOOKUP(A1861,Adr!N:O,2,0)</f>
        <v>171</v>
      </c>
      <c r="V1861" s="157">
        <f t="shared" si="237"/>
        <v>137</v>
      </c>
      <c r="W1861" s="158">
        <f>+COUNTIFS(J$44:J1861,J1861,Y$44:Y1861,Y1861)</f>
        <v>4</v>
      </c>
      <c r="X1861" s="159">
        <f t="shared" si="238"/>
        <v>137</v>
      </c>
      <c r="Y1861" s="264" t="str">
        <f t="shared" si="239"/>
        <v>kanoistika2R-4</v>
      </c>
      <c r="Z1861" s="264" t="str">
        <f>+VLOOKUP(B1861,Odvetvia!B:Q,16,0)</f>
        <v>kanoistika2</v>
      </c>
    </row>
    <row r="1862" spans="1:26" ht="12.75" x14ac:dyDescent="0.2">
      <c r="A1862" s="818" t="s">
        <v>27</v>
      </c>
      <c r="B1862" s="818" t="s">
        <v>171</v>
      </c>
      <c r="C1862" s="834" t="s">
        <v>401</v>
      </c>
      <c r="D1862" s="834" t="s">
        <v>826</v>
      </c>
      <c r="E1862" s="836">
        <v>24</v>
      </c>
      <c r="F1862" s="835"/>
      <c r="G1862" s="818" t="s">
        <v>418</v>
      </c>
      <c r="H1862" s="818" t="s">
        <v>3314</v>
      </c>
      <c r="I1862" s="835">
        <v>1</v>
      </c>
      <c r="J1862" s="818" t="s">
        <v>1320</v>
      </c>
      <c r="K1862" s="835">
        <v>33</v>
      </c>
      <c r="L1862" s="835">
        <v>27</v>
      </c>
      <c r="M1862" s="835"/>
      <c r="N1862" s="818" t="s">
        <v>2051</v>
      </c>
      <c r="O1862" s="44">
        <f t="shared" si="232"/>
        <v>24</v>
      </c>
      <c r="P1862" s="44">
        <f>+VLOOKUP(D1862,Databaza!E$1:G$35,2,0)+O1862</f>
        <v>34</v>
      </c>
      <c r="Q1862" s="44">
        <f t="shared" si="233"/>
        <v>34</v>
      </c>
      <c r="R1862" s="44">
        <f t="shared" si="234"/>
        <v>34</v>
      </c>
      <c r="S1862" s="44">
        <f t="shared" si="235"/>
        <v>34</v>
      </c>
      <c r="T1862" s="156">
        <f t="shared" si="236"/>
        <v>34</v>
      </c>
      <c r="U1862" s="156">
        <f>+VLOOKUP(A1862,Adr!N:O,2,0)</f>
        <v>171</v>
      </c>
      <c r="V1862" s="157">
        <f t="shared" si="237"/>
        <v>137</v>
      </c>
      <c r="W1862" s="158">
        <f>+COUNTIFS(J$44:J1862,J1862,Y$44:Y1862,Y1862)</f>
        <v>5</v>
      </c>
      <c r="X1862" s="159">
        <f t="shared" si="238"/>
        <v>137</v>
      </c>
      <c r="Y1862" s="264" t="str">
        <f t="shared" si="239"/>
        <v>kanoistika2R-4</v>
      </c>
      <c r="Z1862" s="264" t="str">
        <f>+VLOOKUP(B1862,Odvetvia!B:Q,16,0)</f>
        <v>kanoistika2</v>
      </c>
    </row>
    <row r="1863" spans="1:26" ht="12.75" x14ac:dyDescent="0.2">
      <c r="A1863" s="818" t="s">
        <v>27</v>
      </c>
      <c r="B1863" s="818" t="s">
        <v>171</v>
      </c>
      <c r="C1863" s="834" t="s">
        <v>401</v>
      </c>
      <c r="D1863" s="834" t="s">
        <v>826</v>
      </c>
      <c r="E1863" s="836">
        <v>25</v>
      </c>
      <c r="F1863" s="835"/>
      <c r="G1863" s="818" t="s">
        <v>416</v>
      </c>
      <c r="H1863" s="818" t="s">
        <v>3314</v>
      </c>
      <c r="I1863" s="835">
        <v>1</v>
      </c>
      <c r="J1863" s="818" t="s">
        <v>1518</v>
      </c>
      <c r="K1863" s="835">
        <v>42</v>
      </c>
      <c r="L1863" s="835">
        <v>27</v>
      </c>
      <c r="M1863" s="835"/>
      <c r="N1863" s="818" t="s">
        <v>2051</v>
      </c>
      <c r="O1863" s="44">
        <f t="shared" si="232"/>
        <v>25</v>
      </c>
      <c r="P1863" s="44">
        <f>+VLOOKUP(D1863,Databaza!E$1:G$35,2,0)+O1863</f>
        <v>35</v>
      </c>
      <c r="Q1863" s="44">
        <f t="shared" si="233"/>
        <v>35</v>
      </c>
      <c r="R1863" s="44">
        <f t="shared" si="234"/>
        <v>35</v>
      </c>
      <c r="S1863" s="44">
        <f t="shared" si="235"/>
        <v>35</v>
      </c>
      <c r="T1863" s="156">
        <f t="shared" si="236"/>
        <v>35</v>
      </c>
      <c r="U1863" s="156">
        <f>+VLOOKUP(A1863,Adr!N:O,2,0)</f>
        <v>171</v>
      </c>
      <c r="V1863" s="157">
        <f t="shared" si="237"/>
        <v>137</v>
      </c>
      <c r="W1863" s="158">
        <f>+COUNTIFS(J$44:J1863,J1863,Y$44:Y1863,Y1863)</f>
        <v>8</v>
      </c>
      <c r="X1863" s="159">
        <f t="shared" si="238"/>
        <v>137</v>
      </c>
      <c r="Y1863" s="264" t="str">
        <f t="shared" si="239"/>
        <v>kanoistika2R-4</v>
      </c>
      <c r="Z1863" s="264" t="str">
        <f>+VLOOKUP(B1863,Odvetvia!B:Q,16,0)</f>
        <v>kanoistika2</v>
      </c>
    </row>
    <row r="1864" spans="1:26" ht="12.75" x14ac:dyDescent="0.2">
      <c r="A1864" s="818" t="s">
        <v>27</v>
      </c>
      <c r="B1864" s="818" t="s">
        <v>171</v>
      </c>
      <c r="C1864" s="834" t="s">
        <v>401</v>
      </c>
      <c r="D1864" s="834" t="s">
        <v>412</v>
      </c>
      <c r="E1864" s="836">
        <v>36</v>
      </c>
      <c r="F1864" s="835"/>
      <c r="G1864" s="818" t="s">
        <v>416</v>
      </c>
      <c r="H1864" s="818" t="s">
        <v>3314</v>
      </c>
      <c r="I1864" s="835">
        <v>1</v>
      </c>
      <c r="J1864" s="818" t="s">
        <v>1315</v>
      </c>
      <c r="K1864" s="835">
        <v>87</v>
      </c>
      <c r="L1864" s="835">
        <v>42</v>
      </c>
      <c r="M1864" s="835"/>
      <c r="N1864" s="818" t="s">
        <v>2053</v>
      </c>
      <c r="O1864" s="44">
        <f t="shared" si="232"/>
        <v>36</v>
      </c>
      <c r="P1864" s="44">
        <f>+VLOOKUP(D1864,Databaza!E$1:G$35,2,0)+O1864</f>
        <v>36</v>
      </c>
      <c r="Q1864" s="44">
        <f t="shared" si="233"/>
        <v>36</v>
      </c>
      <c r="R1864" s="44">
        <f t="shared" si="234"/>
        <v>36</v>
      </c>
      <c r="S1864" s="44">
        <f t="shared" si="235"/>
        <v>36</v>
      </c>
      <c r="T1864" s="156">
        <f t="shared" si="236"/>
        <v>36</v>
      </c>
      <c r="U1864" s="156">
        <f>+VLOOKUP(A1864,Adr!N:O,2,0)</f>
        <v>171</v>
      </c>
      <c r="V1864" s="157">
        <f t="shared" si="237"/>
        <v>137</v>
      </c>
      <c r="W1864" s="158">
        <f>+COUNTIFS(J$44:J1864,J1864,Y$44:Y1864,Y1864)</f>
        <v>5</v>
      </c>
      <c r="X1864" s="159">
        <f t="shared" si="238"/>
        <v>137</v>
      </c>
      <c r="Y1864" s="264" t="str">
        <f t="shared" si="239"/>
        <v>kanoistika2R-4</v>
      </c>
      <c r="Z1864" s="264" t="str">
        <f>+VLOOKUP(B1864,Odvetvia!B:Q,16,0)</f>
        <v>kanoistika2</v>
      </c>
    </row>
    <row r="1865" spans="1:26" ht="12.75" x14ac:dyDescent="0.2">
      <c r="A1865" s="818" t="s">
        <v>27</v>
      </c>
      <c r="B1865" s="818" t="s">
        <v>171</v>
      </c>
      <c r="C1865" s="834" t="s">
        <v>401</v>
      </c>
      <c r="D1865" s="834" t="s">
        <v>826</v>
      </c>
      <c r="E1865" s="836">
        <v>30</v>
      </c>
      <c r="F1865" s="835"/>
      <c r="G1865" s="818" t="s">
        <v>3875</v>
      </c>
      <c r="H1865" s="818" t="s">
        <v>3314</v>
      </c>
      <c r="I1865" s="835">
        <v>1</v>
      </c>
      <c r="J1865" s="818" t="s">
        <v>1310</v>
      </c>
      <c r="K1865" s="835">
        <v>44</v>
      </c>
      <c r="L1865" s="835">
        <v>27</v>
      </c>
      <c r="M1865" s="835"/>
      <c r="N1865" s="818" t="s">
        <v>2051</v>
      </c>
      <c r="O1865" s="44">
        <f t="shared" si="232"/>
        <v>30</v>
      </c>
      <c r="P1865" s="44">
        <f>+VLOOKUP(D1865,Databaza!E$1:G$35,2,0)+O1865</f>
        <v>40</v>
      </c>
      <c r="Q1865" s="44">
        <f t="shared" si="233"/>
        <v>40</v>
      </c>
      <c r="R1865" s="44">
        <f t="shared" si="234"/>
        <v>40</v>
      </c>
      <c r="S1865" s="44">
        <f t="shared" si="235"/>
        <v>40</v>
      </c>
      <c r="T1865" s="156">
        <f t="shared" si="236"/>
        <v>40</v>
      </c>
      <c r="U1865" s="156">
        <f>+VLOOKUP(A1865,Adr!N:O,2,0)</f>
        <v>171</v>
      </c>
      <c r="V1865" s="157">
        <f t="shared" si="237"/>
        <v>137</v>
      </c>
      <c r="W1865" s="158">
        <f>+COUNTIFS(J$44:J1865,J1865,Y$44:Y1865,Y1865)</f>
        <v>4</v>
      </c>
      <c r="X1865" s="159">
        <f t="shared" si="238"/>
        <v>137</v>
      </c>
      <c r="Y1865" s="264" t="str">
        <f t="shared" si="239"/>
        <v>kanoistika2R-4</v>
      </c>
      <c r="Z1865" s="264" t="str">
        <f>+VLOOKUP(B1865,Odvetvia!B:Q,16,0)</f>
        <v>kanoistika2</v>
      </c>
    </row>
    <row r="1866" spans="1:26" ht="12.75" x14ac:dyDescent="0.2">
      <c r="A1866" s="818" t="s">
        <v>27</v>
      </c>
      <c r="B1866" s="818" t="s">
        <v>171</v>
      </c>
      <c r="C1866" s="834" t="s">
        <v>401</v>
      </c>
      <c r="D1866" s="834" t="s">
        <v>825</v>
      </c>
      <c r="E1866" s="836">
        <v>41</v>
      </c>
      <c r="F1866" s="835"/>
      <c r="G1866" s="818" t="s">
        <v>3877</v>
      </c>
      <c r="H1866" s="818" t="s">
        <v>3314</v>
      </c>
      <c r="I1866" s="835">
        <v>1</v>
      </c>
      <c r="J1866" s="818" t="s">
        <v>1320</v>
      </c>
      <c r="K1866" s="835">
        <v>70</v>
      </c>
      <c r="L1866" s="835">
        <v>70</v>
      </c>
      <c r="M1866" s="835"/>
      <c r="N1866" s="818" t="s">
        <v>2050</v>
      </c>
      <c r="O1866" s="44">
        <f t="shared" si="232"/>
        <v>41</v>
      </c>
      <c r="P1866" s="44">
        <f>+VLOOKUP(D1866,Databaza!E$1:G$35,2,0)+O1866</f>
        <v>41</v>
      </c>
      <c r="Q1866" s="44">
        <f t="shared" si="233"/>
        <v>41</v>
      </c>
      <c r="R1866" s="44">
        <f t="shared" si="234"/>
        <v>41</v>
      </c>
      <c r="S1866" s="44">
        <f t="shared" si="235"/>
        <v>41</v>
      </c>
      <c r="T1866" s="156">
        <f t="shared" si="236"/>
        <v>41</v>
      </c>
      <c r="U1866" s="156">
        <f>+VLOOKUP(A1866,Adr!N:O,2,0)</f>
        <v>171</v>
      </c>
      <c r="V1866" s="157">
        <f t="shared" si="237"/>
        <v>137</v>
      </c>
      <c r="W1866" s="158">
        <f>+COUNTIFS(J$44:J1866,J1866,Y$44:Y1866,Y1866)</f>
        <v>6</v>
      </c>
      <c r="X1866" s="159">
        <f t="shared" si="238"/>
        <v>137</v>
      </c>
      <c r="Y1866" s="264" t="str">
        <f t="shared" si="239"/>
        <v>kanoistika2R-4</v>
      </c>
      <c r="Z1866" s="264" t="str">
        <f>+VLOOKUP(B1866,Odvetvia!B:Q,16,0)</f>
        <v>kanoistika2</v>
      </c>
    </row>
    <row r="1867" spans="1:26" ht="12.75" x14ac:dyDescent="0.2">
      <c r="A1867" s="818" t="s">
        <v>27</v>
      </c>
      <c r="B1867" s="818" t="s">
        <v>171</v>
      </c>
      <c r="C1867" s="834" t="s">
        <v>401</v>
      </c>
      <c r="D1867" s="834" t="s">
        <v>412</v>
      </c>
      <c r="E1867" s="836">
        <v>41</v>
      </c>
      <c r="F1867" s="835"/>
      <c r="G1867" s="818" t="s">
        <v>418</v>
      </c>
      <c r="H1867" s="818" t="s">
        <v>3314</v>
      </c>
      <c r="I1867" s="835">
        <v>1</v>
      </c>
      <c r="J1867" s="818" t="s">
        <v>1320</v>
      </c>
      <c r="K1867" s="835">
        <v>65</v>
      </c>
      <c r="L1867" s="835">
        <v>42</v>
      </c>
      <c r="M1867" s="835"/>
      <c r="N1867" s="818" t="s">
        <v>2053</v>
      </c>
      <c r="O1867" s="44">
        <f t="shared" si="232"/>
        <v>41</v>
      </c>
      <c r="P1867" s="44">
        <f>+VLOOKUP(D1867,Databaza!E$1:G$35,2,0)+O1867</f>
        <v>41</v>
      </c>
      <c r="Q1867" s="44">
        <f t="shared" si="233"/>
        <v>41</v>
      </c>
      <c r="R1867" s="44">
        <f t="shared" si="234"/>
        <v>41</v>
      </c>
      <c r="S1867" s="44">
        <f t="shared" si="235"/>
        <v>41</v>
      </c>
      <c r="T1867" s="156">
        <f t="shared" si="236"/>
        <v>41</v>
      </c>
      <c r="U1867" s="156">
        <f>+VLOOKUP(A1867,Adr!N:O,2,0)</f>
        <v>171</v>
      </c>
      <c r="V1867" s="157">
        <f t="shared" si="237"/>
        <v>137</v>
      </c>
      <c r="W1867" s="158">
        <f>+COUNTIFS(J$44:J1867,J1867,Y$44:Y1867,Y1867)</f>
        <v>7</v>
      </c>
      <c r="X1867" s="159">
        <f t="shared" si="238"/>
        <v>137</v>
      </c>
      <c r="Y1867" s="264" t="str">
        <f t="shared" si="239"/>
        <v>kanoistika2R-4</v>
      </c>
      <c r="Z1867" s="264" t="str">
        <f>+VLOOKUP(B1867,Odvetvia!B:Q,16,0)</f>
        <v>kanoistika2</v>
      </c>
    </row>
    <row r="1868" spans="1:26" ht="12.75" x14ac:dyDescent="0.2">
      <c r="A1868" s="818" t="s">
        <v>27</v>
      </c>
      <c r="B1868" s="818" t="s">
        <v>171</v>
      </c>
      <c r="C1868" s="834" t="s">
        <v>401</v>
      </c>
      <c r="D1868" s="834" t="s">
        <v>825</v>
      </c>
      <c r="E1868" s="836">
        <v>47</v>
      </c>
      <c r="F1868" s="835"/>
      <c r="G1868" s="818" t="s">
        <v>417</v>
      </c>
      <c r="H1868" s="818" t="s">
        <v>3314</v>
      </c>
      <c r="I1868" s="835">
        <v>1</v>
      </c>
      <c r="J1868" s="818" t="s">
        <v>1319</v>
      </c>
      <c r="K1868" s="835">
        <v>102</v>
      </c>
      <c r="L1868" s="835">
        <v>70</v>
      </c>
      <c r="M1868" s="835"/>
      <c r="N1868" s="818" t="s">
        <v>2050</v>
      </c>
      <c r="O1868" s="44">
        <f t="shared" si="232"/>
        <v>47</v>
      </c>
      <c r="P1868" s="44">
        <f>+VLOOKUP(D1868,Databaza!E$1:G$35,2,0)+O1868</f>
        <v>47</v>
      </c>
      <c r="Q1868" s="44">
        <f t="shared" si="233"/>
        <v>47</v>
      </c>
      <c r="R1868" s="44">
        <f t="shared" si="234"/>
        <v>47</v>
      </c>
      <c r="S1868" s="44">
        <f t="shared" si="235"/>
        <v>47</v>
      </c>
      <c r="T1868" s="156">
        <f t="shared" si="236"/>
        <v>47</v>
      </c>
      <c r="U1868" s="156">
        <f>+VLOOKUP(A1868,Adr!N:O,2,0)</f>
        <v>171</v>
      </c>
      <c r="V1868" s="157">
        <f t="shared" si="237"/>
        <v>137</v>
      </c>
      <c r="W1868" s="158">
        <f>+COUNTIFS(J$44:J1868,J1868,Y$44:Y1868,Y1868)</f>
        <v>4</v>
      </c>
      <c r="X1868" s="159">
        <f t="shared" si="238"/>
        <v>137</v>
      </c>
      <c r="Y1868" s="264" t="str">
        <f t="shared" si="239"/>
        <v>kanoistika2R-4</v>
      </c>
      <c r="Z1868" s="264" t="str">
        <f>+VLOOKUP(B1868,Odvetvia!B:Q,16,0)</f>
        <v>kanoistika2</v>
      </c>
    </row>
    <row r="1869" spans="1:26" ht="12.75" x14ac:dyDescent="0.2">
      <c r="A1869" s="818" t="s">
        <v>27</v>
      </c>
      <c r="B1869" s="818" t="s">
        <v>171</v>
      </c>
      <c r="C1869" s="834" t="s">
        <v>401</v>
      </c>
      <c r="D1869" s="834" t="s">
        <v>825</v>
      </c>
      <c r="E1869" s="836">
        <v>51</v>
      </c>
      <c r="F1869" s="835"/>
      <c r="G1869" s="818" t="s">
        <v>3875</v>
      </c>
      <c r="H1869" s="818" t="s">
        <v>3314</v>
      </c>
      <c r="I1869" s="835">
        <v>1</v>
      </c>
      <c r="J1869" s="818" t="s">
        <v>1316</v>
      </c>
      <c r="K1869" s="835">
        <v>103</v>
      </c>
      <c r="L1869" s="835">
        <v>70</v>
      </c>
      <c r="M1869" s="835"/>
      <c r="N1869" s="818" t="s">
        <v>2050</v>
      </c>
      <c r="O1869" s="44">
        <f t="shared" si="232"/>
        <v>51</v>
      </c>
      <c r="P1869" s="44">
        <f>+VLOOKUP(D1869,Databaza!E$1:G$35,2,0)+O1869</f>
        <v>51</v>
      </c>
      <c r="Q1869" s="44">
        <f t="shared" si="233"/>
        <v>51</v>
      </c>
      <c r="R1869" s="44">
        <f t="shared" si="234"/>
        <v>51</v>
      </c>
      <c r="S1869" s="44">
        <f t="shared" si="235"/>
        <v>51</v>
      </c>
      <c r="T1869" s="156">
        <f t="shared" si="236"/>
        <v>51</v>
      </c>
      <c r="U1869" s="156">
        <f>+VLOOKUP(A1869,Adr!N:O,2,0)</f>
        <v>171</v>
      </c>
      <c r="V1869" s="157">
        <f t="shared" si="237"/>
        <v>137</v>
      </c>
      <c r="W1869" s="158">
        <f>+COUNTIFS(J$44:J1869,J1869,Y$44:Y1869,Y1869)</f>
        <v>5</v>
      </c>
      <c r="X1869" s="159">
        <f t="shared" si="238"/>
        <v>137</v>
      </c>
      <c r="Y1869" s="264" t="str">
        <f t="shared" si="239"/>
        <v>kanoistika2R-4</v>
      </c>
      <c r="Z1869" s="264" t="str">
        <f>+VLOOKUP(B1869,Odvetvia!B:Q,16,0)</f>
        <v>kanoistika2</v>
      </c>
    </row>
    <row r="1870" spans="1:26" ht="12.75" x14ac:dyDescent="0.2">
      <c r="A1870" s="818" t="s">
        <v>27</v>
      </c>
      <c r="B1870" s="818" t="s">
        <v>171</v>
      </c>
      <c r="C1870" s="834" t="s">
        <v>401</v>
      </c>
      <c r="D1870" s="834" t="s">
        <v>412</v>
      </c>
      <c r="E1870" s="836">
        <v>53</v>
      </c>
      <c r="F1870" s="835"/>
      <c r="G1870" s="818" t="s">
        <v>416</v>
      </c>
      <c r="H1870" s="818" t="s">
        <v>3314</v>
      </c>
      <c r="I1870" s="835">
        <v>1</v>
      </c>
      <c r="J1870" s="818" t="s">
        <v>3879</v>
      </c>
      <c r="K1870" s="835">
        <v>87</v>
      </c>
      <c r="L1870" s="835">
        <v>42</v>
      </c>
      <c r="M1870" s="835"/>
      <c r="N1870" s="818" t="s">
        <v>2053</v>
      </c>
      <c r="O1870" s="44">
        <f t="shared" si="232"/>
        <v>53</v>
      </c>
      <c r="P1870" s="44">
        <f>+VLOOKUP(D1870,Databaza!E$1:G$35,2,0)+O1870</f>
        <v>53</v>
      </c>
      <c r="Q1870" s="44">
        <f t="shared" si="233"/>
        <v>53</v>
      </c>
      <c r="R1870" s="44">
        <f t="shared" si="234"/>
        <v>53</v>
      </c>
      <c r="S1870" s="44">
        <f t="shared" si="235"/>
        <v>53</v>
      </c>
      <c r="T1870" s="156">
        <f t="shared" si="236"/>
        <v>53</v>
      </c>
      <c r="U1870" s="156">
        <f>+VLOOKUP(A1870,Adr!N:O,2,0)</f>
        <v>171</v>
      </c>
      <c r="V1870" s="157">
        <f t="shared" si="237"/>
        <v>137</v>
      </c>
      <c r="W1870" s="158">
        <f>+COUNTIFS(J$44:J1870,J1870,Y$44:Y1870,Y1870)</f>
        <v>4</v>
      </c>
      <c r="X1870" s="159">
        <f t="shared" si="238"/>
        <v>137</v>
      </c>
      <c r="Y1870" s="264" t="str">
        <f t="shared" si="239"/>
        <v>kanoistika2R-4</v>
      </c>
      <c r="Z1870" s="264" t="str">
        <f>+VLOOKUP(B1870,Odvetvia!B:Q,16,0)</f>
        <v>kanoistika2</v>
      </c>
    </row>
    <row r="1871" spans="1:26" ht="12.75" x14ac:dyDescent="0.2">
      <c r="A1871" s="818" t="s">
        <v>27</v>
      </c>
      <c r="B1871" s="818" t="s">
        <v>171</v>
      </c>
      <c r="C1871" s="834" t="s">
        <v>401</v>
      </c>
      <c r="D1871" s="834" t="s">
        <v>825</v>
      </c>
      <c r="E1871" s="836">
        <v>54</v>
      </c>
      <c r="F1871" s="835"/>
      <c r="G1871" s="818" t="s">
        <v>3875</v>
      </c>
      <c r="H1871" s="818" t="s">
        <v>3314</v>
      </c>
      <c r="I1871" s="835">
        <v>1</v>
      </c>
      <c r="J1871" s="818" t="s">
        <v>3878</v>
      </c>
      <c r="K1871" s="835">
        <v>103</v>
      </c>
      <c r="L1871" s="835">
        <v>70</v>
      </c>
      <c r="M1871" s="835"/>
      <c r="N1871" s="818" t="s">
        <v>2050</v>
      </c>
      <c r="O1871" s="44">
        <f t="shared" si="232"/>
        <v>54</v>
      </c>
      <c r="P1871" s="44">
        <f>+VLOOKUP(D1871,Databaza!E$1:G$35,2,0)+O1871</f>
        <v>54</v>
      </c>
      <c r="Q1871" s="44">
        <f t="shared" si="233"/>
        <v>54</v>
      </c>
      <c r="R1871" s="44">
        <f t="shared" si="234"/>
        <v>54</v>
      </c>
      <c r="S1871" s="44">
        <f t="shared" si="235"/>
        <v>54</v>
      </c>
      <c r="T1871" s="156">
        <f t="shared" si="236"/>
        <v>54</v>
      </c>
      <c r="U1871" s="156">
        <f>+VLOOKUP(A1871,Adr!N:O,2,0)</f>
        <v>171</v>
      </c>
      <c r="V1871" s="157">
        <f t="shared" si="237"/>
        <v>137</v>
      </c>
      <c r="W1871" s="158">
        <f>+COUNTIFS(J$44:J1871,J1871,Y$44:Y1871,Y1871)</f>
        <v>4</v>
      </c>
      <c r="X1871" s="159">
        <f t="shared" si="238"/>
        <v>137</v>
      </c>
      <c r="Y1871" s="264" t="str">
        <f t="shared" si="239"/>
        <v>kanoistika2R-4</v>
      </c>
      <c r="Z1871" s="264" t="str">
        <f>+VLOOKUP(B1871,Odvetvia!B:Q,16,0)</f>
        <v>kanoistika2</v>
      </c>
    </row>
    <row r="1872" spans="1:26" ht="12.75" x14ac:dyDescent="0.2">
      <c r="A1872" s="818" t="s">
        <v>27</v>
      </c>
      <c r="B1872" s="818" t="s">
        <v>171</v>
      </c>
      <c r="C1872" s="834" t="s">
        <v>401</v>
      </c>
      <c r="D1872" s="834" t="s">
        <v>412</v>
      </c>
      <c r="E1872" s="836">
        <v>56</v>
      </c>
      <c r="F1872" s="835"/>
      <c r="G1872" s="818" t="s">
        <v>417</v>
      </c>
      <c r="H1872" s="818" t="s">
        <v>3314</v>
      </c>
      <c r="I1872" s="835">
        <v>1</v>
      </c>
      <c r="J1872" s="818" t="s">
        <v>3878</v>
      </c>
      <c r="K1872" s="835">
        <v>110</v>
      </c>
      <c r="L1872" s="835">
        <v>42</v>
      </c>
      <c r="M1872" s="835"/>
      <c r="N1872" s="818" t="s">
        <v>2053</v>
      </c>
      <c r="O1872" s="44">
        <f t="shared" si="232"/>
        <v>56</v>
      </c>
      <c r="P1872" s="44">
        <f>+VLOOKUP(D1872,Databaza!E$1:G$35,2,0)+O1872</f>
        <v>56</v>
      </c>
      <c r="Q1872" s="44">
        <f t="shared" si="233"/>
        <v>56</v>
      </c>
      <c r="R1872" s="44">
        <f t="shared" si="234"/>
        <v>56</v>
      </c>
      <c r="S1872" s="44">
        <f t="shared" si="235"/>
        <v>56</v>
      </c>
      <c r="T1872" s="156">
        <f t="shared" si="236"/>
        <v>56</v>
      </c>
      <c r="U1872" s="156">
        <f>+VLOOKUP(A1872,Adr!N:O,2,0)</f>
        <v>171</v>
      </c>
      <c r="V1872" s="157">
        <f t="shared" si="237"/>
        <v>137</v>
      </c>
      <c r="W1872" s="158">
        <f>+COUNTIFS(J$44:J1872,J1872,Y$44:Y1872,Y1872)</f>
        <v>5</v>
      </c>
      <c r="X1872" s="159">
        <f t="shared" si="238"/>
        <v>137</v>
      </c>
      <c r="Y1872" s="264" t="str">
        <f t="shared" si="239"/>
        <v>kanoistika2R-4</v>
      </c>
      <c r="Z1872" s="264" t="str">
        <f>+VLOOKUP(B1872,Odvetvia!B:Q,16,0)</f>
        <v>kanoistika2</v>
      </c>
    </row>
    <row r="1873" spans="1:26" ht="12.75" x14ac:dyDescent="0.2">
      <c r="A1873" s="818" t="s">
        <v>27</v>
      </c>
      <c r="B1873" s="818" t="s">
        <v>171</v>
      </c>
      <c r="C1873" s="834" t="s">
        <v>401</v>
      </c>
      <c r="D1873" s="834" t="s">
        <v>825</v>
      </c>
      <c r="E1873" s="836">
        <v>60</v>
      </c>
      <c r="F1873" s="835"/>
      <c r="G1873" s="818" t="s">
        <v>3875</v>
      </c>
      <c r="H1873" s="818" t="s">
        <v>3314</v>
      </c>
      <c r="I1873" s="835">
        <v>1</v>
      </c>
      <c r="J1873" s="818" t="s">
        <v>1310</v>
      </c>
      <c r="K1873" s="835">
        <v>103</v>
      </c>
      <c r="L1873" s="835">
        <v>70</v>
      </c>
      <c r="M1873" s="835"/>
      <c r="N1873" s="818" t="s">
        <v>2050</v>
      </c>
      <c r="O1873" s="44">
        <f t="shared" si="232"/>
        <v>60</v>
      </c>
      <c r="P1873" s="44">
        <f>+VLOOKUP(D1873,Databaza!E$1:G$35,2,0)+O1873</f>
        <v>60</v>
      </c>
      <c r="Q1873" s="44">
        <f t="shared" si="233"/>
        <v>60</v>
      </c>
      <c r="R1873" s="44">
        <f t="shared" si="234"/>
        <v>60</v>
      </c>
      <c r="S1873" s="44">
        <f t="shared" si="235"/>
        <v>60</v>
      </c>
      <c r="T1873" s="156">
        <f t="shared" si="236"/>
        <v>60</v>
      </c>
      <c r="U1873" s="156">
        <f>+VLOOKUP(A1873,Adr!N:O,2,0)</f>
        <v>171</v>
      </c>
      <c r="V1873" s="157">
        <f t="shared" si="237"/>
        <v>137</v>
      </c>
      <c r="W1873" s="158">
        <f>+COUNTIFS(J$44:J1873,J1873,Y$44:Y1873,Y1873)</f>
        <v>5</v>
      </c>
      <c r="X1873" s="159">
        <f t="shared" si="238"/>
        <v>137</v>
      </c>
      <c r="Y1873" s="264" t="str">
        <f t="shared" si="239"/>
        <v>kanoistika2R-4</v>
      </c>
      <c r="Z1873" s="264" t="str">
        <f>+VLOOKUP(B1873,Odvetvia!B:Q,16,0)</f>
        <v>kanoistika2</v>
      </c>
    </row>
    <row r="1874" spans="1:26" ht="12.75" x14ac:dyDescent="0.2">
      <c r="A1874" s="818" t="s">
        <v>27</v>
      </c>
      <c r="B1874" s="818" t="s">
        <v>171</v>
      </c>
      <c r="C1874" s="834" t="s">
        <v>401</v>
      </c>
      <c r="D1874" s="834" t="s">
        <v>412</v>
      </c>
      <c r="E1874" s="836">
        <v>78</v>
      </c>
      <c r="F1874" s="835"/>
      <c r="G1874" s="818" t="s">
        <v>3875</v>
      </c>
      <c r="H1874" s="818" t="s">
        <v>3314</v>
      </c>
      <c r="I1874" s="835">
        <v>1</v>
      </c>
      <c r="J1874" s="818" t="s">
        <v>1316</v>
      </c>
      <c r="K1874" s="835">
        <v>129</v>
      </c>
      <c r="L1874" s="835">
        <v>42</v>
      </c>
      <c r="M1874" s="835"/>
      <c r="N1874" s="818" t="s">
        <v>2053</v>
      </c>
      <c r="O1874" s="44">
        <f t="shared" si="232"/>
        <v>78</v>
      </c>
      <c r="P1874" s="44">
        <f>+VLOOKUP(D1874,Databaza!E$1:G$35,2,0)+O1874</f>
        <v>78</v>
      </c>
      <c r="Q1874" s="44">
        <f t="shared" si="233"/>
        <v>78</v>
      </c>
      <c r="R1874" s="44">
        <f t="shared" si="234"/>
        <v>78</v>
      </c>
      <c r="S1874" s="44">
        <f t="shared" si="235"/>
        <v>78</v>
      </c>
      <c r="T1874" s="156">
        <f t="shared" si="236"/>
        <v>78</v>
      </c>
      <c r="U1874" s="156">
        <f>+VLOOKUP(A1874,Adr!N:O,2,0)</f>
        <v>171</v>
      </c>
      <c r="V1874" s="157">
        <f t="shared" si="237"/>
        <v>137</v>
      </c>
      <c r="W1874" s="158">
        <f>+COUNTIFS(J$44:J1874,J1874,Y$44:Y1874,Y1874)</f>
        <v>6</v>
      </c>
      <c r="X1874" s="159">
        <f t="shared" si="238"/>
        <v>137</v>
      </c>
      <c r="Y1874" s="264" t="str">
        <f t="shared" si="239"/>
        <v>kanoistika2R-4</v>
      </c>
      <c r="Z1874" s="264" t="str">
        <f>+VLOOKUP(B1874,Odvetvia!B:Q,16,0)</f>
        <v>kanoistika2</v>
      </c>
    </row>
    <row r="1875" spans="1:26" ht="12.75" x14ac:dyDescent="0.2">
      <c r="A1875" s="818" t="s">
        <v>27</v>
      </c>
      <c r="B1875" s="818" t="s">
        <v>171</v>
      </c>
      <c r="C1875" s="834" t="s">
        <v>401</v>
      </c>
      <c r="D1875" s="834" t="s">
        <v>412</v>
      </c>
      <c r="E1875" s="836">
        <v>85</v>
      </c>
      <c r="F1875" s="835"/>
      <c r="G1875" s="818" t="s">
        <v>3877</v>
      </c>
      <c r="H1875" s="818" t="s">
        <v>3314</v>
      </c>
      <c r="I1875" s="835">
        <v>1</v>
      </c>
      <c r="J1875" s="818" t="s">
        <v>1315</v>
      </c>
      <c r="K1875" s="835">
        <v>89</v>
      </c>
      <c r="L1875" s="835">
        <v>42</v>
      </c>
      <c r="M1875" s="835"/>
      <c r="N1875" s="818" t="s">
        <v>2053</v>
      </c>
      <c r="O1875" s="44">
        <f t="shared" si="232"/>
        <v>85</v>
      </c>
      <c r="P1875" s="44">
        <f>+VLOOKUP(D1875,Databaza!E$1:G$35,2,0)+O1875</f>
        <v>85</v>
      </c>
      <c r="Q1875" s="44">
        <f t="shared" si="233"/>
        <v>85</v>
      </c>
      <c r="R1875" s="44">
        <f t="shared" si="234"/>
        <v>85</v>
      </c>
      <c r="S1875" s="44">
        <f t="shared" si="235"/>
        <v>85</v>
      </c>
      <c r="T1875" s="156">
        <f t="shared" si="236"/>
        <v>85</v>
      </c>
      <c r="U1875" s="156">
        <f>+VLOOKUP(A1875,Adr!N:O,2,0)</f>
        <v>171</v>
      </c>
      <c r="V1875" s="157">
        <f t="shared" si="237"/>
        <v>137</v>
      </c>
      <c r="W1875" s="158">
        <f>+COUNTIFS(J$44:J1875,J1875,Y$44:Y1875,Y1875)</f>
        <v>6</v>
      </c>
      <c r="X1875" s="159">
        <f t="shared" si="238"/>
        <v>137</v>
      </c>
      <c r="Y1875" s="264" t="str">
        <f t="shared" si="239"/>
        <v>kanoistika2R-4</v>
      </c>
      <c r="Z1875" s="264" t="str">
        <f>+VLOOKUP(B1875,Odvetvia!B:Q,16,0)</f>
        <v>kanoistika2</v>
      </c>
    </row>
    <row r="1876" spans="1:26" ht="12.75" x14ac:dyDescent="0.2">
      <c r="A1876" s="818" t="s">
        <v>27</v>
      </c>
      <c r="B1876" s="818" t="s">
        <v>171</v>
      </c>
      <c r="C1876" s="834" t="s">
        <v>401</v>
      </c>
      <c r="D1876" s="834" t="s">
        <v>412</v>
      </c>
      <c r="E1876" s="836">
        <v>87</v>
      </c>
      <c r="F1876" s="835"/>
      <c r="G1876" s="818" t="s">
        <v>3877</v>
      </c>
      <c r="H1876" s="818" t="s">
        <v>3314</v>
      </c>
      <c r="I1876" s="835">
        <v>1</v>
      </c>
      <c r="J1876" s="818" t="s">
        <v>1518</v>
      </c>
      <c r="K1876" s="835">
        <v>89</v>
      </c>
      <c r="L1876" s="835">
        <v>42</v>
      </c>
      <c r="M1876" s="835"/>
      <c r="N1876" s="818" t="s">
        <v>2053</v>
      </c>
      <c r="O1876" s="44">
        <f t="shared" si="232"/>
        <v>87</v>
      </c>
      <c r="P1876" s="44">
        <f>+VLOOKUP(D1876,Databaza!E$1:G$35,2,0)+O1876</f>
        <v>87</v>
      </c>
      <c r="Q1876" s="44">
        <f t="shared" si="233"/>
        <v>87</v>
      </c>
      <c r="R1876" s="44">
        <f t="shared" si="234"/>
        <v>87</v>
      </c>
      <c r="S1876" s="44">
        <f t="shared" si="235"/>
        <v>87</v>
      </c>
      <c r="T1876" s="156">
        <f t="shared" si="236"/>
        <v>87</v>
      </c>
      <c r="U1876" s="156">
        <f>+VLOOKUP(A1876,Adr!N:O,2,0)</f>
        <v>171</v>
      </c>
      <c r="V1876" s="157">
        <f t="shared" si="237"/>
        <v>137</v>
      </c>
      <c r="W1876" s="158">
        <f>+COUNTIFS(J$44:J1876,J1876,Y$44:Y1876,Y1876)</f>
        <v>9</v>
      </c>
      <c r="X1876" s="159">
        <f t="shared" si="238"/>
        <v>137</v>
      </c>
      <c r="Y1876" s="264" t="str">
        <f t="shared" si="239"/>
        <v>kanoistika2R-4</v>
      </c>
      <c r="Z1876" s="264" t="str">
        <f>+VLOOKUP(B1876,Odvetvia!B:Q,16,0)</f>
        <v>kanoistika2</v>
      </c>
    </row>
    <row r="1877" spans="1:26" ht="12.75" x14ac:dyDescent="0.2">
      <c r="A1877" s="818" t="s">
        <v>27</v>
      </c>
      <c r="B1877" s="818" t="s">
        <v>171</v>
      </c>
      <c r="C1877" s="834" t="s">
        <v>401</v>
      </c>
      <c r="D1877" s="834" t="s">
        <v>412</v>
      </c>
      <c r="E1877" s="836">
        <v>119</v>
      </c>
      <c r="F1877" s="835"/>
      <c r="G1877" s="818" t="s">
        <v>3875</v>
      </c>
      <c r="H1877" s="818" t="s">
        <v>3314</v>
      </c>
      <c r="I1877" s="835">
        <v>1</v>
      </c>
      <c r="J1877" s="818" t="s">
        <v>1319</v>
      </c>
      <c r="K1877" s="835">
        <v>129</v>
      </c>
      <c r="L1877" s="835">
        <v>42</v>
      </c>
      <c r="M1877" s="835"/>
      <c r="N1877" s="818" t="s">
        <v>2053</v>
      </c>
      <c r="O1877" s="44">
        <f t="shared" si="232"/>
        <v>119</v>
      </c>
      <c r="P1877" s="44">
        <f>+VLOOKUP(D1877,Databaza!E$1:G$35,2,0)+O1877</f>
        <v>119</v>
      </c>
      <c r="Q1877" s="44">
        <f t="shared" si="233"/>
        <v>119</v>
      </c>
      <c r="R1877" s="44">
        <f t="shared" si="234"/>
        <v>119</v>
      </c>
      <c r="S1877" s="44">
        <f t="shared" si="235"/>
        <v>119</v>
      </c>
      <c r="T1877" s="156">
        <f t="shared" si="236"/>
        <v>119</v>
      </c>
      <c r="U1877" s="156">
        <f>+VLOOKUP(A1877,Adr!N:O,2,0)</f>
        <v>171</v>
      </c>
      <c r="V1877" s="157">
        <f t="shared" si="237"/>
        <v>137</v>
      </c>
      <c r="W1877" s="158">
        <f>+COUNTIFS(J$44:J1877,J1877,Y$44:Y1877,Y1877)</f>
        <v>5</v>
      </c>
      <c r="X1877" s="159">
        <f t="shared" si="238"/>
        <v>137</v>
      </c>
      <c r="Y1877" s="264" t="str">
        <f t="shared" si="239"/>
        <v>kanoistika2R-4</v>
      </c>
      <c r="Z1877" s="264" t="str">
        <f>+VLOOKUP(B1877,Odvetvia!B:Q,16,0)</f>
        <v>kanoistika2</v>
      </c>
    </row>
    <row r="1878" spans="1:26" ht="12.75" x14ac:dyDescent="0.2">
      <c r="A1878" s="818" t="s">
        <v>27</v>
      </c>
      <c r="B1878" s="818" t="s">
        <v>171</v>
      </c>
      <c r="C1878" s="834" t="s">
        <v>401</v>
      </c>
      <c r="D1878" s="834" t="s">
        <v>412</v>
      </c>
      <c r="E1878" s="836">
        <v>121</v>
      </c>
      <c r="F1878" s="835"/>
      <c r="G1878" s="818" t="s">
        <v>3875</v>
      </c>
      <c r="H1878" s="818" t="s">
        <v>3314</v>
      </c>
      <c r="I1878" s="835">
        <v>1</v>
      </c>
      <c r="J1878" s="818" t="s">
        <v>1310</v>
      </c>
      <c r="K1878" s="835">
        <v>129</v>
      </c>
      <c r="L1878" s="835">
        <v>42</v>
      </c>
      <c r="M1878" s="835"/>
      <c r="N1878" s="818" t="s">
        <v>2053</v>
      </c>
      <c r="O1878" s="44">
        <f t="shared" si="232"/>
        <v>121</v>
      </c>
      <c r="P1878" s="44">
        <f>+VLOOKUP(D1878,Databaza!E$1:G$35,2,0)+O1878</f>
        <v>121</v>
      </c>
      <c r="Q1878" s="44">
        <f t="shared" si="233"/>
        <v>121</v>
      </c>
      <c r="R1878" s="44">
        <f t="shared" si="234"/>
        <v>121</v>
      </c>
      <c r="S1878" s="44">
        <f t="shared" si="235"/>
        <v>121</v>
      </c>
      <c r="T1878" s="156">
        <f t="shared" si="236"/>
        <v>121</v>
      </c>
      <c r="U1878" s="156">
        <f>+VLOOKUP(A1878,Adr!N:O,2,0)</f>
        <v>171</v>
      </c>
      <c r="V1878" s="157">
        <f t="shared" si="237"/>
        <v>137</v>
      </c>
      <c r="W1878" s="158">
        <f>+COUNTIFS(J$44:J1878,J1878,Y$44:Y1878,Y1878)</f>
        <v>6</v>
      </c>
      <c r="X1878" s="159">
        <f t="shared" si="238"/>
        <v>137</v>
      </c>
      <c r="Y1878" s="264" t="str">
        <f t="shared" si="239"/>
        <v>kanoistika2R-4</v>
      </c>
      <c r="Z1878" s="264" t="str">
        <f>+VLOOKUP(B1878,Odvetvia!B:Q,16,0)</f>
        <v>kanoistika2</v>
      </c>
    </row>
    <row r="1879" spans="1:26" ht="12.75" x14ac:dyDescent="0.2">
      <c r="A1879" s="818" t="s">
        <v>27</v>
      </c>
      <c r="B1879" s="818" t="s">
        <v>171</v>
      </c>
      <c r="C1879" s="834" t="s">
        <v>401</v>
      </c>
      <c r="D1879" s="834" t="s">
        <v>412</v>
      </c>
      <c r="E1879" s="836">
        <v>125</v>
      </c>
      <c r="F1879" s="835"/>
      <c r="G1879" s="818" t="s">
        <v>3875</v>
      </c>
      <c r="H1879" s="818" t="s">
        <v>3314</v>
      </c>
      <c r="I1879" s="835">
        <v>1</v>
      </c>
      <c r="J1879" s="818" t="s">
        <v>3878</v>
      </c>
      <c r="K1879" s="835">
        <v>129</v>
      </c>
      <c r="L1879" s="835">
        <v>42</v>
      </c>
      <c r="M1879" s="835"/>
      <c r="N1879" s="818" t="s">
        <v>2053</v>
      </c>
      <c r="O1879" s="44">
        <f t="shared" si="232"/>
        <v>125</v>
      </c>
      <c r="P1879" s="44">
        <f>+VLOOKUP(D1879,Databaza!E$1:G$35,2,0)+O1879</f>
        <v>125</v>
      </c>
      <c r="Q1879" s="44">
        <f t="shared" si="233"/>
        <v>125</v>
      </c>
      <c r="R1879" s="44">
        <f t="shared" si="234"/>
        <v>125</v>
      </c>
      <c r="S1879" s="44">
        <f t="shared" si="235"/>
        <v>125</v>
      </c>
      <c r="T1879" s="156">
        <f t="shared" si="236"/>
        <v>125</v>
      </c>
      <c r="U1879" s="156">
        <f>+VLOOKUP(A1879,Adr!N:O,2,0)</f>
        <v>171</v>
      </c>
      <c r="V1879" s="157">
        <f t="shared" si="237"/>
        <v>137</v>
      </c>
      <c r="W1879" s="158">
        <f>+COUNTIFS(J$44:J1879,J1879,Y$44:Y1879,Y1879)</f>
        <v>6</v>
      </c>
      <c r="X1879" s="159">
        <f t="shared" si="238"/>
        <v>137</v>
      </c>
      <c r="Y1879" s="264" t="str">
        <f t="shared" si="239"/>
        <v>kanoistika2R-4</v>
      </c>
      <c r="Z1879" s="264" t="str">
        <f>+VLOOKUP(B1879,Odvetvia!B:Q,16,0)</f>
        <v>kanoistika2</v>
      </c>
    </row>
    <row r="1880" spans="1:26" ht="12.75" x14ac:dyDescent="0.2">
      <c r="A1880" s="818" t="s">
        <v>27</v>
      </c>
      <c r="B1880" s="818" t="s">
        <v>171</v>
      </c>
      <c r="C1880" s="834" t="s">
        <v>14163</v>
      </c>
      <c r="D1880" s="834" t="s">
        <v>832</v>
      </c>
      <c r="E1880" s="836">
        <v>2</v>
      </c>
      <c r="F1880" s="835"/>
      <c r="G1880" s="818" t="s">
        <v>417</v>
      </c>
      <c r="H1880" s="818" t="s">
        <v>3314</v>
      </c>
      <c r="I1880" s="835">
        <v>1</v>
      </c>
      <c r="J1880" s="818" t="s">
        <v>1316</v>
      </c>
      <c r="K1880" s="835">
        <v>24</v>
      </c>
      <c r="L1880" s="835">
        <v>34</v>
      </c>
      <c r="M1880" s="835"/>
      <c r="N1880" s="818" t="s">
        <v>3884</v>
      </c>
      <c r="O1880" s="44">
        <f t="shared" si="232"/>
        <v>2</v>
      </c>
      <c r="P1880" s="44">
        <f>+VLOOKUP(D1880,Databaza!E$1:G$35,2,0)+O1880</f>
        <v>-8</v>
      </c>
      <c r="Q1880" s="44">
        <f t="shared" si="233"/>
        <v>-8</v>
      </c>
      <c r="R1880" s="44">
        <f t="shared" si="234"/>
        <v>-8</v>
      </c>
      <c r="S1880" s="44">
        <f t="shared" si="235"/>
        <v>-8</v>
      </c>
      <c r="T1880" s="156">
        <f t="shared" si="236"/>
        <v>-8</v>
      </c>
      <c r="U1880" s="156">
        <f>+VLOOKUP(A1880,Adr!N:O,2,0)</f>
        <v>171</v>
      </c>
      <c r="V1880" s="157">
        <f t="shared" si="237"/>
        <v>137</v>
      </c>
      <c r="W1880" s="158">
        <f>+COUNTIFS(J$44:J1880,J1880,Y$44:Y1880,Y1880)</f>
        <v>1</v>
      </c>
      <c r="X1880" s="159">
        <f t="shared" si="238"/>
        <v>-8</v>
      </c>
      <c r="Y1880" s="264" t="str">
        <f t="shared" si="239"/>
        <v>kanoistika2R-5</v>
      </c>
      <c r="Z1880" s="264" t="str">
        <f>+VLOOKUP(B1880,Odvetvia!B:Q,16,0)</f>
        <v>kanoistika2</v>
      </c>
    </row>
    <row r="1881" spans="1:26" ht="12.75" x14ac:dyDescent="0.2">
      <c r="A1881" s="818" t="s">
        <v>27</v>
      </c>
      <c r="B1881" s="818" t="s">
        <v>171</v>
      </c>
      <c r="C1881" s="834" t="s">
        <v>14163</v>
      </c>
      <c r="D1881" s="834" t="s">
        <v>832</v>
      </c>
      <c r="E1881" s="836">
        <v>6</v>
      </c>
      <c r="F1881" s="835"/>
      <c r="G1881" s="818" t="s">
        <v>415</v>
      </c>
      <c r="H1881" s="818" t="s">
        <v>3314</v>
      </c>
      <c r="I1881" s="835">
        <v>1</v>
      </c>
      <c r="J1881" s="818" t="s">
        <v>1310</v>
      </c>
      <c r="K1881" s="835">
        <v>18</v>
      </c>
      <c r="L1881" s="835">
        <v>34</v>
      </c>
      <c r="M1881" s="835"/>
      <c r="N1881" s="818" t="s">
        <v>3886</v>
      </c>
      <c r="O1881" s="44">
        <f t="shared" si="232"/>
        <v>6</v>
      </c>
      <c r="P1881" s="44">
        <f>+VLOOKUP(D1881,Databaza!E$1:G$35,2,0)+O1881</f>
        <v>-4</v>
      </c>
      <c r="Q1881" s="44">
        <f t="shared" si="233"/>
        <v>-4</v>
      </c>
      <c r="R1881" s="44">
        <f t="shared" si="234"/>
        <v>-4</v>
      </c>
      <c r="S1881" s="44">
        <f t="shared" si="235"/>
        <v>-4</v>
      </c>
      <c r="T1881" s="156">
        <f t="shared" si="236"/>
        <v>-4</v>
      </c>
      <c r="U1881" s="156">
        <f>+VLOOKUP(A1881,Adr!N:O,2,0)</f>
        <v>171</v>
      </c>
      <c r="V1881" s="157">
        <f t="shared" si="237"/>
        <v>137</v>
      </c>
      <c r="W1881" s="158">
        <f>+COUNTIFS(J$44:J1881,J1881,Y$44:Y1881,Y1881)</f>
        <v>1</v>
      </c>
      <c r="X1881" s="159">
        <f t="shared" si="238"/>
        <v>-4</v>
      </c>
      <c r="Y1881" s="264" t="str">
        <f t="shared" si="239"/>
        <v>kanoistika2R-5</v>
      </c>
      <c r="Z1881" s="264" t="str">
        <f>+VLOOKUP(B1881,Odvetvia!B:Q,16,0)</f>
        <v>kanoistika2</v>
      </c>
    </row>
    <row r="1882" spans="1:26" ht="12.75" x14ac:dyDescent="0.2">
      <c r="A1882" s="818" t="s">
        <v>27</v>
      </c>
      <c r="B1882" s="818" t="s">
        <v>171</v>
      </c>
      <c r="C1882" s="834" t="s">
        <v>14163</v>
      </c>
      <c r="D1882" s="834" t="s">
        <v>832</v>
      </c>
      <c r="E1882" s="836">
        <v>9</v>
      </c>
      <c r="F1882" s="835"/>
      <c r="G1882" s="818" t="s">
        <v>416</v>
      </c>
      <c r="H1882" s="818" t="s">
        <v>3314</v>
      </c>
      <c r="I1882" s="835">
        <v>1</v>
      </c>
      <c r="J1882" s="818" t="s">
        <v>1315</v>
      </c>
      <c r="K1882" s="835">
        <v>27</v>
      </c>
      <c r="L1882" s="835">
        <v>34</v>
      </c>
      <c r="M1882" s="835"/>
      <c r="N1882" s="818" t="s">
        <v>3888</v>
      </c>
      <c r="O1882" s="44">
        <f t="shared" si="232"/>
        <v>9</v>
      </c>
      <c r="P1882" s="44">
        <f>+VLOOKUP(D1882,Databaza!E$1:G$35,2,0)+O1882</f>
        <v>-1</v>
      </c>
      <c r="Q1882" s="44">
        <f t="shared" si="233"/>
        <v>-1</v>
      </c>
      <c r="R1882" s="44">
        <f t="shared" si="234"/>
        <v>-1</v>
      </c>
      <c r="S1882" s="44">
        <f t="shared" si="235"/>
        <v>-1</v>
      </c>
      <c r="T1882" s="156">
        <f t="shared" si="236"/>
        <v>-1</v>
      </c>
      <c r="U1882" s="156">
        <f>+VLOOKUP(A1882,Adr!N:O,2,0)</f>
        <v>171</v>
      </c>
      <c r="V1882" s="157">
        <f t="shared" si="237"/>
        <v>137</v>
      </c>
      <c r="W1882" s="158">
        <f>+COUNTIFS(J$44:J1882,J1882,Y$44:Y1882,Y1882)</f>
        <v>1</v>
      </c>
      <c r="X1882" s="159">
        <f t="shared" si="238"/>
        <v>-1</v>
      </c>
      <c r="Y1882" s="264" t="str">
        <f t="shared" si="239"/>
        <v>kanoistika2R-5</v>
      </c>
      <c r="Z1882" s="264" t="str">
        <f>+VLOOKUP(B1882,Odvetvia!B:Q,16,0)</f>
        <v>kanoistika2</v>
      </c>
    </row>
    <row r="1883" spans="1:26" ht="12.75" x14ac:dyDescent="0.2">
      <c r="A1883" s="818" t="s">
        <v>27</v>
      </c>
      <c r="B1883" s="818" t="s">
        <v>171</v>
      </c>
      <c r="C1883" s="834" t="s">
        <v>14163</v>
      </c>
      <c r="D1883" s="834" t="s">
        <v>832</v>
      </c>
      <c r="E1883" s="836">
        <v>9</v>
      </c>
      <c r="F1883" s="835"/>
      <c r="G1883" s="818" t="s">
        <v>418</v>
      </c>
      <c r="H1883" s="818" t="s">
        <v>3314</v>
      </c>
      <c r="I1883" s="835">
        <v>1</v>
      </c>
      <c r="J1883" s="818" t="s">
        <v>1317</v>
      </c>
      <c r="K1883" s="835">
        <v>22</v>
      </c>
      <c r="L1883" s="835">
        <v>34</v>
      </c>
      <c r="M1883" s="835"/>
      <c r="N1883" s="818" t="s">
        <v>3887</v>
      </c>
      <c r="O1883" s="44">
        <f t="shared" si="232"/>
        <v>9</v>
      </c>
      <c r="P1883" s="44">
        <f>+VLOOKUP(D1883,Databaza!E$1:G$35,2,0)+O1883</f>
        <v>-1</v>
      </c>
      <c r="Q1883" s="44">
        <f t="shared" si="233"/>
        <v>-1</v>
      </c>
      <c r="R1883" s="44">
        <f t="shared" si="234"/>
        <v>-1</v>
      </c>
      <c r="S1883" s="44">
        <f t="shared" si="235"/>
        <v>-1</v>
      </c>
      <c r="T1883" s="156">
        <f t="shared" si="236"/>
        <v>-1</v>
      </c>
      <c r="U1883" s="156">
        <f>+VLOOKUP(A1883,Adr!N:O,2,0)</f>
        <v>171</v>
      </c>
      <c r="V1883" s="157">
        <f t="shared" si="237"/>
        <v>137</v>
      </c>
      <c r="W1883" s="158">
        <f>+COUNTIFS(J$44:J1883,J1883,Y$44:Y1883,Y1883)</f>
        <v>1</v>
      </c>
      <c r="X1883" s="159">
        <f t="shared" si="238"/>
        <v>-1</v>
      </c>
      <c r="Y1883" s="264" t="str">
        <f t="shared" si="239"/>
        <v>kanoistika2R-5</v>
      </c>
      <c r="Z1883" s="264" t="str">
        <f>+VLOOKUP(B1883,Odvetvia!B:Q,16,0)</f>
        <v>kanoistika2</v>
      </c>
    </row>
    <row r="1884" spans="1:26" ht="12.75" x14ac:dyDescent="0.2">
      <c r="A1884" s="818" t="s">
        <v>27</v>
      </c>
      <c r="B1884" s="818" t="s">
        <v>171</v>
      </c>
      <c r="C1884" s="834" t="s">
        <v>14163</v>
      </c>
      <c r="D1884" s="834" t="s">
        <v>825</v>
      </c>
      <c r="E1884" s="836">
        <v>2</v>
      </c>
      <c r="F1884" s="835"/>
      <c r="G1884" s="818" t="s">
        <v>415</v>
      </c>
      <c r="H1884" s="818" t="s">
        <v>3314</v>
      </c>
      <c r="I1884" s="835">
        <v>1</v>
      </c>
      <c r="J1884" s="818" t="s">
        <v>1313</v>
      </c>
      <c r="K1884" s="835">
        <v>53</v>
      </c>
      <c r="L1884" s="835">
        <v>45</v>
      </c>
      <c r="M1884" s="835"/>
      <c r="N1884" s="818" t="s">
        <v>2055</v>
      </c>
      <c r="O1884" s="44">
        <f t="shared" si="232"/>
        <v>2</v>
      </c>
      <c r="P1884" s="44">
        <f>+VLOOKUP(D1884,Databaza!E$1:G$35,2,0)+O1884</f>
        <v>2</v>
      </c>
      <c r="Q1884" s="44">
        <f t="shared" si="233"/>
        <v>2</v>
      </c>
      <c r="R1884" s="44">
        <f t="shared" si="234"/>
        <v>2</v>
      </c>
      <c r="S1884" s="44">
        <f t="shared" si="235"/>
        <v>2</v>
      </c>
      <c r="T1884" s="156">
        <f t="shared" si="236"/>
        <v>2</v>
      </c>
      <c r="U1884" s="156">
        <f>+VLOOKUP(A1884,Adr!N:O,2,0)</f>
        <v>171</v>
      </c>
      <c r="V1884" s="157">
        <f t="shared" si="237"/>
        <v>137</v>
      </c>
      <c r="W1884" s="158">
        <f>+COUNTIFS(J$44:J1884,J1884,Y$44:Y1884,Y1884)</f>
        <v>1</v>
      </c>
      <c r="X1884" s="159">
        <f t="shared" si="238"/>
        <v>2</v>
      </c>
      <c r="Y1884" s="264" t="str">
        <f t="shared" si="239"/>
        <v>kanoistika2R-5</v>
      </c>
      <c r="Z1884" s="264" t="str">
        <f>+VLOOKUP(B1884,Odvetvia!B:Q,16,0)</f>
        <v>kanoistika2</v>
      </c>
    </row>
    <row r="1885" spans="1:26" ht="12.75" x14ac:dyDescent="0.2">
      <c r="A1885" s="818" t="s">
        <v>27</v>
      </c>
      <c r="B1885" s="818" t="s">
        <v>171</v>
      </c>
      <c r="C1885" s="834" t="s">
        <v>14163</v>
      </c>
      <c r="D1885" s="834" t="s">
        <v>825</v>
      </c>
      <c r="E1885" s="836">
        <v>4</v>
      </c>
      <c r="F1885" s="835"/>
      <c r="G1885" s="818" t="s">
        <v>418</v>
      </c>
      <c r="H1885" s="818" t="s">
        <v>3314</v>
      </c>
      <c r="I1885" s="835">
        <v>1</v>
      </c>
      <c r="J1885" s="818" t="s">
        <v>1317</v>
      </c>
      <c r="K1885" s="835">
        <v>44</v>
      </c>
      <c r="L1885" s="835">
        <v>45</v>
      </c>
      <c r="M1885" s="835"/>
      <c r="N1885" s="818" t="s">
        <v>2055</v>
      </c>
      <c r="O1885" s="44">
        <f t="shared" si="232"/>
        <v>4</v>
      </c>
      <c r="P1885" s="44">
        <f>+VLOOKUP(D1885,Databaza!E$1:G$35,2,0)+O1885</f>
        <v>4</v>
      </c>
      <c r="Q1885" s="44">
        <f t="shared" si="233"/>
        <v>4</v>
      </c>
      <c r="R1885" s="44">
        <f t="shared" si="234"/>
        <v>4</v>
      </c>
      <c r="S1885" s="44">
        <f t="shared" si="235"/>
        <v>4</v>
      </c>
      <c r="T1885" s="156">
        <f t="shared" si="236"/>
        <v>4</v>
      </c>
      <c r="U1885" s="156">
        <f>+VLOOKUP(A1885,Adr!N:O,2,0)</f>
        <v>171</v>
      </c>
      <c r="V1885" s="157">
        <f t="shared" si="237"/>
        <v>137</v>
      </c>
      <c r="W1885" s="158">
        <f>+COUNTIFS(J$44:J1885,J1885,Y$44:Y1885,Y1885)</f>
        <v>2</v>
      </c>
      <c r="X1885" s="159">
        <f t="shared" si="238"/>
        <v>4</v>
      </c>
      <c r="Y1885" s="264" t="str">
        <f t="shared" si="239"/>
        <v>kanoistika2R-5</v>
      </c>
      <c r="Z1885" s="264" t="str">
        <f>+VLOOKUP(B1885,Odvetvia!B:Q,16,0)</f>
        <v>kanoistika2</v>
      </c>
    </row>
    <row r="1886" spans="1:26" ht="12.75" x14ac:dyDescent="0.2">
      <c r="A1886" s="818" t="s">
        <v>27</v>
      </c>
      <c r="B1886" s="818" t="s">
        <v>171</v>
      </c>
      <c r="C1886" s="834" t="s">
        <v>14163</v>
      </c>
      <c r="D1886" s="834" t="s">
        <v>825</v>
      </c>
      <c r="E1886" s="836">
        <v>7</v>
      </c>
      <c r="F1886" s="835"/>
      <c r="G1886" s="818" t="s">
        <v>417</v>
      </c>
      <c r="H1886" s="818" t="s">
        <v>3314</v>
      </c>
      <c r="I1886" s="835">
        <v>1</v>
      </c>
      <c r="J1886" s="818" t="s">
        <v>1316</v>
      </c>
      <c r="K1886" s="835">
        <v>80</v>
      </c>
      <c r="L1886" s="835">
        <v>45</v>
      </c>
      <c r="M1886" s="835"/>
      <c r="N1886" s="818" t="s">
        <v>2055</v>
      </c>
      <c r="O1886" s="44">
        <f t="shared" si="232"/>
        <v>7</v>
      </c>
      <c r="P1886" s="44">
        <f>+VLOOKUP(D1886,Databaza!E$1:G$35,2,0)+O1886</f>
        <v>7</v>
      </c>
      <c r="Q1886" s="44">
        <f t="shared" si="233"/>
        <v>7</v>
      </c>
      <c r="R1886" s="44">
        <f t="shared" si="234"/>
        <v>7</v>
      </c>
      <c r="S1886" s="44">
        <f t="shared" si="235"/>
        <v>7</v>
      </c>
      <c r="T1886" s="156">
        <f t="shared" si="236"/>
        <v>7</v>
      </c>
      <c r="U1886" s="156">
        <f>+VLOOKUP(A1886,Adr!N:O,2,0)</f>
        <v>171</v>
      </c>
      <c r="V1886" s="157">
        <f t="shared" si="237"/>
        <v>137</v>
      </c>
      <c r="W1886" s="158">
        <f>+COUNTIFS(J$44:J1886,J1886,Y$44:Y1886,Y1886)</f>
        <v>2</v>
      </c>
      <c r="X1886" s="159">
        <f t="shared" si="238"/>
        <v>7</v>
      </c>
      <c r="Y1886" s="264" t="str">
        <f t="shared" si="239"/>
        <v>kanoistika2R-5</v>
      </c>
      <c r="Z1886" s="264" t="str">
        <f>+VLOOKUP(B1886,Odvetvia!B:Q,16,0)</f>
        <v>kanoistika2</v>
      </c>
    </row>
    <row r="1887" spans="1:26" ht="12.75" x14ac:dyDescent="0.2">
      <c r="A1887" s="818" t="s">
        <v>27</v>
      </c>
      <c r="B1887" s="818" t="s">
        <v>171</v>
      </c>
      <c r="C1887" s="834" t="s">
        <v>14163</v>
      </c>
      <c r="D1887" s="834" t="s">
        <v>825</v>
      </c>
      <c r="E1887" s="836">
        <v>2</v>
      </c>
      <c r="F1887" s="835"/>
      <c r="G1887" s="818" t="s">
        <v>419</v>
      </c>
      <c r="H1887" s="818" t="s">
        <v>3327</v>
      </c>
      <c r="I1887" s="835">
        <v>3</v>
      </c>
      <c r="J1887" s="818" t="s">
        <v>3883</v>
      </c>
      <c r="K1887" s="835">
        <v>20</v>
      </c>
      <c r="L1887" s="835">
        <v>45</v>
      </c>
      <c r="M1887" s="835"/>
      <c r="N1887" s="818" t="s">
        <v>2055</v>
      </c>
      <c r="O1887" s="44">
        <f t="shared" si="232"/>
        <v>2</v>
      </c>
      <c r="P1887" s="44">
        <f>+VLOOKUP(D1887,Databaza!E$1:G$35,2,0)+O1887</f>
        <v>2</v>
      </c>
      <c r="Q1887" s="44">
        <f t="shared" si="233"/>
        <v>7</v>
      </c>
      <c r="R1887" s="44">
        <f t="shared" si="234"/>
        <v>7</v>
      </c>
      <c r="S1887" s="44">
        <f t="shared" si="235"/>
        <v>7</v>
      </c>
      <c r="T1887" s="156">
        <f t="shared" si="236"/>
        <v>7</v>
      </c>
      <c r="U1887" s="156">
        <f>+VLOOKUP(A1887,Adr!N:O,2,0)</f>
        <v>171</v>
      </c>
      <c r="V1887" s="157">
        <f t="shared" si="237"/>
        <v>137</v>
      </c>
      <c r="W1887" s="158">
        <f>+COUNTIFS(J$44:J1887,J1887,Y$44:Y1887,Y1887)</f>
        <v>1</v>
      </c>
      <c r="X1887" s="159">
        <f t="shared" si="238"/>
        <v>7</v>
      </c>
      <c r="Y1887" s="264" t="str">
        <f t="shared" si="239"/>
        <v>kanoistika2R-5</v>
      </c>
      <c r="Z1887" s="264" t="str">
        <f>+VLOOKUP(B1887,Odvetvia!B:Q,16,0)</f>
        <v>kanoistika2</v>
      </c>
    </row>
    <row r="1888" spans="1:26" ht="12.75" x14ac:dyDescent="0.2">
      <c r="A1888" s="818" t="s">
        <v>27</v>
      </c>
      <c r="B1888" s="818" t="s">
        <v>171</v>
      </c>
      <c r="C1888" s="834" t="s">
        <v>14163</v>
      </c>
      <c r="D1888" s="834" t="s">
        <v>825</v>
      </c>
      <c r="E1888" s="836">
        <v>3</v>
      </c>
      <c r="F1888" s="835"/>
      <c r="G1888" s="818" t="s">
        <v>421</v>
      </c>
      <c r="H1888" s="818" t="s">
        <v>3327</v>
      </c>
      <c r="I1888" s="835">
        <v>3</v>
      </c>
      <c r="J1888" s="818" t="s">
        <v>3873</v>
      </c>
      <c r="K1888" s="835">
        <v>11</v>
      </c>
      <c r="L1888" s="835">
        <v>45</v>
      </c>
      <c r="M1888" s="835"/>
      <c r="N1888" s="818" t="s">
        <v>2055</v>
      </c>
      <c r="O1888" s="44">
        <f t="shared" si="232"/>
        <v>3</v>
      </c>
      <c r="P1888" s="44">
        <f>+VLOOKUP(D1888,Databaza!E$1:G$35,2,0)+O1888</f>
        <v>3</v>
      </c>
      <c r="Q1888" s="44">
        <f t="shared" si="233"/>
        <v>8</v>
      </c>
      <c r="R1888" s="44">
        <f t="shared" si="234"/>
        <v>8</v>
      </c>
      <c r="S1888" s="44">
        <f t="shared" si="235"/>
        <v>8</v>
      </c>
      <c r="T1888" s="156">
        <f t="shared" si="236"/>
        <v>8</v>
      </c>
      <c r="U1888" s="156">
        <f>+VLOOKUP(A1888,Adr!N:O,2,0)</f>
        <v>171</v>
      </c>
      <c r="V1888" s="157">
        <f t="shared" si="237"/>
        <v>137</v>
      </c>
      <c r="W1888" s="158">
        <f>+COUNTIFS(J$44:J1888,J1888,Y$44:Y1888,Y1888)</f>
        <v>1</v>
      </c>
      <c r="X1888" s="159">
        <f t="shared" si="238"/>
        <v>8</v>
      </c>
      <c r="Y1888" s="264" t="str">
        <f t="shared" si="239"/>
        <v>kanoistika2R-5</v>
      </c>
      <c r="Z1888" s="264" t="str">
        <f>+VLOOKUP(B1888,Odvetvia!B:Q,16,0)</f>
        <v>kanoistika2</v>
      </c>
    </row>
    <row r="1889" spans="1:26" ht="12.75" x14ac:dyDescent="0.2">
      <c r="A1889" s="818" t="s">
        <v>27</v>
      </c>
      <c r="B1889" s="818" t="s">
        <v>171</v>
      </c>
      <c r="C1889" s="834" t="s">
        <v>14163</v>
      </c>
      <c r="D1889" s="834" t="s">
        <v>825</v>
      </c>
      <c r="E1889" s="836">
        <v>3</v>
      </c>
      <c r="F1889" s="835"/>
      <c r="G1889" s="818" t="s">
        <v>420</v>
      </c>
      <c r="H1889" s="818" t="s">
        <v>3327</v>
      </c>
      <c r="I1889" s="835">
        <v>3</v>
      </c>
      <c r="J1889" s="818" t="s">
        <v>3885</v>
      </c>
      <c r="K1889" s="835">
        <v>9</v>
      </c>
      <c r="L1889" s="835">
        <v>45</v>
      </c>
      <c r="M1889" s="835"/>
      <c r="N1889" s="818" t="s">
        <v>2055</v>
      </c>
      <c r="O1889" s="44">
        <f t="shared" si="232"/>
        <v>3</v>
      </c>
      <c r="P1889" s="44">
        <f>+VLOOKUP(D1889,Databaza!E$1:G$35,2,0)+O1889</f>
        <v>3</v>
      </c>
      <c r="Q1889" s="44">
        <f t="shared" si="233"/>
        <v>8</v>
      </c>
      <c r="R1889" s="44">
        <f t="shared" si="234"/>
        <v>8</v>
      </c>
      <c r="S1889" s="44">
        <f t="shared" si="235"/>
        <v>8</v>
      </c>
      <c r="T1889" s="156">
        <f t="shared" si="236"/>
        <v>8</v>
      </c>
      <c r="U1889" s="156">
        <f>+VLOOKUP(A1889,Adr!N:O,2,0)</f>
        <v>171</v>
      </c>
      <c r="V1889" s="157">
        <f t="shared" si="237"/>
        <v>137</v>
      </c>
      <c r="W1889" s="158">
        <f>+COUNTIFS(J$44:J1889,J1889,Y$44:Y1889,Y1889)</f>
        <v>1</v>
      </c>
      <c r="X1889" s="159">
        <f t="shared" si="238"/>
        <v>8</v>
      </c>
      <c r="Y1889" s="264" t="str">
        <f t="shared" si="239"/>
        <v>kanoistika2R-5</v>
      </c>
      <c r="Z1889" s="264" t="str">
        <f>+VLOOKUP(B1889,Odvetvia!B:Q,16,0)</f>
        <v>kanoistika2</v>
      </c>
    </row>
    <row r="1890" spans="1:26" ht="12.75" x14ac:dyDescent="0.2">
      <c r="A1890" s="818" t="s">
        <v>27</v>
      </c>
      <c r="B1890" s="818" t="s">
        <v>171</v>
      </c>
      <c r="C1890" s="834" t="s">
        <v>14163</v>
      </c>
      <c r="D1890" s="834" t="s">
        <v>825</v>
      </c>
      <c r="E1890" s="836">
        <v>10</v>
      </c>
      <c r="F1890" s="835"/>
      <c r="G1890" s="818" t="s">
        <v>415</v>
      </c>
      <c r="H1890" s="818" t="s">
        <v>3314</v>
      </c>
      <c r="I1890" s="835">
        <v>1</v>
      </c>
      <c r="J1890" s="818" t="s">
        <v>1310</v>
      </c>
      <c r="K1890" s="835">
        <v>53</v>
      </c>
      <c r="L1890" s="835">
        <v>45</v>
      </c>
      <c r="M1890" s="835"/>
      <c r="N1890" s="818" t="s">
        <v>2055</v>
      </c>
      <c r="O1890" s="44">
        <f t="shared" si="232"/>
        <v>10</v>
      </c>
      <c r="P1890" s="44">
        <f>+VLOOKUP(D1890,Databaza!E$1:G$35,2,0)+O1890</f>
        <v>10</v>
      </c>
      <c r="Q1890" s="44">
        <f t="shared" si="233"/>
        <v>10</v>
      </c>
      <c r="R1890" s="44">
        <f t="shared" si="234"/>
        <v>10</v>
      </c>
      <c r="S1890" s="44">
        <f t="shared" si="235"/>
        <v>10</v>
      </c>
      <c r="T1890" s="156">
        <f t="shared" si="236"/>
        <v>10</v>
      </c>
      <c r="U1890" s="156">
        <f>+VLOOKUP(A1890,Adr!N:O,2,0)</f>
        <v>171</v>
      </c>
      <c r="V1890" s="157">
        <f t="shared" si="237"/>
        <v>137</v>
      </c>
      <c r="W1890" s="158">
        <f>+COUNTIFS(J$44:J1890,J1890,Y$44:Y1890,Y1890)</f>
        <v>2</v>
      </c>
      <c r="X1890" s="159">
        <f t="shared" si="238"/>
        <v>10</v>
      </c>
      <c r="Y1890" s="264" t="str">
        <f t="shared" si="239"/>
        <v>kanoistika2R-5</v>
      </c>
      <c r="Z1890" s="264" t="str">
        <f>+VLOOKUP(B1890,Odvetvia!B:Q,16,0)</f>
        <v>kanoistika2</v>
      </c>
    </row>
    <row r="1891" spans="1:26" ht="12.75" x14ac:dyDescent="0.2">
      <c r="A1891" s="818" t="s">
        <v>27</v>
      </c>
      <c r="B1891" s="818" t="s">
        <v>171</v>
      </c>
      <c r="C1891" s="834" t="s">
        <v>14163</v>
      </c>
      <c r="D1891" s="834" t="s">
        <v>825</v>
      </c>
      <c r="E1891" s="836">
        <v>5</v>
      </c>
      <c r="F1891" s="835"/>
      <c r="G1891" s="818" t="s">
        <v>422</v>
      </c>
      <c r="H1891" s="818" t="s">
        <v>3327</v>
      </c>
      <c r="I1891" s="835">
        <v>3</v>
      </c>
      <c r="J1891" s="818" t="s">
        <v>3882</v>
      </c>
      <c r="K1891" s="835">
        <v>8</v>
      </c>
      <c r="L1891" s="835">
        <v>45</v>
      </c>
      <c r="M1891" s="835"/>
      <c r="N1891" s="818" t="s">
        <v>2055</v>
      </c>
      <c r="O1891" s="44">
        <f t="shared" si="232"/>
        <v>5</v>
      </c>
      <c r="P1891" s="44">
        <f>+VLOOKUP(D1891,Databaza!E$1:G$35,2,0)+O1891</f>
        <v>5</v>
      </c>
      <c r="Q1891" s="44">
        <f t="shared" si="233"/>
        <v>10</v>
      </c>
      <c r="R1891" s="44">
        <f t="shared" si="234"/>
        <v>10</v>
      </c>
      <c r="S1891" s="44">
        <f t="shared" si="235"/>
        <v>10</v>
      </c>
      <c r="T1891" s="156">
        <f t="shared" si="236"/>
        <v>10</v>
      </c>
      <c r="U1891" s="156">
        <f>+VLOOKUP(A1891,Adr!N:O,2,0)</f>
        <v>171</v>
      </c>
      <c r="V1891" s="157">
        <f t="shared" si="237"/>
        <v>137</v>
      </c>
      <c r="W1891" s="158">
        <f>+COUNTIFS(J$44:J1891,J1891,Y$44:Y1891,Y1891)</f>
        <v>1</v>
      </c>
      <c r="X1891" s="159">
        <f t="shared" si="238"/>
        <v>10</v>
      </c>
      <c r="Y1891" s="264" t="str">
        <f t="shared" si="239"/>
        <v>kanoistika2R-5</v>
      </c>
      <c r="Z1891" s="264" t="str">
        <f>+VLOOKUP(B1891,Odvetvia!B:Q,16,0)</f>
        <v>kanoistika2</v>
      </c>
    </row>
    <row r="1892" spans="1:26" ht="12.75" x14ac:dyDescent="0.2">
      <c r="A1892" s="818" t="s">
        <v>27</v>
      </c>
      <c r="B1892" s="818" t="s">
        <v>171</v>
      </c>
      <c r="C1892" s="834" t="s">
        <v>14163</v>
      </c>
      <c r="D1892" s="834" t="s">
        <v>826</v>
      </c>
      <c r="E1892" s="836">
        <v>2</v>
      </c>
      <c r="F1892" s="835"/>
      <c r="G1892" s="818" t="s">
        <v>415</v>
      </c>
      <c r="H1892" s="818" t="s">
        <v>3314</v>
      </c>
      <c r="I1892" s="835">
        <v>1</v>
      </c>
      <c r="J1892" s="818" t="s">
        <v>1310</v>
      </c>
      <c r="K1892" s="835">
        <v>38</v>
      </c>
      <c r="L1892" s="835">
        <v>27</v>
      </c>
      <c r="M1892" s="835"/>
      <c r="N1892" s="818" t="s">
        <v>2056</v>
      </c>
      <c r="O1892" s="44">
        <f t="shared" si="232"/>
        <v>2</v>
      </c>
      <c r="P1892" s="44">
        <f>+VLOOKUP(D1892,Databaza!E$1:G$35,2,0)+O1892</f>
        <v>12</v>
      </c>
      <c r="Q1892" s="44">
        <f t="shared" si="233"/>
        <v>12</v>
      </c>
      <c r="R1892" s="44">
        <f t="shared" si="234"/>
        <v>12</v>
      </c>
      <c r="S1892" s="44">
        <f t="shared" si="235"/>
        <v>12</v>
      </c>
      <c r="T1892" s="156">
        <f t="shared" si="236"/>
        <v>12</v>
      </c>
      <c r="U1892" s="156">
        <f>+VLOOKUP(A1892,Adr!N:O,2,0)</f>
        <v>171</v>
      </c>
      <c r="V1892" s="157">
        <f t="shared" si="237"/>
        <v>137</v>
      </c>
      <c r="W1892" s="158">
        <f>+COUNTIFS(J$44:J1892,J1892,Y$44:Y1892,Y1892)</f>
        <v>3</v>
      </c>
      <c r="X1892" s="159">
        <f t="shared" si="238"/>
        <v>12</v>
      </c>
      <c r="Y1892" s="264" t="str">
        <f t="shared" si="239"/>
        <v>kanoistika2R-5</v>
      </c>
      <c r="Z1892" s="264" t="str">
        <f>+VLOOKUP(B1892,Odvetvia!B:Q,16,0)</f>
        <v>kanoistika2</v>
      </c>
    </row>
    <row r="1893" spans="1:26" ht="12.75" x14ac:dyDescent="0.2">
      <c r="A1893" s="818" t="s">
        <v>27</v>
      </c>
      <c r="B1893" s="818" t="s">
        <v>171</v>
      </c>
      <c r="C1893" s="834" t="s">
        <v>14163</v>
      </c>
      <c r="D1893" s="834" t="s">
        <v>825</v>
      </c>
      <c r="E1893" s="836">
        <v>14</v>
      </c>
      <c r="F1893" s="835"/>
      <c r="G1893" s="818" t="s">
        <v>417</v>
      </c>
      <c r="H1893" s="818" t="s">
        <v>3314</v>
      </c>
      <c r="I1893" s="835">
        <v>1</v>
      </c>
      <c r="J1893" s="818" t="s">
        <v>3878</v>
      </c>
      <c r="K1893" s="835">
        <v>80</v>
      </c>
      <c r="L1893" s="835">
        <v>45</v>
      </c>
      <c r="M1893" s="835"/>
      <c r="N1893" s="818" t="s">
        <v>2055</v>
      </c>
      <c r="O1893" s="44">
        <f t="shared" si="232"/>
        <v>14</v>
      </c>
      <c r="P1893" s="44">
        <f>+VLOOKUP(D1893,Databaza!E$1:G$35,2,0)+O1893</f>
        <v>14</v>
      </c>
      <c r="Q1893" s="44">
        <f t="shared" si="233"/>
        <v>14</v>
      </c>
      <c r="R1893" s="44">
        <f t="shared" si="234"/>
        <v>14</v>
      </c>
      <c r="S1893" s="44">
        <f t="shared" si="235"/>
        <v>14</v>
      </c>
      <c r="T1893" s="156">
        <f t="shared" si="236"/>
        <v>14</v>
      </c>
      <c r="U1893" s="156">
        <f>+VLOOKUP(A1893,Adr!N:O,2,0)</f>
        <v>171</v>
      </c>
      <c r="V1893" s="157">
        <f t="shared" si="237"/>
        <v>137</v>
      </c>
      <c r="W1893" s="158">
        <f>+COUNTIFS(J$44:J1893,J1893,Y$44:Y1893,Y1893)</f>
        <v>1</v>
      </c>
      <c r="X1893" s="159">
        <f t="shared" si="238"/>
        <v>14</v>
      </c>
      <c r="Y1893" s="264" t="str">
        <f t="shared" si="239"/>
        <v>kanoistika2R-5</v>
      </c>
      <c r="Z1893" s="264" t="str">
        <f>+VLOOKUP(B1893,Odvetvia!B:Q,16,0)</f>
        <v>kanoistika2</v>
      </c>
    </row>
    <row r="1894" spans="1:26" ht="12.75" x14ac:dyDescent="0.2">
      <c r="A1894" s="818" t="s">
        <v>27</v>
      </c>
      <c r="B1894" s="818" t="s">
        <v>171</v>
      </c>
      <c r="C1894" s="834" t="s">
        <v>14163</v>
      </c>
      <c r="D1894" s="834" t="s">
        <v>826</v>
      </c>
      <c r="E1894" s="836">
        <v>1</v>
      </c>
      <c r="F1894" s="835"/>
      <c r="G1894" s="818" t="s">
        <v>421</v>
      </c>
      <c r="H1894" s="818" t="s">
        <v>3327</v>
      </c>
      <c r="I1894" s="835">
        <v>3</v>
      </c>
      <c r="J1894" s="818" t="s">
        <v>1311</v>
      </c>
      <c r="K1894" s="835">
        <v>10</v>
      </c>
      <c r="L1894" s="835">
        <v>27</v>
      </c>
      <c r="M1894" s="835"/>
      <c r="N1894" s="818" t="s">
        <v>2056</v>
      </c>
      <c r="O1894" s="44">
        <f t="shared" si="232"/>
        <v>1</v>
      </c>
      <c r="P1894" s="44">
        <f>+VLOOKUP(D1894,Databaza!E$1:G$35,2,0)+O1894</f>
        <v>11</v>
      </c>
      <c r="Q1894" s="44">
        <f t="shared" si="233"/>
        <v>16</v>
      </c>
      <c r="R1894" s="44">
        <f t="shared" si="234"/>
        <v>16</v>
      </c>
      <c r="S1894" s="44">
        <f t="shared" si="235"/>
        <v>16</v>
      </c>
      <c r="T1894" s="156">
        <f t="shared" si="236"/>
        <v>16</v>
      </c>
      <c r="U1894" s="156">
        <f>+VLOOKUP(A1894,Adr!N:O,2,0)</f>
        <v>171</v>
      </c>
      <c r="V1894" s="157">
        <f t="shared" si="237"/>
        <v>137</v>
      </c>
      <c r="W1894" s="158">
        <f>+COUNTIFS(J$44:J1894,J1894,Y$44:Y1894,Y1894)</f>
        <v>1</v>
      </c>
      <c r="X1894" s="159">
        <f t="shared" si="238"/>
        <v>16</v>
      </c>
      <c r="Y1894" s="264" t="str">
        <f t="shared" si="239"/>
        <v>kanoistika2R-5</v>
      </c>
      <c r="Z1894" s="264" t="str">
        <f>+VLOOKUP(B1894,Odvetvia!B:Q,16,0)</f>
        <v>kanoistika2</v>
      </c>
    </row>
    <row r="1895" spans="1:26" ht="12.75" x14ac:dyDescent="0.2">
      <c r="A1895" s="818" t="s">
        <v>27</v>
      </c>
      <c r="B1895" s="818" t="s">
        <v>171</v>
      </c>
      <c r="C1895" s="834" t="s">
        <v>14163</v>
      </c>
      <c r="D1895" s="834" t="s">
        <v>826</v>
      </c>
      <c r="E1895" s="836">
        <v>1</v>
      </c>
      <c r="F1895" s="835"/>
      <c r="G1895" s="818" t="s">
        <v>422</v>
      </c>
      <c r="H1895" s="818" t="s">
        <v>3327</v>
      </c>
      <c r="I1895" s="835">
        <v>3</v>
      </c>
      <c r="J1895" s="818" t="s">
        <v>3882</v>
      </c>
      <c r="K1895" s="835">
        <v>9</v>
      </c>
      <c r="L1895" s="835">
        <v>27</v>
      </c>
      <c r="M1895" s="835"/>
      <c r="N1895" s="818" t="s">
        <v>2056</v>
      </c>
      <c r="O1895" s="44">
        <f t="shared" si="232"/>
        <v>1</v>
      </c>
      <c r="P1895" s="44">
        <f>+VLOOKUP(D1895,Databaza!E$1:G$35,2,0)+O1895</f>
        <v>11</v>
      </c>
      <c r="Q1895" s="44">
        <f t="shared" si="233"/>
        <v>16</v>
      </c>
      <c r="R1895" s="44">
        <f t="shared" si="234"/>
        <v>16</v>
      </c>
      <c r="S1895" s="44">
        <f t="shared" si="235"/>
        <v>16</v>
      </c>
      <c r="T1895" s="156">
        <f t="shared" si="236"/>
        <v>16</v>
      </c>
      <c r="U1895" s="156">
        <f>+VLOOKUP(A1895,Adr!N:O,2,0)</f>
        <v>171</v>
      </c>
      <c r="V1895" s="157">
        <f t="shared" si="237"/>
        <v>137</v>
      </c>
      <c r="W1895" s="158">
        <f>+COUNTIFS(J$44:J1895,J1895,Y$44:Y1895,Y1895)</f>
        <v>2</v>
      </c>
      <c r="X1895" s="159">
        <f t="shared" si="238"/>
        <v>16</v>
      </c>
      <c r="Y1895" s="264" t="str">
        <f t="shared" si="239"/>
        <v>kanoistika2R-5</v>
      </c>
      <c r="Z1895" s="264" t="str">
        <f>+VLOOKUP(B1895,Odvetvia!B:Q,16,0)</f>
        <v>kanoistika2</v>
      </c>
    </row>
    <row r="1896" spans="1:26" ht="12.75" x14ac:dyDescent="0.2">
      <c r="A1896" s="818" t="s">
        <v>27</v>
      </c>
      <c r="B1896" s="818" t="s">
        <v>171</v>
      </c>
      <c r="C1896" s="834" t="s">
        <v>14163</v>
      </c>
      <c r="D1896" s="834" t="s">
        <v>825</v>
      </c>
      <c r="E1896" s="836">
        <v>17</v>
      </c>
      <c r="F1896" s="835"/>
      <c r="G1896" s="818" t="s">
        <v>416</v>
      </c>
      <c r="H1896" s="818" t="s">
        <v>3314</v>
      </c>
      <c r="I1896" s="835">
        <v>1</v>
      </c>
      <c r="J1896" s="818" t="s">
        <v>1318</v>
      </c>
      <c r="K1896" s="835">
        <v>58</v>
      </c>
      <c r="L1896" s="835">
        <v>45</v>
      </c>
      <c r="M1896" s="835"/>
      <c r="N1896" s="818" t="s">
        <v>2055</v>
      </c>
      <c r="O1896" s="44">
        <f t="shared" si="232"/>
        <v>17</v>
      </c>
      <c r="P1896" s="44">
        <f>+VLOOKUP(D1896,Databaza!E$1:G$35,2,0)+O1896</f>
        <v>17</v>
      </c>
      <c r="Q1896" s="44">
        <f t="shared" si="233"/>
        <v>17</v>
      </c>
      <c r="R1896" s="44">
        <f t="shared" si="234"/>
        <v>17</v>
      </c>
      <c r="S1896" s="44">
        <f t="shared" si="235"/>
        <v>17</v>
      </c>
      <c r="T1896" s="156">
        <f t="shared" si="236"/>
        <v>17</v>
      </c>
      <c r="U1896" s="156">
        <f>+VLOOKUP(A1896,Adr!N:O,2,0)</f>
        <v>171</v>
      </c>
      <c r="V1896" s="157">
        <f t="shared" si="237"/>
        <v>137</v>
      </c>
      <c r="W1896" s="158">
        <f>+COUNTIFS(J$44:J1896,J1896,Y$44:Y1896,Y1896)</f>
        <v>1</v>
      </c>
      <c r="X1896" s="159">
        <f t="shared" si="238"/>
        <v>17</v>
      </c>
      <c r="Y1896" s="264" t="str">
        <f t="shared" si="239"/>
        <v>kanoistika2R-5</v>
      </c>
      <c r="Z1896" s="264" t="str">
        <f>+VLOOKUP(B1896,Odvetvia!B:Q,16,0)</f>
        <v>kanoistika2</v>
      </c>
    </row>
    <row r="1897" spans="1:26" ht="12.75" x14ac:dyDescent="0.2">
      <c r="A1897" s="818" t="s">
        <v>27</v>
      </c>
      <c r="B1897" s="818" t="s">
        <v>171</v>
      </c>
      <c r="C1897" s="834" t="s">
        <v>14163</v>
      </c>
      <c r="D1897" s="834" t="s">
        <v>826</v>
      </c>
      <c r="E1897" s="836">
        <v>7</v>
      </c>
      <c r="F1897" s="835"/>
      <c r="G1897" s="818" t="s">
        <v>415</v>
      </c>
      <c r="H1897" s="818" t="s">
        <v>3314</v>
      </c>
      <c r="I1897" s="835">
        <v>1</v>
      </c>
      <c r="J1897" s="818" t="s">
        <v>1312</v>
      </c>
      <c r="K1897" s="835">
        <v>38</v>
      </c>
      <c r="L1897" s="835">
        <v>27</v>
      </c>
      <c r="M1897" s="835"/>
      <c r="N1897" s="818" t="s">
        <v>2056</v>
      </c>
      <c r="O1897" s="44">
        <f t="shared" si="232"/>
        <v>7</v>
      </c>
      <c r="P1897" s="44">
        <f>+VLOOKUP(D1897,Databaza!E$1:G$35,2,0)+O1897</f>
        <v>17</v>
      </c>
      <c r="Q1897" s="44">
        <f t="shared" si="233"/>
        <v>17</v>
      </c>
      <c r="R1897" s="44">
        <f t="shared" si="234"/>
        <v>17</v>
      </c>
      <c r="S1897" s="44">
        <f t="shared" si="235"/>
        <v>17</v>
      </c>
      <c r="T1897" s="156">
        <f t="shared" si="236"/>
        <v>17</v>
      </c>
      <c r="U1897" s="156">
        <f>+VLOOKUP(A1897,Adr!N:O,2,0)</f>
        <v>171</v>
      </c>
      <c r="V1897" s="157">
        <f t="shared" si="237"/>
        <v>137</v>
      </c>
      <c r="W1897" s="158">
        <f>+COUNTIFS(J$44:J1897,J1897,Y$44:Y1897,Y1897)</f>
        <v>1</v>
      </c>
      <c r="X1897" s="159">
        <f t="shared" si="238"/>
        <v>17</v>
      </c>
      <c r="Y1897" s="264" t="str">
        <f t="shared" si="239"/>
        <v>kanoistika2R-5</v>
      </c>
      <c r="Z1897" s="264" t="str">
        <f>+VLOOKUP(B1897,Odvetvia!B:Q,16,0)</f>
        <v>kanoistika2</v>
      </c>
    </row>
    <row r="1898" spans="1:26" ht="12.75" x14ac:dyDescent="0.2">
      <c r="A1898" s="818" t="s">
        <v>27</v>
      </c>
      <c r="B1898" s="818" t="s">
        <v>171</v>
      </c>
      <c r="C1898" s="834" t="s">
        <v>14163</v>
      </c>
      <c r="D1898" s="834" t="s">
        <v>826</v>
      </c>
      <c r="E1898" s="836">
        <v>8</v>
      </c>
      <c r="F1898" s="835"/>
      <c r="G1898" s="818" t="s">
        <v>417</v>
      </c>
      <c r="H1898" s="818" t="s">
        <v>3314</v>
      </c>
      <c r="I1898" s="835">
        <v>1</v>
      </c>
      <c r="J1898" s="818" t="s">
        <v>3878</v>
      </c>
      <c r="K1898" s="835">
        <v>64</v>
      </c>
      <c r="L1898" s="835">
        <v>27</v>
      </c>
      <c r="M1898" s="835"/>
      <c r="N1898" s="818" t="s">
        <v>2056</v>
      </c>
      <c r="O1898" s="44">
        <f t="shared" si="232"/>
        <v>8</v>
      </c>
      <c r="P1898" s="44">
        <f>+VLOOKUP(D1898,Databaza!E$1:G$35,2,0)+O1898</f>
        <v>18</v>
      </c>
      <c r="Q1898" s="44">
        <f t="shared" si="233"/>
        <v>18</v>
      </c>
      <c r="R1898" s="44">
        <f t="shared" si="234"/>
        <v>18</v>
      </c>
      <c r="S1898" s="44">
        <f t="shared" si="235"/>
        <v>18</v>
      </c>
      <c r="T1898" s="156">
        <f t="shared" si="236"/>
        <v>18</v>
      </c>
      <c r="U1898" s="156">
        <f>+VLOOKUP(A1898,Adr!N:O,2,0)</f>
        <v>171</v>
      </c>
      <c r="V1898" s="157">
        <f t="shared" si="237"/>
        <v>137</v>
      </c>
      <c r="W1898" s="158">
        <f>+COUNTIFS(J$44:J1898,J1898,Y$44:Y1898,Y1898)</f>
        <v>2</v>
      </c>
      <c r="X1898" s="159">
        <f t="shared" si="238"/>
        <v>18</v>
      </c>
      <c r="Y1898" s="264" t="str">
        <f t="shared" si="239"/>
        <v>kanoistika2R-5</v>
      </c>
      <c r="Z1898" s="264" t="str">
        <f>+VLOOKUP(B1898,Odvetvia!B:Q,16,0)</f>
        <v>kanoistika2</v>
      </c>
    </row>
    <row r="1899" spans="1:26" ht="12.75" x14ac:dyDescent="0.2">
      <c r="A1899" s="818" t="s">
        <v>27</v>
      </c>
      <c r="B1899" s="818" t="s">
        <v>171</v>
      </c>
      <c r="C1899" s="834" t="s">
        <v>14163</v>
      </c>
      <c r="D1899" s="834" t="s">
        <v>825</v>
      </c>
      <c r="E1899" s="836">
        <v>18</v>
      </c>
      <c r="F1899" s="835"/>
      <c r="G1899" s="818" t="s">
        <v>418</v>
      </c>
      <c r="H1899" s="818" t="s">
        <v>3314</v>
      </c>
      <c r="I1899" s="835">
        <v>1</v>
      </c>
      <c r="J1899" s="818" t="s">
        <v>1518</v>
      </c>
      <c r="K1899" s="835">
        <v>44</v>
      </c>
      <c r="L1899" s="835">
        <v>45</v>
      </c>
      <c r="M1899" s="835"/>
      <c r="N1899" s="818" t="s">
        <v>2055</v>
      </c>
      <c r="O1899" s="44">
        <f t="shared" si="232"/>
        <v>18</v>
      </c>
      <c r="P1899" s="44">
        <f>+VLOOKUP(D1899,Databaza!E$1:G$35,2,0)+O1899</f>
        <v>18</v>
      </c>
      <c r="Q1899" s="44">
        <f t="shared" si="233"/>
        <v>18</v>
      </c>
      <c r="R1899" s="44">
        <f t="shared" si="234"/>
        <v>18</v>
      </c>
      <c r="S1899" s="44">
        <f t="shared" si="235"/>
        <v>18</v>
      </c>
      <c r="T1899" s="156">
        <f t="shared" si="236"/>
        <v>18</v>
      </c>
      <c r="U1899" s="156">
        <f>+VLOOKUP(A1899,Adr!N:O,2,0)</f>
        <v>171</v>
      </c>
      <c r="V1899" s="157">
        <f t="shared" si="237"/>
        <v>137</v>
      </c>
      <c r="W1899" s="158">
        <f>+COUNTIFS(J$44:J1899,J1899,Y$44:Y1899,Y1899)</f>
        <v>1</v>
      </c>
      <c r="X1899" s="159">
        <f t="shared" si="238"/>
        <v>18</v>
      </c>
      <c r="Y1899" s="264" t="str">
        <f t="shared" si="239"/>
        <v>kanoistika2R-5</v>
      </c>
      <c r="Z1899" s="264" t="str">
        <f>+VLOOKUP(B1899,Odvetvia!B:Q,16,0)</f>
        <v>kanoistika2</v>
      </c>
    </row>
    <row r="1900" spans="1:26" ht="12.75" x14ac:dyDescent="0.2">
      <c r="A1900" s="818" t="s">
        <v>27</v>
      </c>
      <c r="B1900" s="818" t="s">
        <v>171</v>
      </c>
      <c r="C1900" s="834" t="s">
        <v>14163</v>
      </c>
      <c r="D1900" s="834" t="s">
        <v>825</v>
      </c>
      <c r="E1900" s="836">
        <v>19</v>
      </c>
      <c r="F1900" s="835"/>
      <c r="G1900" s="818" t="s">
        <v>416</v>
      </c>
      <c r="H1900" s="818" t="s">
        <v>3314</v>
      </c>
      <c r="I1900" s="835">
        <v>1</v>
      </c>
      <c r="J1900" s="818" t="s">
        <v>1315</v>
      </c>
      <c r="K1900" s="835">
        <v>58</v>
      </c>
      <c r="L1900" s="835">
        <v>45</v>
      </c>
      <c r="M1900" s="835"/>
      <c r="N1900" s="818" t="s">
        <v>2055</v>
      </c>
      <c r="O1900" s="44">
        <f t="shared" si="232"/>
        <v>19</v>
      </c>
      <c r="P1900" s="44">
        <f>+VLOOKUP(D1900,Databaza!E$1:G$35,2,0)+O1900</f>
        <v>19</v>
      </c>
      <c r="Q1900" s="44">
        <f t="shared" si="233"/>
        <v>19</v>
      </c>
      <c r="R1900" s="44">
        <f t="shared" si="234"/>
        <v>19</v>
      </c>
      <c r="S1900" s="44">
        <f t="shared" si="235"/>
        <v>19</v>
      </c>
      <c r="T1900" s="156">
        <f t="shared" si="236"/>
        <v>19</v>
      </c>
      <c r="U1900" s="156">
        <f>+VLOOKUP(A1900,Adr!N:O,2,0)</f>
        <v>171</v>
      </c>
      <c r="V1900" s="157">
        <f t="shared" si="237"/>
        <v>137</v>
      </c>
      <c r="W1900" s="158">
        <f>+COUNTIFS(J$44:J1900,J1900,Y$44:Y1900,Y1900)</f>
        <v>2</v>
      </c>
      <c r="X1900" s="159">
        <f t="shared" si="238"/>
        <v>19</v>
      </c>
      <c r="Y1900" s="264" t="str">
        <f t="shared" si="239"/>
        <v>kanoistika2R-5</v>
      </c>
      <c r="Z1900" s="264" t="str">
        <f>+VLOOKUP(B1900,Odvetvia!B:Q,16,0)</f>
        <v>kanoistika2</v>
      </c>
    </row>
    <row r="1901" spans="1:26" ht="12.75" x14ac:dyDescent="0.2">
      <c r="A1901" s="818" t="s">
        <v>27</v>
      </c>
      <c r="B1901" s="818" t="s">
        <v>171</v>
      </c>
      <c r="C1901" s="834" t="s">
        <v>14163</v>
      </c>
      <c r="D1901" s="834" t="s">
        <v>826</v>
      </c>
      <c r="E1901" s="836">
        <v>5</v>
      </c>
      <c r="F1901" s="835"/>
      <c r="G1901" s="818" t="s">
        <v>419</v>
      </c>
      <c r="H1901" s="818" t="s">
        <v>3327</v>
      </c>
      <c r="I1901" s="835">
        <v>3</v>
      </c>
      <c r="J1901" s="818" t="s">
        <v>3883</v>
      </c>
      <c r="K1901" s="835">
        <v>17</v>
      </c>
      <c r="L1901" s="835">
        <v>27</v>
      </c>
      <c r="M1901" s="835"/>
      <c r="N1901" s="818" t="s">
        <v>2056</v>
      </c>
      <c r="O1901" s="44">
        <f t="shared" si="232"/>
        <v>5</v>
      </c>
      <c r="P1901" s="44">
        <f>+VLOOKUP(D1901,Databaza!E$1:G$35,2,0)+O1901</f>
        <v>15</v>
      </c>
      <c r="Q1901" s="44">
        <f t="shared" si="233"/>
        <v>20</v>
      </c>
      <c r="R1901" s="44">
        <f t="shared" si="234"/>
        <v>20</v>
      </c>
      <c r="S1901" s="44">
        <f t="shared" si="235"/>
        <v>20</v>
      </c>
      <c r="T1901" s="156">
        <f t="shared" si="236"/>
        <v>20</v>
      </c>
      <c r="U1901" s="156">
        <f>+VLOOKUP(A1901,Adr!N:O,2,0)</f>
        <v>171</v>
      </c>
      <c r="V1901" s="157">
        <f t="shared" si="237"/>
        <v>137</v>
      </c>
      <c r="W1901" s="158">
        <f>+COUNTIFS(J$44:J1901,J1901,Y$44:Y1901,Y1901)</f>
        <v>2</v>
      </c>
      <c r="X1901" s="159">
        <f t="shared" si="238"/>
        <v>20</v>
      </c>
      <c r="Y1901" s="264" t="str">
        <f t="shared" si="239"/>
        <v>kanoistika2R-5</v>
      </c>
      <c r="Z1901" s="264" t="str">
        <f>+VLOOKUP(B1901,Odvetvia!B:Q,16,0)</f>
        <v>kanoistika2</v>
      </c>
    </row>
    <row r="1902" spans="1:26" ht="12.75" x14ac:dyDescent="0.2">
      <c r="A1902" s="818" t="s">
        <v>27</v>
      </c>
      <c r="B1902" s="818" t="s">
        <v>171</v>
      </c>
      <c r="C1902" s="834" t="s">
        <v>14163</v>
      </c>
      <c r="D1902" s="834" t="s">
        <v>825</v>
      </c>
      <c r="E1902" s="836">
        <v>20</v>
      </c>
      <c r="F1902" s="835"/>
      <c r="G1902" s="818" t="s">
        <v>416</v>
      </c>
      <c r="H1902" s="818" t="s">
        <v>3314</v>
      </c>
      <c r="I1902" s="835">
        <v>1</v>
      </c>
      <c r="J1902" s="818" t="s">
        <v>1320</v>
      </c>
      <c r="K1902" s="835">
        <v>58</v>
      </c>
      <c r="L1902" s="835">
        <v>45</v>
      </c>
      <c r="M1902" s="835"/>
      <c r="N1902" s="818" t="s">
        <v>2055</v>
      </c>
      <c r="O1902" s="44">
        <f t="shared" si="232"/>
        <v>20</v>
      </c>
      <c r="P1902" s="44">
        <f>+VLOOKUP(D1902,Databaza!E$1:G$35,2,0)+O1902</f>
        <v>20</v>
      </c>
      <c r="Q1902" s="44">
        <f t="shared" si="233"/>
        <v>20</v>
      </c>
      <c r="R1902" s="44">
        <f t="shared" si="234"/>
        <v>20</v>
      </c>
      <c r="S1902" s="44">
        <f t="shared" si="235"/>
        <v>20</v>
      </c>
      <c r="T1902" s="156">
        <f t="shared" si="236"/>
        <v>20</v>
      </c>
      <c r="U1902" s="156">
        <f>+VLOOKUP(A1902,Adr!N:O,2,0)</f>
        <v>171</v>
      </c>
      <c r="V1902" s="157">
        <f t="shared" si="237"/>
        <v>137</v>
      </c>
      <c r="W1902" s="158">
        <f>+COUNTIFS(J$44:J1902,J1902,Y$44:Y1902,Y1902)</f>
        <v>1</v>
      </c>
      <c r="X1902" s="159">
        <f t="shared" si="238"/>
        <v>20</v>
      </c>
      <c r="Y1902" s="264" t="str">
        <f t="shared" si="239"/>
        <v>kanoistika2R-5</v>
      </c>
      <c r="Z1902" s="264" t="str">
        <f>+VLOOKUP(B1902,Odvetvia!B:Q,16,0)</f>
        <v>kanoistika2</v>
      </c>
    </row>
    <row r="1903" spans="1:26" ht="12.75" x14ac:dyDescent="0.2">
      <c r="A1903" s="818" t="s">
        <v>27</v>
      </c>
      <c r="B1903" s="818" t="s">
        <v>171</v>
      </c>
      <c r="C1903" s="834" t="s">
        <v>14163</v>
      </c>
      <c r="D1903" s="834" t="s">
        <v>826</v>
      </c>
      <c r="E1903" s="836">
        <v>11</v>
      </c>
      <c r="F1903" s="835"/>
      <c r="G1903" s="818" t="s">
        <v>416</v>
      </c>
      <c r="H1903" s="818" t="s">
        <v>3314</v>
      </c>
      <c r="I1903" s="835">
        <v>1</v>
      </c>
      <c r="J1903" s="818" t="s">
        <v>1315</v>
      </c>
      <c r="K1903" s="835">
        <v>45</v>
      </c>
      <c r="L1903" s="835">
        <v>27</v>
      </c>
      <c r="M1903" s="835"/>
      <c r="N1903" s="818" t="s">
        <v>2056</v>
      </c>
      <c r="O1903" s="44">
        <f t="shared" si="232"/>
        <v>11</v>
      </c>
      <c r="P1903" s="44">
        <f>+VLOOKUP(D1903,Databaza!E$1:G$35,2,0)+O1903</f>
        <v>21</v>
      </c>
      <c r="Q1903" s="44">
        <f t="shared" si="233"/>
        <v>21</v>
      </c>
      <c r="R1903" s="44">
        <f t="shared" si="234"/>
        <v>21</v>
      </c>
      <c r="S1903" s="44">
        <f t="shared" si="235"/>
        <v>21</v>
      </c>
      <c r="T1903" s="156">
        <f t="shared" si="236"/>
        <v>21</v>
      </c>
      <c r="U1903" s="156">
        <f>+VLOOKUP(A1903,Adr!N:O,2,0)</f>
        <v>171</v>
      </c>
      <c r="V1903" s="157">
        <f t="shared" si="237"/>
        <v>137</v>
      </c>
      <c r="W1903" s="158">
        <f>+COUNTIFS(J$44:J1903,J1903,Y$44:Y1903,Y1903)</f>
        <v>3</v>
      </c>
      <c r="X1903" s="159">
        <f t="shared" si="238"/>
        <v>21</v>
      </c>
      <c r="Y1903" s="264" t="str">
        <f t="shared" si="239"/>
        <v>kanoistika2R-5</v>
      </c>
      <c r="Z1903" s="264" t="str">
        <f>+VLOOKUP(B1903,Odvetvia!B:Q,16,0)</f>
        <v>kanoistika2</v>
      </c>
    </row>
    <row r="1904" spans="1:26" ht="12.75" x14ac:dyDescent="0.2">
      <c r="A1904" s="818" t="s">
        <v>27</v>
      </c>
      <c r="B1904" s="818" t="s">
        <v>171</v>
      </c>
      <c r="C1904" s="834" t="s">
        <v>14163</v>
      </c>
      <c r="D1904" s="834" t="s">
        <v>826</v>
      </c>
      <c r="E1904" s="836">
        <v>11</v>
      </c>
      <c r="F1904" s="835"/>
      <c r="G1904" s="818" t="s">
        <v>418</v>
      </c>
      <c r="H1904" s="818" t="s">
        <v>3314</v>
      </c>
      <c r="I1904" s="835">
        <v>1</v>
      </c>
      <c r="J1904" s="818" t="s">
        <v>1317</v>
      </c>
      <c r="K1904" s="835">
        <v>40</v>
      </c>
      <c r="L1904" s="835">
        <v>27</v>
      </c>
      <c r="M1904" s="835"/>
      <c r="N1904" s="818" t="s">
        <v>2056</v>
      </c>
      <c r="O1904" s="44">
        <f t="shared" si="232"/>
        <v>11</v>
      </c>
      <c r="P1904" s="44">
        <f>+VLOOKUP(D1904,Databaza!E$1:G$35,2,0)+O1904</f>
        <v>21</v>
      </c>
      <c r="Q1904" s="44">
        <f t="shared" si="233"/>
        <v>21</v>
      </c>
      <c r="R1904" s="44">
        <f t="shared" si="234"/>
        <v>21</v>
      </c>
      <c r="S1904" s="44">
        <f t="shared" si="235"/>
        <v>21</v>
      </c>
      <c r="T1904" s="156">
        <f t="shared" si="236"/>
        <v>21</v>
      </c>
      <c r="U1904" s="156">
        <f>+VLOOKUP(A1904,Adr!N:O,2,0)</f>
        <v>171</v>
      </c>
      <c r="V1904" s="157">
        <f t="shared" si="237"/>
        <v>137</v>
      </c>
      <c r="W1904" s="158">
        <f>+COUNTIFS(J$44:J1904,J1904,Y$44:Y1904,Y1904)</f>
        <v>3</v>
      </c>
      <c r="X1904" s="159">
        <f t="shared" si="238"/>
        <v>21</v>
      </c>
      <c r="Y1904" s="264" t="str">
        <f t="shared" si="239"/>
        <v>kanoistika2R-5</v>
      </c>
      <c r="Z1904" s="264" t="str">
        <f>+VLOOKUP(B1904,Odvetvia!B:Q,16,0)</f>
        <v>kanoistika2</v>
      </c>
    </row>
    <row r="1905" spans="1:26" ht="12.75" x14ac:dyDescent="0.2">
      <c r="A1905" s="818" t="s">
        <v>27</v>
      </c>
      <c r="B1905" s="818" t="s">
        <v>171</v>
      </c>
      <c r="C1905" s="834" t="s">
        <v>14163</v>
      </c>
      <c r="D1905" s="834" t="s">
        <v>825</v>
      </c>
      <c r="E1905" s="836">
        <v>22</v>
      </c>
      <c r="F1905" s="835"/>
      <c r="G1905" s="818" t="s">
        <v>418</v>
      </c>
      <c r="H1905" s="818" t="s">
        <v>3314</v>
      </c>
      <c r="I1905" s="835">
        <v>1</v>
      </c>
      <c r="J1905" s="818" t="s">
        <v>3879</v>
      </c>
      <c r="K1905" s="835">
        <v>44</v>
      </c>
      <c r="L1905" s="835">
        <v>45</v>
      </c>
      <c r="M1905" s="835"/>
      <c r="N1905" s="818" t="s">
        <v>2055</v>
      </c>
      <c r="O1905" s="44">
        <f t="shared" si="232"/>
        <v>22</v>
      </c>
      <c r="P1905" s="44">
        <f>+VLOOKUP(D1905,Databaza!E$1:G$35,2,0)+O1905</f>
        <v>22</v>
      </c>
      <c r="Q1905" s="44">
        <f t="shared" si="233"/>
        <v>22</v>
      </c>
      <c r="R1905" s="44">
        <f t="shared" si="234"/>
        <v>22</v>
      </c>
      <c r="S1905" s="44">
        <f t="shared" si="235"/>
        <v>22</v>
      </c>
      <c r="T1905" s="156">
        <f t="shared" si="236"/>
        <v>22</v>
      </c>
      <c r="U1905" s="156">
        <f>+VLOOKUP(A1905,Adr!N:O,2,0)</f>
        <v>171</v>
      </c>
      <c r="V1905" s="157">
        <f t="shared" si="237"/>
        <v>137</v>
      </c>
      <c r="W1905" s="158">
        <f>+COUNTIFS(J$44:J1905,J1905,Y$44:Y1905,Y1905)</f>
        <v>1</v>
      </c>
      <c r="X1905" s="159">
        <f t="shared" si="238"/>
        <v>22</v>
      </c>
      <c r="Y1905" s="264" t="str">
        <f t="shared" si="239"/>
        <v>kanoistika2R-5</v>
      </c>
      <c r="Z1905" s="264" t="str">
        <f>+VLOOKUP(B1905,Odvetvia!B:Q,16,0)</f>
        <v>kanoistika2</v>
      </c>
    </row>
    <row r="1906" spans="1:26" ht="12.75" x14ac:dyDescent="0.2">
      <c r="A1906" s="818" t="s">
        <v>27</v>
      </c>
      <c r="B1906" s="818" t="s">
        <v>171</v>
      </c>
      <c r="C1906" s="834" t="s">
        <v>14163</v>
      </c>
      <c r="D1906" s="834" t="s">
        <v>826</v>
      </c>
      <c r="E1906" s="836">
        <v>15</v>
      </c>
      <c r="F1906" s="835"/>
      <c r="G1906" s="818" t="s">
        <v>417</v>
      </c>
      <c r="H1906" s="818" t="s">
        <v>3314</v>
      </c>
      <c r="I1906" s="835">
        <v>1</v>
      </c>
      <c r="J1906" s="818" t="s">
        <v>1319</v>
      </c>
      <c r="K1906" s="835">
        <v>64</v>
      </c>
      <c r="L1906" s="835">
        <v>27</v>
      </c>
      <c r="M1906" s="835"/>
      <c r="N1906" s="818" t="s">
        <v>2056</v>
      </c>
      <c r="O1906" s="44">
        <f t="shared" si="232"/>
        <v>15</v>
      </c>
      <c r="P1906" s="44">
        <f>+VLOOKUP(D1906,Databaza!E$1:G$35,2,0)+O1906</f>
        <v>25</v>
      </c>
      <c r="Q1906" s="44">
        <f t="shared" si="233"/>
        <v>25</v>
      </c>
      <c r="R1906" s="44">
        <f t="shared" si="234"/>
        <v>25</v>
      </c>
      <c r="S1906" s="44">
        <f t="shared" si="235"/>
        <v>25</v>
      </c>
      <c r="T1906" s="156">
        <f t="shared" si="236"/>
        <v>25</v>
      </c>
      <c r="U1906" s="156">
        <f>+VLOOKUP(A1906,Adr!N:O,2,0)</f>
        <v>171</v>
      </c>
      <c r="V1906" s="157">
        <f t="shared" si="237"/>
        <v>137</v>
      </c>
      <c r="W1906" s="158">
        <f>+COUNTIFS(J$44:J1906,J1906,Y$44:Y1906,Y1906)</f>
        <v>1</v>
      </c>
      <c r="X1906" s="159">
        <f t="shared" si="238"/>
        <v>25</v>
      </c>
      <c r="Y1906" s="264" t="str">
        <f t="shared" si="239"/>
        <v>kanoistika2R-5</v>
      </c>
      <c r="Z1906" s="264" t="str">
        <f>+VLOOKUP(B1906,Odvetvia!B:Q,16,0)</f>
        <v>kanoistika2</v>
      </c>
    </row>
    <row r="1907" spans="1:26" ht="12.75" x14ac:dyDescent="0.2">
      <c r="A1907" s="818" t="s">
        <v>27</v>
      </c>
      <c r="B1907" s="818" t="s">
        <v>171</v>
      </c>
      <c r="C1907" s="834" t="s">
        <v>14163</v>
      </c>
      <c r="D1907" s="834" t="s">
        <v>826</v>
      </c>
      <c r="E1907" s="836">
        <v>11</v>
      </c>
      <c r="F1907" s="835"/>
      <c r="G1907" s="818" t="s">
        <v>420</v>
      </c>
      <c r="H1907" s="818" t="s">
        <v>3327</v>
      </c>
      <c r="I1907" s="835">
        <v>3</v>
      </c>
      <c r="J1907" s="818" t="s">
        <v>3889</v>
      </c>
      <c r="K1907" s="835">
        <v>11</v>
      </c>
      <c r="L1907" s="835">
        <v>27</v>
      </c>
      <c r="M1907" s="835"/>
      <c r="N1907" s="818" t="s">
        <v>2056</v>
      </c>
      <c r="O1907" s="44">
        <f t="shared" si="232"/>
        <v>11</v>
      </c>
      <c r="P1907" s="44">
        <f>+VLOOKUP(D1907,Databaza!E$1:G$35,2,0)+O1907</f>
        <v>21</v>
      </c>
      <c r="Q1907" s="44">
        <f t="shared" si="233"/>
        <v>26</v>
      </c>
      <c r="R1907" s="44">
        <f t="shared" si="234"/>
        <v>26</v>
      </c>
      <c r="S1907" s="44">
        <f t="shared" si="235"/>
        <v>26</v>
      </c>
      <c r="T1907" s="156">
        <f t="shared" si="236"/>
        <v>26</v>
      </c>
      <c r="U1907" s="156">
        <f>+VLOOKUP(A1907,Adr!N:O,2,0)</f>
        <v>171</v>
      </c>
      <c r="V1907" s="157">
        <f t="shared" si="237"/>
        <v>137</v>
      </c>
      <c r="W1907" s="158">
        <f>+COUNTIFS(J$44:J1907,J1907,Y$44:Y1907,Y1907)</f>
        <v>1</v>
      </c>
      <c r="X1907" s="159">
        <f t="shared" si="238"/>
        <v>26</v>
      </c>
      <c r="Y1907" s="264" t="str">
        <f t="shared" si="239"/>
        <v>kanoistika2R-5</v>
      </c>
      <c r="Z1907" s="264" t="str">
        <f>+VLOOKUP(B1907,Odvetvia!B:Q,16,0)</f>
        <v>kanoistika2</v>
      </c>
    </row>
    <row r="1908" spans="1:26" ht="12.75" x14ac:dyDescent="0.2">
      <c r="A1908" s="818" t="s">
        <v>27</v>
      </c>
      <c r="B1908" s="818" t="s">
        <v>171</v>
      </c>
      <c r="C1908" s="834" t="s">
        <v>14163</v>
      </c>
      <c r="D1908" s="834" t="s">
        <v>826</v>
      </c>
      <c r="E1908" s="836">
        <v>16</v>
      </c>
      <c r="F1908" s="835"/>
      <c r="G1908" s="818" t="s">
        <v>415</v>
      </c>
      <c r="H1908" s="818" t="s">
        <v>3314</v>
      </c>
      <c r="I1908" s="835">
        <v>1</v>
      </c>
      <c r="J1908" s="818" t="s">
        <v>1313</v>
      </c>
      <c r="K1908" s="835">
        <v>38</v>
      </c>
      <c r="L1908" s="835">
        <v>27</v>
      </c>
      <c r="M1908" s="835"/>
      <c r="N1908" s="818" t="s">
        <v>2056</v>
      </c>
      <c r="O1908" s="44">
        <f t="shared" si="232"/>
        <v>16</v>
      </c>
      <c r="P1908" s="44">
        <f>+VLOOKUP(D1908,Databaza!E$1:G$35,2,0)+O1908</f>
        <v>26</v>
      </c>
      <c r="Q1908" s="44">
        <f t="shared" si="233"/>
        <v>26</v>
      </c>
      <c r="R1908" s="44">
        <f t="shared" si="234"/>
        <v>26</v>
      </c>
      <c r="S1908" s="44">
        <f t="shared" si="235"/>
        <v>26</v>
      </c>
      <c r="T1908" s="156">
        <f t="shared" si="236"/>
        <v>26</v>
      </c>
      <c r="U1908" s="156">
        <f>+VLOOKUP(A1908,Adr!N:O,2,0)</f>
        <v>171</v>
      </c>
      <c r="V1908" s="157">
        <f t="shared" si="237"/>
        <v>137</v>
      </c>
      <c r="W1908" s="158">
        <f>+COUNTIFS(J$44:J1908,J1908,Y$44:Y1908,Y1908)</f>
        <v>2</v>
      </c>
      <c r="X1908" s="159">
        <f t="shared" si="238"/>
        <v>26</v>
      </c>
      <c r="Y1908" s="264" t="str">
        <f t="shared" si="239"/>
        <v>kanoistika2R-5</v>
      </c>
      <c r="Z1908" s="264" t="str">
        <f>+VLOOKUP(B1908,Odvetvia!B:Q,16,0)</f>
        <v>kanoistika2</v>
      </c>
    </row>
    <row r="1909" spans="1:26" ht="12.75" x14ac:dyDescent="0.2">
      <c r="A1909" s="818" t="s">
        <v>27</v>
      </c>
      <c r="B1909" s="818" t="s">
        <v>171</v>
      </c>
      <c r="C1909" s="834" t="s">
        <v>14163</v>
      </c>
      <c r="D1909" s="834" t="s">
        <v>826</v>
      </c>
      <c r="E1909" s="836">
        <v>17</v>
      </c>
      <c r="F1909" s="835"/>
      <c r="G1909" s="818" t="s">
        <v>416</v>
      </c>
      <c r="H1909" s="818" t="s">
        <v>3314</v>
      </c>
      <c r="I1909" s="835">
        <v>1</v>
      </c>
      <c r="J1909" s="818" t="s">
        <v>1318</v>
      </c>
      <c r="K1909" s="835">
        <v>45</v>
      </c>
      <c r="L1909" s="835">
        <v>27</v>
      </c>
      <c r="M1909" s="835"/>
      <c r="N1909" s="818" t="s">
        <v>2056</v>
      </c>
      <c r="O1909" s="44">
        <f t="shared" si="232"/>
        <v>17</v>
      </c>
      <c r="P1909" s="44">
        <f>+VLOOKUP(D1909,Databaza!E$1:G$35,2,0)+O1909</f>
        <v>27</v>
      </c>
      <c r="Q1909" s="44">
        <f t="shared" si="233"/>
        <v>27</v>
      </c>
      <c r="R1909" s="44">
        <f t="shared" si="234"/>
        <v>27</v>
      </c>
      <c r="S1909" s="44">
        <f t="shared" si="235"/>
        <v>27</v>
      </c>
      <c r="T1909" s="156">
        <f t="shared" si="236"/>
        <v>27</v>
      </c>
      <c r="U1909" s="156">
        <f>+VLOOKUP(A1909,Adr!N:O,2,0)</f>
        <v>171</v>
      </c>
      <c r="V1909" s="157">
        <f t="shared" si="237"/>
        <v>137</v>
      </c>
      <c r="W1909" s="158">
        <f>+COUNTIFS(J$44:J1909,J1909,Y$44:Y1909,Y1909)</f>
        <v>2</v>
      </c>
      <c r="X1909" s="159">
        <f t="shared" si="238"/>
        <v>27</v>
      </c>
      <c r="Y1909" s="264" t="str">
        <f t="shared" si="239"/>
        <v>kanoistika2R-5</v>
      </c>
      <c r="Z1909" s="264" t="str">
        <f>+VLOOKUP(B1909,Odvetvia!B:Q,16,0)</f>
        <v>kanoistika2</v>
      </c>
    </row>
    <row r="1910" spans="1:26" ht="12.75" x14ac:dyDescent="0.2">
      <c r="A1910" s="818" t="s">
        <v>27</v>
      </c>
      <c r="B1910" s="818" t="s">
        <v>171</v>
      </c>
      <c r="C1910" s="834" t="s">
        <v>14163</v>
      </c>
      <c r="D1910" s="834" t="s">
        <v>826</v>
      </c>
      <c r="E1910" s="836">
        <v>19</v>
      </c>
      <c r="F1910" s="835"/>
      <c r="G1910" s="818" t="s">
        <v>418</v>
      </c>
      <c r="H1910" s="818" t="s">
        <v>3314</v>
      </c>
      <c r="I1910" s="835">
        <v>1</v>
      </c>
      <c r="J1910" s="818" t="s">
        <v>1518</v>
      </c>
      <c r="K1910" s="835">
        <v>40</v>
      </c>
      <c r="L1910" s="835">
        <v>27</v>
      </c>
      <c r="M1910" s="835"/>
      <c r="N1910" s="818" t="s">
        <v>2056</v>
      </c>
      <c r="O1910" s="44">
        <f t="shared" si="232"/>
        <v>19</v>
      </c>
      <c r="P1910" s="44">
        <f>+VLOOKUP(D1910,Databaza!E$1:G$35,2,0)+O1910</f>
        <v>29</v>
      </c>
      <c r="Q1910" s="44">
        <f t="shared" si="233"/>
        <v>29</v>
      </c>
      <c r="R1910" s="44">
        <f t="shared" si="234"/>
        <v>29</v>
      </c>
      <c r="S1910" s="44">
        <f t="shared" si="235"/>
        <v>29</v>
      </c>
      <c r="T1910" s="156">
        <f t="shared" si="236"/>
        <v>29</v>
      </c>
      <c r="U1910" s="156">
        <f>+VLOOKUP(A1910,Adr!N:O,2,0)</f>
        <v>171</v>
      </c>
      <c r="V1910" s="157">
        <f t="shared" si="237"/>
        <v>137</v>
      </c>
      <c r="W1910" s="158">
        <f>+COUNTIFS(J$44:J1910,J1910,Y$44:Y1910,Y1910)</f>
        <v>2</v>
      </c>
      <c r="X1910" s="159">
        <f t="shared" si="238"/>
        <v>29</v>
      </c>
      <c r="Y1910" s="264" t="str">
        <f t="shared" si="239"/>
        <v>kanoistika2R-5</v>
      </c>
      <c r="Z1910" s="264" t="str">
        <f>+VLOOKUP(B1910,Odvetvia!B:Q,16,0)</f>
        <v>kanoistika2</v>
      </c>
    </row>
    <row r="1911" spans="1:26" ht="12.75" x14ac:dyDescent="0.2">
      <c r="A1911" s="818" t="s">
        <v>27</v>
      </c>
      <c r="B1911" s="818" t="s">
        <v>171</v>
      </c>
      <c r="C1911" s="834" t="s">
        <v>14163</v>
      </c>
      <c r="D1911" s="834" t="s">
        <v>825</v>
      </c>
      <c r="E1911" s="836">
        <v>30</v>
      </c>
      <c r="F1911" s="835"/>
      <c r="G1911" s="818" t="s">
        <v>415</v>
      </c>
      <c r="H1911" s="818" t="s">
        <v>3314</v>
      </c>
      <c r="I1911" s="835">
        <v>1</v>
      </c>
      <c r="J1911" s="818" t="s">
        <v>1314</v>
      </c>
      <c r="K1911" s="835">
        <v>53</v>
      </c>
      <c r="L1911" s="835">
        <v>45</v>
      </c>
      <c r="M1911" s="835"/>
      <c r="N1911" s="818" t="s">
        <v>2055</v>
      </c>
      <c r="O1911" s="44">
        <f t="shared" si="232"/>
        <v>30</v>
      </c>
      <c r="P1911" s="44">
        <f>+VLOOKUP(D1911,Databaza!E$1:G$35,2,0)+O1911</f>
        <v>30</v>
      </c>
      <c r="Q1911" s="44">
        <f t="shared" si="233"/>
        <v>30</v>
      </c>
      <c r="R1911" s="44">
        <f t="shared" si="234"/>
        <v>30</v>
      </c>
      <c r="S1911" s="44">
        <f t="shared" si="235"/>
        <v>30</v>
      </c>
      <c r="T1911" s="156">
        <f t="shared" si="236"/>
        <v>30</v>
      </c>
      <c r="U1911" s="156">
        <f>+VLOOKUP(A1911,Adr!N:O,2,0)</f>
        <v>171</v>
      </c>
      <c r="V1911" s="157">
        <f t="shared" si="237"/>
        <v>137</v>
      </c>
      <c r="W1911" s="158">
        <f>+COUNTIFS(J$44:J1911,J1911,Y$44:Y1911,Y1911)</f>
        <v>1</v>
      </c>
      <c r="X1911" s="159">
        <f t="shared" si="238"/>
        <v>30</v>
      </c>
      <c r="Y1911" s="264" t="str">
        <f t="shared" si="239"/>
        <v>kanoistika2R-5</v>
      </c>
      <c r="Z1911" s="264" t="str">
        <f>+VLOOKUP(B1911,Odvetvia!B:Q,16,0)</f>
        <v>kanoistika2</v>
      </c>
    </row>
    <row r="1912" spans="1:26" ht="12.75" x14ac:dyDescent="0.2">
      <c r="A1912" s="818" t="s">
        <v>27</v>
      </c>
      <c r="B1912" s="818" t="s">
        <v>171</v>
      </c>
      <c r="C1912" s="834" t="s">
        <v>14163</v>
      </c>
      <c r="D1912" s="834" t="s">
        <v>826</v>
      </c>
      <c r="E1912" s="836">
        <v>31</v>
      </c>
      <c r="F1912" s="835"/>
      <c r="G1912" s="818" t="s">
        <v>418</v>
      </c>
      <c r="H1912" s="818" t="s">
        <v>3314</v>
      </c>
      <c r="I1912" s="835">
        <v>1</v>
      </c>
      <c r="J1912" s="818" t="s">
        <v>3879</v>
      </c>
      <c r="K1912" s="835">
        <v>40</v>
      </c>
      <c r="L1912" s="835">
        <v>27</v>
      </c>
      <c r="M1912" s="835"/>
      <c r="N1912" s="818" t="s">
        <v>2056</v>
      </c>
      <c r="O1912" s="44">
        <f t="shared" si="232"/>
        <v>31</v>
      </c>
      <c r="P1912" s="44">
        <f>+VLOOKUP(D1912,Databaza!E$1:G$35,2,0)+O1912</f>
        <v>41</v>
      </c>
      <c r="Q1912" s="44">
        <f t="shared" si="233"/>
        <v>41</v>
      </c>
      <c r="R1912" s="44">
        <f t="shared" si="234"/>
        <v>41</v>
      </c>
      <c r="S1912" s="44">
        <f t="shared" si="235"/>
        <v>41</v>
      </c>
      <c r="T1912" s="156">
        <f t="shared" si="236"/>
        <v>41</v>
      </c>
      <c r="U1912" s="156">
        <f>+VLOOKUP(A1912,Adr!N:O,2,0)</f>
        <v>171</v>
      </c>
      <c r="V1912" s="157">
        <f t="shared" si="237"/>
        <v>137</v>
      </c>
      <c r="W1912" s="158">
        <f>+COUNTIFS(J$44:J1912,J1912,Y$44:Y1912,Y1912)</f>
        <v>2</v>
      </c>
      <c r="X1912" s="159">
        <f t="shared" si="238"/>
        <v>41</v>
      </c>
      <c r="Y1912" s="264" t="str">
        <f t="shared" si="239"/>
        <v>kanoistika2R-5</v>
      </c>
      <c r="Z1912" s="264" t="str">
        <f>+VLOOKUP(B1912,Odvetvia!B:Q,16,0)</f>
        <v>kanoistika2</v>
      </c>
    </row>
    <row r="1913" spans="1:26" ht="12.75" x14ac:dyDescent="0.2">
      <c r="A1913" s="818" t="s">
        <v>27</v>
      </c>
      <c r="B1913" s="818" t="s">
        <v>171</v>
      </c>
      <c r="C1913" s="834" t="s">
        <v>14163</v>
      </c>
      <c r="D1913" s="834" t="s">
        <v>825</v>
      </c>
      <c r="E1913" s="836">
        <v>43</v>
      </c>
      <c r="F1913" s="835"/>
      <c r="G1913" s="818" t="s">
        <v>417</v>
      </c>
      <c r="H1913" s="818" t="s">
        <v>3314</v>
      </c>
      <c r="I1913" s="835">
        <v>1</v>
      </c>
      <c r="J1913" s="818" t="s">
        <v>1319</v>
      </c>
      <c r="K1913" s="835">
        <v>80</v>
      </c>
      <c r="L1913" s="835">
        <v>45</v>
      </c>
      <c r="M1913" s="835"/>
      <c r="N1913" s="818" t="s">
        <v>2055</v>
      </c>
      <c r="O1913" s="44">
        <f t="shared" si="232"/>
        <v>43</v>
      </c>
      <c r="P1913" s="44">
        <f>+VLOOKUP(D1913,Databaza!E$1:G$35,2,0)+O1913</f>
        <v>43</v>
      </c>
      <c r="Q1913" s="44">
        <f t="shared" si="233"/>
        <v>43</v>
      </c>
      <c r="R1913" s="44">
        <f t="shared" si="234"/>
        <v>43</v>
      </c>
      <c r="S1913" s="44">
        <f t="shared" si="235"/>
        <v>43</v>
      </c>
      <c r="T1913" s="156">
        <f t="shared" si="236"/>
        <v>43</v>
      </c>
      <c r="U1913" s="156">
        <f>+VLOOKUP(A1913,Adr!N:O,2,0)</f>
        <v>171</v>
      </c>
      <c r="V1913" s="157">
        <f t="shared" si="237"/>
        <v>137</v>
      </c>
      <c r="W1913" s="158">
        <f>+COUNTIFS(J$44:J1913,J1913,Y$44:Y1913,Y1913)</f>
        <v>2</v>
      </c>
      <c r="X1913" s="159">
        <f t="shared" si="238"/>
        <v>43</v>
      </c>
      <c r="Y1913" s="264" t="str">
        <f t="shared" si="239"/>
        <v>kanoistika2R-5</v>
      </c>
      <c r="Z1913" s="264" t="str">
        <f>+VLOOKUP(B1913,Odvetvia!B:Q,16,0)</f>
        <v>kanoistika2</v>
      </c>
    </row>
    <row r="1914" spans="1:26" ht="12.75" x14ac:dyDescent="0.2">
      <c r="A1914" s="818" t="s">
        <v>27</v>
      </c>
      <c r="B1914" s="818" t="s">
        <v>171</v>
      </c>
      <c r="C1914" s="834" t="s">
        <v>14163</v>
      </c>
      <c r="D1914" s="834" t="s">
        <v>826</v>
      </c>
      <c r="E1914" s="836">
        <v>33</v>
      </c>
      <c r="F1914" s="835"/>
      <c r="G1914" s="818" t="s">
        <v>416</v>
      </c>
      <c r="H1914" s="818" t="s">
        <v>3314</v>
      </c>
      <c r="I1914" s="835">
        <v>1</v>
      </c>
      <c r="J1914" s="818" t="s">
        <v>3880</v>
      </c>
      <c r="K1914" s="835">
        <v>45</v>
      </c>
      <c r="L1914" s="835">
        <v>27</v>
      </c>
      <c r="M1914" s="835"/>
      <c r="N1914" s="818" t="s">
        <v>2056</v>
      </c>
      <c r="O1914" s="44">
        <f t="shared" si="232"/>
        <v>33</v>
      </c>
      <c r="P1914" s="44">
        <f>+VLOOKUP(D1914,Databaza!E$1:G$35,2,0)+O1914</f>
        <v>43</v>
      </c>
      <c r="Q1914" s="44">
        <f t="shared" si="233"/>
        <v>43</v>
      </c>
      <c r="R1914" s="44">
        <f t="shared" si="234"/>
        <v>43</v>
      </c>
      <c r="S1914" s="44">
        <f t="shared" si="235"/>
        <v>43</v>
      </c>
      <c r="T1914" s="156">
        <f t="shared" si="236"/>
        <v>43</v>
      </c>
      <c r="U1914" s="156">
        <f>+VLOOKUP(A1914,Adr!N:O,2,0)</f>
        <v>171</v>
      </c>
      <c r="V1914" s="157">
        <f t="shared" si="237"/>
        <v>137</v>
      </c>
      <c r="W1914" s="158">
        <f>+COUNTIFS(J$44:J1914,J1914,Y$44:Y1914,Y1914)</f>
        <v>1</v>
      </c>
      <c r="X1914" s="159">
        <f t="shared" si="238"/>
        <v>43</v>
      </c>
      <c r="Y1914" s="264" t="str">
        <f t="shared" si="239"/>
        <v>kanoistika2R-5</v>
      </c>
      <c r="Z1914" s="264" t="str">
        <f>+VLOOKUP(B1914,Odvetvia!B:Q,16,0)</f>
        <v>kanoistika2</v>
      </c>
    </row>
    <row r="1915" spans="1:26" ht="12.75" x14ac:dyDescent="0.2">
      <c r="A1915" s="818" t="s">
        <v>27</v>
      </c>
      <c r="B1915" s="818" t="s">
        <v>171</v>
      </c>
      <c r="C1915" s="834" t="s">
        <v>14163</v>
      </c>
      <c r="D1915" s="834" t="s">
        <v>826</v>
      </c>
      <c r="E1915" s="836">
        <v>34</v>
      </c>
      <c r="F1915" s="835"/>
      <c r="G1915" s="818" t="s">
        <v>417</v>
      </c>
      <c r="H1915" s="818" t="s">
        <v>3314</v>
      </c>
      <c r="I1915" s="835">
        <v>1</v>
      </c>
      <c r="J1915" s="818" t="s">
        <v>1316</v>
      </c>
      <c r="K1915" s="835">
        <v>64</v>
      </c>
      <c r="L1915" s="835">
        <v>27</v>
      </c>
      <c r="M1915" s="835"/>
      <c r="N1915" s="818" t="s">
        <v>2056</v>
      </c>
      <c r="O1915" s="44">
        <f t="shared" si="232"/>
        <v>34</v>
      </c>
      <c r="P1915" s="44">
        <f>+VLOOKUP(D1915,Databaza!E$1:G$35,2,0)+O1915</f>
        <v>44</v>
      </c>
      <c r="Q1915" s="44">
        <f t="shared" si="233"/>
        <v>44</v>
      </c>
      <c r="R1915" s="44">
        <f t="shared" si="234"/>
        <v>44</v>
      </c>
      <c r="S1915" s="44">
        <f t="shared" si="235"/>
        <v>44</v>
      </c>
      <c r="T1915" s="156">
        <f t="shared" si="236"/>
        <v>44</v>
      </c>
      <c r="U1915" s="156">
        <f>+VLOOKUP(A1915,Adr!N:O,2,0)</f>
        <v>171</v>
      </c>
      <c r="V1915" s="157">
        <f t="shared" si="237"/>
        <v>137</v>
      </c>
      <c r="W1915" s="158">
        <f>+COUNTIFS(J$44:J1915,J1915,Y$44:Y1915,Y1915)</f>
        <v>3</v>
      </c>
      <c r="X1915" s="159">
        <f t="shared" si="238"/>
        <v>44</v>
      </c>
      <c r="Y1915" s="264" t="str">
        <f t="shared" si="239"/>
        <v>kanoistika2R-5</v>
      </c>
      <c r="Z1915" s="264" t="str">
        <f>+VLOOKUP(B1915,Odvetvia!B:Q,16,0)</f>
        <v>kanoistika2</v>
      </c>
    </row>
    <row r="1916" spans="1:26" ht="12.75" x14ac:dyDescent="0.2">
      <c r="A1916" t="s">
        <v>28</v>
      </c>
      <c r="B1916" t="s">
        <v>14791</v>
      </c>
      <c r="C1916" t="s">
        <v>406</v>
      </c>
      <c r="D1916" t="s">
        <v>7120</v>
      </c>
      <c r="E1916"/>
      <c r="F1916">
        <v>5</v>
      </c>
      <c r="G1916" t="s">
        <v>8453</v>
      </c>
      <c r="H1916" t="s">
        <v>3327</v>
      </c>
      <c r="I1916">
        <v>1</v>
      </c>
      <c r="J1916" t="s">
        <v>3900</v>
      </c>
      <c r="K1916">
        <v>363</v>
      </c>
      <c r="L1916"/>
      <c r="M1916"/>
      <c r="N1916" t="s">
        <v>14792</v>
      </c>
      <c r="O1916" s="44">
        <f t="shared" si="232"/>
        <v>5</v>
      </c>
      <c r="P1916" s="44">
        <f>+VLOOKUP(D1916,Databaza!E$1:G$35,2,0)+O1916</f>
        <v>5</v>
      </c>
      <c r="Q1916" s="44">
        <f t="shared" si="233"/>
        <v>10</v>
      </c>
      <c r="R1916" s="44">
        <f t="shared" si="234"/>
        <v>10</v>
      </c>
      <c r="S1916" s="44">
        <f t="shared" si="235"/>
        <v>10</v>
      </c>
      <c r="T1916" s="156">
        <f t="shared" si="236"/>
        <v>10</v>
      </c>
      <c r="U1916" s="156">
        <f>+VLOOKUP(A1916,Adr!N:O,2,0)</f>
        <v>200</v>
      </c>
      <c r="V1916" s="157">
        <f t="shared" si="237"/>
        <v>145</v>
      </c>
      <c r="W1916" s="158">
        <f>+COUNTIFS(J$44:J1916,J1916,Y$44:Y1916,Y1916)</f>
        <v>1</v>
      </c>
      <c r="X1916" s="159">
        <f t="shared" si="238"/>
        <v>10</v>
      </c>
      <c r="Y1916" s="264" t="str">
        <f t="shared" si="239"/>
        <v>karate1R-1</v>
      </c>
      <c r="Z1916" s="264" t="str">
        <f>+VLOOKUP(B1916,Odvetvia!B:Q,16,0)</f>
        <v>karate1</v>
      </c>
    </row>
    <row r="1917" spans="1:26" ht="12.75" x14ac:dyDescent="0.2">
      <c r="A1917" t="s">
        <v>28</v>
      </c>
      <c r="B1917" t="s">
        <v>14791</v>
      </c>
      <c r="C1917" t="s">
        <v>406</v>
      </c>
      <c r="D1917" t="s">
        <v>7120</v>
      </c>
      <c r="E1917"/>
      <c r="F1917">
        <v>8</v>
      </c>
      <c r="G1917" t="s">
        <v>497</v>
      </c>
      <c r="H1917" t="s">
        <v>3327</v>
      </c>
      <c r="I1917">
        <v>1</v>
      </c>
      <c r="J1917" t="s">
        <v>5518</v>
      </c>
      <c r="K1917">
        <v>650</v>
      </c>
      <c r="L1917"/>
      <c r="M1917"/>
      <c r="N1917" t="s">
        <v>14792</v>
      </c>
      <c r="O1917" s="44">
        <f t="shared" si="232"/>
        <v>8</v>
      </c>
      <c r="P1917" s="44">
        <f>+VLOOKUP(D1917,Databaza!E$1:G$35,2,0)+O1917</f>
        <v>8</v>
      </c>
      <c r="Q1917" s="44">
        <f t="shared" si="233"/>
        <v>13</v>
      </c>
      <c r="R1917" s="44">
        <f t="shared" si="234"/>
        <v>13</v>
      </c>
      <c r="S1917" s="44">
        <f t="shared" si="235"/>
        <v>13</v>
      </c>
      <c r="T1917" s="156">
        <f t="shared" si="236"/>
        <v>13</v>
      </c>
      <c r="U1917" s="156">
        <f>+VLOOKUP(A1917,Adr!N:O,2,0)</f>
        <v>200</v>
      </c>
      <c r="V1917" s="157">
        <f t="shared" si="237"/>
        <v>145</v>
      </c>
      <c r="W1917" s="158">
        <f>+COUNTIFS(J$44:J1917,J1917,Y$44:Y1917,Y1917)</f>
        <v>1</v>
      </c>
      <c r="X1917" s="159">
        <f t="shared" si="238"/>
        <v>13</v>
      </c>
      <c r="Y1917" s="264" t="str">
        <f t="shared" si="239"/>
        <v>karate1R-1</v>
      </c>
      <c r="Z1917" s="264" t="str">
        <f>+VLOOKUP(B1917,Odvetvia!B:Q,16,0)</f>
        <v>karate1</v>
      </c>
    </row>
    <row r="1918" spans="1:26" ht="12.75" x14ac:dyDescent="0.2">
      <c r="A1918" t="s">
        <v>28</v>
      </c>
      <c r="B1918" t="s">
        <v>14791</v>
      </c>
      <c r="C1918" t="s">
        <v>406</v>
      </c>
      <c r="D1918" t="s">
        <v>7120</v>
      </c>
      <c r="E1918"/>
      <c r="F1918">
        <v>8</v>
      </c>
      <c r="G1918" t="s">
        <v>8444</v>
      </c>
      <c r="H1918" t="s">
        <v>3327</v>
      </c>
      <c r="I1918">
        <v>1</v>
      </c>
      <c r="J1918" t="s">
        <v>13031</v>
      </c>
      <c r="K1918">
        <v>592</v>
      </c>
      <c r="L1918"/>
      <c r="M1918"/>
      <c r="N1918" t="s">
        <v>14792</v>
      </c>
      <c r="O1918" s="44">
        <f t="shared" si="232"/>
        <v>8</v>
      </c>
      <c r="P1918" s="44">
        <f>+VLOOKUP(D1918,Databaza!E$1:G$35,2,0)+O1918</f>
        <v>8</v>
      </c>
      <c r="Q1918" s="44">
        <f t="shared" si="233"/>
        <v>13</v>
      </c>
      <c r="R1918" s="44">
        <f t="shared" si="234"/>
        <v>13</v>
      </c>
      <c r="S1918" s="44">
        <f t="shared" si="235"/>
        <v>13</v>
      </c>
      <c r="T1918" s="156">
        <f t="shared" si="236"/>
        <v>13</v>
      </c>
      <c r="U1918" s="156">
        <f>+VLOOKUP(A1918,Adr!N:O,2,0)</f>
        <v>200</v>
      </c>
      <c r="V1918" s="157">
        <f t="shared" si="237"/>
        <v>145</v>
      </c>
      <c r="W1918" s="158">
        <f>+COUNTIFS(J$44:J1918,J1918,Y$44:Y1918,Y1918)</f>
        <v>1</v>
      </c>
      <c r="X1918" s="159">
        <f t="shared" si="238"/>
        <v>13</v>
      </c>
      <c r="Y1918" s="264" t="str">
        <f t="shared" si="239"/>
        <v>karate1R-1</v>
      </c>
      <c r="Z1918" s="264" t="str">
        <f>+VLOOKUP(B1918,Odvetvia!B:Q,16,0)</f>
        <v>karate1</v>
      </c>
    </row>
    <row r="1919" spans="1:26" ht="12.75" x14ac:dyDescent="0.2">
      <c r="A1919" t="s">
        <v>28</v>
      </c>
      <c r="B1919" t="s">
        <v>14791</v>
      </c>
      <c r="C1919" t="s">
        <v>406</v>
      </c>
      <c r="D1919" t="s">
        <v>826</v>
      </c>
      <c r="E1919"/>
      <c r="F1919">
        <v>5</v>
      </c>
      <c r="G1919" t="s">
        <v>8451</v>
      </c>
      <c r="H1919" t="s">
        <v>3327</v>
      </c>
      <c r="I1919">
        <v>1</v>
      </c>
      <c r="J1919" t="s">
        <v>6450</v>
      </c>
      <c r="K1919">
        <v>31</v>
      </c>
      <c r="L1919">
        <v>46</v>
      </c>
      <c r="M1919"/>
      <c r="N1919" t="s">
        <v>14793</v>
      </c>
      <c r="O1919" s="44">
        <f t="shared" si="232"/>
        <v>5</v>
      </c>
      <c r="P1919" s="44">
        <f>+VLOOKUP(D1919,Databaza!E$1:G$35,2,0)+O1919</f>
        <v>15</v>
      </c>
      <c r="Q1919" s="44">
        <f t="shared" si="233"/>
        <v>20</v>
      </c>
      <c r="R1919" s="44">
        <f t="shared" si="234"/>
        <v>20</v>
      </c>
      <c r="S1919" s="44">
        <f t="shared" si="235"/>
        <v>20</v>
      </c>
      <c r="T1919" s="156">
        <f t="shared" si="236"/>
        <v>20</v>
      </c>
      <c r="U1919" s="156">
        <f>+VLOOKUP(A1919,Adr!N:O,2,0)</f>
        <v>200</v>
      </c>
      <c r="V1919" s="157">
        <f t="shared" si="237"/>
        <v>145</v>
      </c>
      <c r="W1919" s="158">
        <f>+COUNTIFS(J$44:J1919,J1919,Y$44:Y1919,Y1919)</f>
        <v>1</v>
      </c>
      <c r="X1919" s="159">
        <f t="shared" si="238"/>
        <v>20</v>
      </c>
      <c r="Y1919" s="264" t="str">
        <f t="shared" si="239"/>
        <v>karate1R-1</v>
      </c>
      <c r="Z1919" s="264" t="str">
        <f>+VLOOKUP(B1919,Odvetvia!B:Q,16,0)</f>
        <v>karate1</v>
      </c>
    </row>
    <row r="1920" spans="1:26" ht="12.75" x14ac:dyDescent="0.2">
      <c r="A1920" t="s">
        <v>28</v>
      </c>
      <c r="B1920" t="s">
        <v>14791</v>
      </c>
      <c r="C1920" t="s">
        <v>406</v>
      </c>
      <c r="D1920" t="s">
        <v>826</v>
      </c>
      <c r="E1920"/>
      <c r="F1920">
        <v>5</v>
      </c>
      <c r="G1920" t="s">
        <v>14794</v>
      </c>
      <c r="H1920" t="s">
        <v>3327</v>
      </c>
      <c r="I1920">
        <v>1</v>
      </c>
      <c r="J1920" t="s">
        <v>10201</v>
      </c>
      <c r="K1920">
        <v>33</v>
      </c>
      <c r="L1920">
        <v>46</v>
      </c>
      <c r="M1920"/>
      <c r="N1920" t="s">
        <v>14793</v>
      </c>
      <c r="O1920" s="44">
        <f t="shared" si="232"/>
        <v>5</v>
      </c>
      <c r="P1920" s="44">
        <f>+VLOOKUP(D1920,Databaza!E$1:G$35,2,0)+O1920</f>
        <v>15</v>
      </c>
      <c r="Q1920" s="44">
        <f t="shared" si="233"/>
        <v>20</v>
      </c>
      <c r="R1920" s="44">
        <f t="shared" si="234"/>
        <v>20</v>
      </c>
      <c r="S1920" s="44">
        <f t="shared" si="235"/>
        <v>20</v>
      </c>
      <c r="T1920" s="156">
        <f t="shared" si="236"/>
        <v>20</v>
      </c>
      <c r="U1920" s="156">
        <f>+VLOOKUP(A1920,Adr!N:O,2,0)</f>
        <v>200</v>
      </c>
      <c r="V1920" s="157">
        <f t="shared" si="237"/>
        <v>145</v>
      </c>
      <c r="W1920" s="158">
        <f>+COUNTIFS(J$44:J1920,J1920,Y$44:Y1920,Y1920)</f>
        <v>1</v>
      </c>
      <c r="X1920" s="159">
        <f t="shared" si="238"/>
        <v>20</v>
      </c>
      <c r="Y1920" s="264" t="str">
        <f t="shared" si="239"/>
        <v>karate1R-1</v>
      </c>
      <c r="Z1920" s="264" t="str">
        <f>+VLOOKUP(B1920,Odvetvia!B:Q,16,0)</f>
        <v>karate1</v>
      </c>
    </row>
    <row r="1921" spans="1:26" ht="12.75" x14ac:dyDescent="0.2">
      <c r="A1921" t="s">
        <v>28</v>
      </c>
      <c r="B1921" t="s">
        <v>14791</v>
      </c>
      <c r="C1921" t="s">
        <v>406</v>
      </c>
      <c r="D1921" t="s">
        <v>826</v>
      </c>
      <c r="E1921"/>
      <c r="F1921">
        <v>7</v>
      </c>
      <c r="G1921" t="s">
        <v>497</v>
      </c>
      <c r="H1921" t="s">
        <v>3327</v>
      </c>
      <c r="I1921">
        <v>1</v>
      </c>
      <c r="J1921" t="s">
        <v>6444</v>
      </c>
      <c r="K1921">
        <v>34</v>
      </c>
      <c r="L1921">
        <v>46</v>
      </c>
      <c r="M1921"/>
      <c r="N1921" t="s">
        <v>14793</v>
      </c>
      <c r="O1921" s="44">
        <f t="shared" si="232"/>
        <v>7</v>
      </c>
      <c r="P1921" s="44">
        <f>+VLOOKUP(D1921,Databaza!E$1:G$35,2,0)+O1921</f>
        <v>17</v>
      </c>
      <c r="Q1921" s="44">
        <f t="shared" si="233"/>
        <v>22</v>
      </c>
      <c r="R1921" s="44">
        <f t="shared" si="234"/>
        <v>22</v>
      </c>
      <c r="S1921" s="44">
        <f t="shared" si="235"/>
        <v>22</v>
      </c>
      <c r="T1921" s="156">
        <f t="shared" si="236"/>
        <v>22</v>
      </c>
      <c r="U1921" s="156">
        <f>+VLOOKUP(A1921,Adr!N:O,2,0)</f>
        <v>200</v>
      </c>
      <c r="V1921" s="157">
        <f t="shared" si="237"/>
        <v>145</v>
      </c>
      <c r="W1921" s="158">
        <f>+COUNTIFS(J$44:J1921,J1921,Y$44:Y1921,Y1921)</f>
        <v>1</v>
      </c>
      <c r="X1921" s="159">
        <f t="shared" si="238"/>
        <v>22</v>
      </c>
      <c r="Y1921" s="264" t="str">
        <f t="shared" si="239"/>
        <v>karate1R-1</v>
      </c>
      <c r="Z1921" s="264" t="str">
        <f>+VLOOKUP(B1921,Odvetvia!B:Q,16,0)</f>
        <v>karate1</v>
      </c>
    </row>
    <row r="1922" spans="1:26" ht="12.75" x14ac:dyDescent="0.2">
      <c r="A1922" t="s">
        <v>28</v>
      </c>
      <c r="B1922" t="s">
        <v>14791</v>
      </c>
      <c r="C1922" t="s">
        <v>406</v>
      </c>
      <c r="D1922" t="s">
        <v>826</v>
      </c>
      <c r="E1922"/>
      <c r="F1922">
        <v>7</v>
      </c>
      <c r="G1922" t="s">
        <v>505</v>
      </c>
      <c r="H1922" t="s">
        <v>3327</v>
      </c>
      <c r="I1922">
        <v>4</v>
      </c>
      <c r="J1922" t="s">
        <v>14795</v>
      </c>
      <c r="K1922">
        <v>30</v>
      </c>
      <c r="L1922">
        <v>46</v>
      </c>
      <c r="M1922"/>
      <c r="N1922" t="s">
        <v>14793</v>
      </c>
      <c r="O1922" s="44">
        <f t="shared" ref="O1922:O1985" si="240">+IF(AND(E1922&lt;&gt;0,F1922&lt;&gt;0),(E1922+F1922)/2,MAX(E1922:F1922))</f>
        <v>7</v>
      </c>
      <c r="P1922" s="44">
        <f>+VLOOKUP(D1922,Databaza!E$1:G$35,2,0)+O1922</f>
        <v>17</v>
      </c>
      <c r="Q1922" s="44">
        <f t="shared" ref="Q1922:Q1985" si="241">+IF(H1922="olympijská",P1922,P1922+5)</f>
        <v>22</v>
      </c>
      <c r="R1922" s="44">
        <f t="shared" ref="R1922:R1985" si="242">+IF(M1922&gt;0,Q1922+10,Q1922)</f>
        <v>22</v>
      </c>
      <c r="S1922" s="44">
        <f t="shared" ref="S1922:S1985" si="243">+IF(AND(D1922="SME",K1922&lt;8),V1922,IF(AND(K1922&lt;8,D1922&lt;&gt;"OH",D1922&lt;&gt;"ZOH",D1922&lt;&gt;"OH/ZOH",D1922&lt;&gt;"SHNŠ"),R1922+10,R1922))</f>
        <v>22</v>
      </c>
      <c r="T1922" s="156">
        <f t="shared" ref="T1922:T1985" si="244">+MIN(S1922,V1922)</f>
        <v>22</v>
      </c>
      <c r="U1922" s="156">
        <f>+VLOOKUP(A1922,Adr!N:O,2,0)</f>
        <v>200</v>
      </c>
      <c r="V1922" s="157">
        <f t="shared" ref="V1922:V1985" si="245">+MIN(INT(MIN(U1922,100)+4.5*SQRT(MAX(U1922-100,0))),U1922)</f>
        <v>145</v>
      </c>
      <c r="W1922" s="158">
        <f>+COUNTIFS(J$44:J1922,J1922,Y$44:Y1922,Y1922)</f>
        <v>1</v>
      </c>
      <c r="X1922" s="159">
        <f t="shared" ref="X1922:X1985" si="246">+IF(W1922&lt;4,T1922,V1922)</f>
        <v>22</v>
      </c>
      <c r="Y1922" s="264" t="str">
        <f t="shared" ref="Y1922:Y1985" si="247">+Z1922&amp;C1922</f>
        <v>karate1R-1</v>
      </c>
      <c r="Z1922" s="264" t="str">
        <f>+VLOOKUP(B1922,Odvetvia!B:Q,16,0)</f>
        <v>karate1</v>
      </c>
    </row>
    <row r="1923" spans="1:26" ht="12.75" x14ac:dyDescent="0.2">
      <c r="A1923" t="s">
        <v>28</v>
      </c>
      <c r="B1923" t="s">
        <v>14791</v>
      </c>
      <c r="C1923" t="s">
        <v>406</v>
      </c>
      <c r="D1923" t="s">
        <v>826</v>
      </c>
      <c r="E1923"/>
      <c r="F1923">
        <v>7</v>
      </c>
      <c r="G1923" t="s">
        <v>505</v>
      </c>
      <c r="H1923" t="s">
        <v>3327</v>
      </c>
      <c r="I1923">
        <v>7</v>
      </c>
      <c r="J1923" t="s">
        <v>14796</v>
      </c>
      <c r="K1923">
        <v>20</v>
      </c>
      <c r="L1923">
        <v>46</v>
      </c>
      <c r="M1923"/>
      <c r="N1923" t="s">
        <v>14793</v>
      </c>
      <c r="O1923" s="44">
        <f t="shared" si="240"/>
        <v>7</v>
      </c>
      <c r="P1923" s="44">
        <f>+VLOOKUP(D1923,Databaza!E$1:G$35,2,0)+O1923</f>
        <v>17</v>
      </c>
      <c r="Q1923" s="44">
        <f t="shared" si="241"/>
        <v>22</v>
      </c>
      <c r="R1923" s="44">
        <f t="shared" si="242"/>
        <v>22</v>
      </c>
      <c r="S1923" s="44">
        <f t="shared" si="243"/>
        <v>22</v>
      </c>
      <c r="T1923" s="156">
        <f t="shared" si="244"/>
        <v>22</v>
      </c>
      <c r="U1923" s="156">
        <f>+VLOOKUP(A1923,Adr!N:O,2,0)</f>
        <v>200</v>
      </c>
      <c r="V1923" s="157">
        <f t="shared" si="245"/>
        <v>145</v>
      </c>
      <c r="W1923" s="158">
        <f>+COUNTIFS(J$44:J1923,J1923,Y$44:Y1923,Y1923)</f>
        <v>1</v>
      </c>
      <c r="X1923" s="159">
        <f t="shared" si="246"/>
        <v>22</v>
      </c>
      <c r="Y1923" s="264" t="str">
        <f t="shared" si="247"/>
        <v>karate1R-1</v>
      </c>
      <c r="Z1923" s="264" t="str">
        <f>+VLOOKUP(B1923,Odvetvia!B:Q,16,0)</f>
        <v>karate1</v>
      </c>
    </row>
    <row r="1924" spans="1:26" ht="12.75" x14ac:dyDescent="0.2">
      <c r="A1924" t="s">
        <v>28</v>
      </c>
      <c r="B1924" t="s">
        <v>14791</v>
      </c>
      <c r="C1924" t="s">
        <v>406</v>
      </c>
      <c r="D1924" t="s">
        <v>826</v>
      </c>
      <c r="E1924"/>
      <c r="F1924">
        <v>9</v>
      </c>
      <c r="G1924" t="s">
        <v>8447</v>
      </c>
      <c r="H1924" t="s">
        <v>3327</v>
      </c>
      <c r="I1924">
        <v>1</v>
      </c>
      <c r="J1924" t="s">
        <v>3890</v>
      </c>
      <c r="K1924">
        <v>38</v>
      </c>
      <c r="L1924">
        <v>46</v>
      </c>
      <c r="M1924"/>
      <c r="N1924" t="s">
        <v>14793</v>
      </c>
      <c r="O1924" s="44">
        <f t="shared" si="240"/>
        <v>9</v>
      </c>
      <c r="P1924" s="44">
        <f>+VLOOKUP(D1924,Databaza!E$1:G$35,2,0)+O1924</f>
        <v>19</v>
      </c>
      <c r="Q1924" s="44">
        <f t="shared" si="241"/>
        <v>24</v>
      </c>
      <c r="R1924" s="44">
        <f t="shared" si="242"/>
        <v>24</v>
      </c>
      <c r="S1924" s="44">
        <f t="shared" si="243"/>
        <v>24</v>
      </c>
      <c r="T1924" s="156">
        <f t="shared" si="244"/>
        <v>24</v>
      </c>
      <c r="U1924" s="156">
        <f>+VLOOKUP(A1924,Adr!N:O,2,0)</f>
        <v>200</v>
      </c>
      <c r="V1924" s="157">
        <f t="shared" si="245"/>
        <v>145</v>
      </c>
      <c r="W1924" s="158">
        <f>+COUNTIFS(J$44:J1924,J1924,Y$44:Y1924,Y1924)</f>
        <v>1</v>
      </c>
      <c r="X1924" s="159">
        <f t="shared" si="246"/>
        <v>24</v>
      </c>
      <c r="Y1924" s="264" t="str">
        <f t="shared" si="247"/>
        <v>karate1R-1</v>
      </c>
      <c r="Z1924" s="264" t="str">
        <f>+VLOOKUP(B1924,Odvetvia!B:Q,16,0)</f>
        <v>karate1</v>
      </c>
    </row>
    <row r="1925" spans="1:26" ht="12.75" x14ac:dyDescent="0.2">
      <c r="A1925" t="s">
        <v>28</v>
      </c>
      <c r="B1925" t="s">
        <v>14791</v>
      </c>
      <c r="C1925" t="s">
        <v>406</v>
      </c>
      <c r="D1925" t="s">
        <v>7120</v>
      </c>
      <c r="E1925"/>
      <c r="F1925">
        <v>25</v>
      </c>
      <c r="G1925" t="s">
        <v>8451</v>
      </c>
      <c r="H1925" t="s">
        <v>3327</v>
      </c>
      <c r="I1925">
        <v>1</v>
      </c>
      <c r="J1925" t="s">
        <v>6450</v>
      </c>
      <c r="K1925">
        <v>469</v>
      </c>
      <c r="L1925"/>
      <c r="M1925"/>
      <c r="N1925" t="s">
        <v>14792</v>
      </c>
      <c r="O1925" s="44">
        <f t="shared" si="240"/>
        <v>25</v>
      </c>
      <c r="P1925" s="44">
        <f>+VLOOKUP(D1925,Databaza!E$1:G$35,2,0)+O1925</f>
        <v>25</v>
      </c>
      <c r="Q1925" s="44">
        <f t="shared" si="241"/>
        <v>30</v>
      </c>
      <c r="R1925" s="44">
        <f t="shared" si="242"/>
        <v>30</v>
      </c>
      <c r="S1925" s="44">
        <f t="shared" si="243"/>
        <v>30</v>
      </c>
      <c r="T1925" s="156">
        <f t="shared" si="244"/>
        <v>30</v>
      </c>
      <c r="U1925" s="156">
        <f>+VLOOKUP(A1925,Adr!N:O,2,0)</f>
        <v>200</v>
      </c>
      <c r="V1925" s="157">
        <f t="shared" si="245"/>
        <v>145</v>
      </c>
      <c r="W1925" s="158">
        <f>+COUNTIFS(J$44:J1925,J1925,Y$44:Y1925,Y1925)</f>
        <v>2</v>
      </c>
      <c r="X1925" s="159">
        <f t="shared" si="246"/>
        <v>30</v>
      </c>
      <c r="Y1925" s="264" t="str">
        <f t="shared" si="247"/>
        <v>karate1R-1</v>
      </c>
      <c r="Z1925" s="264" t="str">
        <f>+VLOOKUP(B1925,Odvetvia!B:Q,16,0)</f>
        <v>karate1</v>
      </c>
    </row>
    <row r="1926" spans="1:26" ht="12.75" x14ac:dyDescent="0.2">
      <c r="A1926" t="s">
        <v>28</v>
      </c>
      <c r="B1926" t="s">
        <v>14791</v>
      </c>
      <c r="C1926" t="s">
        <v>406</v>
      </c>
      <c r="D1926" t="s">
        <v>7120</v>
      </c>
      <c r="E1926"/>
      <c r="F1926">
        <v>34</v>
      </c>
      <c r="G1926" t="s">
        <v>8444</v>
      </c>
      <c r="H1926" t="s">
        <v>3327</v>
      </c>
      <c r="I1926">
        <v>1</v>
      </c>
      <c r="J1926" t="s">
        <v>10201</v>
      </c>
      <c r="K1926">
        <v>592</v>
      </c>
      <c r="L1926"/>
      <c r="M1926"/>
      <c r="N1926" t="s">
        <v>14792</v>
      </c>
      <c r="O1926" s="44">
        <f t="shared" si="240"/>
        <v>34</v>
      </c>
      <c r="P1926" s="44">
        <f>+VLOOKUP(D1926,Databaza!E$1:G$35,2,0)+O1926</f>
        <v>34</v>
      </c>
      <c r="Q1926" s="44">
        <f t="shared" si="241"/>
        <v>39</v>
      </c>
      <c r="R1926" s="44">
        <f t="shared" si="242"/>
        <v>39</v>
      </c>
      <c r="S1926" s="44">
        <f t="shared" si="243"/>
        <v>39</v>
      </c>
      <c r="T1926" s="156">
        <f t="shared" si="244"/>
        <v>39</v>
      </c>
      <c r="U1926" s="156">
        <f>+VLOOKUP(A1926,Adr!N:O,2,0)</f>
        <v>200</v>
      </c>
      <c r="V1926" s="157">
        <f t="shared" si="245"/>
        <v>145</v>
      </c>
      <c r="W1926" s="158">
        <f>+COUNTIFS(J$44:J1926,J1926,Y$44:Y1926,Y1926)</f>
        <v>2</v>
      </c>
      <c r="X1926" s="159">
        <f t="shared" si="246"/>
        <v>39</v>
      </c>
      <c r="Y1926" s="264" t="str">
        <f t="shared" si="247"/>
        <v>karate1R-1</v>
      </c>
      <c r="Z1926" s="264" t="str">
        <f>+VLOOKUP(B1926,Odvetvia!B:Q,16,0)</f>
        <v>karate1</v>
      </c>
    </row>
    <row r="1927" spans="1:26" ht="12.75" x14ac:dyDescent="0.2">
      <c r="A1927" t="s">
        <v>28</v>
      </c>
      <c r="B1927" t="s">
        <v>14791</v>
      </c>
      <c r="C1927" t="s">
        <v>406</v>
      </c>
      <c r="D1927" t="s">
        <v>7120</v>
      </c>
      <c r="E1927"/>
      <c r="F1927">
        <v>44</v>
      </c>
      <c r="G1927" t="s">
        <v>8449</v>
      </c>
      <c r="H1927" t="s">
        <v>3327</v>
      </c>
      <c r="I1927">
        <v>1</v>
      </c>
      <c r="J1927" t="s">
        <v>3918</v>
      </c>
      <c r="K1927">
        <v>382</v>
      </c>
      <c r="L1927"/>
      <c r="M1927"/>
      <c r="N1927" t="s">
        <v>14792</v>
      </c>
      <c r="O1927" s="44">
        <f t="shared" si="240"/>
        <v>44</v>
      </c>
      <c r="P1927" s="44">
        <f>+VLOOKUP(D1927,Databaza!E$1:G$35,2,0)+O1927</f>
        <v>44</v>
      </c>
      <c r="Q1927" s="44">
        <f t="shared" si="241"/>
        <v>49</v>
      </c>
      <c r="R1927" s="44">
        <f t="shared" si="242"/>
        <v>49</v>
      </c>
      <c r="S1927" s="44">
        <f t="shared" si="243"/>
        <v>49</v>
      </c>
      <c r="T1927" s="156">
        <f t="shared" si="244"/>
        <v>49</v>
      </c>
      <c r="U1927" s="156">
        <f>+VLOOKUP(A1927,Adr!N:O,2,0)</f>
        <v>200</v>
      </c>
      <c r="V1927" s="157">
        <f t="shared" si="245"/>
        <v>145</v>
      </c>
      <c r="W1927" s="158">
        <f>+COUNTIFS(J$44:J1927,J1927,Y$44:Y1927,Y1927)</f>
        <v>1</v>
      </c>
      <c r="X1927" s="159">
        <f t="shared" si="246"/>
        <v>49</v>
      </c>
      <c r="Y1927" s="264" t="str">
        <f t="shared" si="247"/>
        <v>karate1R-1</v>
      </c>
      <c r="Z1927" s="264" t="str">
        <f>+VLOOKUP(B1927,Odvetvia!B:Q,16,0)</f>
        <v>karate1</v>
      </c>
    </row>
    <row r="1928" spans="1:26" ht="12.75" x14ac:dyDescent="0.2">
      <c r="A1928" t="s">
        <v>28</v>
      </c>
      <c r="B1928" t="s">
        <v>14791</v>
      </c>
      <c r="C1928" t="s">
        <v>406</v>
      </c>
      <c r="D1928" t="s">
        <v>7120</v>
      </c>
      <c r="E1928"/>
      <c r="F1928">
        <v>47</v>
      </c>
      <c r="G1928" t="s">
        <v>8453</v>
      </c>
      <c r="H1928" t="s">
        <v>3327</v>
      </c>
      <c r="I1928">
        <v>1</v>
      </c>
      <c r="J1928" t="s">
        <v>3902</v>
      </c>
      <c r="K1928">
        <v>699</v>
      </c>
      <c r="L1928"/>
      <c r="M1928"/>
      <c r="N1928" t="s">
        <v>14792</v>
      </c>
      <c r="O1928" s="44">
        <f t="shared" si="240"/>
        <v>47</v>
      </c>
      <c r="P1928" s="44">
        <f>+VLOOKUP(D1928,Databaza!E$1:G$35,2,0)+O1928</f>
        <v>47</v>
      </c>
      <c r="Q1928" s="44">
        <f t="shared" si="241"/>
        <v>52</v>
      </c>
      <c r="R1928" s="44">
        <f t="shared" si="242"/>
        <v>52</v>
      </c>
      <c r="S1928" s="44">
        <f t="shared" si="243"/>
        <v>52</v>
      </c>
      <c r="T1928" s="156">
        <f t="shared" si="244"/>
        <v>52</v>
      </c>
      <c r="U1928" s="156">
        <f>+VLOOKUP(A1928,Adr!N:O,2,0)</f>
        <v>200</v>
      </c>
      <c r="V1928" s="157">
        <f t="shared" si="245"/>
        <v>145</v>
      </c>
      <c r="W1928" s="158">
        <f>+COUNTIFS(J$44:J1928,J1928,Y$44:Y1928,Y1928)</f>
        <v>1</v>
      </c>
      <c r="X1928" s="159">
        <f t="shared" si="246"/>
        <v>52</v>
      </c>
      <c r="Y1928" s="264" t="str">
        <f t="shared" si="247"/>
        <v>karate1R-1</v>
      </c>
      <c r="Z1928" s="264" t="str">
        <f>+VLOOKUP(B1928,Odvetvia!B:Q,16,0)</f>
        <v>karate1</v>
      </c>
    </row>
    <row r="1929" spans="1:26" ht="12.75" x14ac:dyDescent="0.2">
      <c r="A1929" t="s">
        <v>28</v>
      </c>
      <c r="B1929" t="s">
        <v>14791</v>
      </c>
      <c r="C1929" t="s">
        <v>406</v>
      </c>
      <c r="D1929" t="s">
        <v>7120</v>
      </c>
      <c r="E1929"/>
      <c r="F1929">
        <v>49</v>
      </c>
      <c r="G1929" t="s">
        <v>497</v>
      </c>
      <c r="H1929" t="s">
        <v>3327</v>
      </c>
      <c r="I1929">
        <v>1</v>
      </c>
      <c r="J1929" t="s">
        <v>6444</v>
      </c>
      <c r="K1929">
        <v>621</v>
      </c>
      <c r="L1929"/>
      <c r="M1929"/>
      <c r="N1929" t="s">
        <v>14792</v>
      </c>
      <c r="O1929" s="44">
        <f t="shared" si="240"/>
        <v>49</v>
      </c>
      <c r="P1929" s="44">
        <f>+VLOOKUP(D1929,Databaza!E$1:G$35,2,0)+O1929</f>
        <v>49</v>
      </c>
      <c r="Q1929" s="44">
        <f t="shared" si="241"/>
        <v>54</v>
      </c>
      <c r="R1929" s="44">
        <f t="shared" si="242"/>
        <v>54</v>
      </c>
      <c r="S1929" s="44">
        <f t="shared" si="243"/>
        <v>54</v>
      </c>
      <c r="T1929" s="156">
        <f t="shared" si="244"/>
        <v>54</v>
      </c>
      <c r="U1929" s="156">
        <f>+VLOOKUP(A1929,Adr!N:O,2,0)</f>
        <v>200</v>
      </c>
      <c r="V1929" s="157">
        <f t="shared" si="245"/>
        <v>145</v>
      </c>
      <c r="W1929" s="158">
        <f>+COUNTIFS(J$44:J1929,J1929,Y$44:Y1929,Y1929)</f>
        <v>2</v>
      </c>
      <c r="X1929" s="159">
        <f t="shared" si="246"/>
        <v>54</v>
      </c>
      <c r="Y1929" s="264" t="str">
        <f t="shared" si="247"/>
        <v>karate1R-1</v>
      </c>
      <c r="Z1929" s="264" t="str">
        <f>+VLOOKUP(B1929,Odvetvia!B:Q,16,0)</f>
        <v>karate1</v>
      </c>
    </row>
    <row r="1930" spans="1:26" ht="12.75" x14ac:dyDescent="0.2">
      <c r="A1930" t="s">
        <v>28</v>
      </c>
      <c r="B1930" t="s">
        <v>14791</v>
      </c>
      <c r="C1930" t="s">
        <v>406</v>
      </c>
      <c r="D1930" t="s">
        <v>7120</v>
      </c>
      <c r="E1930"/>
      <c r="F1930">
        <v>54</v>
      </c>
      <c r="G1930" t="s">
        <v>8446</v>
      </c>
      <c r="H1930" t="s">
        <v>3327</v>
      </c>
      <c r="I1930">
        <v>1</v>
      </c>
      <c r="J1930" t="s">
        <v>3505</v>
      </c>
      <c r="K1930">
        <v>664</v>
      </c>
      <c r="L1930"/>
      <c r="M1930"/>
      <c r="N1930" t="s">
        <v>14792</v>
      </c>
      <c r="O1930" s="44">
        <f t="shared" si="240"/>
        <v>54</v>
      </c>
      <c r="P1930" s="44">
        <f>+VLOOKUP(D1930,Databaza!E$1:G$35,2,0)+O1930</f>
        <v>54</v>
      </c>
      <c r="Q1930" s="44">
        <f t="shared" si="241"/>
        <v>59</v>
      </c>
      <c r="R1930" s="44">
        <f t="shared" si="242"/>
        <v>59</v>
      </c>
      <c r="S1930" s="44">
        <f t="shared" si="243"/>
        <v>59</v>
      </c>
      <c r="T1930" s="156">
        <f t="shared" si="244"/>
        <v>59</v>
      </c>
      <c r="U1930" s="156">
        <f>+VLOOKUP(A1930,Adr!N:O,2,0)</f>
        <v>200</v>
      </c>
      <c r="V1930" s="157">
        <f t="shared" si="245"/>
        <v>145</v>
      </c>
      <c r="W1930" s="158">
        <f>+COUNTIFS(J$44:J1930,J1930,Y$44:Y1930,Y1930)</f>
        <v>1</v>
      </c>
      <c r="X1930" s="159">
        <f t="shared" si="246"/>
        <v>59</v>
      </c>
      <c r="Y1930" s="264" t="str">
        <f t="shared" si="247"/>
        <v>karate1R-1</v>
      </c>
      <c r="Z1930" s="264" t="str">
        <f>+VLOOKUP(B1930,Odvetvia!B:Q,16,0)</f>
        <v>karate1</v>
      </c>
    </row>
    <row r="1931" spans="1:26" ht="12.75" x14ac:dyDescent="0.2">
      <c r="A1931" t="s">
        <v>28</v>
      </c>
      <c r="B1931" t="s">
        <v>14791</v>
      </c>
      <c r="C1931" t="s">
        <v>406</v>
      </c>
      <c r="D1931" t="s">
        <v>7120</v>
      </c>
      <c r="E1931"/>
      <c r="F1931">
        <v>64</v>
      </c>
      <c r="G1931" t="s">
        <v>8447</v>
      </c>
      <c r="H1931" t="s">
        <v>3327</v>
      </c>
      <c r="I1931">
        <v>1</v>
      </c>
      <c r="J1931" t="s">
        <v>3890</v>
      </c>
      <c r="K1931">
        <v>607</v>
      </c>
      <c r="L1931"/>
      <c r="M1931"/>
      <c r="N1931" t="s">
        <v>14792</v>
      </c>
      <c r="O1931" s="44">
        <f t="shared" si="240"/>
        <v>64</v>
      </c>
      <c r="P1931" s="44">
        <f>+VLOOKUP(D1931,Databaza!E$1:G$35,2,0)+O1931</f>
        <v>64</v>
      </c>
      <c r="Q1931" s="44">
        <f t="shared" si="241"/>
        <v>69</v>
      </c>
      <c r="R1931" s="44">
        <f t="shared" si="242"/>
        <v>69</v>
      </c>
      <c r="S1931" s="44">
        <f t="shared" si="243"/>
        <v>69</v>
      </c>
      <c r="T1931" s="156">
        <f t="shared" si="244"/>
        <v>69</v>
      </c>
      <c r="U1931" s="156">
        <f>+VLOOKUP(A1931,Adr!N:O,2,0)</f>
        <v>200</v>
      </c>
      <c r="V1931" s="157">
        <f t="shared" si="245"/>
        <v>145</v>
      </c>
      <c r="W1931" s="158">
        <f>+COUNTIFS(J$44:J1931,J1931,Y$44:Y1931,Y1931)</f>
        <v>2</v>
      </c>
      <c r="X1931" s="159">
        <f t="shared" si="246"/>
        <v>69</v>
      </c>
      <c r="Y1931" s="264" t="str">
        <f t="shared" si="247"/>
        <v>karate1R-1</v>
      </c>
      <c r="Z1931" s="264" t="str">
        <f>+VLOOKUP(B1931,Odvetvia!B:Q,16,0)</f>
        <v>karate1</v>
      </c>
    </row>
    <row r="1932" spans="1:26" ht="12.75" x14ac:dyDescent="0.2">
      <c r="A1932" t="s">
        <v>28</v>
      </c>
      <c r="B1932" t="s">
        <v>14791</v>
      </c>
      <c r="C1932" t="s">
        <v>406</v>
      </c>
      <c r="D1932" t="s">
        <v>7120</v>
      </c>
      <c r="E1932"/>
      <c r="F1932">
        <v>65</v>
      </c>
      <c r="G1932" t="s">
        <v>8444</v>
      </c>
      <c r="H1932" t="s">
        <v>3327</v>
      </c>
      <c r="I1932">
        <v>1</v>
      </c>
      <c r="J1932" t="s">
        <v>3916</v>
      </c>
      <c r="K1932">
        <v>592</v>
      </c>
      <c r="L1932"/>
      <c r="M1932"/>
      <c r="N1932" t="s">
        <v>14792</v>
      </c>
      <c r="O1932" s="44">
        <f t="shared" si="240"/>
        <v>65</v>
      </c>
      <c r="P1932" s="44">
        <f>+VLOOKUP(D1932,Databaza!E$1:G$35,2,0)+O1932</f>
        <v>65</v>
      </c>
      <c r="Q1932" s="44">
        <f t="shared" si="241"/>
        <v>70</v>
      </c>
      <c r="R1932" s="44">
        <f t="shared" si="242"/>
        <v>70</v>
      </c>
      <c r="S1932" s="44">
        <f t="shared" si="243"/>
        <v>70</v>
      </c>
      <c r="T1932" s="156">
        <f t="shared" si="244"/>
        <v>70</v>
      </c>
      <c r="U1932" s="156">
        <f>+VLOOKUP(A1932,Adr!N:O,2,0)</f>
        <v>200</v>
      </c>
      <c r="V1932" s="157">
        <f t="shared" si="245"/>
        <v>145</v>
      </c>
      <c r="W1932" s="158">
        <f>+COUNTIFS(J$44:J1932,J1932,Y$44:Y1932,Y1932)</f>
        <v>1</v>
      </c>
      <c r="X1932" s="159">
        <f t="shared" si="246"/>
        <v>70</v>
      </c>
      <c r="Y1932" s="264" t="str">
        <f t="shared" si="247"/>
        <v>karate1R-1</v>
      </c>
      <c r="Z1932" s="264" t="str">
        <f>+VLOOKUP(B1932,Odvetvia!B:Q,16,0)</f>
        <v>karate1</v>
      </c>
    </row>
    <row r="1933" spans="1:26" ht="12.75" x14ac:dyDescent="0.2">
      <c r="A1933" t="s">
        <v>28</v>
      </c>
      <c r="B1933" t="s">
        <v>14791</v>
      </c>
      <c r="C1933" t="s">
        <v>406</v>
      </c>
      <c r="D1933" t="s">
        <v>7120</v>
      </c>
      <c r="E1933"/>
      <c r="F1933">
        <v>101</v>
      </c>
      <c r="G1933" t="s">
        <v>8448</v>
      </c>
      <c r="H1933" t="s">
        <v>3327</v>
      </c>
      <c r="I1933">
        <v>1</v>
      </c>
      <c r="J1933" t="s">
        <v>3899</v>
      </c>
      <c r="K1933">
        <v>365</v>
      </c>
      <c r="L1933"/>
      <c r="M1933"/>
      <c r="N1933" t="s">
        <v>14792</v>
      </c>
      <c r="O1933" s="44">
        <f t="shared" si="240"/>
        <v>101</v>
      </c>
      <c r="P1933" s="44">
        <f>+VLOOKUP(D1933,Databaza!E$1:G$35,2,0)+O1933</f>
        <v>101</v>
      </c>
      <c r="Q1933" s="44">
        <f t="shared" si="241"/>
        <v>106</v>
      </c>
      <c r="R1933" s="44">
        <f t="shared" si="242"/>
        <v>106</v>
      </c>
      <c r="S1933" s="44">
        <f t="shared" si="243"/>
        <v>106</v>
      </c>
      <c r="T1933" s="156">
        <f t="shared" si="244"/>
        <v>106</v>
      </c>
      <c r="U1933" s="156">
        <f>+VLOOKUP(A1933,Adr!N:O,2,0)</f>
        <v>200</v>
      </c>
      <c r="V1933" s="157">
        <f t="shared" si="245"/>
        <v>145</v>
      </c>
      <c r="W1933" s="158">
        <f>+COUNTIFS(J$44:J1933,J1933,Y$44:Y1933,Y1933)</f>
        <v>1</v>
      </c>
      <c r="X1933" s="159">
        <f t="shared" si="246"/>
        <v>106</v>
      </c>
      <c r="Y1933" s="264" t="str">
        <f t="shared" si="247"/>
        <v>karate1R-1</v>
      </c>
      <c r="Z1933" s="264" t="str">
        <f>+VLOOKUP(B1933,Odvetvia!B:Q,16,0)</f>
        <v>karate1</v>
      </c>
    </row>
    <row r="1934" spans="1:26" ht="12.75" x14ac:dyDescent="0.2">
      <c r="A1934" s="818" t="s">
        <v>28</v>
      </c>
      <c r="B1934" s="818" t="s">
        <v>28</v>
      </c>
      <c r="C1934" s="834" t="s">
        <v>405</v>
      </c>
      <c r="D1934" s="834" t="s">
        <v>825</v>
      </c>
      <c r="E1934" s="836"/>
      <c r="F1934" s="835">
        <v>5</v>
      </c>
      <c r="G1934" s="818" t="s">
        <v>5514</v>
      </c>
      <c r="H1934" s="818" t="s">
        <v>3327</v>
      </c>
      <c r="I1934" s="835">
        <v>1</v>
      </c>
      <c r="J1934" s="818" t="s">
        <v>3902</v>
      </c>
      <c r="K1934" s="835">
        <v>74</v>
      </c>
      <c r="L1934" s="835">
        <v>103</v>
      </c>
      <c r="M1934" s="835"/>
      <c r="N1934" s="818" t="s">
        <v>10903</v>
      </c>
      <c r="O1934" s="44">
        <f t="shared" si="240"/>
        <v>5</v>
      </c>
      <c r="P1934" s="44">
        <f>+VLOOKUP(D1934,Databaza!E$1:G$35,2,0)+O1934</f>
        <v>5</v>
      </c>
      <c r="Q1934" s="44">
        <f t="shared" si="241"/>
        <v>10</v>
      </c>
      <c r="R1934" s="44">
        <f t="shared" si="242"/>
        <v>10</v>
      </c>
      <c r="S1934" s="44">
        <f t="shared" si="243"/>
        <v>10</v>
      </c>
      <c r="T1934" s="156">
        <f t="shared" si="244"/>
        <v>10</v>
      </c>
      <c r="U1934" s="156">
        <f>+VLOOKUP(A1934,Adr!N:O,2,0)</f>
        <v>200</v>
      </c>
      <c r="V1934" s="157">
        <f t="shared" si="245"/>
        <v>145</v>
      </c>
      <c r="W1934" s="158">
        <f>+COUNTIFS(J$44:J1934,J1934,Y$44:Y1934,Y1934)</f>
        <v>1</v>
      </c>
      <c r="X1934" s="159">
        <f t="shared" si="246"/>
        <v>10</v>
      </c>
      <c r="Y1934" s="264" t="str">
        <f t="shared" si="247"/>
        <v>karate1R-2</v>
      </c>
      <c r="Z1934" s="264" t="str">
        <f>+VLOOKUP(B1934,Odvetvia!B:Q,16,0)</f>
        <v>karate1</v>
      </c>
    </row>
    <row r="1935" spans="1:26" ht="12.75" x14ac:dyDescent="0.2">
      <c r="A1935" s="818" t="s">
        <v>28</v>
      </c>
      <c r="B1935" s="818" t="s">
        <v>28</v>
      </c>
      <c r="C1935" s="834" t="s">
        <v>405</v>
      </c>
      <c r="D1935" s="834" t="s">
        <v>825</v>
      </c>
      <c r="E1935" s="836"/>
      <c r="F1935" s="835">
        <v>7</v>
      </c>
      <c r="G1935" s="818" t="s">
        <v>8453</v>
      </c>
      <c r="H1935" s="818" t="s">
        <v>3327</v>
      </c>
      <c r="I1935" s="835">
        <v>1</v>
      </c>
      <c r="J1935" s="818" t="s">
        <v>3900</v>
      </c>
      <c r="K1935" s="835">
        <v>56</v>
      </c>
      <c r="L1935" s="835">
        <v>103</v>
      </c>
      <c r="M1935" s="835"/>
      <c r="N1935" s="818" t="s">
        <v>10903</v>
      </c>
      <c r="O1935" s="44">
        <f t="shared" si="240"/>
        <v>7</v>
      </c>
      <c r="P1935" s="44">
        <f>+VLOOKUP(D1935,Databaza!E$1:G$35,2,0)+O1935</f>
        <v>7</v>
      </c>
      <c r="Q1935" s="44">
        <f t="shared" si="241"/>
        <v>12</v>
      </c>
      <c r="R1935" s="44">
        <f t="shared" si="242"/>
        <v>12</v>
      </c>
      <c r="S1935" s="44">
        <f t="shared" si="243"/>
        <v>12</v>
      </c>
      <c r="T1935" s="156">
        <f t="shared" si="244"/>
        <v>12</v>
      </c>
      <c r="U1935" s="156">
        <f>+VLOOKUP(A1935,Adr!N:O,2,0)</f>
        <v>200</v>
      </c>
      <c r="V1935" s="157">
        <f t="shared" si="245"/>
        <v>145</v>
      </c>
      <c r="W1935" s="158">
        <f>+COUNTIFS(J$44:J1935,J1935,Y$44:Y1935,Y1935)</f>
        <v>1</v>
      </c>
      <c r="X1935" s="159">
        <f t="shared" si="246"/>
        <v>12</v>
      </c>
      <c r="Y1935" s="264" t="str">
        <f t="shared" si="247"/>
        <v>karate1R-2</v>
      </c>
      <c r="Z1935" s="264" t="str">
        <f>+VLOOKUP(B1935,Odvetvia!B:Q,16,0)</f>
        <v>karate1</v>
      </c>
    </row>
    <row r="1936" spans="1:26" ht="12.75" x14ac:dyDescent="0.2">
      <c r="A1936" s="818" t="s">
        <v>28</v>
      </c>
      <c r="B1936" s="818" t="s">
        <v>28</v>
      </c>
      <c r="C1936" s="834" t="s">
        <v>405</v>
      </c>
      <c r="D1936" s="834" t="s">
        <v>825</v>
      </c>
      <c r="E1936" s="836"/>
      <c r="F1936" s="835">
        <v>7</v>
      </c>
      <c r="G1936" s="818" t="s">
        <v>10961</v>
      </c>
      <c r="H1936" s="818" t="s">
        <v>3327</v>
      </c>
      <c r="I1936" s="835">
        <v>7</v>
      </c>
      <c r="J1936" s="818" t="s">
        <v>10962</v>
      </c>
      <c r="K1936" s="835">
        <v>46</v>
      </c>
      <c r="L1936" s="835">
        <v>103</v>
      </c>
      <c r="M1936" s="835"/>
      <c r="N1936" s="818" t="s">
        <v>10903</v>
      </c>
      <c r="O1936" s="44">
        <f t="shared" si="240"/>
        <v>7</v>
      </c>
      <c r="P1936" s="44">
        <f>+VLOOKUP(D1936,Databaza!E$1:G$35,2,0)+O1936</f>
        <v>7</v>
      </c>
      <c r="Q1936" s="44">
        <f t="shared" si="241"/>
        <v>12</v>
      </c>
      <c r="R1936" s="44">
        <f t="shared" si="242"/>
        <v>12</v>
      </c>
      <c r="S1936" s="44">
        <f t="shared" si="243"/>
        <v>12</v>
      </c>
      <c r="T1936" s="156">
        <f t="shared" si="244"/>
        <v>12</v>
      </c>
      <c r="U1936" s="156">
        <f>+VLOOKUP(A1936,Adr!N:O,2,0)</f>
        <v>200</v>
      </c>
      <c r="V1936" s="157">
        <f t="shared" si="245"/>
        <v>145</v>
      </c>
      <c r="W1936" s="158">
        <f>+COUNTIFS(J$44:J1936,J1936,Y$44:Y1936,Y1936)</f>
        <v>1</v>
      </c>
      <c r="X1936" s="159">
        <f t="shared" si="246"/>
        <v>12</v>
      </c>
      <c r="Y1936" s="264" t="str">
        <f t="shared" si="247"/>
        <v>karate1R-2</v>
      </c>
      <c r="Z1936" s="264" t="str">
        <f>+VLOOKUP(B1936,Odvetvia!B:Q,16,0)</f>
        <v>karate1</v>
      </c>
    </row>
    <row r="1937" spans="1:26" ht="12.75" x14ac:dyDescent="0.2">
      <c r="A1937" s="818" t="s">
        <v>28</v>
      </c>
      <c r="B1937" s="818" t="s">
        <v>28</v>
      </c>
      <c r="C1937" s="834" t="s">
        <v>405</v>
      </c>
      <c r="D1937" s="834" t="s">
        <v>826</v>
      </c>
      <c r="E1937" s="836"/>
      <c r="F1937" s="835">
        <v>1</v>
      </c>
      <c r="G1937" s="818" t="s">
        <v>8454</v>
      </c>
      <c r="H1937" s="818" t="s">
        <v>3327</v>
      </c>
      <c r="I1937" s="835">
        <v>1</v>
      </c>
      <c r="J1937" s="818" t="s">
        <v>11082</v>
      </c>
      <c r="K1937" s="835">
        <v>33</v>
      </c>
      <c r="L1937" s="835">
        <v>51</v>
      </c>
      <c r="M1937" s="835"/>
      <c r="N1937" s="818" t="s">
        <v>11083</v>
      </c>
      <c r="O1937" s="44">
        <f t="shared" si="240"/>
        <v>1</v>
      </c>
      <c r="P1937" s="44">
        <f>+VLOOKUP(D1937,Databaza!E$1:G$35,2,0)+O1937</f>
        <v>11</v>
      </c>
      <c r="Q1937" s="44">
        <f t="shared" si="241"/>
        <v>16</v>
      </c>
      <c r="R1937" s="44">
        <f t="shared" si="242"/>
        <v>16</v>
      </c>
      <c r="S1937" s="44">
        <f t="shared" si="243"/>
        <v>16</v>
      </c>
      <c r="T1937" s="156">
        <f t="shared" si="244"/>
        <v>16</v>
      </c>
      <c r="U1937" s="156">
        <f>+VLOOKUP(A1937,Adr!N:O,2,0)</f>
        <v>200</v>
      </c>
      <c r="V1937" s="157">
        <f t="shared" si="245"/>
        <v>145</v>
      </c>
      <c r="W1937" s="158">
        <f>+COUNTIFS(J$44:J1937,J1937,Y$44:Y1937,Y1937)</f>
        <v>1</v>
      </c>
      <c r="X1937" s="159">
        <f t="shared" si="246"/>
        <v>16</v>
      </c>
      <c r="Y1937" s="264" t="str">
        <f t="shared" si="247"/>
        <v>karate1R-2</v>
      </c>
      <c r="Z1937" s="264" t="str">
        <f>+VLOOKUP(B1937,Odvetvia!B:Q,16,0)</f>
        <v>karate1</v>
      </c>
    </row>
    <row r="1938" spans="1:26" ht="12.75" x14ac:dyDescent="0.2">
      <c r="A1938" s="818" t="s">
        <v>28</v>
      </c>
      <c r="B1938" s="818" t="s">
        <v>28</v>
      </c>
      <c r="C1938" s="834" t="s">
        <v>405</v>
      </c>
      <c r="D1938" s="834" t="s">
        <v>7120</v>
      </c>
      <c r="E1938" s="836"/>
      <c r="F1938" s="835">
        <v>11</v>
      </c>
      <c r="G1938" s="818" t="s">
        <v>8453</v>
      </c>
      <c r="H1938" s="818" t="s">
        <v>3327</v>
      </c>
      <c r="I1938" s="835">
        <v>1</v>
      </c>
      <c r="J1938" s="818" t="s">
        <v>3900</v>
      </c>
      <c r="K1938" s="835">
        <v>46</v>
      </c>
      <c r="L1938" s="835">
        <v>32</v>
      </c>
      <c r="M1938" s="835"/>
      <c r="N1938" s="818" t="s">
        <v>8445</v>
      </c>
      <c r="O1938" s="44">
        <f t="shared" si="240"/>
        <v>11</v>
      </c>
      <c r="P1938" s="44">
        <f>+VLOOKUP(D1938,Databaza!E$1:G$35,2,0)+O1938</f>
        <v>11</v>
      </c>
      <c r="Q1938" s="44">
        <f t="shared" si="241"/>
        <v>16</v>
      </c>
      <c r="R1938" s="44">
        <f t="shared" si="242"/>
        <v>16</v>
      </c>
      <c r="S1938" s="44">
        <f t="shared" si="243"/>
        <v>16</v>
      </c>
      <c r="T1938" s="156">
        <f t="shared" si="244"/>
        <v>16</v>
      </c>
      <c r="U1938" s="156">
        <f>+VLOOKUP(A1938,Adr!N:O,2,0)</f>
        <v>200</v>
      </c>
      <c r="V1938" s="157">
        <f t="shared" si="245"/>
        <v>145</v>
      </c>
      <c r="W1938" s="158">
        <f>+COUNTIFS(J$44:J1938,J1938,Y$44:Y1938,Y1938)</f>
        <v>2</v>
      </c>
      <c r="X1938" s="159">
        <f t="shared" si="246"/>
        <v>16</v>
      </c>
      <c r="Y1938" s="264" t="str">
        <f t="shared" si="247"/>
        <v>karate1R-2</v>
      </c>
      <c r="Z1938" s="264" t="str">
        <f>+VLOOKUP(B1938,Odvetvia!B:Q,16,0)</f>
        <v>karate1</v>
      </c>
    </row>
    <row r="1939" spans="1:26" ht="12.75" x14ac:dyDescent="0.2">
      <c r="A1939" s="818" t="s">
        <v>28</v>
      </c>
      <c r="B1939" s="818" t="s">
        <v>28</v>
      </c>
      <c r="C1939" s="834" t="s">
        <v>405</v>
      </c>
      <c r="D1939" s="834" t="s">
        <v>826</v>
      </c>
      <c r="E1939" s="836"/>
      <c r="F1939" s="835">
        <v>5</v>
      </c>
      <c r="G1939" s="818" t="s">
        <v>11301</v>
      </c>
      <c r="H1939" s="818" t="s">
        <v>3327</v>
      </c>
      <c r="I1939" s="835">
        <v>8</v>
      </c>
      <c r="J1939" s="818" t="s">
        <v>11302</v>
      </c>
      <c r="K1939" s="835">
        <v>28</v>
      </c>
      <c r="L1939" s="835">
        <v>51</v>
      </c>
      <c r="M1939" s="835"/>
      <c r="N1939" s="818" t="s">
        <v>11083</v>
      </c>
      <c r="O1939" s="44">
        <f t="shared" si="240"/>
        <v>5</v>
      </c>
      <c r="P1939" s="44">
        <f>+VLOOKUP(D1939,Databaza!E$1:G$35,2,0)+O1939</f>
        <v>15</v>
      </c>
      <c r="Q1939" s="44">
        <f t="shared" si="241"/>
        <v>20</v>
      </c>
      <c r="R1939" s="44">
        <f t="shared" si="242"/>
        <v>20</v>
      </c>
      <c r="S1939" s="44">
        <f t="shared" si="243"/>
        <v>20</v>
      </c>
      <c r="T1939" s="156">
        <f t="shared" si="244"/>
        <v>20</v>
      </c>
      <c r="U1939" s="156">
        <f>+VLOOKUP(A1939,Adr!N:O,2,0)</f>
        <v>200</v>
      </c>
      <c r="V1939" s="157">
        <f t="shared" si="245"/>
        <v>145</v>
      </c>
      <c r="W1939" s="158">
        <f>+COUNTIFS(J$44:J1939,J1939,Y$44:Y1939,Y1939)</f>
        <v>1</v>
      </c>
      <c r="X1939" s="159">
        <f t="shared" si="246"/>
        <v>20</v>
      </c>
      <c r="Y1939" s="264" t="str">
        <f t="shared" si="247"/>
        <v>karate1R-2</v>
      </c>
      <c r="Z1939" s="264" t="str">
        <f>+VLOOKUP(B1939,Odvetvia!B:Q,16,0)</f>
        <v>karate1</v>
      </c>
    </row>
    <row r="1940" spans="1:26" ht="12.75" x14ac:dyDescent="0.2">
      <c r="A1940" s="818" t="s">
        <v>28</v>
      </c>
      <c r="B1940" s="818" t="s">
        <v>28</v>
      </c>
      <c r="C1940" s="834" t="s">
        <v>405</v>
      </c>
      <c r="D1940" s="834" t="s">
        <v>826</v>
      </c>
      <c r="E1940" s="836"/>
      <c r="F1940" s="835">
        <v>7</v>
      </c>
      <c r="G1940" s="818" t="s">
        <v>8451</v>
      </c>
      <c r="H1940" s="818" t="s">
        <v>3327</v>
      </c>
      <c r="I1940" s="835">
        <v>1</v>
      </c>
      <c r="J1940" s="818" t="s">
        <v>6450</v>
      </c>
      <c r="K1940" s="835">
        <v>31</v>
      </c>
      <c r="L1940" s="835">
        <v>51</v>
      </c>
      <c r="M1940" s="835"/>
      <c r="N1940" s="818" t="s">
        <v>11083</v>
      </c>
      <c r="O1940" s="44">
        <f t="shared" si="240"/>
        <v>7</v>
      </c>
      <c r="P1940" s="44">
        <f>+VLOOKUP(D1940,Databaza!E$1:G$35,2,0)+O1940</f>
        <v>17</v>
      </c>
      <c r="Q1940" s="44">
        <f t="shared" si="241"/>
        <v>22</v>
      </c>
      <c r="R1940" s="44">
        <f t="shared" si="242"/>
        <v>22</v>
      </c>
      <c r="S1940" s="44">
        <f t="shared" si="243"/>
        <v>22</v>
      </c>
      <c r="T1940" s="156">
        <f t="shared" si="244"/>
        <v>22</v>
      </c>
      <c r="U1940" s="156">
        <f>+VLOOKUP(A1940,Adr!N:O,2,0)</f>
        <v>200</v>
      </c>
      <c r="V1940" s="157">
        <f t="shared" si="245"/>
        <v>145</v>
      </c>
      <c r="W1940" s="158">
        <f>+COUNTIFS(J$44:J1940,J1940,Y$44:Y1940,Y1940)</f>
        <v>1</v>
      </c>
      <c r="X1940" s="159">
        <f t="shared" si="246"/>
        <v>22</v>
      </c>
      <c r="Y1940" s="264" t="str">
        <f t="shared" si="247"/>
        <v>karate1R-2</v>
      </c>
      <c r="Z1940" s="264" t="str">
        <f>+VLOOKUP(B1940,Odvetvia!B:Q,16,0)</f>
        <v>karate1</v>
      </c>
    </row>
    <row r="1941" spans="1:26" ht="12.75" x14ac:dyDescent="0.2">
      <c r="A1941" s="818" t="s">
        <v>28</v>
      </c>
      <c r="B1941" s="818" t="s">
        <v>28</v>
      </c>
      <c r="C1941" s="834" t="s">
        <v>405</v>
      </c>
      <c r="D1941" s="834" t="s">
        <v>826</v>
      </c>
      <c r="E1941" s="836"/>
      <c r="F1941" s="835">
        <v>9</v>
      </c>
      <c r="G1941" s="818" t="s">
        <v>8446</v>
      </c>
      <c r="H1941" s="818" t="s">
        <v>3327</v>
      </c>
      <c r="I1941" s="835">
        <v>1</v>
      </c>
      <c r="J1941" s="818" t="s">
        <v>3505</v>
      </c>
      <c r="K1941" s="835">
        <v>33</v>
      </c>
      <c r="L1941" s="835">
        <v>51</v>
      </c>
      <c r="M1941" s="835"/>
      <c r="N1941" s="818" t="s">
        <v>11083</v>
      </c>
      <c r="O1941" s="44">
        <f t="shared" si="240"/>
        <v>9</v>
      </c>
      <c r="P1941" s="44">
        <f>+VLOOKUP(D1941,Databaza!E$1:G$35,2,0)+O1941</f>
        <v>19</v>
      </c>
      <c r="Q1941" s="44">
        <f t="shared" si="241"/>
        <v>24</v>
      </c>
      <c r="R1941" s="44">
        <f t="shared" si="242"/>
        <v>24</v>
      </c>
      <c r="S1941" s="44">
        <f t="shared" si="243"/>
        <v>24</v>
      </c>
      <c r="T1941" s="156">
        <f t="shared" si="244"/>
        <v>24</v>
      </c>
      <c r="U1941" s="156">
        <f>+VLOOKUP(A1941,Adr!N:O,2,0)</f>
        <v>200</v>
      </c>
      <c r="V1941" s="157">
        <f t="shared" si="245"/>
        <v>145</v>
      </c>
      <c r="W1941" s="158">
        <f>+COUNTIFS(J$44:J1941,J1941,Y$44:Y1941,Y1941)</f>
        <v>1</v>
      </c>
      <c r="X1941" s="159">
        <f t="shared" si="246"/>
        <v>24</v>
      </c>
      <c r="Y1941" s="264" t="str">
        <f t="shared" si="247"/>
        <v>karate1R-2</v>
      </c>
      <c r="Z1941" s="264" t="str">
        <f>+VLOOKUP(B1941,Odvetvia!B:Q,16,0)</f>
        <v>karate1</v>
      </c>
    </row>
    <row r="1942" spans="1:26" ht="12.75" x14ac:dyDescent="0.2">
      <c r="A1942" s="818" t="s">
        <v>28</v>
      </c>
      <c r="B1942" s="818" t="s">
        <v>28</v>
      </c>
      <c r="C1942" s="834" t="s">
        <v>405</v>
      </c>
      <c r="D1942" s="834" t="s">
        <v>7120</v>
      </c>
      <c r="E1942" s="836"/>
      <c r="F1942" s="835">
        <v>20</v>
      </c>
      <c r="G1942" s="818" t="s">
        <v>8454</v>
      </c>
      <c r="H1942" s="818" t="s">
        <v>3327</v>
      </c>
      <c r="I1942" s="835">
        <v>1</v>
      </c>
      <c r="J1942" s="818" t="s">
        <v>11082</v>
      </c>
      <c r="K1942" s="835">
        <v>43</v>
      </c>
      <c r="L1942" s="835">
        <v>33</v>
      </c>
      <c r="M1942" s="835"/>
      <c r="N1942" s="818" t="s">
        <v>8445</v>
      </c>
      <c r="O1942" s="44">
        <f t="shared" si="240"/>
        <v>20</v>
      </c>
      <c r="P1942" s="44">
        <f>+VLOOKUP(D1942,Databaza!E$1:G$35,2,0)+O1942</f>
        <v>20</v>
      </c>
      <c r="Q1942" s="44">
        <f t="shared" si="241"/>
        <v>25</v>
      </c>
      <c r="R1942" s="44">
        <f t="shared" si="242"/>
        <v>25</v>
      </c>
      <c r="S1942" s="44">
        <f t="shared" si="243"/>
        <v>25</v>
      </c>
      <c r="T1942" s="156">
        <f t="shared" si="244"/>
        <v>25</v>
      </c>
      <c r="U1942" s="156">
        <f>+VLOOKUP(A1942,Adr!N:O,2,0)</f>
        <v>200</v>
      </c>
      <c r="V1942" s="157">
        <f t="shared" si="245"/>
        <v>145</v>
      </c>
      <c r="W1942" s="158">
        <f>+COUNTIFS(J$44:J1942,J1942,Y$44:Y1942,Y1942)</f>
        <v>2</v>
      </c>
      <c r="X1942" s="159">
        <f t="shared" si="246"/>
        <v>25</v>
      </c>
      <c r="Y1942" s="264" t="str">
        <f t="shared" si="247"/>
        <v>karate1R-2</v>
      </c>
      <c r="Z1942" s="264" t="str">
        <f>+VLOOKUP(B1942,Odvetvia!B:Q,16,0)</f>
        <v>karate1</v>
      </c>
    </row>
    <row r="1943" spans="1:26" ht="12.75" x14ac:dyDescent="0.2">
      <c r="A1943" s="818" t="s">
        <v>28</v>
      </c>
      <c r="B1943" s="818" t="s">
        <v>28</v>
      </c>
      <c r="C1943" s="834" t="s">
        <v>405</v>
      </c>
      <c r="D1943" s="834" t="s">
        <v>825</v>
      </c>
      <c r="E1943" s="836"/>
      <c r="F1943" s="835">
        <v>21</v>
      </c>
      <c r="G1943" s="818" t="s">
        <v>497</v>
      </c>
      <c r="H1943" s="818" t="s">
        <v>3327</v>
      </c>
      <c r="I1943" s="835">
        <v>1</v>
      </c>
      <c r="J1943" s="818" t="s">
        <v>5518</v>
      </c>
      <c r="K1943" s="835">
        <v>74</v>
      </c>
      <c r="L1943" s="835">
        <v>103</v>
      </c>
      <c r="M1943" s="835"/>
      <c r="N1943" s="818" t="s">
        <v>10903</v>
      </c>
      <c r="O1943" s="44">
        <f t="shared" si="240"/>
        <v>21</v>
      </c>
      <c r="P1943" s="44">
        <f>+VLOOKUP(D1943,Databaza!E$1:G$35,2,0)+O1943</f>
        <v>21</v>
      </c>
      <c r="Q1943" s="44">
        <f t="shared" si="241"/>
        <v>26</v>
      </c>
      <c r="R1943" s="44">
        <f t="shared" si="242"/>
        <v>26</v>
      </c>
      <c r="S1943" s="44">
        <f t="shared" si="243"/>
        <v>26</v>
      </c>
      <c r="T1943" s="156">
        <f t="shared" si="244"/>
        <v>26</v>
      </c>
      <c r="U1943" s="156">
        <f>+VLOOKUP(A1943,Adr!N:O,2,0)</f>
        <v>200</v>
      </c>
      <c r="V1943" s="157">
        <f t="shared" si="245"/>
        <v>145</v>
      </c>
      <c r="W1943" s="158">
        <f>+COUNTIFS(J$44:J1943,J1943,Y$44:Y1943,Y1943)</f>
        <v>1</v>
      </c>
      <c r="X1943" s="159">
        <f t="shared" si="246"/>
        <v>26</v>
      </c>
      <c r="Y1943" s="264" t="str">
        <f t="shared" si="247"/>
        <v>karate1R-2</v>
      </c>
      <c r="Z1943" s="264" t="str">
        <f>+VLOOKUP(B1943,Odvetvia!B:Q,16,0)</f>
        <v>karate1</v>
      </c>
    </row>
    <row r="1944" spans="1:26" ht="12.75" x14ac:dyDescent="0.2">
      <c r="A1944" s="818" t="s">
        <v>28</v>
      </c>
      <c r="B1944" s="818" t="s">
        <v>28</v>
      </c>
      <c r="C1944" s="834" t="s">
        <v>405</v>
      </c>
      <c r="D1944" s="834" t="s">
        <v>7120</v>
      </c>
      <c r="E1944" s="836"/>
      <c r="F1944" s="835">
        <v>28</v>
      </c>
      <c r="G1944" s="818" t="s">
        <v>11772</v>
      </c>
      <c r="H1944" s="818" t="s">
        <v>3327</v>
      </c>
      <c r="I1944" s="835">
        <v>1</v>
      </c>
      <c r="J1944" s="818" t="s">
        <v>11773</v>
      </c>
      <c r="K1944" s="835">
        <v>46</v>
      </c>
      <c r="L1944" s="835">
        <v>30</v>
      </c>
      <c r="M1944" s="835"/>
      <c r="N1944" s="818" t="s">
        <v>8445</v>
      </c>
      <c r="O1944" s="44">
        <f t="shared" si="240"/>
        <v>28</v>
      </c>
      <c r="P1944" s="44">
        <f>+VLOOKUP(D1944,Databaza!E$1:G$35,2,0)+O1944</f>
        <v>28</v>
      </c>
      <c r="Q1944" s="44">
        <f t="shared" si="241"/>
        <v>33</v>
      </c>
      <c r="R1944" s="44">
        <f t="shared" si="242"/>
        <v>33</v>
      </c>
      <c r="S1944" s="44">
        <f t="shared" si="243"/>
        <v>33</v>
      </c>
      <c r="T1944" s="156">
        <f t="shared" si="244"/>
        <v>33</v>
      </c>
      <c r="U1944" s="156">
        <f>+VLOOKUP(A1944,Adr!N:O,2,0)</f>
        <v>200</v>
      </c>
      <c r="V1944" s="157">
        <f t="shared" si="245"/>
        <v>145</v>
      </c>
      <c r="W1944" s="158">
        <f>+COUNTIFS(J$44:J1944,J1944,Y$44:Y1944,Y1944)</f>
        <v>1</v>
      </c>
      <c r="X1944" s="159">
        <f t="shared" si="246"/>
        <v>33</v>
      </c>
      <c r="Y1944" s="264" t="str">
        <f t="shared" si="247"/>
        <v>karate1R-2</v>
      </c>
      <c r="Z1944" s="264" t="str">
        <f>+VLOOKUP(B1944,Odvetvia!B:Q,16,0)</f>
        <v>karate1</v>
      </c>
    </row>
    <row r="1945" spans="1:26" ht="12.75" x14ac:dyDescent="0.2">
      <c r="A1945" s="818" t="s">
        <v>28</v>
      </c>
      <c r="B1945" s="818" t="s">
        <v>28</v>
      </c>
      <c r="C1945" s="834" t="s">
        <v>405</v>
      </c>
      <c r="D1945" s="834" t="s">
        <v>7120</v>
      </c>
      <c r="E1945" s="836"/>
      <c r="F1945" s="835">
        <v>28</v>
      </c>
      <c r="G1945" s="818" t="s">
        <v>8446</v>
      </c>
      <c r="H1945" s="818" t="s">
        <v>3327</v>
      </c>
      <c r="I1945" s="835">
        <v>1</v>
      </c>
      <c r="J1945" s="818" t="s">
        <v>3505</v>
      </c>
      <c r="K1945" s="835">
        <v>44</v>
      </c>
      <c r="L1945" s="835">
        <v>31</v>
      </c>
      <c r="M1945" s="835"/>
      <c r="N1945" s="818" t="s">
        <v>8445</v>
      </c>
      <c r="O1945" s="44">
        <f t="shared" si="240"/>
        <v>28</v>
      </c>
      <c r="P1945" s="44">
        <f>+VLOOKUP(D1945,Databaza!E$1:G$35,2,0)+O1945</f>
        <v>28</v>
      </c>
      <c r="Q1945" s="44">
        <f t="shared" si="241"/>
        <v>33</v>
      </c>
      <c r="R1945" s="44">
        <f t="shared" si="242"/>
        <v>33</v>
      </c>
      <c r="S1945" s="44">
        <f t="shared" si="243"/>
        <v>33</v>
      </c>
      <c r="T1945" s="156">
        <f t="shared" si="244"/>
        <v>33</v>
      </c>
      <c r="U1945" s="156">
        <f>+VLOOKUP(A1945,Adr!N:O,2,0)</f>
        <v>200</v>
      </c>
      <c r="V1945" s="157">
        <f t="shared" si="245"/>
        <v>145</v>
      </c>
      <c r="W1945" s="158">
        <f>+COUNTIFS(J$44:J1945,J1945,Y$44:Y1945,Y1945)</f>
        <v>2</v>
      </c>
      <c r="X1945" s="159">
        <f t="shared" si="246"/>
        <v>33</v>
      </c>
      <c r="Y1945" s="264" t="str">
        <f t="shared" si="247"/>
        <v>karate1R-2</v>
      </c>
      <c r="Z1945" s="264" t="str">
        <f>+VLOOKUP(B1945,Odvetvia!B:Q,16,0)</f>
        <v>karate1</v>
      </c>
    </row>
    <row r="1946" spans="1:26" ht="12.75" x14ac:dyDescent="0.2">
      <c r="A1946" s="818" t="s">
        <v>28</v>
      </c>
      <c r="B1946" s="818" t="s">
        <v>28</v>
      </c>
      <c r="C1946" s="834" t="s">
        <v>405</v>
      </c>
      <c r="D1946" s="834" t="s">
        <v>7120</v>
      </c>
      <c r="E1946" s="836"/>
      <c r="F1946" s="835">
        <v>30</v>
      </c>
      <c r="G1946" s="818" t="s">
        <v>8451</v>
      </c>
      <c r="H1946" s="818" t="s">
        <v>3327</v>
      </c>
      <c r="I1946" s="835">
        <v>1</v>
      </c>
      <c r="J1946" s="818" t="s">
        <v>6450</v>
      </c>
      <c r="K1946" s="835">
        <v>45</v>
      </c>
      <c r="L1946" s="835">
        <v>32</v>
      </c>
      <c r="M1946" s="835"/>
      <c r="N1946" s="818" t="s">
        <v>8445</v>
      </c>
      <c r="O1946" s="44">
        <f t="shared" si="240"/>
        <v>30</v>
      </c>
      <c r="P1946" s="44">
        <f>+VLOOKUP(D1946,Databaza!E$1:G$35,2,0)+O1946</f>
        <v>30</v>
      </c>
      <c r="Q1946" s="44">
        <f t="shared" si="241"/>
        <v>35</v>
      </c>
      <c r="R1946" s="44">
        <f t="shared" si="242"/>
        <v>35</v>
      </c>
      <c r="S1946" s="44">
        <f t="shared" si="243"/>
        <v>35</v>
      </c>
      <c r="T1946" s="156">
        <f t="shared" si="244"/>
        <v>35</v>
      </c>
      <c r="U1946" s="156">
        <f>+VLOOKUP(A1946,Adr!N:O,2,0)</f>
        <v>200</v>
      </c>
      <c r="V1946" s="157">
        <f t="shared" si="245"/>
        <v>145</v>
      </c>
      <c r="W1946" s="158">
        <f>+COUNTIFS(J$44:J1946,J1946,Y$44:Y1946,Y1946)</f>
        <v>2</v>
      </c>
      <c r="X1946" s="159">
        <f t="shared" si="246"/>
        <v>35</v>
      </c>
      <c r="Y1946" s="264" t="str">
        <f t="shared" si="247"/>
        <v>karate1R-2</v>
      </c>
      <c r="Z1946" s="264" t="str">
        <f>+VLOOKUP(B1946,Odvetvia!B:Q,16,0)</f>
        <v>karate1</v>
      </c>
    </row>
    <row r="1947" spans="1:26" ht="12.75" x14ac:dyDescent="0.2">
      <c r="A1947" s="818" t="s">
        <v>28</v>
      </c>
      <c r="B1947" s="818" t="s">
        <v>28</v>
      </c>
      <c r="C1947" s="834" t="s">
        <v>405</v>
      </c>
      <c r="D1947" s="834" t="s">
        <v>7120</v>
      </c>
      <c r="E1947" s="836"/>
      <c r="F1947" s="835">
        <v>30</v>
      </c>
      <c r="G1947" s="818" t="s">
        <v>497</v>
      </c>
      <c r="H1947" s="818" t="s">
        <v>3327</v>
      </c>
      <c r="I1947" s="835">
        <v>1</v>
      </c>
      <c r="J1947" s="818" t="s">
        <v>5518</v>
      </c>
      <c r="K1947" s="835">
        <v>44</v>
      </c>
      <c r="L1947" s="835">
        <v>30</v>
      </c>
      <c r="M1947" s="835"/>
      <c r="N1947" s="818" t="s">
        <v>8445</v>
      </c>
      <c r="O1947" s="44">
        <f t="shared" si="240"/>
        <v>30</v>
      </c>
      <c r="P1947" s="44">
        <f>+VLOOKUP(D1947,Databaza!E$1:G$35,2,0)+O1947</f>
        <v>30</v>
      </c>
      <c r="Q1947" s="44">
        <f t="shared" si="241"/>
        <v>35</v>
      </c>
      <c r="R1947" s="44">
        <f t="shared" si="242"/>
        <v>35</v>
      </c>
      <c r="S1947" s="44">
        <f t="shared" si="243"/>
        <v>35</v>
      </c>
      <c r="T1947" s="156">
        <f t="shared" si="244"/>
        <v>35</v>
      </c>
      <c r="U1947" s="156">
        <f>+VLOOKUP(A1947,Adr!N:O,2,0)</f>
        <v>200</v>
      </c>
      <c r="V1947" s="157">
        <f t="shared" si="245"/>
        <v>145</v>
      </c>
      <c r="W1947" s="158">
        <f>+COUNTIFS(J$44:J1947,J1947,Y$44:Y1947,Y1947)</f>
        <v>2</v>
      </c>
      <c r="X1947" s="159">
        <f t="shared" si="246"/>
        <v>35</v>
      </c>
      <c r="Y1947" s="264" t="str">
        <f t="shared" si="247"/>
        <v>karate1R-2</v>
      </c>
      <c r="Z1947" s="264" t="str">
        <f>+VLOOKUP(B1947,Odvetvia!B:Q,16,0)</f>
        <v>karate1</v>
      </c>
    </row>
    <row r="1948" spans="1:26" ht="12.75" x14ac:dyDescent="0.2">
      <c r="A1948" s="818" t="s">
        <v>28</v>
      </c>
      <c r="B1948" s="818" t="s">
        <v>28</v>
      </c>
      <c r="C1948" s="834" t="s">
        <v>405</v>
      </c>
      <c r="D1948" s="834" t="s">
        <v>7120</v>
      </c>
      <c r="E1948" s="836"/>
      <c r="F1948" s="835">
        <v>30</v>
      </c>
      <c r="G1948" s="818" t="s">
        <v>5514</v>
      </c>
      <c r="H1948" s="818" t="s">
        <v>3327</v>
      </c>
      <c r="I1948" s="835">
        <v>1</v>
      </c>
      <c r="J1948" s="818" t="s">
        <v>3902</v>
      </c>
      <c r="K1948" s="835">
        <v>44</v>
      </c>
      <c r="L1948" s="835">
        <v>32</v>
      </c>
      <c r="M1948" s="835"/>
      <c r="N1948" s="818" t="s">
        <v>8445</v>
      </c>
      <c r="O1948" s="44">
        <f t="shared" si="240"/>
        <v>30</v>
      </c>
      <c r="P1948" s="44">
        <f>+VLOOKUP(D1948,Databaza!E$1:G$35,2,0)+O1948</f>
        <v>30</v>
      </c>
      <c r="Q1948" s="44">
        <f t="shared" si="241"/>
        <v>35</v>
      </c>
      <c r="R1948" s="44">
        <f t="shared" si="242"/>
        <v>35</v>
      </c>
      <c r="S1948" s="44">
        <f t="shared" si="243"/>
        <v>35</v>
      </c>
      <c r="T1948" s="156">
        <f t="shared" si="244"/>
        <v>35</v>
      </c>
      <c r="U1948" s="156">
        <f>+VLOOKUP(A1948,Adr!N:O,2,0)</f>
        <v>200</v>
      </c>
      <c r="V1948" s="157">
        <f t="shared" si="245"/>
        <v>145</v>
      </c>
      <c r="W1948" s="158">
        <f>+COUNTIFS(J$44:J1948,J1948,Y$44:Y1948,Y1948)</f>
        <v>2</v>
      </c>
      <c r="X1948" s="159">
        <f t="shared" si="246"/>
        <v>35</v>
      </c>
      <c r="Y1948" s="264" t="str">
        <f t="shared" si="247"/>
        <v>karate1R-2</v>
      </c>
      <c r="Z1948" s="264" t="str">
        <f>+VLOOKUP(B1948,Odvetvia!B:Q,16,0)</f>
        <v>karate1</v>
      </c>
    </row>
    <row r="1949" spans="1:26" ht="12.75" x14ac:dyDescent="0.2">
      <c r="A1949" s="818" t="s">
        <v>28</v>
      </c>
      <c r="B1949" s="818" t="s">
        <v>28</v>
      </c>
      <c r="C1949" s="834" t="s">
        <v>405</v>
      </c>
      <c r="D1949" s="834" t="s">
        <v>7120</v>
      </c>
      <c r="E1949" s="836"/>
      <c r="F1949" s="835">
        <v>37</v>
      </c>
      <c r="G1949" s="818" t="s">
        <v>497</v>
      </c>
      <c r="H1949" s="818" t="s">
        <v>3327</v>
      </c>
      <c r="I1949" s="835">
        <v>1</v>
      </c>
      <c r="J1949" s="818" t="s">
        <v>3904</v>
      </c>
      <c r="K1949" s="835">
        <v>44</v>
      </c>
      <c r="L1949" s="835">
        <v>23</v>
      </c>
      <c r="M1949" s="835"/>
      <c r="N1949" s="818" t="s">
        <v>8445</v>
      </c>
      <c r="O1949" s="44">
        <f t="shared" si="240"/>
        <v>37</v>
      </c>
      <c r="P1949" s="44">
        <f>+VLOOKUP(D1949,Databaza!E$1:G$35,2,0)+O1949</f>
        <v>37</v>
      </c>
      <c r="Q1949" s="44">
        <f t="shared" si="241"/>
        <v>42</v>
      </c>
      <c r="R1949" s="44">
        <f t="shared" si="242"/>
        <v>42</v>
      </c>
      <c r="S1949" s="44">
        <f t="shared" si="243"/>
        <v>42</v>
      </c>
      <c r="T1949" s="156">
        <f t="shared" si="244"/>
        <v>42</v>
      </c>
      <c r="U1949" s="156">
        <f>+VLOOKUP(A1949,Adr!N:O,2,0)</f>
        <v>200</v>
      </c>
      <c r="V1949" s="157">
        <f t="shared" si="245"/>
        <v>145</v>
      </c>
      <c r="W1949" s="158">
        <f>+COUNTIFS(J$44:J1949,J1949,Y$44:Y1949,Y1949)</f>
        <v>1</v>
      </c>
      <c r="X1949" s="159">
        <f t="shared" si="246"/>
        <v>42</v>
      </c>
      <c r="Y1949" s="264" t="str">
        <f t="shared" si="247"/>
        <v>karate1R-2</v>
      </c>
      <c r="Z1949" s="264" t="str">
        <f>+VLOOKUP(B1949,Odvetvia!B:Q,16,0)</f>
        <v>karate1</v>
      </c>
    </row>
    <row r="1950" spans="1:26" ht="12.75" x14ac:dyDescent="0.2">
      <c r="A1950" s="818" t="s">
        <v>28</v>
      </c>
      <c r="B1950" s="818" t="s">
        <v>28</v>
      </c>
      <c r="C1950" s="834" t="s">
        <v>405</v>
      </c>
      <c r="D1950" s="834" t="s">
        <v>7120</v>
      </c>
      <c r="E1950" s="836"/>
      <c r="F1950" s="835">
        <v>37</v>
      </c>
      <c r="G1950" s="818" t="s">
        <v>8447</v>
      </c>
      <c r="H1950" s="818" t="s">
        <v>3327</v>
      </c>
      <c r="I1950" s="835">
        <v>1</v>
      </c>
      <c r="J1950" s="818" t="s">
        <v>3903</v>
      </c>
      <c r="K1950" s="835">
        <v>47</v>
      </c>
      <c r="L1950" s="835">
        <v>31</v>
      </c>
      <c r="M1950" s="835"/>
      <c r="N1950" s="818" t="s">
        <v>8445</v>
      </c>
      <c r="O1950" s="44">
        <f t="shared" si="240"/>
        <v>37</v>
      </c>
      <c r="P1950" s="44">
        <f>+VLOOKUP(D1950,Databaza!E$1:G$35,2,0)+O1950</f>
        <v>37</v>
      </c>
      <c r="Q1950" s="44">
        <f t="shared" si="241"/>
        <v>42</v>
      </c>
      <c r="R1950" s="44">
        <f t="shared" si="242"/>
        <v>42</v>
      </c>
      <c r="S1950" s="44">
        <f t="shared" si="243"/>
        <v>42</v>
      </c>
      <c r="T1950" s="156">
        <f t="shared" si="244"/>
        <v>42</v>
      </c>
      <c r="U1950" s="156">
        <f>+VLOOKUP(A1950,Adr!N:O,2,0)</f>
        <v>200</v>
      </c>
      <c r="V1950" s="157">
        <f t="shared" si="245"/>
        <v>145</v>
      </c>
      <c r="W1950" s="158">
        <f>+COUNTIFS(J$44:J1950,J1950,Y$44:Y1950,Y1950)</f>
        <v>1</v>
      </c>
      <c r="X1950" s="159">
        <f t="shared" si="246"/>
        <v>42</v>
      </c>
      <c r="Y1950" s="264" t="str">
        <f t="shared" si="247"/>
        <v>karate1R-2</v>
      </c>
      <c r="Z1950" s="264" t="str">
        <f>+VLOOKUP(B1950,Odvetvia!B:Q,16,0)</f>
        <v>karate1</v>
      </c>
    </row>
    <row r="1951" spans="1:26" ht="12.75" x14ac:dyDescent="0.2">
      <c r="A1951" s="818" t="s">
        <v>28</v>
      </c>
      <c r="B1951" s="818" t="s">
        <v>28</v>
      </c>
      <c r="C1951" s="834" t="s">
        <v>405</v>
      </c>
      <c r="D1951" s="834" t="s">
        <v>7120</v>
      </c>
      <c r="E1951" s="836"/>
      <c r="F1951" s="835">
        <v>37</v>
      </c>
      <c r="G1951" s="818" t="s">
        <v>8444</v>
      </c>
      <c r="H1951" s="818" t="s">
        <v>3327</v>
      </c>
      <c r="I1951" s="835">
        <v>1</v>
      </c>
      <c r="J1951" s="818" t="s">
        <v>3916</v>
      </c>
      <c r="K1951" s="835">
        <v>45</v>
      </c>
      <c r="L1951" s="835">
        <v>32</v>
      </c>
      <c r="M1951" s="835"/>
      <c r="N1951" s="818" t="s">
        <v>8445</v>
      </c>
      <c r="O1951" s="44">
        <f t="shared" si="240"/>
        <v>37</v>
      </c>
      <c r="P1951" s="44">
        <f>+VLOOKUP(D1951,Databaza!E$1:G$35,2,0)+O1951</f>
        <v>37</v>
      </c>
      <c r="Q1951" s="44">
        <f t="shared" si="241"/>
        <v>42</v>
      </c>
      <c r="R1951" s="44">
        <f t="shared" si="242"/>
        <v>42</v>
      </c>
      <c r="S1951" s="44">
        <f t="shared" si="243"/>
        <v>42</v>
      </c>
      <c r="T1951" s="156">
        <f t="shared" si="244"/>
        <v>42</v>
      </c>
      <c r="U1951" s="156">
        <f>+VLOOKUP(A1951,Adr!N:O,2,0)</f>
        <v>200</v>
      </c>
      <c r="V1951" s="157">
        <f t="shared" si="245"/>
        <v>145</v>
      </c>
      <c r="W1951" s="158">
        <f>+COUNTIFS(J$44:J1951,J1951,Y$44:Y1951,Y1951)</f>
        <v>1</v>
      </c>
      <c r="X1951" s="159">
        <f t="shared" si="246"/>
        <v>42</v>
      </c>
      <c r="Y1951" s="264" t="str">
        <f t="shared" si="247"/>
        <v>karate1R-2</v>
      </c>
      <c r="Z1951" s="264" t="str">
        <f>+VLOOKUP(B1951,Odvetvia!B:Q,16,0)</f>
        <v>karate1</v>
      </c>
    </row>
    <row r="1952" spans="1:26" ht="12.75" x14ac:dyDescent="0.2">
      <c r="A1952" s="818" t="s">
        <v>28</v>
      </c>
      <c r="B1952" s="818" t="s">
        <v>28</v>
      </c>
      <c r="C1952" s="834" t="s">
        <v>405</v>
      </c>
      <c r="D1952" s="834" t="s">
        <v>825</v>
      </c>
      <c r="E1952" s="836"/>
      <c r="F1952" s="835">
        <v>49</v>
      </c>
      <c r="G1952" s="818" t="s">
        <v>497</v>
      </c>
      <c r="H1952" s="818" t="s">
        <v>3327</v>
      </c>
      <c r="I1952" s="835">
        <v>1</v>
      </c>
      <c r="J1952" s="818" t="s">
        <v>3904</v>
      </c>
      <c r="K1952" s="835">
        <v>57</v>
      </c>
      <c r="L1952" s="835">
        <v>103</v>
      </c>
      <c r="M1952" s="835"/>
      <c r="N1952" s="818" t="s">
        <v>10903</v>
      </c>
      <c r="O1952" s="44">
        <f t="shared" si="240"/>
        <v>49</v>
      </c>
      <c r="P1952" s="44">
        <f>+VLOOKUP(D1952,Databaza!E$1:G$35,2,0)+O1952</f>
        <v>49</v>
      </c>
      <c r="Q1952" s="44">
        <f t="shared" si="241"/>
        <v>54</v>
      </c>
      <c r="R1952" s="44">
        <f t="shared" si="242"/>
        <v>54</v>
      </c>
      <c r="S1952" s="44">
        <f t="shared" si="243"/>
        <v>54</v>
      </c>
      <c r="T1952" s="156">
        <f t="shared" si="244"/>
        <v>54</v>
      </c>
      <c r="U1952" s="156">
        <f>+VLOOKUP(A1952,Adr!N:O,2,0)</f>
        <v>200</v>
      </c>
      <c r="V1952" s="157">
        <f t="shared" si="245"/>
        <v>145</v>
      </c>
      <c r="W1952" s="158">
        <f>+COUNTIFS(J$44:J1952,J1952,Y$44:Y1952,Y1952)</f>
        <v>2</v>
      </c>
      <c r="X1952" s="159">
        <f t="shared" si="246"/>
        <v>54</v>
      </c>
      <c r="Y1952" s="264" t="str">
        <f t="shared" si="247"/>
        <v>karate1R-2</v>
      </c>
      <c r="Z1952" s="264" t="str">
        <f>+VLOOKUP(B1952,Odvetvia!B:Q,16,0)</f>
        <v>karate1</v>
      </c>
    </row>
    <row r="1953" spans="1:26" ht="12.75" x14ac:dyDescent="0.2">
      <c r="A1953" s="834" t="s">
        <v>28</v>
      </c>
      <c r="B1953" s="834" t="s">
        <v>28</v>
      </c>
      <c r="C1953" s="834" t="s">
        <v>403</v>
      </c>
      <c r="D1953" s="834" t="s">
        <v>7120</v>
      </c>
      <c r="E1953" s="835"/>
      <c r="F1953" s="835">
        <v>10</v>
      </c>
      <c r="G1953" s="834" t="s">
        <v>8449</v>
      </c>
      <c r="H1953" s="834" t="s">
        <v>3327</v>
      </c>
      <c r="I1953" s="835">
        <v>1</v>
      </c>
      <c r="J1953" s="834" t="s">
        <v>3918</v>
      </c>
      <c r="K1953" s="835">
        <v>56</v>
      </c>
      <c r="L1953" s="835">
        <v>34</v>
      </c>
      <c r="M1953" s="835"/>
      <c r="N1953" s="818" t="s">
        <v>8445</v>
      </c>
      <c r="O1953" s="44">
        <f t="shared" si="240"/>
        <v>10</v>
      </c>
      <c r="P1953" s="44">
        <f>+VLOOKUP(D1953,Databaza!E$1:G$35,2,0)+O1953</f>
        <v>10</v>
      </c>
      <c r="Q1953" s="44">
        <f t="shared" si="241"/>
        <v>15</v>
      </c>
      <c r="R1953" s="44">
        <f t="shared" si="242"/>
        <v>15</v>
      </c>
      <c r="S1953" s="44">
        <f t="shared" si="243"/>
        <v>15</v>
      </c>
      <c r="T1953" s="156">
        <f t="shared" si="244"/>
        <v>15</v>
      </c>
      <c r="U1953" s="156">
        <f>+VLOOKUP(A1953,Adr!N:O,2,0)</f>
        <v>200</v>
      </c>
      <c r="V1953" s="157">
        <f t="shared" si="245"/>
        <v>145</v>
      </c>
      <c r="W1953" s="158">
        <f>+COUNTIFS(J$44:J1953,J1953,Y$44:Y1953,Y1953)</f>
        <v>1</v>
      </c>
      <c r="X1953" s="159">
        <f t="shared" si="246"/>
        <v>15</v>
      </c>
      <c r="Y1953" s="264" t="str">
        <f t="shared" si="247"/>
        <v>karate1R-3</v>
      </c>
      <c r="Z1953" s="264" t="str">
        <f>+VLOOKUP(B1953,Odvetvia!B:Q,16,0)</f>
        <v>karate1</v>
      </c>
    </row>
    <row r="1954" spans="1:26" ht="12.75" x14ac:dyDescent="0.2">
      <c r="A1954" s="834" t="s">
        <v>28</v>
      </c>
      <c r="B1954" s="834" t="s">
        <v>28</v>
      </c>
      <c r="C1954" s="834" t="s">
        <v>403</v>
      </c>
      <c r="D1954" s="834" t="s">
        <v>826</v>
      </c>
      <c r="E1954" s="835"/>
      <c r="F1954" s="835">
        <v>5</v>
      </c>
      <c r="G1954" s="834" t="s">
        <v>8444</v>
      </c>
      <c r="H1954" s="834" t="s">
        <v>3327</v>
      </c>
      <c r="I1954" s="835">
        <v>1</v>
      </c>
      <c r="J1954" s="834" t="s">
        <v>3911</v>
      </c>
      <c r="K1954" s="835">
        <v>38</v>
      </c>
      <c r="L1954" s="835">
        <v>47</v>
      </c>
      <c r="M1954" s="835"/>
      <c r="N1954" s="818" t="s">
        <v>8443</v>
      </c>
      <c r="O1954" s="44">
        <f t="shared" si="240"/>
        <v>5</v>
      </c>
      <c r="P1954" s="44">
        <f>+VLOOKUP(D1954,Databaza!E$1:G$35,2,0)+O1954</f>
        <v>15</v>
      </c>
      <c r="Q1954" s="44">
        <f t="shared" si="241"/>
        <v>20</v>
      </c>
      <c r="R1954" s="44">
        <f t="shared" si="242"/>
        <v>20</v>
      </c>
      <c r="S1954" s="44">
        <f t="shared" si="243"/>
        <v>20</v>
      </c>
      <c r="T1954" s="156">
        <f t="shared" si="244"/>
        <v>20</v>
      </c>
      <c r="U1954" s="156">
        <f>+VLOOKUP(A1954,Adr!N:O,2,0)</f>
        <v>200</v>
      </c>
      <c r="V1954" s="157">
        <f t="shared" si="245"/>
        <v>145</v>
      </c>
      <c r="W1954" s="158">
        <f>+COUNTIFS(J$44:J1954,J1954,Y$44:Y1954,Y1954)</f>
        <v>1</v>
      </c>
      <c r="X1954" s="159">
        <f t="shared" si="246"/>
        <v>20</v>
      </c>
      <c r="Y1954" s="264" t="str">
        <f t="shared" si="247"/>
        <v>karate1R-3</v>
      </c>
      <c r="Z1954" s="264" t="str">
        <f>+VLOOKUP(B1954,Odvetvia!B:Q,16,0)</f>
        <v>karate1</v>
      </c>
    </row>
    <row r="1955" spans="1:26" ht="12.75" x14ac:dyDescent="0.2">
      <c r="A1955" s="834" t="s">
        <v>28</v>
      </c>
      <c r="B1955" s="834" t="s">
        <v>28</v>
      </c>
      <c r="C1955" s="834" t="s">
        <v>403</v>
      </c>
      <c r="D1955" s="834" t="s">
        <v>7120</v>
      </c>
      <c r="E1955" s="835"/>
      <c r="F1955" s="835">
        <v>16</v>
      </c>
      <c r="G1955" s="834" t="s">
        <v>8446</v>
      </c>
      <c r="H1955" s="834" t="s">
        <v>3327</v>
      </c>
      <c r="I1955" s="835">
        <v>1</v>
      </c>
      <c r="J1955" s="834" t="s">
        <v>3505</v>
      </c>
      <c r="K1955" s="835">
        <v>53</v>
      </c>
      <c r="L1955" s="835">
        <v>30</v>
      </c>
      <c r="M1955" s="835"/>
      <c r="N1955" s="818" t="s">
        <v>8445</v>
      </c>
      <c r="O1955" s="44">
        <f t="shared" si="240"/>
        <v>16</v>
      </c>
      <c r="P1955" s="44">
        <f>+VLOOKUP(D1955,Databaza!E$1:G$35,2,0)+O1955</f>
        <v>16</v>
      </c>
      <c r="Q1955" s="44">
        <f t="shared" si="241"/>
        <v>21</v>
      </c>
      <c r="R1955" s="44">
        <f t="shared" si="242"/>
        <v>21</v>
      </c>
      <c r="S1955" s="44">
        <f t="shared" si="243"/>
        <v>21</v>
      </c>
      <c r="T1955" s="156">
        <f t="shared" si="244"/>
        <v>21</v>
      </c>
      <c r="U1955" s="156">
        <f>+VLOOKUP(A1955,Adr!N:O,2,0)</f>
        <v>200</v>
      </c>
      <c r="V1955" s="157">
        <f t="shared" si="245"/>
        <v>145</v>
      </c>
      <c r="W1955" s="158">
        <f>+COUNTIFS(J$44:J1955,J1955,Y$44:Y1955,Y1955)</f>
        <v>1</v>
      </c>
      <c r="X1955" s="159">
        <f t="shared" si="246"/>
        <v>21</v>
      </c>
      <c r="Y1955" s="264" t="str">
        <f t="shared" si="247"/>
        <v>karate1R-3</v>
      </c>
      <c r="Z1955" s="264" t="str">
        <f>+VLOOKUP(B1955,Odvetvia!B:Q,16,0)</f>
        <v>karate1</v>
      </c>
    </row>
    <row r="1956" spans="1:26" ht="12.75" x14ac:dyDescent="0.2">
      <c r="A1956" s="834" t="s">
        <v>28</v>
      </c>
      <c r="B1956" s="834" t="s">
        <v>28</v>
      </c>
      <c r="C1956" s="834" t="s">
        <v>403</v>
      </c>
      <c r="D1956" s="834" t="s">
        <v>826</v>
      </c>
      <c r="E1956" s="835"/>
      <c r="F1956" s="835">
        <v>11</v>
      </c>
      <c r="G1956" s="834" t="s">
        <v>497</v>
      </c>
      <c r="H1956" s="834" t="s">
        <v>3327</v>
      </c>
      <c r="I1956" s="835">
        <v>1</v>
      </c>
      <c r="J1956" s="834" t="s">
        <v>3904</v>
      </c>
      <c r="K1956" s="835">
        <v>29</v>
      </c>
      <c r="L1956" s="835">
        <v>47</v>
      </c>
      <c r="M1956" s="835"/>
      <c r="N1956" s="818" t="s">
        <v>8457</v>
      </c>
      <c r="O1956" s="44">
        <f t="shared" si="240"/>
        <v>11</v>
      </c>
      <c r="P1956" s="44">
        <f>+VLOOKUP(D1956,Databaza!E$1:G$35,2,0)+O1956</f>
        <v>21</v>
      </c>
      <c r="Q1956" s="44">
        <f t="shared" si="241"/>
        <v>26</v>
      </c>
      <c r="R1956" s="44">
        <f t="shared" si="242"/>
        <v>26</v>
      </c>
      <c r="S1956" s="44">
        <f t="shared" si="243"/>
        <v>26</v>
      </c>
      <c r="T1956" s="156">
        <f t="shared" si="244"/>
        <v>26</v>
      </c>
      <c r="U1956" s="156">
        <f>+VLOOKUP(A1956,Adr!N:O,2,0)</f>
        <v>200</v>
      </c>
      <c r="V1956" s="157">
        <f t="shared" si="245"/>
        <v>145</v>
      </c>
      <c r="W1956" s="158">
        <f>+COUNTIFS(J$44:J1956,J1956,Y$44:Y1956,Y1956)</f>
        <v>1</v>
      </c>
      <c r="X1956" s="159">
        <f t="shared" si="246"/>
        <v>26</v>
      </c>
      <c r="Y1956" s="264" t="str">
        <f t="shared" si="247"/>
        <v>karate1R-3</v>
      </c>
      <c r="Z1956" s="264" t="str">
        <f>+VLOOKUP(B1956,Odvetvia!B:Q,16,0)</f>
        <v>karate1</v>
      </c>
    </row>
    <row r="1957" spans="1:26" ht="12.75" x14ac:dyDescent="0.2">
      <c r="A1957" s="834" t="s">
        <v>28</v>
      </c>
      <c r="B1957" s="834" t="s">
        <v>28</v>
      </c>
      <c r="C1957" s="834" t="s">
        <v>403</v>
      </c>
      <c r="D1957" s="834" t="s">
        <v>7120</v>
      </c>
      <c r="E1957" s="835"/>
      <c r="F1957" s="835">
        <v>22</v>
      </c>
      <c r="G1957" s="834" t="s">
        <v>497</v>
      </c>
      <c r="H1957" s="834" t="s">
        <v>3327</v>
      </c>
      <c r="I1957" s="835">
        <v>1</v>
      </c>
      <c r="J1957" s="834" t="s">
        <v>3904</v>
      </c>
      <c r="K1957" s="835">
        <v>55</v>
      </c>
      <c r="L1957" s="835">
        <v>23</v>
      </c>
      <c r="M1957" s="835"/>
      <c r="N1957" s="818" t="s">
        <v>8445</v>
      </c>
      <c r="O1957" s="44">
        <f t="shared" si="240"/>
        <v>22</v>
      </c>
      <c r="P1957" s="44">
        <f>+VLOOKUP(D1957,Databaza!E$1:G$35,2,0)+O1957</f>
        <v>22</v>
      </c>
      <c r="Q1957" s="44">
        <f t="shared" si="241"/>
        <v>27</v>
      </c>
      <c r="R1957" s="44">
        <f t="shared" si="242"/>
        <v>27</v>
      </c>
      <c r="S1957" s="44">
        <f t="shared" si="243"/>
        <v>27</v>
      </c>
      <c r="T1957" s="156">
        <f t="shared" si="244"/>
        <v>27</v>
      </c>
      <c r="U1957" s="156">
        <f>+VLOOKUP(A1957,Adr!N:O,2,0)</f>
        <v>200</v>
      </c>
      <c r="V1957" s="157">
        <f t="shared" si="245"/>
        <v>145</v>
      </c>
      <c r="W1957" s="158">
        <f>+COUNTIFS(J$44:J1957,J1957,Y$44:Y1957,Y1957)</f>
        <v>2</v>
      </c>
      <c r="X1957" s="159">
        <f t="shared" si="246"/>
        <v>27</v>
      </c>
      <c r="Y1957" s="264" t="str">
        <f t="shared" si="247"/>
        <v>karate1R-3</v>
      </c>
      <c r="Z1957" s="264" t="str">
        <f>+VLOOKUP(B1957,Odvetvia!B:Q,16,0)</f>
        <v>karate1</v>
      </c>
    </row>
    <row r="1958" spans="1:26" ht="12.75" x14ac:dyDescent="0.2">
      <c r="A1958" s="834" t="s">
        <v>28</v>
      </c>
      <c r="B1958" s="834" t="s">
        <v>28</v>
      </c>
      <c r="C1958" s="834" t="s">
        <v>403</v>
      </c>
      <c r="D1958" s="834" t="s">
        <v>826</v>
      </c>
      <c r="E1958" s="835">
        <v>9</v>
      </c>
      <c r="F1958" s="835">
        <v>16</v>
      </c>
      <c r="G1958" s="834" t="s">
        <v>5514</v>
      </c>
      <c r="H1958" s="834" t="s">
        <v>3327</v>
      </c>
      <c r="I1958" s="835">
        <v>1</v>
      </c>
      <c r="J1958" s="834" t="s">
        <v>3902</v>
      </c>
      <c r="K1958" s="835">
        <v>35</v>
      </c>
      <c r="L1958" s="835">
        <v>47</v>
      </c>
      <c r="M1958" s="835"/>
      <c r="N1958" s="818" t="s">
        <v>8443</v>
      </c>
      <c r="O1958" s="44">
        <f t="shared" si="240"/>
        <v>12.5</v>
      </c>
      <c r="P1958" s="44">
        <f>+VLOOKUP(D1958,Databaza!E$1:G$35,2,0)+O1958</f>
        <v>22.5</v>
      </c>
      <c r="Q1958" s="44">
        <f t="shared" si="241"/>
        <v>27.5</v>
      </c>
      <c r="R1958" s="44">
        <f t="shared" si="242"/>
        <v>27.5</v>
      </c>
      <c r="S1958" s="44">
        <f t="shared" si="243"/>
        <v>27.5</v>
      </c>
      <c r="T1958" s="156">
        <f t="shared" si="244"/>
        <v>27.5</v>
      </c>
      <c r="U1958" s="156">
        <f>+VLOOKUP(A1958,Adr!N:O,2,0)</f>
        <v>200</v>
      </c>
      <c r="V1958" s="157">
        <f t="shared" si="245"/>
        <v>145</v>
      </c>
      <c r="W1958" s="158">
        <f>+COUNTIFS(J$44:J1958,J1958,Y$44:Y1958,Y1958)</f>
        <v>1</v>
      </c>
      <c r="X1958" s="159">
        <f t="shared" si="246"/>
        <v>27.5</v>
      </c>
      <c r="Y1958" s="264" t="str">
        <f t="shared" si="247"/>
        <v>karate1R-3</v>
      </c>
      <c r="Z1958" s="264" t="str">
        <f>+VLOOKUP(B1958,Odvetvia!B:Q,16,0)</f>
        <v>karate1</v>
      </c>
    </row>
    <row r="1959" spans="1:26" ht="12.75" x14ac:dyDescent="0.2">
      <c r="A1959" s="834" t="s">
        <v>28</v>
      </c>
      <c r="B1959" s="834" t="s">
        <v>28</v>
      </c>
      <c r="C1959" s="834" t="s">
        <v>403</v>
      </c>
      <c r="D1959" s="834" t="s">
        <v>826</v>
      </c>
      <c r="E1959" s="835">
        <v>9</v>
      </c>
      <c r="F1959" s="835">
        <v>16</v>
      </c>
      <c r="G1959" s="834" t="s">
        <v>8447</v>
      </c>
      <c r="H1959" s="834" t="s">
        <v>3327</v>
      </c>
      <c r="I1959" s="835">
        <v>1</v>
      </c>
      <c r="J1959" s="834" t="s">
        <v>3903</v>
      </c>
      <c r="K1959" s="835">
        <v>38</v>
      </c>
      <c r="L1959" s="835">
        <v>47</v>
      </c>
      <c r="M1959" s="835"/>
      <c r="N1959" s="818" t="s">
        <v>8443</v>
      </c>
      <c r="O1959" s="44">
        <f t="shared" si="240"/>
        <v>12.5</v>
      </c>
      <c r="P1959" s="44">
        <f>+VLOOKUP(D1959,Databaza!E$1:G$35,2,0)+O1959</f>
        <v>22.5</v>
      </c>
      <c r="Q1959" s="44">
        <f t="shared" si="241"/>
        <v>27.5</v>
      </c>
      <c r="R1959" s="44">
        <f t="shared" si="242"/>
        <v>27.5</v>
      </c>
      <c r="S1959" s="44">
        <f t="shared" si="243"/>
        <v>27.5</v>
      </c>
      <c r="T1959" s="156">
        <f t="shared" si="244"/>
        <v>27.5</v>
      </c>
      <c r="U1959" s="156">
        <f>+VLOOKUP(A1959,Adr!N:O,2,0)</f>
        <v>200</v>
      </c>
      <c r="V1959" s="157">
        <f t="shared" si="245"/>
        <v>145</v>
      </c>
      <c r="W1959" s="158">
        <f>+COUNTIFS(J$44:J1959,J1959,Y$44:Y1959,Y1959)</f>
        <v>1</v>
      </c>
      <c r="X1959" s="159">
        <f t="shared" si="246"/>
        <v>27.5</v>
      </c>
      <c r="Y1959" s="264" t="str">
        <f t="shared" si="247"/>
        <v>karate1R-3</v>
      </c>
      <c r="Z1959" s="264" t="str">
        <f>+VLOOKUP(B1959,Odvetvia!B:Q,16,0)</f>
        <v>karate1</v>
      </c>
    </row>
    <row r="1960" spans="1:26" ht="12.75" x14ac:dyDescent="0.2">
      <c r="A1960" s="834" t="s">
        <v>28</v>
      </c>
      <c r="B1960" s="834" t="s">
        <v>28</v>
      </c>
      <c r="C1960" s="834" t="s">
        <v>403</v>
      </c>
      <c r="D1960" s="834" t="s">
        <v>826</v>
      </c>
      <c r="E1960" s="835">
        <v>9</v>
      </c>
      <c r="F1960" s="835">
        <v>16</v>
      </c>
      <c r="G1960" s="834" t="s">
        <v>505</v>
      </c>
      <c r="H1960" s="834" t="s">
        <v>3327</v>
      </c>
      <c r="I1960" s="835">
        <v>4</v>
      </c>
      <c r="J1960" s="834" t="s">
        <v>8450</v>
      </c>
      <c r="K1960" s="835">
        <v>28</v>
      </c>
      <c r="L1960" s="835">
        <v>47</v>
      </c>
      <c r="M1960" s="835"/>
      <c r="N1960" s="818" t="s">
        <v>8443</v>
      </c>
      <c r="O1960" s="44">
        <f t="shared" si="240"/>
        <v>12.5</v>
      </c>
      <c r="P1960" s="44">
        <f>+VLOOKUP(D1960,Databaza!E$1:G$35,2,0)+O1960</f>
        <v>22.5</v>
      </c>
      <c r="Q1960" s="44">
        <f t="shared" si="241"/>
        <v>27.5</v>
      </c>
      <c r="R1960" s="44">
        <f t="shared" si="242"/>
        <v>27.5</v>
      </c>
      <c r="S1960" s="44">
        <f t="shared" si="243"/>
        <v>27.5</v>
      </c>
      <c r="T1960" s="156">
        <f t="shared" si="244"/>
        <v>27.5</v>
      </c>
      <c r="U1960" s="156">
        <f>+VLOOKUP(A1960,Adr!N:O,2,0)</f>
        <v>200</v>
      </c>
      <c r="V1960" s="157">
        <f t="shared" si="245"/>
        <v>145</v>
      </c>
      <c r="W1960" s="158">
        <f>+COUNTIFS(J$44:J1960,J1960,Y$44:Y1960,Y1960)</f>
        <v>1</v>
      </c>
      <c r="X1960" s="159">
        <f t="shared" si="246"/>
        <v>27.5</v>
      </c>
      <c r="Y1960" s="264" t="str">
        <f t="shared" si="247"/>
        <v>karate1R-3</v>
      </c>
      <c r="Z1960" s="264" t="str">
        <f>+VLOOKUP(B1960,Odvetvia!B:Q,16,0)</f>
        <v>karate1</v>
      </c>
    </row>
    <row r="1961" spans="1:26" ht="12.75" x14ac:dyDescent="0.2">
      <c r="A1961" s="834" t="s">
        <v>28</v>
      </c>
      <c r="B1961" s="834" t="s">
        <v>28</v>
      </c>
      <c r="C1961" s="834" t="s">
        <v>403</v>
      </c>
      <c r="D1961" s="834" t="s">
        <v>826</v>
      </c>
      <c r="E1961" s="835">
        <v>9</v>
      </c>
      <c r="F1961" s="835">
        <v>16</v>
      </c>
      <c r="G1961" s="834" t="s">
        <v>8451</v>
      </c>
      <c r="H1961" s="834" t="s">
        <v>3327</v>
      </c>
      <c r="I1961" s="835">
        <v>1</v>
      </c>
      <c r="J1961" s="834" t="s">
        <v>8452</v>
      </c>
      <c r="K1961" s="835">
        <v>29</v>
      </c>
      <c r="L1961" s="835">
        <v>47</v>
      </c>
      <c r="M1961" s="835"/>
      <c r="N1961" s="818" t="s">
        <v>8443</v>
      </c>
      <c r="O1961" s="44">
        <f t="shared" si="240"/>
        <v>12.5</v>
      </c>
      <c r="P1961" s="44">
        <f>+VLOOKUP(D1961,Databaza!E$1:G$35,2,0)+O1961</f>
        <v>22.5</v>
      </c>
      <c r="Q1961" s="44">
        <f t="shared" si="241"/>
        <v>27.5</v>
      </c>
      <c r="R1961" s="44">
        <f t="shared" si="242"/>
        <v>27.5</v>
      </c>
      <c r="S1961" s="44">
        <f t="shared" si="243"/>
        <v>27.5</v>
      </c>
      <c r="T1961" s="156">
        <f t="shared" si="244"/>
        <v>27.5</v>
      </c>
      <c r="U1961" s="156">
        <f>+VLOOKUP(A1961,Adr!N:O,2,0)</f>
        <v>200</v>
      </c>
      <c r="V1961" s="157">
        <f t="shared" si="245"/>
        <v>145</v>
      </c>
      <c r="W1961" s="158">
        <f>+COUNTIFS(J$44:J1961,J1961,Y$44:Y1961,Y1961)</f>
        <v>1</v>
      </c>
      <c r="X1961" s="159">
        <f t="shared" si="246"/>
        <v>27.5</v>
      </c>
      <c r="Y1961" s="264" t="str">
        <f t="shared" si="247"/>
        <v>karate1R-3</v>
      </c>
      <c r="Z1961" s="264" t="str">
        <f>+VLOOKUP(B1961,Odvetvia!B:Q,16,0)</f>
        <v>karate1</v>
      </c>
    </row>
    <row r="1962" spans="1:26" ht="12.75" x14ac:dyDescent="0.2">
      <c r="A1962" s="834" t="s">
        <v>28</v>
      </c>
      <c r="B1962" s="834" t="s">
        <v>28</v>
      </c>
      <c r="C1962" s="834" t="s">
        <v>403</v>
      </c>
      <c r="D1962" s="834" t="s">
        <v>826</v>
      </c>
      <c r="E1962" s="835">
        <v>9</v>
      </c>
      <c r="F1962" s="835">
        <v>16</v>
      </c>
      <c r="G1962" s="834" t="s">
        <v>8453</v>
      </c>
      <c r="H1962" s="834" t="s">
        <v>3327</v>
      </c>
      <c r="I1962" s="835">
        <v>1</v>
      </c>
      <c r="J1962" s="834" t="s">
        <v>6446</v>
      </c>
      <c r="K1962" s="835">
        <v>25</v>
      </c>
      <c r="L1962" s="835">
        <v>47</v>
      </c>
      <c r="M1962" s="835"/>
      <c r="N1962" s="818" t="s">
        <v>8443</v>
      </c>
      <c r="O1962" s="44">
        <f t="shared" si="240"/>
        <v>12.5</v>
      </c>
      <c r="P1962" s="44">
        <f>+VLOOKUP(D1962,Databaza!E$1:G$35,2,0)+O1962</f>
        <v>22.5</v>
      </c>
      <c r="Q1962" s="44">
        <f t="shared" si="241"/>
        <v>27.5</v>
      </c>
      <c r="R1962" s="44">
        <f t="shared" si="242"/>
        <v>27.5</v>
      </c>
      <c r="S1962" s="44">
        <f t="shared" si="243"/>
        <v>27.5</v>
      </c>
      <c r="T1962" s="156">
        <f t="shared" si="244"/>
        <v>27.5</v>
      </c>
      <c r="U1962" s="156">
        <f>+VLOOKUP(A1962,Adr!N:O,2,0)</f>
        <v>200</v>
      </c>
      <c r="V1962" s="157">
        <f t="shared" si="245"/>
        <v>145</v>
      </c>
      <c r="W1962" s="158">
        <f>+COUNTIFS(J$44:J1962,J1962,Y$44:Y1962,Y1962)</f>
        <v>1</v>
      </c>
      <c r="X1962" s="159">
        <f t="shared" si="246"/>
        <v>27.5</v>
      </c>
      <c r="Y1962" s="264" t="str">
        <f t="shared" si="247"/>
        <v>karate1R-3</v>
      </c>
      <c r="Z1962" s="264" t="str">
        <f>+VLOOKUP(B1962,Odvetvia!B:Q,16,0)</f>
        <v>karate1</v>
      </c>
    </row>
    <row r="1963" spans="1:26" ht="12.75" x14ac:dyDescent="0.2">
      <c r="A1963" s="834" t="s">
        <v>28</v>
      </c>
      <c r="B1963" s="834" t="s">
        <v>28</v>
      </c>
      <c r="C1963" s="834" t="s">
        <v>403</v>
      </c>
      <c r="D1963" s="834" t="s">
        <v>826</v>
      </c>
      <c r="E1963" s="835">
        <v>9</v>
      </c>
      <c r="F1963" s="835">
        <v>16</v>
      </c>
      <c r="G1963" s="834" t="s">
        <v>8454</v>
      </c>
      <c r="H1963" s="834" t="s">
        <v>3327</v>
      </c>
      <c r="I1963" s="835">
        <v>1</v>
      </c>
      <c r="J1963" s="834" t="s">
        <v>8455</v>
      </c>
      <c r="K1963" s="835">
        <v>31</v>
      </c>
      <c r="L1963" s="835">
        <v>47</v>
      </c>
      <c r="M1963" s="835"/>
      <c r="N1963" s="818" t="s">
        <v>8443</v>
      </c>
      <c r="O1963" s="44">
        <f t="shared" si="240"/>
        <v>12.5</v>
      </c>
      <c r="P1963" s="44">
        <f>+VLOOKUP(D1963,Databaza!E$1:G$35,2,0)+O1963</f>
        <v>22.5</v>
      </c>
      <c r="Q1963" s="44">
        <f t="shared" si="241"/>
        <v>27.5</v>
      </c>
      <c r="R1963" s="44">
        <f t="shared" si="242"/>
        <v>27.5</v>
      </c>
      <c r="S1963" s="44">
        <f t="shared" si="243"/>
        <v>27.5</v>
      </c>
      <c r="T1963" s="156">
        <f t="shared" si="244"/>
        <v>27.5</v>
      </c>
      <c r="U1963" s="156">
        <f>+VLOOKUP(A1963,Adr!N:O,2,0)</f>
        <v>200</v>
      </c>
      <c r="V1963" s="157">
        <f t="shared" si="245"/>
        <v>145</v>
      </c>
      <c r="W1963" s="158">
        <f>+COUNTIFS(J$44:J1963,J1963,Y$44:Y1963,Y1963)</f>
        <v>1</v>
      </c>
      <c r="X1963" s="159">
        <f t="shared" si="246"/>
        <v>27.5</v>
      </c>
      <c r="Y1963" s="264" t="str">
        <f t="shared" si="247"/>
        <v>karate1R-3</v>
      </c>
      <c r="Z1963" s="264" t="str">
        <f>+VLOOKUP(B1963,Odvetvia!B:Q,16,0)</f>
        <v>karate1</v>
      </c>
    </row>
    <row r="1964" spans="1:26" ht="12.75" x14ac:dyDescent="0.2">
      <c r="A1964" s="834" t="s">
        <v>28</v>
      </c>
      <c r="B1964" s="834" t="s">
        <v>28</v>
      </c>
      <c r="C1964" s="834" t="s">
        <v>403</v>
      </c>
      <c r="D1964" s="834" t="s">
        <v>826</v>
      </c>
      <c r="E1964" s="835"/>
      <c r="F1964" s="835">
        <v>13</v>
      </c>
      <c r="G1964" s="834" t="s">
        <v>497</v>
      </c>
      <c r="H1964" s="834" t="s">
        <v>3327</v>
      </c>
      <c r="I1964" s="835">
        <v>1</v>
      </c>
      <c r="J1964" s="834" t="s">
        <v>3905</v>
      </c>
      <c r="K1964" s="835">
        <v>32</v>
      </c>
      <c r="L1964" s="835">
        <v>47</v>
      </c>
      <c r="M1964" s="835"/>
      <c r="N1964" s="818" t="s">
        <v>8456</v>
      </c>
      <c r="O1964" s="44">
        <f t="shared" si="240"/>
        <v>13</v>
      </c>
      <c r="P1964" s="44">
        <f>+VLOOKUP(D1964,Databaza!E$1:G$35,2,0)+O1964</f>
        <v>23</v>
      </c>
      <c r="Q1964" s="44">
        <f t="shared" si="241"/>
        <v>28</v>
      </c>
      <c r="R1964" s="44">
        <f t="shared" si="242"/>
        <v>28</v>
      </c>
      <c r="S1964" s="44">
        <f t="shared" si="243"/>
        <v>28</v>
      </c>
      <c r="T1964" s="156">
        <f t="shared" si="244"/>
        <v>28</v>
      </c>
      <c r="U1964" s="156">
        <f>+VLOOKUP(A1964,Adr!N:O,2,0)</f>
        <v>200</v>
      </c>
      <c r="V1964" s="157">
        <f t="shared" si="245"/>
        <v>145</v>
      </c>
      <c r="W1964" s="158">
        <f>+COUNTIFS(J$44:J1964,J1964,Y$44:Y1964,Y1964)</f>
        <v>1</v>
      </c>
      <c r="X1964" s="159">
        <f t="shared" si="246"/>
        <v>28</v>
      </c>
      <c r="Y1964" s="264" t="str">
        <f t="shared" si="247"/>
        <v>karate1R-3</v>
      </c>
      <c r="Z1964" s="264" t="str">
        <f>+VLOOKUP(B1964,Odvetvia!B:Q,16,0)</f>
        <v>karate1</v>
      </c>
    </row>
    <row r="1965" spans="1:26" ht="12.75" x14ac:dyDescent="0.2">
      <c r="A1965" s="834" t="s">
        <v>28</v>
      </c>
      <c r="B1965" s="834" t="s">
        <v>28</v>
      </c>
      <c r="C1965" s="834" t="s">
        <v>403</v>
      </c>
      <c r="D1965" s="834" t="s">
        <v>7120</v>
      </c>
      <c r="E1965" s="835"/>
      <c r="F1965" s="835">
        <v>30</v>
      </c>
      <c r="G1965" s="834" t="s">
        <v>8447</v>
      </c>
      <c r="H1965" s="834" t="s">
        <v>3327</v>
      </c>
      <c r="I1965" s="835">
        <v>1</v>
      </c>
      <c r="J1965" s="834" t="s">
        <v>3903</v>
      </c>
      <c r="K1965" s="835">
        <v>52</v>
      </c>
      <c r="L1965" s="835">
        <v>30</v>
      </c>
      <c r="M1965" s="835"/>
      <c r="N1965" s="818" t="s">
        <v>8445</v>
      </c>
      <c r="O1965" s="44">
        <f t="shared" si="240"/>
        <v>30</v>
      </c>
      <c r="P1965" s="44">
        <f>+VLOOKUP(D1965,Databaza!E$1:G$35,2,0)+O1965</f>
        <v>30</v>
      </c>
      <c r="Q1965" s="44">
        <f t="shared" si="241"/>
        <v>35</v>
      </c>
      <c r="R1965" s="44">
        <f t="shared" si="242"/>
        <v>35</v>
      </c>
      <c r="S1965" s="44">
        <f t="shared" si="243"/>
        <v>35</v>
      </c>
      <c r="T1965" s="156">
        <f t="shared" si="244"/>
        <v>35</v>
      </c>
      <c r="U1965" s="156">
        <f>+VLOOKUP(A1965,Adr!N:O,2,0)</f>
        <v>200</v>
      </c>
      <c r="V1965" s="157">
        <f t="shared" si="245"/>
        <v>145</v>
      </c>
      <c r="W1965" s="158">
        <f>+COUNTIFS(J$44:J1965,J1965,Y$44:Y1965,Y1965)</f>
        <v>2</v>
      </c>
      <c r="X1965" s="159">
        <f t="shared" si="246"/>
        <v>35</v>
      </c>
      <c r="Y1965" s="264" t="str">
        <f t="shared" si="247"/>
        <v>karate1R-3</v>
      </c>
      <c r="Z1965" s="264" t="str">
        <f>+VLOOKUP(B1965,Odvetvia!B:Q,16,0)</f>
        <v>karate1</v>
      </c>
    </row>
    <row r="1966" spans="1:26" ht="12.75" x14ac:dyDescent="0.2">
      <c r="A1966" s="834" t="s">
        <v>28</v>
      </c>
      <c r="B1966" s="834" t="s">
        <v>28</v>
      </c>
      <c r="C1966" s="834" t="s">
        <v>403</v>
      </c>
      <c r="D1966" s="834" t="s">
        <v>7120</v>
      </c>
      <c r="E1966" s="835"/>
      <c r="F1966" s="835">
        <v>30</v>
      </c>
      <c r="G1966" s="834" t="s">
        <v>8451</v>
      </c>
      <c r="H1966" s="834" t="s">
        <v>3327</v>
      </c>
      <c r="I1966" s="835">
        <v>1</v>
      </c>
      <c r="J1966" s="834" t="s">
        <v>8450</v>
      </c>
      <c r="K1966" s="835">
        <v>49</v>
      </c>
      <c r="L1966" s="835">
        <v>30</v>
      </c>
      <c r="M1966" s="835"/>
      <c r="N1966" s="818" t="s">
        <v>8445</v>
      </c>
      <c r="O1966" s="44">
        <f t="shared" si="240"/>
        <v>30</v>
      </c>
      <c r="P1966" s="44">
        <f>+VLOOKUP(D1966,Databaza!E$1:G$35,2,0)+O1966</f>
        <v>30</v>
      </c>
      <c r="Q1966" s="44">
        <f t="shared" si="241"/>
        <v>35</v>
      </c>
      <c r="R1966" s="44">
        <f t="shared" si="242"/>
        <v>35</v>
      </c>
      <c r="S1966" s="44">
        <f t="shared" si="243"/>
        <v>35</v>
      </c>
      <c r="T1966" s="156">
        <f t="shared" si="244"/>
        <v>35</v>
      </c>
      <c r="U1966" s="156">
        <f>+VLOOKUP(A1966,Adr!N:O,2,0)</f>
        <v>200</v>
      </c>
      <c r="V1966" s="157">
        <f t="shared" si="245"/>
        <v>145</v>
      </c>
      <c r="W1966" s="158">
        <f>+COUNTIFS(J$44:J1966,J1966,Y$44:Y1966,Y1966)</f>
        <v>2</v>
      </c>
      <c r="X1966" s="159">
        <f t="shared" si="246"/>
        <v>35</v>
      </c>
      <c r="Y1966" s="264" t="str">
        <f t="shared" si="247"/>
        <v>karate1R-3</v>
      </c>
      <c r="Z1966" s="264" t="str">
        <f>+VLOOKUP(B1966,Odvetvia!B:Q,16,0)</f>
        <v>karate1</v>
      </c>
    </row>
    <row r="1967" spans="1:26" ht="12.75" x14ac:dyDescent="0.2">
      <c r="A1967" s="834" t="s">
        <v>28</v>
      </c>
      <c r="B1967" s="834" t="s">
        <v>28</v>
      </c>
      <c r="C1967" s="834" t="s">
        <v>403</v>
      </c>
      <c r="D1967" s="834" t="s">
        <v>826</v>
      </c>
      <c r="E1967" s="835">
        <v>17</v>
      </c>
      <c r="F1967" s="835">
        <v>27</v>
      </c>
      <c r="G1967" s="834" t="s">
        <v>505</v>
      </c>
      <c r="H1967" s="834" t="s">
        <v>3327</v>
      </c>
      <c r="I1967" s="835">
        <v>7</v>
      </c>
      <c r="J1967" s="834" t="s">
        <v>8442</v>
      </c>
      <c r="K1967" s="835">
        <v>27</v>
      </c>
      <c r="L1967" s="835">
        <v>47</v>
      </c>
      <c r="M1967" s="835"/>
      <c r="N1967" s="818" t="s">
        <v>8443</v>
      </c>
      <c r="O1967" s="44">
        <f t="shared" si="240"/>
        <v>22</v>
      </c>
      <c r="P1967" s="44">
        <f>+VLOOKUP(D1967,Databaza!E$1:G$35,2,0)+O1967</f>
        <v>32</v>
      </c>
      <c r="Q1967" s="44">
        <f t="shared" si="241"/>
        <v>37</v>
      </c>
      <c r="R1967" s="44">
        <f t="shared" si="242"/>
        <v>37</v>
      </c>
      <c r="S1967" s="44">
        <f t="shared" si="243"/>
        <v>37</v>
      </c>
      <c r="T1967" s="156">
        <f t="shared" si="244"/>
        <v>37</v>
      </c>
      <c r="U1967" s="156">
        <f>+VLOOKUP(A1967,Adr!N:O,2,0)</f>
        <v>200</v>
      </c>
      <c r="V1967" s="157">
        <f t="shared" si="245"/>
        <v>145</v>
      </c>
      <c r="W1967" s="158">
        <f>+COUNTIFS(J$44:J1967,J1967,Y$44:Y1967,Y1967)</f>
        <v>1</v>
      </c>
      <c r="X1967" s="159">
        <f t="shared" si="246"/>
        <v>37</v>
      </c>
      <c r="Y1967" s="264" t="str">
        <f t="shared" si="247"/>
        <v>karate1R-3</v>
      </c>
      <c r="Z1967" s="264" t="str">
        <f>+VLOOKUP(B1967,Odvetvia!B:Q,16,0)</f>
        <v>karate1</v>
      </c>
    </row>
    <row r="1968" spans="1:26" ht="12.75" x14ac:dyDescent="0.2">
      <c r="A1968" s="834" t="s">
        <v>28</v>
      </c>
      <c r="B1968" s="834" t="s">
        <v>28</v>
      </c>
      <c r="C1968" s="834" t="s">
        <v>403</v>
      </c>
      <c r="D1968" s="834" t="s">
        <v>7120</v>
      </c>
      <c r="E1968" s="835"/>
      <c r="F1968" s="835">
        <v>32</v>
      </c>
      <c r="G1968" s="834" t="s">
        <v>5514</v>
      </c>
      <c r="H1968" s="834" t="s">
        <v>3327</v>
      </c>
      <c r="I1968" s="835">
        <v>1</v>
      </c>
      <c r="J1968" s="834" t="s">
        <v>3902</v>
      </c>
      <c r="K1968" s="835">
        <v>55</v>
      </c>
      <c r="L1968" s="835">
        <v>30</v>
      </c>
      <c r="M1968" s="835"/>
      <c r="N1968" s="818" t="s">
        <v>8445</v>
      </c>
      <c r="O1968" s="44">
        <f t="shared" si="240"/>
        <v>32</v>
      </c>
      <c r="P1968" s="44">
        <f>+VLOOKUP(D1968,Databaza!E$1:G$35,2,0)+O1968</f>
        <v>32</v>
      </c>
      <c r="Q1968" s="44">
        <f t="shared" si="241"/>
        <v>37</v>
      </c>
      <c r="R1968" s="44">
        <f t="shared" si="242"/>
        <v>37</v>
      </c>
      <c r="S1968" s="44">
        <f t="shared" si="243"/>
        <v>37</v>
      </c>
      <c r="T1968" s="156">
        <f t="shared" si="244"/>
        <v>37</v>
      </c>
      <c r="U1968" s="156">
        <f>+VLOOKUP(A1968,Adr!N:O,2,0)</f>
        <v>200</v>
      </c>
      <c r="V1968" s="157">
        <f t="shared" si="245"/>
        <v>145</v>
      </c>
      <c r="W1968" s="158">
        <f>+COUNTIFS(J$44:J1968,J1968,Y$44:Y1968,Y1968)</f>
        <v>2</v>
      </c>
      <c r="X1968" s="159">
        <f t="shared" si="246"/>
        <v>37</v>
      </c>
      <c r="Y1968" s="264" t="str">
        <f t="shared" si="247"/>
        <v>karate1R-3</v>
      </c>
      <c r="Z1968" s="264" t="str">
        <f>+VLOOKUP(B1968,Odvetvia!B:Q,16,0)</f>
        <v>karate1</v>
      </c>
    </row>
    <row r="1969" spans="1:26" ht="12.75" x14ac:dyDescent="0.2">
      <c r="A1969" s="834" t="s">
        <v>28</v>
      </c>
      <c r="B1969" s="834" t="s">
        <v>28</v>
      </c>
      <c r="C1969" s="834" t="s">
        <v>403</v>
      </c>
      <c r="D1969" s="834" t="s">
        <v>826</v>
      </c>
      <c r="E1969" s="835">
        <v>17</v>
      </c>
      <c r="F1969" s="835">
        <v>29</v>
      </c>
      <c r="G1969" s="834" t="s">
        <v>8449</v>
      </c>
      <c r="H1969" s="834" t="s">
        <v>3327</v>
      </c>
      <c r="I1969" s="835">
        <v>1</v>
      </c>
      <c r="J1969" s="834" t="s">
        <v>3918</v>
      </c>
      <c r="K1969" s="835">
        <v>29</v>
      </c>
      <c r="L1969" s="835">
        <v>47</v>
      </c>
      <c r="M1969" s="835"/>
      <c r="N1969" s="818" t="s">
        <v>8443</v>
      </c>
      <c r="O1969" s="44">
        <f t="shared" si="240"/>
        <v>23</v>
      </c>
      <c r="P1969" s="44">
        <f>+VLOOKUP(D1969,Databaza!E$1:G$35,2,0)+O1969</f>
        <v>33</v>
      </c>
      <c r="Q1969" s="44">
        <f t="shared" si="241"/>
        <v>38</v>
      </c>
      <c r="R1969" s="44">
        <f t="shared" si="242"/>
        <v>38</v>
      </c>
      <c r="S1969" s="44">
        <f t="shared" si="243"/>
        <v>38</v>
      </c>
      <c r="T1969" s="156">
        <f t="shared" si="244"/>
        <v>38</v>
      </c>
      <c r="U1969" s="156">
        <f>+VLOOKUP(A1969,Adr!N:O,2,0)</f>
        <v>200</v>
      </c>
      <c r="V1969" s="157">
        <f t="shared" si="245"/>
        <v>145</v>
      </c>
      <c r="W1969" s="158">
        <f>+COUNTIFS(J$44:J1969,J1969,Y$44:Y1969,Y1969)</f>
        <v>2</v>
      </c>
      <c r="X1969" s="159">
        <f t="shared" si="246"/>
        <v>38</v>
      </c>
      <c r="Y1969" s="264" t="str">
        <f t="shared" si="247"/>
        <v>karate1R-3</v>
      </c>
      <c r="Z1969" s="264" t="str">
        <f>+VLOOKUP(B1969,Odvetvia!B:Q,16,0)</f>
        <v>karate1</v>
      </c>
    </row>
    <row r="1970" spans="1:26" ht="12.75" x14ac:dyDescent="0.2">
      <c r="A1970" s="834" t="s">
        <v>28</v>
      </c>
      <c r="B1970" s="834" t="s">
        <v>28</v>
      </c>
      <c r="C1970" s="834" t="s">
        <v>403</v>
      </c>
      <c r="D1970" s="834" t="s">
        <v>826</v>
      </c>
      <c r="E1970" s="835">
        <v>17</v>
      </c>
      <c r="F1970" s="835">
        <v>31</v>
      </c>
      <c r="G1970" s="834" t="s">
        <v>8446</v>
      </c>
      <c r="H1970" s="834" t="s">
        <v>3327</v>
      </c>
      <c r="I1970" s="835">
        <v>1</v>
      </c>
      <c r="J1970" s="834" t="s">
        <v>3505</v>
      </c>
      <c r="K1970" s="835">
        <v>31</v>
      </c>
      <c r="L1970" s="835">
        <v>47</v>
      </c>
      <c r="M1970" s="835"/>
      <c r="N1970" s="818" t="s">
        <v>8443</v>
      </c>
      <c r="O1970" s="44">
        <f t="shared" si="240"/>
        <v>24</v>
      </c>
      <c r="P1970" s="44">
        <f>+VLOOKUP(D1970,Databaza!E$1:G$35,2,0)+O1970</f>
        <v>34</v>
      </c>
      <c r="Q1970" s="44">
        <f t="shared" si="241"/>
        <v>39</v>
      </c>
      <c r="R1970" s="44">
        <f t="shared" si="242"/>
        <v>39</v>
      </c>
      <c r="S1970" s="44">
        <f t="shared" si="243"/>
        <v>39</v>
      </c>
      <c r="T1970" s="156">
        <f t="shared" si="244"/>
        <v>39</v>
      </c>
      <c r="U1970" s="156">
        <f>+VLOOKUP(A1970,Adr!N:O,2,0)</f>
        <v>200</v>
      </c>
      <c r="V1970" s="157">
        <f t="shared" si="245"/>
        <v>145</v>
      </c>
      <c r="W1970" s="158">
        <f>+COUNTIFS(J$44:J1970,J1970,Y$44:Y1970,Y1970)</f>
        <v>2</v>
      </c>
      <c r="X1970" s="159">
        <f t="shared" si="246"/>
        <v>39</v>
      </c>
      <c r="Y1970" s="264" t="str">
        <f t="shared" si="247"/>
        <v>karate1R-3</v>
      </c>
      <c r="Z1970" s="264" t="str">
        <f>+VLOOKUP(B1970,Odvetvia!B:Q,16,0)</f>
        <v>karate1</v>
      </c>
    </row>
    <row r="1971" spans="1:26" ht="12.75" x14ac:dyDescent="0.2">
      <c r="A1971" s="834" t="s">
        <v>28</v>
      </c>
      <c r="B1971" s="834" t="s">
        <v>28</v>
      </c>
      <c r="C1971" s="834" t="s">
        <v>403</v>
      </c>
      <c r="D1971" s="834" t="s">
        <v>826</v>
      </c>
      <c r="E1971" s="835">
        <v>17</v>
      </c>
      <c r="F1971" s="835">
        <v>32</v>
      </c>
      <c r="G1971" s="834" t="s">
        <v>8448</v>
      </c>
      <c r="H1971" s="834" t="s">
        <v>3327</v>
      </c>
      <c r="I1971" s="835">
        <v>1</v>
      </c>
      <c r="J1971" s="834" t="s">
        <v>3899</v>
      </c>
      <c r="K1971" s="835">
        <v>32</v>
      </c>
      <c r="L1971" s="835">
        <v>47</v>
      </c>
      <c r="M1971" s="835"/>
      <c r="N1971" s="818" t="s">
        <v>8443</v>
      </c>
      <c r="O1971" s="44">
        <f t="shared" si="240"/>
        <v>24.5</v>
      </c>
      <c r="P1971" s="44">
        <f>+VLOOKUP(D1971,Databaza!E$1:G$35,2,0)+O1971</f>
        <v>34.5</v>
      </c>
      <c r="Q1971" s="44">
        <f t="shared" si="241"/>
        <v>39.5</v>
      </c>
      <c r="R1971" s="44">
        <f t="shared" si="242"/>
        <v>39.5</v>
      </c>
      <c r="S1971" s="44">
        <f t="shared" si="243"/>
        <v>39.5</v>
      </c>
      <c r="T1971" s="156">
        <f t="shared" si="244"/>
        <v>39.5</v>
      </c>
      <c r="U1971" s="156">
        <f>+VLOOKUP(A1971,Adr!N:O,2,0)</f>
        <v>200</v>
      </c>
      <c r="V1971" s="157">
        <f t="shared" si="245"/>
        <v>145</v>
      </c>
      <c r="W1971" s="158">
        <f>+COUNTIFS(J$44:J1971,J1971,Y$44:Y1971,Y1971)</f>
        <v>1</v>
      </c>
      <c r="X1971" s="159">
        <f t="shared" si="246"/>
        <v>39.5</v>
      </c>
      <c r="Y1971" s="264" t="str">
        <f t="shared" si="247"/>
        <v>karate1R-3</v>
      </c>
      <c r="Z1971" s="264" t="str">
        <f>+VLOOKUP(B1971,Odvetvia!B:Q,16,0)</f>
        <v>karate1</v>
      </c>
    </row>
    <row r="1972" spans="1:26" ht="12.75" x14ac:dyDescent="0.2">
      <c r="A1972" s="834" t="s">
        <v>28</v>
      </c>
      <c r="B1972" s="834" t="s">
        <v>28</v>
      </c>
      <c r="C1972" s="834" t="s">
        <v>403</v>
      </c>
      <c r="D1972" s="834" t="s">
        <v>7120</v>
      </c>
      <c r="E1972" s="835"/>
      <c r="F1972" s="835">
        <v>35</v>
      </c>
      <c r="G1972" s="834" t="s">
        <v>8444</v>
      </c>
      <c r="H1972" s="834" t="s">
        <v>3327</v>
      </c>
      <c r="I1972" s="835">
        <v>1</v>
      </c>
      <c r="J1972" s="834" t="s">
        <v>3911</v>
      </c>
      <c r="K1972" s="835">
        <v>49</v>
      </c>
      <c r="L1972" s="835">
        <v>29</v>
      </c>
      <c r="M1972" s="835"/>
      <c r="N1972" s="818" t="s">
        <v>8445</v>
      </c>
      <c r="O1972" s="44">
        <f t="shared" si="240"/>
        <v>35</v>
      </c>
      <c r="P1972" s="44">
        <f>+VLOOKUP(D1972,Databaza!E$1:G$35,2,0)+O1972</f>
        <v>35</v>
      </c>
      <c r="Q1972" s="44">
        <f t="shared" si="241"/>
        <v>40</v>
      </c>
      <c r="R1972" s="44">
        <f t="shared" si="242"/>
        <v>40</v>
      </c>
      <c r="S1972" s="44">
        <f t="shared" si="243"/>
        <v>40</v>
      </c>
      <c r="T1972" s="156">
        <f t="shared" si="244"/>
        <v>40</v>
      </c>
      <c r="U1972" s="156">
        <f>+VLOOKUP(A1972,Adr!N:O,2,0)</f>
        <v>200</v>
      </c>
      <c r="V1972" s="157">
        <f t="shared" si="245"/>
        <v>145</v>
      </c>
      <c r="W1972" s="158">
        <f>+COUNTIFS(J$44:J1972,J1972,Y$44:Y1972,Y1972)</f>
        <v>2</v>
      </c>
      <c r="X1972" s="159">
        <f t="shared" si="246"/>
        <v>40</v>
      </c>
      <c r="Y1972" s="264" t="str">
        <f t="shared" si="247"/>
        <v>karate1R-3</v>
      </c>
      <c r="Z1972" s="264" t="str">
        <f>+VLOOKUP(B1972,Odvetvia!B:Q,16,0)</f>
        <v>karate1</v>
      </c>
    </row>
    <row r="1973" spans="1:26" ht="12.75" x14ac:dyDescent="0.2">
      <c r="A1973" s="834" t="s">
        <v>28</v>
      </c>
      <c r="B1973" s="834" t="s">
        <v>28</v>
      </c>
      <c r="C1973" s="834" t="s">
        <v>403</v>
      </c>
      <c r="D1973" s="834" t="s">
        <v>7120</v>
      </c>
      <c r="E1973" s="835"/>
      <c r="F1973" s="835">
        <v>41</v>
      </c>
      <c r="G1973" s="834" t="s">
        <v>497</v>
      </c>
      <c r="H1973" s="834" t="s">
        <v>3327</v>
      </c>
      <c r="I1973" s="835">
        <v>1</v>
      </c>
      <c r="J1973" s="834" t="s">
        <v>5518</v>
      </c>
      <c r="K1973" s="835">
        <v>54</v>
      </c>
      <c r="L1973" s="835">
        <v>26</v>
      </c>
      <c r="M1973" s="835"/>
      <c r="N1973" s="818" t="s">
        <v>8445</v>
      </c>
      <c r="O1973" s="44">
        <f t="shared" si="240"/>
        <v>41</v>
      </c>
      <c r="P1973" s="44">
        <f>+VLOOKUP(D1973,Databaza!E$1:G$35,2,0)+O1973</f>
        <v>41</v>
      </c>
      <c r="Q1973" s="44">
        <f t="shared" si="241"/>
        <v>46</v>
      </c>
      <c r="R1973" s="44">
        <f t="shared" si="242"/>
        <v>46</v>
      </c>
      <c r="S1973" s="44">
        <f t="shared" si="243"/>
        <v>46</v>
      </c>
      <c r="T1973" s="156">
        <f t="shared" si="244"/>
        <v>46</v>
      </c>
      <c r="U1973" s="156">
        <f>+VLOOKUP(A1973,Adr!N:O,2,0)</f>
        <v>200</v>
      </c>
      <c r="V1973" s="157">
        <f t="shared" si="245"/>
        <v>145</v>
      </c>
      <c r="W1973" s="158">
        <f>+COUNTIFS(J$44:J1973,J1973,Y$44:Y1973,Y1973)</f>
        <v>1</v>
      </c>
      <c r="X1973" s="159">
        <f t="shared" si="246"/>
        <v>46</v>
      </c>
      <c r="Y1973" s="264" t="str">
        <f t="shared" si="247"/>
        <v>karate1R-3</v>
      </c>
      <c r="Z1973" s="264" t="str">
        <f>+VLOOKUP(B1973,Odvetvia!B:Q,16,0)</f>
        <v>karate1</v>
      </c>
    </row>
    <row r="1974" spans="1:26" ht="12.75" x14ac:dyDescent="0.2">
      <c r="A1974" s="834" t="s">
        <v>28</v>
      </c>
      <c r="B1974" s="834" t="s">
        <v>28</v>
      </c>
      <c r="C1974" s="834" t="s">
        <v>403</v>
      </c>
      <c r="D1974" s="834" t="s">
        <v>7120</v>
      </c>
      <c r="E1974" s="835"/>
      <c r="F1974" s="835">
        <v>49</v>
      </c>
      <c r="G1974" s="834" t="s">
        <v>497</v>
      </c>
      <c r="H1974" s="834" t="s">
        <v>3327</v>
      </c>
      <c r="I1974" s="835">
        <v>1</v>
      </c>
      <c r="J1974" s="834" t="s">
        <v>3905</v>
      </c>
      <c r="K1974" s="835">
        <v>54</v>
      </c>
      <c r="L1974" s="835">
        <v>26</v>
      </c>
      <c r="M1974" s="835"/>
      <c r="N1974" s="818" t="s">
        <v>8445</v>
      </c>
      <c r="O1974" s="44">
        <f t="shared" si="240"/>
        <v>49</v>
      </c>
      <c r="P1974" s="44">
        <f>+VLOOKUP(D1974,Databaza!E$1:G$35,2,0)+O1974</f>
        <v>49</v>
      </c>
      <c r="Q1974" s="44">
        <f t="shared" si="241"/>
        <v>54</v>
      </c>
      <c r="R1974" s="44">
        <f t="shared" si="242"/>
        <v>54</v>
      </c>
      <c r="S1974" s="44">
        <f t="shared" si="243"/>
        <v>54</v>
      </c>
      <c r="T1974" s="156">
        <f t="shared" si="244"/>
        <v>54</v>
      </c>
      <c r="U1974" s="156">
        <f>+VLOOKUP(A1974,Adr!N:O,2,0)</f>
        <v>200</v>
      </c>
      <c r="V1974" s="157">
        <f t="shared" si="245"/>
        <v>145</v>
      </c>
      <c r="W1974" s="158">
        <f>+COUNTIFS(J$44:J1974,J1974,Y$44:Y1974,Y1974)</f>
        <v>2</v>
      </c>
      <c r="X1974" s="159">
        <f t="shared" si="246"/>
        <v>54</v>
      </c>
      <c r="Y1974" s="264" t="str">
        <f t="shared" si="247"/>
        <v>karate1R-3</v>
      </c>
      <c r="Z1974" s="264" t="str">
        <f>+VLOOKUP(B1974,Odvetvia!B:Q,16,0)</f>
        <v>karate1</v>
      </c>
    </row>
    <row r="1975" spans="1:26" ht="12.75" x14ac:dyDescent="0.2">
      <c r="A1975" s="818" t="s">
        <v>28</v>
      </c>
      <c r="B1975" s="818" t="s">
        <v>28</v>
      </c>
      <c r="C1975" s="834" t="s">
        <v>401</v>
      </c>
      <c r="D1975" s="834" t="s">
        <v>475</v>
      </c>
      <c r="E1975" s="836"/>
      <c r="F1975" s="835">
        <v>3</v>
      </c>
      <c r="G1975" s="818" t="s">
        <v>3914</v>
      </c>
      <c r="H1975" s="818" t="s">
        <v>3327</v>
      </c>
      <c r="I1975" s="835">
        <v>1</v>
      </c>
      <c r="J1975" s="818" t="s">
        <v>3909</v>
      </c>
      <c r="K1975" s="835">
        <v>8</v>
      </c>
      <c r="L1975" s="835">
        <v>41</v>
      </c>
      <c r="M1975" s="835"/>
      <c r="N1975" s="818" t="s">
        <v>3915</v>
      </c>
      <c r="O1975" s="44">
        <f t="shared" si="240"/>
        <v>3</v>
      </c>
      <c r="P1975" s="44">
        <f>+VLOOKUP(D1975,Databaza!E$1:G$35,2,0)+O1975</f>
        <v>3</v>
      </c>
      <c r="Q1975" s="44">
        <f t="shared" si="241"/>
        <v>8</v>
      </c>
      <c r="R1975" s="44">
        <f t="shared" si="242"/>
        <v>8</v>
      </c>
      <c r="S1975" s="44">
        <f t="shared" si="243"/>
        <v>8</v>
      </c>
      <c r="T1975" s="156">
        <f t="shared" si="244"/>
        <v>8</v>
      </c>
      <c r="U1975" s="156">
        <f>+VLOOKUP(A1975,Adr!N:O,2,0)</f>
        <v>200</v>
      </c>
      <c r="V1975" s="157">
        <f t="shared" si="245"/>
        <v>145</v>
      </c>
      <c r="W1975" s="158">
        <f>+COUNTIFS(J$44:J1975,J1975,Y$44:Y1975,Y1975)</f>
        <v>1</v>
      </c>
      <c r="X1975" s="159">
        <f t="shared" si="246"/>
        <v>8</v>
      </c>
      <c r="Y1975" s="264" t="str">
        <f t="shared" si="247"/>
        <v>karate1R-4</v>
      </c>
      <c r="Z1975" s="264" t="str">
        <f>+VLOOKUP(B1975,Odvetvia!B:Q,16,0)</f>
        <v>karate1</v>
      </c>
    </row>
    <row r="1976" spans="1:26" ht="12.75" x14ac:dyDescent="0.2">
      <c r="A1976" s="818" t="s">
        <v>28</v>
      </c>
      <c r="B1976" s="818" t="s">
        <v>28</v>
      </c>
      <c r="C1976" s="834" t="s">
        <v>401</v>
      </c>
      <c r="D1976" s="834" t="s">
        <v>825</v>
      </c>
      <c r="E1976" s="836"/>
      <c r="F1976" s="835">
        <v>5</v>
      </c>
      <c r="G1976" s="818" t="s">
        <v>501</v>
      </c>
      <c r="H1976" s="818" t="s">
        <v>3327</v>
      </c>
      <c r="I1976" s="835">
        <v>1</v>
      </c>
      <c r="J1976" s="818" t="s">
        <v>3909</v>
      </c>
      <c r="K1976" s="835">
        <v>62</v>
      </c>
      <c r="L1976" s="835">
        <v>105</v>
      </c>
      <c r="M1976" s="835"/>
      <c r="N1976" s="818" t="s">
        <v>3912</v>
      </c>
      <c r="O1976" s="44">
        <f t="shared" si="240"/>
        <v>5</v>
      </c>
      <c r="P1976" s="44">
        <f>+VLOOKUP(D1976,Databaza!E$1:G$35,2,0)+O1976</f>
        <v>5</v>
      </c>
      <c r="Q1976" s="44">
        <f t="shared" si="241"/>
        <v>10</v>
      </c>
      <c r="R1976" s="44">
        <f t="shared" si="242"/>
        <v>10</v>
      </c>
      <c r="S1976" s="44">
        <f t="shared" si="243"/>
        <v>10</v>
      </c>
      <c r="T1976" s="156">
        <f t="shared" si="244"/>
        <v>10</v>
      </c>
      <c r="U1976" s="156">
        <f>+VLOOKUP(A1976,Adr!N:O,2,0)</f>
        <v>200</v>
      </c>
      <c r="V1976" s="157">
        <f t="shared" si="245"/>
        <v>145</v>
      </c>
      <c r="W1976" s="158">
        <f>+COUNTIFS(J$44:J1976,J1976,Y$44:Y1976,Y1976)</f>
        <v>2</v>
      </c>
      <c r="X1976" s="159">
        <f t="shared" si="246"/>
        <v>10</v>
      </c>
      <c r="Y1976" s="264" t="str">
        <f t="shared" si="247"/>
        <v>karate1R-4</v>
      </c>
      <c r="Z1976" s="264" t="str">
        <f>+VLOOKUP(B1976,Odvetvia!B:Q,16,0)</f>
        <v>karate1</v>
      </c>
    </row>
    <row r="1977" spans="1:26" ht="12.75" x14ac:dyDescent="0.2">
      <c r="A1977" s="818" t="s">
        <v>28</v>
      </c>
      <c r="B1977" s="818" t="s">
        <v>28</v>
      </c>
      <c r="C1977" s="834" t="s">
        <v>401</v>
      </c>
      <c r="D1977" s="834" t="s">
        <v>825</v>
      </c>
      <c r="E1977" s="836"/>
      <c r="F1977" s="835">
        <v>9</v>
      </c>
      <c r="G1977" s="818" t="s">
        <v>3895</v>
      </c>
      <c r="H1977" s="818" t="s">
        <v>3327</v>
      </c>
      <c r="I1977" s="835">
        <v>1</v>
      </c>
      <c r="J1977" s="818" t="s">
        <v>3505</v>
      </c>
      <c r="K1977" s="835">
        <v>73</v>
      </c>
      <c r="L1977" s="835">
        <v>105</v>
      </c>
      <c r="M1977" s="835"/>
      <c r="N1977" s="818" t="s">
        <v>3912</v>
      </c>
      <c r="O1977" s="44">
        <f t="shared" si="240"/>
        <v>9</v>
      </c>
      <c r="P1977" s="44">
        <f>+VLOOKUP(D1977,Databaza!E$1:G$35,2,0)+O1977</f>
        <v>9</v>
      </c>
      <c r="Q1977" s="44">
        <f t="shared" si="241"/>
        <v>14</v>
      </c>
      <c r="R1977" s="44">
        <f t="shared" si="242"/>
        <v>14</v>
      </c>
      <c r="S1977" s="44">
        <f t="shared" si="243"/>
        <v>14</v>
      </c>
      <c r="T1977" s="156">
        <f t="shared" si="244"/>
        <v>14</v>
      </c>
      <c r="U1977" s="156">
        <f>+VLOOKUP(A1977,Adr!N:O,2,0)</f>
        <v>200</v>
      </c>
      <c r="V1977" s="157">
        <f t="shared" si="245"/>
        <v>145</v>
      </c>
      <c r="W1977" s="158">
        <f>+COUNTIFS(J$44:J1977,J1977,Y$44:Y1977,Y1977)</f>
        <v>1</v>
      </c>
      <c r="X1977" s="159">
        <f t="shared" si="246"/>
        <v>14</v>
      </c>
      <c r="Y1977" s="264" t="str">
        <f t="shared" si="247"/>
        <v>karate1R-4</v>
      </c>
      <c r="Z1977" s="264" t="str">
        <f>+VLOOKUP(B1977,Odvetvia!B:Q,16,0)</f>
        <v>karate1</v>
      </c>
    </row>
    <row r="1978" spans="1:26" ht="12.75" x14ac:dyDescent="0.2">
      <c r="A1978" s="818" t="s">
        <v>28</v>
      </c>
      <c r="B1978" s="818" t="s">
        <v>28</v>
      </c>
      <c r="C1978" s="834" t="s">
        <v>401</v>
      </c>
      <c r="D1978" s="834" t="s">
        <v>825</v>
      </c>
      <c r="E1978" s="836"/>
      <c r="F1978" s="835">
        <v>9</v>
      </c>
      <c r="G1978" s="818" t="s">
        <v>503</v>
      </c>
      <c r="H1978" s="818" t="s">
        <v>3327</v>
      </c>
      <c r="I1978" s="835">
        <v>1</v>
      </c>
      <c r="J1978" s="818" t="s">
        <v>3910</v>
      </c>
      <c r="K1978" s="835">
        <v>51</v>
      </c>
      <c r="L1978" s="835">
        <v>105</v>
      </c>
      <c r="M1978" s="835"/>
      <c r="N1978" s="818" t="s">
        <v>3912</v>
      </c>
      <c r="O1978" s="44">
        <f t="shared" si="240"/>
        <v>9</v>
      </c>
      <c r="P1978" s="44">
        <f>+VLOOKUP(D1978,Databaza!E$1:G$35,2,0)+O1978</f>
        <v>9</v>
      </c>
      <c r="Q1978" s="44">
        <f t="shared" si="241"/>
        <v>14</v>
      </c>
      <c r="R1978" s="44">
        <f t="shared" si="242"/>
        <v>14</v>
      </c>
      <c r="S1978" s="44">
        <f t="shared" si="243"/>
        <v>14</v>
      </c>
      <c r="T1978" s="156">
        <f t="shared" si="244"/>
        <v>14</v>
      </c>
      <c r="U1978" s="156">
        <f>+VLOOKUP(A1978,Adr!N:O,2,0)</f>
        <v>200</v>
      </c>
      <c r="V1978" s="157">
        <f t="shared" si="245"/>
        <v>145</v>
      </c>
      <c r="W1978" s="158">
        <f>+COUNTIFS(J$44:J1978,J1978,Y$44:Y1978,Y1978)</f>
        <v>1</v>
      </c>
      <c r="X1978" s="159">
        <f t="shared" si="246"/>
        <v>14</v>
      </c>
      <c r="Y1978" s="264" t="str">
        <f t="shared" si="247"/>
        <v>karate1R-4</v>
      </c>
      <c r="Z1978" s="264" t="str">
        <f>+VLOOKUP(B1978,Odvetvia!B:Q,16,0)</f>
        <v>karate1</v>
      </c>
    </row>
    <row r="1979" spans="1:26" ht="12.75" x14ac:dyDescent="0.2">
      <c r="A1979" s="818" t="s">
        <v>28</v>
      </c>
      <c r="B1979" s="818" t="s">
        <v>28</v>
      </c>
      <c r="C1979" s="834" t="s">
        <v>401</v>
      </c>
      <c r="D1979" s="834" t="s">
        <v>825</v>
      </c>
      <c r="E1979" s="836"/>
      <c r="F1979" s="835">
        <v>9</v>
      </c>
      <c r="G1979" s="818" t="s">
        <v>497</v>
      </c>
      <c r="H1979" s="818" t="s">
        <v>3327</v>
      </c>
      <c r="I1979" s="835">
        <v>1</v>
      </c>
      <c r="J1979" s="818" t="s">
        <v>3905</v>
      </c>
      <c r="K1979" s="835">
        <v>67</v>
      </c>
      <c r="L1979" s="835">
        <v>105</v>
      </c>
      <c r="M1979" s="835"/>
      <c r="N1979" s="818" t="s">
        <v>3912</v>
      </c>
      <c r="O1979" s="44">
        <f t="shared" si="240"/>
        <v>9</v>
      </c>
      <c r="P1979" s="44">
        <f>+VLOOKUP(D1979,Databaza!E$1:G$35,2,0)+O1979</f>
        <v>9</v>
      </c>
      <c r="Q1979" s="44">
        <f t="shared" si="241"/>
        <v>14</v>
      </c>
      <c r="R1979" s="44">
        <f t="shared" si="242"/>
        <v>14</v>
      </c>
      <c r="S1979" s="44">
        <f t="shared" si="243"/>
        <v>14</v>
      </c>
      <c r="T1979" s="156">
        <f t="shared" si="244"/>
        <v>14</v>
      </c>
      <c r="U1979" s="156">
        <f>+VLOOKUP(A1979,Adr!N:O,2,0)</f>
        <v>200</v>
      </c>
      <c r="V1979" s="157">
        <f t="shared" si="245"/>
        <v>145</v>
      </c>
      <c r="W1979" s="158">
        <f>+COUNTIFS(J$44:J1979,J1979,Y$44:Y1979,Y1979)</f>
        <v>1</v>
      </c>
      <c r="X1979" s="159">
        <f t="shared" si="246"/>
        <v>14</v>
      </c>
      <c r="Y1979" s="264" t="str">
        <f t="shared" si="247"/>
        <v>karate1R-4</v>
      </c>
      <c r="Z1979" s="264" t="str">
        <f>+VLOOKUP(B1979,Odvetvia!B:Q,16,0)</f>
        <v>karate1</v>
      </c>
    </row>
    <row r="1980" spans="1:26" ht="12.75" x14ac:dyDescent="0.2">
      <c r="A1980" s="818" t="s">
        <v>28</v>
      </c>
      <c r="B1980" s="818" t="s">
        <v>28</v>
      </c>
      <c r="C1980" s="834" t="s">
        <v>401</v>
      </c>
      <c r="D1980" s="834" t="s">
        <v>825</v>
      </c>
      <c r="E1980" s="836"/>
      <c r="F1980" s="835">
        <v>11</v>
      </c>
      <c r="G1980" s="818" t="s">
        <v>502</v>
      </c>
      <c r="H1980" s="818" t="s">
        <v>3327</v>
      </c>
      <c r="I1980" s="835">
        <v>1</v>
      </c>
      <c r="J1980" s="818" t="s">
        <v>3892</v>
      </c>
      <c r="K1980" s="835">
        <v>54</v>
      </c>
      <c r="L1980" s="835">
        <v>105</v>
      </c>
      <c r="M1980" s="835"/>
      <c r="N1980" s="818" t="s">
        <v>2058</v>
      </c>
      <c r="O1980" s="44">
        <f t="shared" si="240"/>
        <v>11</v>
      </c>
      <c r="P1980" s="44">
        <f>+VLOOKUP(D1980,Databaza!E$1:G$35,2,0)+O1980</f>
        <v>11</v>
      </c>
      <c r="Q1980" s="44">
        <f t="shared" si="241"/>
        <v>16</v>
      </c>
      <c r="R1980" s="44">
        <f t="shared" si="242"/>
        <v>16</v>
      </c>
      <c r="S1980" s="44">
        <f t="shared" si="243"/>
        <v>16</v>
      </c>
      <c r="T1980" s="156">
        <f t="shared" si="244"/>
        <v>16</v>
      </c>
      <c r="U1980" s="156">
        <f>+VLOOKUP(A1980,Adr!N:O,2,0)</f>
        <v>200</v>
      </c>
      <c r="V1980" s="157">
        <f t="shared" si="245"/>
        <v>145</v>
      </c>
      <c r="W1980" s="158">
        <f>+COUNTIFS(J$44:J1980,J1980,Y$44:Y1980,Y1980)</f>
        <v>1</v>
      </c>
      <c r="X1980" s="159">
        <f t="shared" si="246"/>
        <v>16</v>
      </c>
      <c r="Y1980" s="264" t="str">
        <f t="shared" si="247"/>
        <v>karate1R-4</v>
      </c>
      <c r="Z1980" s="264" t="str">
        <f>+VLOOKUP(B1980,Odvetvia!B:Q,16,0)</f>
        <v>karate1</v>
      </c>
    </row>
    <row r="1981" spans="1:26" ht="12.75" x14ac:dyDescent="0.2">
      <c r="A1981" s="818" t="s">
        <v>28</v>
      </c>
      <c r="B1981" s="818" t="s">
        <v>28</v>
      </c>
      <c r="C1981" s="834" t="s">
        <v>401</v>
      </c>
      <c r="D1981" s="834" t="s">
        <v>826</v>
      </c>
      <c r="E1981" s="836"/>
      <c r="F1981" s="835">
        <v>1</v>
      </c>
      <c r="G1981" s="818" t="s">
        <v>501</v>
      </c>
      <c r="H1981" s="818" t="s">
        <v>3327</v>
      </c>
      <c r="I1981" s="835">
        <v>1</v>
      </c>
      <c r="J1981" s="818" t="s">
        <v>3909</v>
      </c>
      <c r="K1981" s="835">
        <v>26</v>
      </c>
      <c r="L1981" s="835">
        <v>45</v>
      </c>
      <c r="M1981" s="835"/>
      <c r="N1981" s="818" t="s">
        <v>3907</v>
      </c>
      <c r="O1981" s="44">
        <f t="shared" si="240"/>
        <v>1</v>
      </c>
      <c r="P1981" s="44">
        <f>+VLOOKUP(D1981,Databaza!E$1:G$35,2,0)+O1981</f>
        <v>11</v>
      </c>
      <c r="Q1981" s="44">
        <f t="shared" si="241"/>
        <v>16</v>
      </c>
      <c r="R1981" s="44">
        <f t="shared" si="242"/>
        <v>16</v>
      </c>
      <c r="S1981" s="44">
        <f t="shared" si="243"/>
        <v>16</v>
      </c>
      <c r="T1981" s="156">
        <f t="shared" si="244"/>
        <v>16</v>
      </c>
      <c r="U1981" s="156">
        <f>+VLOOKUP(A1981,Adr!N:O,2,0)</f>
        <v>200</v>
      </c>
      <c r="V1981" s="157">
        <f t="shared" si="245"/>
        <v>145</v>
      </c>
      <c r="W1981" s="158">
        <f>+COUNTIFS(J$44:J1981,J1981,Y$44:Y1981,Y1981)</f>
        <v>3</v>
      </c>
      <c r="X1981" s="159">
        <f t="shared" si="246"/>
        <v>16</v>
      </c>
      <c r="Y1981" s="264" t="str">
        <f t="shared" si="247"/>
        <v>karate1R-4</v>
      </c>
      <c r="Z1981" s="264" t="str">
        <f>+VLOOKUP(B1981,Odvetvia!B:Q,16,0)</f>
        <v>karate1</v>
      </c>
    </row>
    <row r="1982" spans="1:26" ht="12.75" x14ac:dyDescent="0.2">
      <c r="A1982" s="818" t="s">
        <v>28</v>
      </c>
      <c r="B1982" s="818" t="s">
        <v>28</v>
      </c>
      <c r="C1982" s="834" t="s">
        <v>401</v>
      </c>
      <c r="D1982" s="834" t="s">
        <v>826</v>
      </c>
      <c r="E1982" s="836"/>
      <c r="F1982" s="835">
        <v>2</v>
      </c>
      <c r="G1982" s="818" t="s">
        <v>503</v>
      </c>
      <c r="H1982" s="818" t="s">
        <v>3327</v>
      </c>
      <c r="I1982" s="835">
        <v>1</v>
      </c>
      <c r="J1982" s="818" t="s">
        <v>3910</v>
      </c>
      <c r="K1982" s="835">
        <v>27</v>
      </c>
      <c r="L1982" s="835">
        <v>45</v>
      </c>
      <c r="M1982" s="835"/>
      <c r="N1982" s="818" t="s">
        <v>3907</v>
      </c>
      <c r="O1982" s="44">
        <f t="shared" si="240"/>
        <v>2</v>
      </c>
      <c r="P1982" s="44">
        <f>+VLOOKUP(D1982,Databaza!E$1:G$35,2,0)+O1982</f>
        <v>12</v>
      </c>
      <c r="Q1982" s="44">
        <f t="shared" si="241"/>
        <v>17</v>
      </c>
      <c r="R1982" s="44">
        <f t="shared" si="242"/>
        <v>17</v>
      </c>
      <c r="S1982" s="44">
        <f t="shared" si="243"/>
        <v>17</v>
      </c>
      <c r="T1982" s="156">
        <f t="shared" si="244"/>
        <v>17</v>
      </c>
      <c r="U1982" s="156">
        <f>+VLOOKUP(A1982,Adr!N:O,2,0)</f>
        <v>200</v>
      </c>
      <c r="V1982" s="157">
        <f t="shared" si="245"/>
        <v>145</v>
      </c>
      <c r="W1982" s="158">
        <f>+COUNTIFS(J$44:J1982,J1982,Y$44:Y1982,Y1982)</f>
        <v>2</v>
      </c>
      <c r="X1982" s="159">
        <f t="shared" si="246"/>
        <v>17</v>
      </c>
      <c r="Y1982" s="264" t="str">
        <f t="shared" si="247"/>
        <v>karate1R-4</v>
      </c>
      <c r="Z1982" s="264" t="str">
        <f>+VLOOKUP(B1982,Odvetvia!B:Q,16,0)</f>
        <v>karate1</v>
      </c>
    </row>
    <row r="1983" spans="1:26" ht="12.75" x14ac:dyDescent="0.2">
      <c r="A1983" s="818" t="s">
        <v>28</v>
      </c>
      <c r="B1983" s="818" t="s">
        <v>28</v>
      </c>
      <c r="C1983" s="834" t="s">
        <v>401</v>
      </c>
      <c r="D1983" s="834" t="s">
        <v>826</v>
      </c>
      <c r="E1983" s="836"/>
      <c r="F1983" s="835">
        <v>2</v>
      </c>
      <c r="G1983" s="818" t="s">
        <v>505</v>
      </c>
      <c r="H1983" s="818" t="s">
        <v>3327</v>
      </c>
      <c r="I1983" s="835">
        <v>4</v>
      </c>
      <c r="J1983" s="818" t="s">
        <v>3908</v>
      </c>
      <c r="K1983" s="835">
        <v>28</v>
      </c>
      <c r="L1983" s="835">
        <v>45</v>
      </c>
      <c r="M1983" s="835"/>
      <c r="N1983" s="818" t="s">
        <v>3907</v>
      </c>
      <c r="O1983" s="44">
        <f t="shared" si="240"/>
        <v>2</v>
      </c>
      <c r="P1983" s="44">
        <f>+VLOOKUP(D1983,Databaza!E$1:G$35,2,0)+O1983</f>
        <v>12</v>
      </c>
      <c r="Q1983" s="44">
        <f t="shared" si="241"/>
        <v>17</v>
      </c>
      <c r="R1983" s="44">
        <f t="shared" si="242"/>
        <v>17</v>
      </c>
      <c r="S1983" s="44">
        <f t="shared" si="243"/>
        <v>17</v>
      </c>
      <c r="T1983" s="156">
        <f t="shared" si="244"/>
        <v>17</v>
      </c>
      <c r="U1983" s="156">
        <f>+VLOOKUP(A1983,Adr!N:O,2,0)</f>
        <v>200</v>
      </c>
      <c r="V1983" s="157">
        <f t="shared" si="245"/>
        <v>145</v>
      </c>
      <c r="W1983" s="158">
        <f>+COUNTIFS(J$44:J1983,J1983,Y$44:Y1983,Y1983)</f>
        <v>1</v>
      </c>
      <c r="X1983" s="159">
        <f t="shared" si="246"/>
        <v>17</v>
      </c>
      <c r="Y1983" s="264" t="str">
        <f t="shared" si="247"/>
        <v>karate1R-4</v>
      </c>
      <c r="Z1983" s="264" t="str">
        <f>+VLOOKUP(B1983,Odvetvia!B:Q,16,0)</f>
        <v>karate1</v>
      </c>
    </row>
    <row r="1984" spans="1:26" ht="12.75" x14ac:dyDescent="0.2">
      <c r="A1984" s="818" t="s">
        <v>28</v>
      </c>
      <c r="B1984" s="818" t="s">
        <v>28</v>
      </c>
      <c r="C1984" s="834" t="s">
        <v>401</v>
      </c>
      <c r="D1984" s="834" t="s">
        <v>412</v>
      </c>
      <c r="E1984" s="836"/>
      <c r="F1984" s="835">
        <v>12</v>
      </c>
      <c r="G1984" s="818" t="s">
        <v>503</v>
      </c>
      <c r="H1984" s="818" t="s">
        <v>3327</v>
      </c>
      <c r="I1984" s="835">
        <v>1</v>
      </c>
      <c r="J1984" s="818" t="s">
        <v>3910</v>
      </c>
      <c r="K1984" s="835">
        <v>39</v>
      </c>
      <c r="L1984" s="835">
        <v>26</v>
      </c>
      <c r="M1984" s="835"/>
      <c r="N1984" s="818" t="s">
        <v>2061</v>
      </c>
      <c r="O1984" s="44">
        <f t="shared" si="240"/>
        <v>12</v>
      </c>
      <c r="P1984" s="44">
        <f>+VLOOKUP(D1984,Databaza!E$1:G$35,2,0)+O1984</f>
        <v>12</v>
      </c>
      <c r="Q1984" s="44">
        <f t="shared" si="241"/>
        <v>17</v>
      </c>
      <c r="R1984" s="44">
        <f t="shared" si="242"/>
        <v>17</v>
      </c>
      <c r="S1984" s="44">
        <f t="shared" si="243"/>
        <v>17</v>
      </c>
      <c r="T1984" s="156">
        <f t="shared" si="244"/>
        <v>17</v>
      </c>
      <c r="U1984" s="156">
        <f>+VLOOKUP(A1984,Adr!N:O,2,0)</f>
        <v>200</v>
      </c>
      <c r="V1984" s="157">
        <f t="shared" si="245"/>
        <v>145</v>
      </c>
      <c r="W1984" s="158">
        <f>+COUNTIFS(J$44:J1984,J1984,Y$44:Y1984,Y1984)</f>
        <v>3</v>
      </c>
      <c r="X1984" s="159">
        <f t="shared" si="246"/>
        <v>17</v>
      </c>
      <c r="Y1984" s="264" t="str">
        <f t="shared" si="247"/>
        <v>karate1R-4</v>
      </c>
      <c r="Z1984" s="264" t="str">
        <f>+VLOOKUP(B1984,Odvetvia!B:Q,16,0)</f>
        <v>karate1</v>
      </c>
    </row>
    <row r="1985" spans="1:26" ht="12.75" x14ac:dyDescent="0.2">
      <c r="A1985" s="818" t="s">
        <v>28</v>
      </c>
      <c r="B1985" s="818" t="s">
        <v>28</v>
      </c>
      <c r="C1985" s="834" t="s">
        <v>401</v>
      </c>
      <c r="D1985" s="834" t="s">
        <v>412</v>
      </c>
      <c r="E1985" s="836"/>
      <c r="F1985" s="835">
        <v>14</v>
      </c>
      <c r="G1985" s="818" t="s">
        <v>501</v>
      </c>
      <c r="H1985" s="818" t="s">
        <v>3327</v>
      </c>
      <c r="I1985" s="835">
        <v>1</v>
      </c>
      <c r="J1985" s="818" t="s">
        <v>3918</v>
      </c>
      <c r="K1985" s="835">
        <v>39</v>
      </c>
      <c r="L1985" s="835">
        <v>26</v>
      </c>
      <c r="M1985" s="835"/>
      <c r="N1985" s="818" t="s">
        <v>2061</v>
      </c>
      <c r="O1985" s="44">
        <f t="shared" si="240"/>
        <v>14</v>
      </c>
      <c r="P1985" s="44">
        <f>+VLOOKUP(D1985,Databaza!E$1:G$35,2,0)+O1985</f>
        <v>14</v>
      </c>
      <c r="Q1985" s="44">
        <f t="shared" si="241"/>
        <v>19</v>
      </c>
      <c r="R1985" s="44">
        <f t="shared" si="242"/>
        <v>19</v>
      </c>
      <c r="S1985" s="44">
        <f t="shared" si="243"/>
        <v>19</v>
      </c>
      <c r="T1985" s="156">
        <f t="shared" si="244"/>
        <v>19</v>
      </c>
      <c r="U1985" s="156">
        <f>+VLOOKUP(A1985,Adr!N:O,2,0)</f>
        <v>200</v>
      </c>
      <c r="V1985" s="157">
        <f t="shared" si="245"/>
        <v>145</v>
      </c>
      <c r="W1985" s="158">
        <f>+COUNTIFS(J$44:J1985,J1985,Y$44:Y1985,Y1985)</f>
        <v>1</v>
      </c>
      <c r="X1985" s="159">
        <f t="shared" si="246"/>
        <v>19</v>
      </c>
      <c r="Y1985" s="264" t="str">
        <f t="shared" si="247"/>
        <v>karate1R-4</v>
      </c>
      <c r="Z1985" s="264" t="str">
        <f>+VLOOKUP(B1985,Odvetvia!B:Q,16,0)</f>
        <v>karate1</v>
      </c>
    </row>
    <row r="1986" spans="1:26" ht="12.75" x14ac:dyDescent="0.2">
      <c r="A1986" s="818" t="s">
        <v>28</v>
      </c>
      <c r="B1986" s="818" t="s">
        <v>28</v>
      </c>
      <c r="C1986" s="834" t="s">
        <v>401</v>
      </c>
      <c r="D1986" s="834" t="s">
        <v>412</v>
      </c>
      <c r="E1986" s="836"/>
      <c r="F1986" s="835">
        <v>14</v>
      </c>
      <c r="G1986" s="818" t="s">
        <v>502</v>
      </c>
      <c r="H1986" s="818" t="s">
        <v>3327</v>
      </c>
      <c r="I1986" s="835">
        <v>1</v>
      </c>
      <c r="J1986" s="818" t="s">
        <v>3892</v>
      </c>
      <c r="K1986" s="835">
        <v>40</v>
      </c>
      <c r="L1986" s="835">
        <v>31</v>
      </c>
      <c r="M1986" s="835"/>
      <c r="N1986" s="818" t="s">
        <v>2061</v>
      </c>
      <c r="O1986" s="44">
        <f t="shared" ref="O1986:O2049" si="248">+IF(AND(E1986&lt;&gt;0,F1986&lt;&gt;0),(E1986+F1986)/2,MAX(E1986:F1986))</f>
        <v>14</v>
      </c>
      <c r="P1986" s="44">
        <f>+VLOOKUP(D1986,Databaza!E$1:G$35,2,0)+O1986</f>
        <v>14</v>
      </c>
      <c r="Q1986" s="44">
        <f t="shared" ref="Q1986:Q2049" si="249">+IF(H1986="olympijská",P1986,P1986+5)</f>
        <v>19</v>
      </c>
      <c r="R1986" s="44">
        <f t="shared" ref="R1986:R2049" si="250">+IF(M1986&gt;0,Q1986+10,Q1986)</f>
        <v>19</v>
      </c>
      <c r="S1986" s="44">
        <f t="shared" ref="S1986:S2049" si="251">+IF(AND(D1986="SME",K1986&lt;8),V1986,IF(AND(K1986&lt;8,D1986&lt;&gt;"OH",D1986&lt;&gt;"ZOH",D1986&lt;&gt;"OH/ZOH",D1986&lt;&gt;"SHNŠ"),R1986+10,R1986))</f>
        <v>19</v>
      </c>
      <c r="T1986" s="156">
        <f t="shared" ref="T1986:T2049" si="252">+MIN(S1986,V1986)</f>
        <v>19</v>
      </c>
      <c r="U1986" s="156">
        <f>+VLOOKUP(A1986,Adr!N:O,2,0)</f>
        <v>200</v>
      </c>
      <c r="V1986" s="157">
        <f t="shared" ref="V1986:V2049" si="253">+MIN(INT(MIN(U1986,100)+4.5*SQRT(MAX(U1986-100,0))),U1986)</f>
        <v>145</v>
      </c>
      <c r="W1986" s="158">
        <f>+COUNTIFS(J$44:J1986,J1986,Y$44:Y1986,Y1986)</f>
        <v>2</v>
      </c>
      <c r="X1986" s="159">
        <f t="shared" ref="X1986:X2049" si="254">+IF(W1986&lt;4,T1986,V1986)</f>
        <v>19</v>
      </c>
      <c r="Y1986" s="264" t="str">
        <f t="shared" ref="Y1986:Y2049" si="255">+Z1986&amp;C1986</f>
        <v>karate1R-4</v>
      </c>
      <c r="Z1986" s="264" t="str">
        <f>+VLOOKUP(B1986,Odvetvia!B:Q,16,0)</f>
        <v>karate1</v>
      </c>
    </row>
    <row r="1987" spans="1:26" ht="12.75" x14ac:dyDescent="0.2">
      <c r="A1987" s="818" t="s">
        <v>28</v>
      </c>
      <c r="B1987" s="818" t="s">
        <v>28</v>
      </c>
      <c r="C1987" s="834" t="s">
        <v>401</v>
      </c>
      <c r="D1987" s="834" t="s">
        <v>825</v>
      </c>
      <c r="E1987" s="836"/>
      <c r="F1987" s="835">
        <v>15</v>
      </c>
      <c r="G1987" s="818" t="s">
        <v>725</v>
      </c>
      <c r="H1987" s="818" t="s">
        <v>3327</v>
      </c>
      <c r="I1987" s="835">
        <v>3</v>
      </c>
      <c r="J1987" s="818" t="s">
        <v>3913</v>
      </c>
      <c r="K1987" s="835">
        <v>20</v>
      </c>
      <c r="L1987" s="835">
        <v>105</v>
      </c>
      <c r="M1987" s="835"/>
      <c r="N1987" s="818" t="s">
        <v>2058</v>
      </c>
      <c r="O1987" s="44">
        <f t="shared" si="248"/>
        <v>15</v>
      </c>
      <c r="P1987" s="44">
        <f>+VLOOKUP(D1987,Databaza!E$1:G$35,2,0)+O1987</f>
        <v>15</v>
      </c>
      <c r="Q1987" s="44">
        <f t="shared" si="249"/>
        <v>20</v>
      </c>
      <c r="R1987" s="44">
        <f t="shared" si="250"/>
        <v>20</v>
      </c>
      <c r="S1987" s="44">
        <f t="shared" si="251"/>
        <v>20</v>
      </c>
      <c r="T1987" s="156">
        <f t="shared" si="252"/>
        <v>20</v>
      </c>
      <c r="U1987" s="156">
        <f>+VLOOKUP(A1987,Adr!N:O,2,0)</f>
        <v>200</v>
      </c>
      <c r="V1987" s="157">
        <f t="shared" si="253"/>
        <v>145</v>
      </c>
      <c r="W1987" s="158">
        <f>+COUNTIFS(J$44:J1987,J1987,Y$44:Y1987,Y1987)</f>
        <v>1</v>
      </c>
      <c r="X1987" s="159">
        <f t="shared" si="254"/>
        <v>20</v>
      </c>
      <c r="Y1987" s="264" t="str">
        <f t="shared" si="255"/>
        <v>karate1R-4</v>
      </c>
      <c r="Z1987" s="264" t="str">
        <f>+VLOOKUP(B1987,Odvetvia!B:Q,16,0)</f>
        <v>karate1</v>
      </c>
    </row>
    <row r="1988" spans="1:26" ht="12.75" x14ac:dyDescent="0.2">
      <c r="A1988" s="818" t="s">
        <v>28</v>
      </c>
      <c r="B1988" s="818" t="s">
        <v>28</v>
      </c>
      <c r="C1988" s="834" t="s">
        <v>401</v>
      </c>
      <c r="D1988" s="834" t="s">
        <v>826</v>
      </c>
      <c r="E1988" s="836"/>
      <c r="F1988" s="835">
        <v>5</v>
      </c>
      <c r="G1988" s="818" t="s">
        <v>3901</v>
      </c>
      <c r="H1988" s="818" t="s">
        <v>3327</v>
      </c>
      <c r="I1988" s="835">
        <v>1</v>
      </c>
      <c r="J1988" s="818" t="s">
        <v>3902</v>
      </c>
      <c r="K1988" s="835">
        <v>32</v>
      </c>
      <c r="L1988" s="835">
        <v>45</v>
      </c>
      <c r="M1988" s="835"/>
      <c r="N1988" s="818"/>
      <c r="O1988" s="44">
        <f t="shared" si="248"/>
        <v>5</v>
      </c>
      <c r="P1988" s="44">
        <f>+VLOOKUP(D1988,Databaza!E$1:G$35,2,0)+O1988</f>
        <v>15</v>
      </c>
      <c r="Q1988" s="44">
        <f t="shared" si="249"/>
        <v>20</v>
      </c>
      <c r="R1988" s="44">
        <f t="shared" si="250"/>
        <v>20</v>
      </c>
      <c r="S1988" s="44">
        <f t="shared" si="251"/>
        <v>20</v>
      </c>
      <c r="T1988" s="156">
        <f t="shared" si="252"/>
        <v>20</v>
      </c>
      <c r="U1988" s="156">
        <f>+VLOOKUP(A1988,Adr!N:O,2,0)</f>
        <v>200</v>
      </c>
      <c r="V1988" s="157">
        <f t="shared" si="253"/>
        <v>145</v>
      </c>
      <c r="W1988" s="158">
        <f>+COUNTIFS(J$44:J1988,J1988,Y$44:Y1988,Y1988)</f>
        <v>1</v>
      </c>
      <c r="X1988" s="159">
        <f t="shared" si="254"/>
        <v>20</v>
      </c>
      <c r="Y1988" s="264" t="str">
        <f t="shared" si="255"/>
        <v>karate1R-4</v>
      </c>
      <c r="Z1988" s="264" t="str">
        <f>+VLOOKUP(B1988,Odvetvia!B:Q,16,0)</f>
        <v>karate1</v>
      </c>
    </row>
    <row r="1989" spans="1:26" ht="12.75" x14ac:dyDescent="0.2">
      <c r="A1989" s="818" t="s">
        <v>28</v>
      </c>
      <c r="B1989" s="818" t="s">
        <v>28</v>
      </c>
      <c r="C1989" s="834" t="s">
        <v>401</v>
      </c>
      <c r="D1989" s="834" t="s">
        <v>826</v>
      </c>
      <c r="E1989" s="836"/>
      <c r="F1989" s="835">
        <v>5</v>
      </c>
      <c r="G1989" s="818" t="s">
        <v>3898</v>
      </c>
      <c r="H1989" s="818" t="s">
        <v>3327</v>
      </c>
      <c r="I1989" s="835">
        <v>1</v>
      </c>
      <c r="J1989" s="818" t="s">
        <v>3899</v>
      </c>
      <c r="K1989" s="835">
        <v>30</v>
      </c>
      <c r="L1989" s="835">
        <v>45</v>
      </c>
      <c r="M1989" s="835"/>
      <c r="N1989" s="818" t="s">
        <v>3907</v>
      </c>
      <c r="O1989" s="44">
        <f t="shared" si="248"/>
        <v>5</v>
      </c>
      <c r="P1989" s="44">
        <f>+VLOOKUP(D1989,Databaza!E$1:G$35,2,0)+O1989</f>
        <v>15</v>
      </c>
      <c r="Q1989" s="44">
        <f t="shared" si="249"/>
        <v>20</v>
      </c>
      <c r="R1989" s="44">
        <f t="shared" si="250"/>
        <v>20</v>
      </c>
      <c r="S1989" s="44">
        <f t="shared" si="251"/>
        <v>20</v>
      </c>
      <c r="T1989" s="156">
        <f t="shared" si="252"/>
        <v>20</v>
      </c>
      <c r="U1989" s="156">
        <f>+VLOOKUP(A1989,Adr!N:O,2,0)</f>
        <v>200</v>
      </c>
      <c r="V1989" s="157">
        <f t="shared" si="253"/>
        <v>145</v>
      </c>
      <c r="W1989" s="158">
        <f>+COUNTIFS(J$44:J1989,J1989,Y$44:Y1989,Y1989)</f>
        <v>1</v>
      </c>
      <c r="X1989" s="159">
        <f t="shared" si="254"/>
        <v>20</v>
      </c>
      <c r="Y1989" s="264" t="str">
        <f t="shared" si="255"/>
        <v>karate1R-4</v>
      </c>
      <c r="Z1989" s="264" t="str">
        <f>+VLOOKUP(B1989,Odvetvia!B:Q,16,0)</f>
        <v>karate1</v>
      </c>
    </row>
    <row r="1990" spans="1:26" ht="12.75" x14ac:dyDescent="0.2">
      <c r="A1990" s="818" t="s">
        <v>28</v>
      </c>
      <c r="B1990" s="818" t="s">
        <v>28</v>
      </c>
      <c r="C1990" s="834" t="s">
        <v>401</v>
      </c>
      <c r="D1990" s="834" t="s">
        <v>826</v>
      </c>
      <c r="E1990" s="836"/>
      <c r="F1990" s="835">
        <v>7</v>
      </c>
      <c r="G1990" s="818" t="s">
        <v>504</v>
      </c>
      <c r="H1990" s="818" t="s">
        <v>3327</v>
      </c>
      <c r="I1990" s="835">
        <v>1</v>
      </c>
      <c r="J1990" s="818" t="s">
        <v>3911</v>
      </c>
      <c r="K1990" s="835">
        <v>38</v>
      </c>
      <c r="L1990" s="835">
        <v>45</v>
      </c>
      <c r="M1990" s="835"/>
      <c r="N1990" s="818" t="s">
        <v>3907</v>
      </c>
      <c r="O1990" s="44">
        <f t="shared" si="248"/>
        <v>7</v>
      </c>
      <c r="P1990" s="44">
        <f>+VLOOKUP(D1990,Databaza!E$1:G$35,2,0)+O1990</f>
        <v>17</v>
      </c>
      <c r="Q1990" s="44">
        <f t="shared" si="249"/>
        <v>22</v>
      </c>
      <c r="R1990" s="44">
        <f t="shared" si="250"/>
        <v>22</v>
      </c>
      <c r="S1990" s="44">
        <f t="shared" si="251"/>
        <v>22</v>
      </c>
      <c r="T1990" s="156">
        <f t="shared" si="252"/>
        <v>22</v>
      </c>
      <c r="U1990" s="156">
        <f>+VLOOKUP(A1990,Adr!N:O,2,0)</f>
        <v>200</v>
      </c>
      <c r="V1990" s="157">
        <f t="shared" si="253"/>
        <v>145</v>
      </c>
      <c r="W1990" s="158">
        <f>+COUNTIFS(J$44:J1990,J1990,Y$44:Y1990,Y1990)</f>
        <v>1</v>
      </c>
      <c r="X1990" s="159">
        <f t="shared" si="254"/>
        <v>22</v>
      </c>
      <c r="Y1990" s="264" t="str">
        <f t="shared" si="255"/>
        <v>karate1R-4</v>
      </c>
      <c r="Z1990" s="264" t="str">
        <f>+VLOOKUP(B1990,Odvetvia!B:Q,16,0)</f>
        <v>karate1</v>
      </c>
    </row>
    <row r="1991" spans="1:26" ht="12.75" x14ac:dyDescent="0.2">
      <c r="A1991" s="818" t="s">
        <v>28</v>
      </c>
      <c r="B1991" s="818" t="s">
        <v>28</v>
      </c>
      <c r="C1991" s="834" t="s">
        <v>401</v>
      </c>
      <c r="D1991" s="834" t="s">
        <v>826</v>
      </c>
      <c r="E1991" s="836"/>
      <c r="F1991" s="835">
        <v>7</v>
      </c>
      <c r="G1991" s="818" t="s">
        <v>505</v>
      </c>
      <c r="H1991" s="818" t="s">
        <v>3327</v>
      </c>
      <c r="I1991" s="835">
        <v>7</v>
      </c>
      <c r="J1991" s="818" t="s">
        <v>3906</v>
      </c>
      <c r="K1991" s="835">
        <v>27</v>
      </c>
      <c r="L1991" s="835">
        <v>45</v>
      </c>
      <c r="M1991" s="835"/>
      <c r="N1991" s="818" t="s">
        <v>3907</v>
      </c>
      <c r="O1991" s="44">
        <f t="shared" si="248"/>
        <v>7</v>
      </c>
      <c r="P1991" s="44">
        <f>+VLOOKUP(D1991,Databaza!E$1:G$35,2,0)+O1991</f>
        <v>17</v>
      </c>
      <c r="Q1991" s="44">
        <f t="shared" si="249"/>
        <v>22</v>
      </c>
      <c r="R1991" s="44">
        <f t="shared" si="250"/>
        <v>22</v>
      </c>
      <c r="S1991" s="44">
        <f t="shared" si="251"/>
        <v>22</v>
      </c>
      <c r="T1991" s="156">
        <f t="shared" si="252"/>
        <v>22</v>
      </c>
      <c r="U1991" s="156">
        <f>+VLOOKUP(A1991,Adr!N:O,2,0)</f>
        <v>200</v>
      </c>
      <c r="V1991" s="157">
        <f t="shared" si="253"/>
        <v>145</v>
      </c>
      <c r="W1991" s="158">
        <f>+COUNTIFS(J$44:J1991,J1991,Y$44:Y1991,Y1991)</f>
        <v>1</v>
      </c>
      <c r="X1991" s="159">
        <f t="shared" si="254"/>
        <v>22</v>
      </c>
      <c r="Y1991" s="264" t="str">
        <f t="shared" si="255"/>
        <v>karate1R-4</v>
      </c>
      <c r="Z1991" s="264" t="str">
        <f>+VLOOKUP(B1991,Odvetvia!B:Q,16,0)</f>
        <v>karate1</v>
      </c>
    </row>
    <row r="1992" spans="1:26" ht="12.75" x14ac:dyDescent="0.2">
      <c r="A1992" s="818" t="s">
        <v>28</v>
      </c>
      <c r="B1992" s="818" t="s">
        <v>28</v>
      </c>
      <c r="C1992" s="834" t="s">
        <v>401</v>
      </c>
      <c r="D1992" s="834" t="s">
        <v>412</v>
      </c>
      <c r="E1992" s="836"/>
      <c r="F1992" s="835">
        <v>17</v>
      </c>
      <c r="G1992" s="818" t="s">
        <v>3901</v>
      </c>
      <c r="H1992" s="818" t="s">
        <v>3327</v>
      </c>
      <c r="I1992" s="835">
        <v>1</v>
      </c>
      <c r="J1992" s="818" t="s">
        <v>3902</v>
      </c>
      <c r="K1992" s="835">
        <v>48</v>
      </c>
      <c r="L1992" s="835">
        <v>30</v>
      </c>
      <c r="M1992" s="835"/>
      <c r="N1992" s="818" t="s">
        <v>2061</v>
      </c>
      <c r="O1992" s="44">
        <f t="shared" si="248"/>
        <v>17</v>
      </c>
      <c r="P1992" s="44">
        <f>+VLOOKUP(D1992,Databaza!E$1:G$35,2,0)+O1992</f>
        <v>17</v>
      </c>
      <c r="Q1992" s="44">
        <f t="shared" si="249"/>
        <v>22</v>
      </c>
      <c r="R1992" s="44">
        <f t="shared" si="250"/>
        <v>22</v>
      </c>
      <c r="S1992" s="44">
        <f t="shared" si="251"/>
        <v>22</v>
      </c>
      <c r="T1992" s="156">
        <f t="shared" si="252"/>
        <v>22</v>
      </c>
      <c r="U1992" s="156">
        <f>+VLOOKUP(A1992,Adr!N:O,2,0)</f>
        <v>200</v>
      </c>
      <c r="V1992" s="157">
        <f t="shared" si="253"/>
        <v>145</v>
      </c>
      <c r="W1992" s="158">
        <f>+COUNTIFS(J$44:J1992,J1992,Y$44:Y1992,Y1992)</f>
        <v>2</v>
      </c>
      <c r="X1992" s="159">
        <f t="shared" si="254"/>
        <v>22</v>
      </c>
      <c r="Y1992" s="264" t="str">
        <f t="shared" si="255"/>
        <v>karate1R-4</v>
      </c>
      <c r="Z1992" s="264" t="str">
        <f>+VLOOKUP(B1992,Odvetvia!B:Q,16,0)</f>
        <v>karate1</v>
      </c>
    </row>
    <row r="1993" spans="1:26" ht="12.75" x14ac:dyDescent="0.2">
      <c r="A1993" s="818" t="s">
        <v>28</v>
      </c>
      <c r="B1993" s="818" t="s">
        <v>28</v>
      </c>
      <c r="C1993" s="834" t="s">
        <v>401</v>
      </c>
      <c r="D1993" s="834" t="s">
        <v>412</v>
      </c>
      <c r="E1993" s="836"/>
      <c r="F1993" s="835">
        <v>21</v>
      </c>
      <c r="G1993" s="818" t="s">
        <v>500</v>
      </c>
      <c r="H1993" s="818" t="s">
        <v>3327</v>
      </c>
      <c r="I1993" s="835">
        <v>1</v>
      </c>
      <c r="J1993" s="818" t="s">
        <v>3903</v>
      </c>
      <c r="K1993" s="835">
        <v>50</v>
      </c>
      <c r="L1993" s="835">
        <v>30</v>
      </c>
      <c r="M1993" s="835"/>
      <c r="N1993" s="818" t="s">
        <v>2061</v>
      </c>
      <c r="O1993" s="44">
        <f t="shared" si="248"/>
        <v>21</v>
      </c>
      <c r="P1993" s="44">
        <f>+VLOOKUP(D1993,Databaza!E$1:G$35,2,0)+O1993</f>
        <v>21</v>
      </c>
      <c r="Q1993" s="44">
        <f t="shared" si="249"/>
        <v>26</v>
      </c>
      <c r="R1993" s="44">
        <f t="shared" si="250"/>
        <v>26</v>
      </c>
      <c r="S1993" s="44">
        <f t="shared" si="251"/>
        <v>26</v>
      </c>
      <c r="T1993" s="156">
        <f t="shared" si="252"/>
        <v>26</v>
      </c>
      <c r="U1993" s="156">
        <f>+VLOOKUP(A1993,Adr!N:O,2,0)</f>
        <v>200</v>
      </c>
      <c r="V1993" s="157">
        <f t="shared" si="253"/>
        <v>145</v>
      </c>
      <c r="W1993" s="158">
        <f>+COUNTIFS(J$44:J1993,J1993,Y$44:Y1993,Y1993)</f>
        <v>1</v>
      </c>
      <c r="X1993" s="159">
        <f t="shared" si="254"/>
        <v>26</v>
      </c>
      <c r="Y1993" s="264" t="str">
        <f t="shared" si="255"/>
        <v>karate1R-4</v>
      </c>
      <c r="Z1993" s="264" t="str">
        <f>+VLOOKUP(B1993,Odvetvia!B:Q,16,0)</f>
        <v>karate1</v>
      </c>
    </row>
    <row r="1994" spans="1:26" ht="12.75" x14ac:dyDescent="0.2">
      <c r="A1994" s="818" t="s">
        <v>28</v>
      </c>
      <c r="B1994" s="818" t="s">
        <v>28</v>
      </c>
      <c r="C1994" s="834" t="s">
        <v>401</v>
      </c>
      <c r="D1994" s="834" t="s">
        <v>826</v>
      </c>
      <c r="E1994" s="836"/>
      <c r="F1994" s="835">
        <v>11</v>
      </c>
      <c r="G1994" s="818" t="s">
        <v>497</v>
      </c>
      <c r="H1994" s="818" t="s">
        <v>3327</v>
      </c>
      <c r="I1994" s="835">
        <v>1</v>
      </c>
      <c r="J1994" s="818" t="s">
        <v>3905</v>
      </c>
      <c r="K1994" s="835">
        <v>33</v>
      </c>
      <c r="L1994" s="835">
        <v>45</v>
      </c>
      <c r="M1994" s="835"/>
      <c r="N1994" s="818" t="s">
        <v>3891</v>
      </c>
      <c r="O1994" s="44">
        <f t="shared" si="248"/>
        <v>11</v>
      </c>
      <c r="P1994" s="44">
        <f>+VLOOKUP(D1994,Databaza!E$1:G$35,2,0)+O1994</f>
        <v>21</v>
      </c>
      <c r="Q1994" s="44">
        <f t="shared" si="249"/>
        <v>26</v>
      </c>
      <c r="R1994" s="44">
        <f t="shared" si="250"/>
        <v>26</v>
      </c>
      <c r="S1994" s="44">
        <f t="shared" si="251"/>
        <v>26</v>
      </c>
      <c r="T1994" s="156">
        <f t="shared" si="252"/>
        <v>26</v>
      </c>
      <c r="U1994" s="156">
        <f>+VLOOKUP(A1994,Adr!N:O,2,0)</f>
        <v>200</v>
      </c>
      <c r="V1994" s="157">
        <f t="shared" si="253"/>
        <v>145</v>
      </c>
      <c r="W1994" s="158">
        <f>+COUNTIFS(J$44:J1994,J1994,Y$44:Y1994,Y1994)</f>
        <v>2</v>
      </c>
      <c r="X1994" s="159">
        <f t="shared" si="254"/>
        <v>26</v>
      </c>
      <c r="Y1994" s="264" t="str">
        <f t="shared" si="255"/>
        <v>karate1R-4</v>
      </c>
      <c r="Z1994" s="264" t="str">
        <f>+VLOOKUP(B1994,Odvetvia!B:Q,16,0)</f>
        <v>karate1</v>
      </c>
    </row>
    <row r="1995" spans="1:26" ht="12.75" x14ac:dyDescent="0.2">
      <c r="A1995" s="818" t="s">
        <v>28</v>
      </c>
      <c r="B1995" s="818" t="s">
        <v>28</v>
      </c>
      <c r="C1995" s="834" t="s">
        <v>401</v>
      </c>
      <c r="D1995" s="834" t="s">
        <v>412</v>
      </c>
      <c r="E1995" s="836"/>
      <c r="F1995" s="835">
        <v>22</v>
      </c>
      <c r="G1995" s="818" t="s">
        <v>501</v>
      </c>
      <c r="H1995" s="818" t="s">
        <v>3327</v>
      </c>
      <c r="I1995" s="835">
        <v>1</v>
      </c>
      <c r="J1995" s="818" t="s">
        <v>3919</v>
      </c>
      <c r="K1995" s="835">
        <v>43</v>
      </c>
      <c r="L1995" s="835">
        <v>26</v>
      </c>
      <c r="M1995" s="835"/>
      <c r="N1995" s="818" t="s">
        <v>2061</v>
      </c>
      <c r="O1995" s="44">
        <f t="shared" si="248"/>
        <v>22</v>
      </c>
      <c r="P1995" s="44">
        <f>+VLOOKUP(D1995,Databaza!E$1:G$35,2,0)+O1995</f>
        <v>22</v>
      </c>
      <c r="Q1995" s="44">
        <f t="shared" si="249"/>
        <v>27</v>
      </c>
      <c r="R1995" s="44">
        <f t="shared" si="250"/>
        <v>27</v>
      </c>
      <c r="S1995" s="44">
        <f t="shared" si="251"/>
        <v>27</v>
      </c>
      <c r="T1995" s="156">
        <f t="shared" si="252"/>
        <v>27</v>
      </c>
      <c r="U1995" s="156">
        <f>+VLOOKUP(A1995,Adr!N:O,2,0)</f>
        <v>200</v>
      </c>
      <c r="V1995" s="157">
        <f t="shared" si="253"/>
        <v>145</v>
      </c>
      <c r="W1995" s="158">
        <f>+COUNTIFS(J$44:J1995,J1995,Y$44:Y1995,Y1995)</f>
        <v>1</v>
      </c>
      <c r="X1995" s="159">
        <f t="shared" si="254"/>
        <v>27</v>
      </c>
      <c r="Y1995" s="264" t="str">
        <f t="shared" si="255"/>
        <v>karate1R-4</v>
      </c>
      <c r="Z1995" s="264" t="str">
        <f>+VLOOKUP(B1995,Odvetvia!B:Q,16,0)</f>
        <v>karate1</v>
      </c>
    </row>
    <row r="1996" spans="1:26" ht="12.75" x14ac:dyDescent="0.2">
      <c r="A1996" s="818" t="s">
        <v>28</v>
      </c>
      <c r="B1996" s="818" t="s">
        <v>28</v>
      </c>
      <c r="C1996" s="834" t="s">
        <v>401</v>
      </c>
      <c r="D1996" s="834" t="s">
        <v>826</v>
      </c>
      <c r="E1996" s="836">
        <v>9</v>
      </c>
      <c r="F1996" s="835">
        <v>16</v>
      </c>
      <c r="G1996" s="818" t="s">
        <v>500</v>
      </c>
      <c r="H1996" s="818" t="s">
        <v>3327</v>
      </c>
      <c r="I1996" s="835">
        <v>1</v>
      </c>
      <c r="J1996" s="818" t="s">
        <v>3890</v>
      </c>
      <c r="K1996" s="835">
        <v>38</v>
      </c>
      <c r="L1996" s="835">
        <v>45</v>
      </c>
      <c r="M1996" s="835"/>
      <c r="N1996" s="818" t="s">
        <v>3891</v>
      </c>
      <c r="O1996" s="44">
        <f t="shared" si="248"/>
        <v>12.5</v>
      </c>
      <c r="P1996" s="44">
        <f>+VLOOKUP(D1996,Databaza!E$1:G$35,2,0)+O1996</f>
        <v>22.5</v>
      </c>
      <c r="Q1996" s="44">
        <f t="shared" si="249"/>
        <v>27.5</v>
      </c>
      <c r="R1996" s="44">
        <f t="shared" si="250"/>
        <v>27.5</v>
      </c>
      <c r="S1996" s="44">
        <f t="shared" si="251"/>
        <v>27.5</v>
      </c>
      <c r="T1996" s="156">
        <f t="shared" si="252"/>
        <v>27.5</v>
      </c>
      <c r="U1996" s="156">
        <f>+VLOOKUP(A1996,Adr!N:O,2,0)</f>
        <v>200</v>
      </c>
      <c r="V1996" s="157">
        <f t="shared" si="253"/>
        <v>145</v>
      </c>
      <c r="W1996" s="158">
        <f>+COUNTIFS(J$44:J1996,J1996,Y$44:Y1996,Y1996)</f>
        <v>1</v>
      </c>
      <c r="X1996" s="159">
        <f t="shared" si="254"/>
        <v>27.5</v>
      </c>
      <c r="Y1996" s="264" t="str">
        <f t="shared" si="255"/>
        <v>karate1R-4</v>
      </c>
      <c r="Z1996" s="264" t="str">
        <f>+VLOOKUP(B1996,Odvetvia!B:Q,16,0)</f>
        <v>karate1</v>
      </c>
    </row>
    <row r="1997" spans="1:26" ht="12.75" x14ac:dyDescent="0.2">
      <c r="A1997" s="818" t="s">
        <v>28</v>
      </c>
      <c r="B1997" s="818" t="s">
        <v>28</v>
      </c>
      <c r="C1997" s="834" t="s">
        <v>401</v>
      </c>
      <c r="D1997" s="834" t="s">
        <v>412</v>
      </c>
      <c r="E1997" s="836"/>
      <c r="F1997" s="835">
        <v>23</v>
      </c>
      <c r="G1997" s="818" t="s">
        <v>499</v>
      </c>
      <c r="H1997" s="818" t="s">
        <v>3327</v>
      </c>
      <c r="I1997" s="835">
        <v>1</v>
      </c>
      <c r="J1997" s="818" t="s">
        <v>3894</v>
      </c>
      <c r="K1997" s="835">
        <v>45</v>
      </c>
      <c r="L1997" s="835">
        <v>35</v>
      </c>
      <c r="M1997" s="835"/>
      <c r="N1997" s="818" t="s">
        <v>2061</v>
      </c>
      <c r="O1997" s="44">
        <f t="shared" si="248"/>
        <v>23</v>
      </c>
      <c r="P1997" s="44">
        <f>+VLOOKUP(D1997,Databaza!E$1:G$35,2,0)+O1997</f>
        <v>23</v>
      </c>
      <c r="Q1997" s="44">
        <f t="shared" si="249"/>
        <v>28</v>
      </c>
      <c r="R1997" s="44">
        <f t="shared" si="250"/>
        <v>28</v>
      </c>
      <c r="S1997" s="44">
        <f t="shared" si="251"/>
        <v>28</v>
      </c>
      <c r="T1997" s="156">
        <f t="shared" si="252"/>
        <v>28</v>
      </c>
      <c r="U1997" s="156">
        <f>+VLOOKUP(A1997,Adr!N:O,2,0)</f>
        <v>200</v>
      </c>
      <c r="V1997" s="157">
        <f t="shared" si="253"/>
        <v>145</v>
      </c>
      <c r="W1997" s="158">
        <f>+COUNTIFS(J$44:J1997,J1997,Y$44:Y1997,Y1997)</f>
        <v>1</v>
      </c>
      <c r="X1997" s="159">
        <f t="shared" si="254"/>
        <v>28</v>
      </c>
      <c r="Y1997" s="264" t="str">
        <f t="shared" si="255"/>
        <v>karate1R-4</v>
      </c>
      <c r="Z1997" s="264" t="str">
        <f>+VLOOKUP(B1997,Odvetvia!B:Q,16,0)</f>
        <v>karate1</v>
      </c>
    </row>
    <row r="1998" spans="1:26" ht="12.75" x14ac:dyDescent="0.2">
      <c r="A1998" s="818" t="s">
        <v>28</v>
      </c>
      <c r="B1998" s="818" t="s">
        <v>28</v>
      </c>
      <c r="C1998" s="834" t="s">
        <v>401</v>
      </c>
      <c r="D1998" s="834" t="s">
        <v>825</v>
      </c>
      <c r="E1998" s="836">
        <v>17</v>
      </c>
      <c r="F1998" s="835">
        <v>32</v>
      </c>
      <c r="G1998" s="818" t="s">
        <v>505</v>
      </c>
      <c r="H1998" s="818" t="s">
        <v>3327</v>
      </c>
      <c r="I1998" s="835">
        <v>4</v>
      </c>
      <c r="J1998" s="818" t="s">
        <v>3896</v>
      </c>
      <c r="K1998" s="835">
        <v>51</v>
      </c>
      <c r="L1998" s="835">
        <v>105</v>
      </c>
      <c r="M1998" s="835"/>
      <c r="N1998" s="818" t="s">
        <v>2058</v>
      </c>
      <c r="O1998" s="44">
        <f t="shared" si="248"/>
        <v>24.5</v>
      </c>
      <c r="P1998" s="44">
        <f>+VLOOKUP(D1998,Databaza!E$1:G$35,2,0)+O1998</f>
        <v>24.5</v>
      </c>
      <c r="Q1998" s="44">
        <f t="shared" si="249"/>
        <v>29.5</v>
      </c>
      <c r="R1998" s="44">
        <f t="shared" si="250"/>
        <v>29.5</v>
      </c>
      <c r="S1998" s="44">
        <f t="shared" si="251"/>
        <v>29.5</v>
      </c>
      <c r="T1998" s="156">
        <f t="shared" si="252"/>
        <v>29.5</v>
      </c>
      <c r="U1998" s="156">
        <f>+VLOOKUP(A1998,Adr!N:O,2,0)</f>
        <v>200</v>
      </c>
      <c r="V1998" s="157">
        <f t="shared" si="253"/>
        <v>145</v>
      </c>
      <c r="W1998" s="158">
        <f>+COUNTIFS(J$44:J1998,J1998,Y$44:Y1998,Y1998)</f>
        <v>1</v>
      </c>
      <c r="X1998" s="159">
        <f t="shared" si="254"/>
        <v>29.5</v>
      </c>
      <c r="Y1998" s="264" t="str">
        <f t="shared" si="255"/>
        <v>karate1R-4</v>
      </c>
      <c r="Z1998" s="264" t="str">
        <f>+VLOOKUP(B1998,Odvetvia!B:Q,16,0)</f>
        <v>karate1</v>
      </c>
    </row>
    <row r="1999" spans="1:26" ht="12.75" x14ac:dyDescent="0.2">
      <c r="A1999" s="818" t="s">
        <v>28</v>
      </c>
      <c r="B1999" s="818" t="s">
        <v>28</v>
      </c>
      <c r="C1999" s="834" t="s">
        <v>401</v>
      </c>
      <c r="D1999" s="834" t="s">
        <v>412</v>
      </c>
      <c r="E1999" s="836"/>
      <c r="F1999" s="835">
        <v>26</v>
      </c>
      <c r="G1999" s="818" t="s">
        <v>3895</v>
      </c>
      <c r="H1999" s="818" t="s">
        <v>3327</v>
      </c>
      <c r="I1999" s="835">
        <v>1</v>
      </c>
      <c r="J1999" s="818" t="s">
        <v>3505</v>
      </c>
      <c r="K1999" s="835">
        <v>42</v>
      </c>
      <c r="L1999" s="835">
        <v>28</v>
      </c>
      <c r="M1999" s="835"/>
      <c r="N1999" s="818" t="s">
        <v>2061</v>
      </c>
      <c r="O1999" s="44">
        <f t="shared" si="248"/>
        <v>26</v>
      </c>
      <c r="P1999" s="44">
        <f>+VLOOKUP(D1999,Databaza!E$1:G$35,2,0)+O1999</f>
        <v>26</v>
      </c>
      <c r="Q1999" s="44">
        <f t="shared" si="249"/>
        <v>31</v>
      </c>
      <c r="R1999" s="44">
        <f t="shared" si="250"/>
        <v>31</v>
      </c>
      <c r="S1999" s="44">
        <f t="shared" si="251"/>
        <v>31</v>
      </c>
      <c r="T1999" s="156">
        <f t="shared" si="252"/>
        <v>31</v>
      </c>
      <c r="U1999" s="156">
        <f>+VLOOKUP(A1999,Adr!N:O,2,0)</f>
        <v>200</v>
      </c>
      <c r="V1999" s="157">
        <f t="shared" si="253"/>
        <v>145</v>
      </c>
      <c r="W1999" s="158">
        <f>+COUNTIFS(J$44:J1999,J1999,Y$44:Y1999,Y1999)</f>
        <v>2</v>
      </c>
      <c r="X1999" s="159">
        <f t="shared" si="254"/>
        <v>31</v>
      </c>
      <c r="Y1999" s="264" t="str">
        <f t="shared" si="255"/>
        <v>karate1R-4</v>
      </c>
      <c r="Z1999" s="264" t="str">
        <f>+VLOOKUP(B1999,Odvetvia!B:Q,16,0)</f>
        <v>karate1</v>
      </c>
    </row>
    <row r="2000" spans="1:26" ht="12.75" x14ac:dyDescent="0.2">
      <c r="A2000" s="818" t="s">
        <v>28</v>
      </c>
      <c r="B2000" s="818" t="s">
        <v>28</v>
      </c>
      <c r="C2000" s="834" t="s">
        <v>401</v>
      </c>
      <c r="D2000" s="834" t="s">
        <v>412</v>
      </c>
      <c r="E2000" s="836"/>
      <c r="F2000" s="835">
        <v>26</v>
      </c>
      <c r="G2000" s="818" t="s">
        <v>497</v>
      </c>
      <c r="H2000" s="818" t="s">
        <v>3327</v>
      </c>
      <c r="I2000" s="835">
        <v>1</v>
      </c>
      <c r="J2000" s="818" t="s">
        <v>3904</v>
      </c>
      <c r="K2000" s="835">
        <v>44</v>
      </c>
      <c r="L2000" s="835">
        <v>20</v>
      </c>
      <c r="M2000" s="835"/>
      <c r="N2000" s="818" t="s">
        <v>2061</v>
      </c>
      <c r="O2000" s="44">
        <f t="shared" si="248"/>
        <v>26</v>
      </c>
      <c r="P2000" s="44">
        <f>+VLOOKUP(D2000,Databaza!E$1:G$35,2,0)+O2000</f>
        <v>26</v>
      </c>
      <c r="Q2000" s="44">
        <f t="shared" si="249"/>
        <v>31</v>
      </c>
      <c r="R2000" s="44">
        <f t="shared" si="250"/>
        <v>31</v>
      </c>
      <c r="S2000" s="44">
        <f t="shared" si="251"/>
        <v>31</v>
      </c>
      <c r="T2000" s="156">
        <f t="shared" si="252"/>
        <v>31</v>
      </c>
      <c r="U2000" s="156">
        <f>+VLOOKUP(A2000,Adr!N:O,2,0)</f>
        <v>200</v>
      </c>
      <c r="V2000" s="157">
        <f t="shared" si="253"/>
        <v>145</v>
      </c>
      <c r="W2000" s="158">
        <f>+COUNTIFS(J$44:J2000,J2000,Y$44:Y2000,Y2000)</f>
        <v>1</v>
      </c>
      <c r="X2000" s="159">
        <f t="shared" si="254"/>
        <v>31</v>
      </c>
      <c r="Y2000" s="264" t="str">
        <f t="shared" si="255"/>
        <v>karate1R-4</v>
      </c>
      <c r="Z2000" s="264" t="str">
        <f>+VLOOKUP(B2000,Odvetvia!B:Q,16,0)</f>
        <v>karate1</v>
      </c>
    </row>
    <row r="2001" spans="1:26" ht="12.75" x14ac:dyDescent="0.2">
      <c r="A2001" s="818" t="s">
        <v>28</v>
      </c>
      <c r="B2001" s="818" t="s">
        <v>28</v>
      </c>
      <c r="C2001" s="834" t="s">
        <v>401</v>
      </c>
      <c r="D2001" s="834" t="s">
        <v>826</v>
      </c>
      <c r="E2001" s="836"/>
      <c r="F2001" s="835">
        <v>17</v>
      </c>
      <c r="G2001" s="818" t="s">
        <v>497</v>
      </c>
      <c r="H2001" s="818" t="s">
        <v>3327</v>
      </c>
      <c r="I2001" s="835">
        <v>1</v>
      </c>
      <c r="J2001" s="818" t="s">
        <v>3904</v>
      </c>
      <c r="K2001" s="835">
        <v>29</v>
      </c>
      <c r="L2001" s="835">
        <v>45</v>
      </c>
      <c r="M2001" s="835"/>
      <c r="N2001" s="818" t="s">
        <v>3891</v>
      </c>
      <c r="O2001" s="44">
        <f t="shared" si="248"/>
        <v>17</v>
      </c>
      <c r="P2001" s="44">
        <f>+VLOOKUP(D2001,Databaza!E$1:G$35,2,0)+O2001</f>
        <v>27</v>
      </c>
      <c r="Q2001" s="44">
        <f t="shared" si="249"/>
        <v>32</v>
      </c>
      <c r="R2001" s="44">
        <f t="shared" si="250"/>
        <v>32</v>
      </c>
      <c r="S2001" s="44">
        <f t="shared" si="251"/>
        <v>32</v>
      </c>
      <c r="T2001" s="156">
        <f t="shared" si="252"/>
        <v>32</v>
      </c>
      <c r="U2001" s="156">
        <f>+VLOOKUP(A2001,Adr!N:O,2,0)</f>
        <v>200</v>
      </c>
      <c r="V2001" s="157">
        <f t="shared" si="253"/>
        <v>145</v>
      </c>
      <c r="W2001" s="158">
        <f>+COUNTIFS(J$44:J2001,J2001,Y$44:Y2001,Y2001)</f>
        <v>2</v>
      </c>
      <c r="X2001" s="159">
        <f t="shared" si="254"/>
        <v>32</v>
      </c>
      <c r="Y2001" s="264" t="str">
        <f t="shared" si="255"/>
        <v>karate1R-4</v>
      </c>
      <c r="Z2001" s="264" t="str">
        <f>+VLOOKUP(B2001,Odvetvia!B:Q,16,0)</f>
        <v>karate1</v>
      </c>
    </row>
    <row r="2002" spans="1:26" ht="12.75" x14ac:dyDescent="0.2">
      <c r="A2002" s="818" t="s">
        <v>28</v>
      </c>
      <c r="B2002" s="818" t="s">
        <v>28</v>
      </c>
      <c r="C2002" s="834" t="s">
        <v>401</v>
      </c>
      <c r="D2002" s="834" t="s">
        <v>412</v>
      </c>
      <c r="E2002" s="836"/>
      <c r="F2002" s="835">
        <v>28</v>
      </c>
      <c r="G2002" s="818" t="s">
        <v>500</v>
      </c>
      <c r="H2002" s="818" t="s">
        <v>3327</v>
      </c>
      <c r="I2002" s="835">
        <v>1</v>
      </c>
      <c r="J2002" s="818" t="s">
        <v>3890</v>
      </c>
      <c r="K2002" s="835">
        <v>50</v>
      </c>
      <c r="L2002" s="835">
        <v>30</v>
      </c>
      <c r="M2002" s="835"/>
      <c r="N2002" s="818" t="s">
        <v>2061</v>
      </c>
      <c r="O2002" s="44">
        <f t="shared" si="248"/>
        <v>28</v>
      </c>
      <c r="P2002" s="44">
        <f>+VLOOKUP(D2002,Databaza!E$1:G$35,2,0)+O2002</f>
        <v>28</v>
      </c>
      <c r="Q2002" s="44">
        <f t="shared" si="249"/>
        <v>33</v>
      </c>
      <c r="R2002" s="44">
        <f t="shared" si="250"/>
        <v>33</v>
      </c>
      <c r="S2002" s="44">
        <f t="shared" si="251"/>
        <v>33</v>
      </c>
      <c r="T2002" s="156">
        <f t="shared" si="252"/>
        <v>33</v>
      </c>
      <c r="U2002" s="156">
        <f>+VLOOKUP(A2002,Adr!N:O,2,0)</f>
        <v>200</v>
      </c>
      <c r="V2002" s="157">
        <f t="shared" si="253"/>
        <v>145</v>
      </c>
      <c r="W2002" s="158">
        <f>+COUNTIFS(J$44:J2002,J2002,Y$44:Y2002,Y2002)</f>
        <v>2</v>
      </c>
      <c r="X2002" s="159">
        <f t="shared" si="254"/>
        <v>33</v>
      </c>
      <c r="Y2002" s="264" t="str">
        <f t="shared" si="255"/>
        <v>karate1R-4</v>
      </c>
      <c r="Z2002" s="264" t="str">
        <f>+VLOOKUP(B2002,Odvetvia!B:Q,16,0)</f>
        <v>karate1</v>
      </c>
    </row>
    <row r="2003" spans="1:26" ht="12.75" x14ac:dyDescent="0.2">
      <c r="A2003" s="818" t="s">
        <v>28</v>
      </c>
      <c r="B2003" s="818" t="s">
        <v>28</v>
      </c>
      <c r="C2003" s="834" t="s">
        <v>401</v>
      </c>
      <c r="D2003" s="834" t="s">
        <v>412</v>
      </c>
      <c r="E2003" s="836"/>
      <c r="F2003" s="835">
        <v>29</v>
      </c>
      <c r="G2003" s="818" t="s">
        <v>498</v>
      </c>
      <c r="H2003" s="818" t="s">
        <v>3327</v>
      </c>
      <c r="I2003" s="835">
        <v>1</v>
      </c>
      <c r="J2003" s="818" t="s">
        <v>3893</v>
      </c>
      <c r="K2003" s="835">
        <v>42</v>
      </c>
      <c r="L2003" s="835">
        <v>38</v>
      </c>
      <c r="M2003" s="835"/>
      <c r="N2003" s="818" t="s">
        <v>2061</v>
      </c>
      <c r="O2003" s="44">
        <f t="shared" si="248"/>
        <v>29</v>
      </c>
      <c r="P2003" s="44">
        <f>+VLOOKUP(D2003,Databaza!E$1:G$35,2,0)+O2003</f>
        <v>29</v>
      </c>
      <c r="Q2003" s="44">
        <f t="shared" si="249"/>
        <v>34</v>
      </c>
      <c r="R2003" s="44">
        <f t="shared" si="250"/>
        <v>34</v>
      </c>
      <c r="S2003" s="44">
        <f t="shared" si="251"/>
        <v>34</v>
      </c>
      <c r="T2003" s="156">
        <f t="shared" si="252"/>
        <v>34</v>
      </c>
      <c r="U2003" s="156">
        <f>+VLOOKUP(A2003,Adr!N:O,2,0)</f>
        <v>200</v>
      </c>
      <c r="V2003" s="157">
        <f t="shared" si="253"/>
        <v>145</v>
      </c>
      <c r="W2003" s="158">
        <f>+COUNTIFS(J$44:J2003,J2003,Y$44:Y2003,Y2003)</f>
        <v>1</v>
      </c>
      <c r="X2003" s="159">
        <f t="shared" si="254"/>
        <v>34</v>
      </c>
      <c r="Y2003" s="264" t="str">
        <f t="shared" si="255"/>
        <v>karate1R-4</v>
      </c>
      <c r="Z2003" s="264" t="str">
        <f>+VLOOKUP(B2003,Odvetvia!B:Q,16,0)</f>
        <v>karate1</v>
      </c>
    </row>
    <row r="2004" spans="1:26" ht="12.75" x14ac:dyDescent="0.2">
      <c r="A2004" s="818" t="s">
        <v>28</v>
      </c>
      <c r="B2004" s="818" t="s">
        <v>28</v>
      </c>
      <c r="C2004" s="834" t="s">
        <v>401</v>
      </c>
      <c r="D2004" s="834" t="s">
        <v>412</v>
      </c>
      <c r="E2004" s="836"/>
      <c r="F2004" s="835">
        <v>29</v>
      </c>
      <c r="G2004" s="818" t="s">
        <v>497</v>
      </c>
      <c r="H2004" s="818" t="s">
        <v>3327</v>
      </c>
      <c r="I2004" s="835">
        <v>1</v>
      </c>
      <c r="J2004" s="818" t="s">
        <v>3916</v>
      </c>
      <c r="K2004" s="835">
        <v>46</v>
      </c>
      <c r="L2004" s="835">
        <v>24</v>
      </c>
      <c r="M2004" s="835"/>
      <c r="N2004" s="818" t="s">
        <v>2061</v>
      </c>
      <c r="O2004" s="44">
        <f t="shared" si="248"/>
        <v>29</v>
      </c>
      <c r="P2004" s="44">
        <f>+VLOOKUP(D2004,Databaza!E$1:G$35,2,0)+O2004</f>
        <v>29</v>
      </c>
      <c r="Q2004" s="44">
        <f t="shared" si="249"/>
        <v>34</v>
      </c>
      <c r="R2004" s="44">
        <f t="shared" si="250"/>
        <v>34</v>
      </c>
      <c r="S2004" s="44">
        <f t="shared" si="251"/>
        <v>34</v>
      </c>
      <c r="T2004" s="156">
        <f t="shared" si="252"/>
        <v>34</v>
      </c>
      <c r="U2004" s="156">
        <f>+VLOOKUP(A2004,Adr!N:O,2,0)</f>
        <v>200</v>
      </c>
      <c r="V2004" s="157">
        <f t="shared" si="253"/>
        <v>145</v>
      </c>
      <c r="W2004" s="158">
        <f>+COUNTIFS(J$44:J2004,J2004,Y$44:Y2004,Y2004)</f>
        <v>1</v>
      </c>
      <c r="X2004" s="159">
        <f t="shared" si="254"/>
        <v>34</v>
      </c>
      <c r="Y2004" s="264" t="str">
        <f t="shared" si="255"/>
        <v>karate1R-4</v>
      </c>
      <c r="Z2004" s="264" t="str">
        <f>+VLOOKUP(B2004,Odvetvia!B:Q,16,0)</f>
        <v>karate1</v>
      </c>
    </row>
    <row r="2005" spans="1:26" ht="12.75" x14ac:dyDescent="0.2">
      <c r="A2005" s="818" t="s">
        <v>28</v>
      </c>
      <c r="B2005" s="818" t="s">
        <v>28</v>
      </c>
      <c r="C2005" s="834" t="s">
        <v>401</v>
      </c>
      <c r="D2005" s="834" t="s">
        <v>412</v>
      </c>
      <c r="E2005" s="836"/>
      <c r="F2005" s="835">
        <v>29</v>
      </c>
      <c r="G2005" s="818" t="s">
        <v>497</v>
      </c>
      <c r="H2005" s="818" t="s">
        <v>3327</v>
      </c>
      <c r="I2005" s="835">
        <v>1</v>
      </c>
      <c r="J2005" s="818" t="s">
        <v>3905</v>
      </c>
      <c r="K2005" s="835">
        <v>46</v>
      </c>
      <c r="L2005" s="835">
        <v>24</v>
      </c>
      <c r="M2005" s="835"/>
      <c r="N2005" s="818" t="s">
        <v>2061</v>
      </c>
      <c r="O2005" s="44">
        <f t="shared" si="248"/>
        <v>29</v>
      </c>
      <c r="P2005" s="44">
        <f>+VLOOKUP(D2005,Databaza!E$1:G$35,2,0)+O2005</f>
        <v>29</v>
      </c>
      <c r="Q2005" s="44">
        <f t="shared" si="249"/>
        <v>34</v>
      </c>
      <c r="R2005" s="44">
        <f t="shared" si="250"/>
        <v>34</v>
      </c>
      <c r="S2005" s="44">
        <f t="shared" si="251"/>
        <v>34</v>
      </c>
      <c r="T2005" s="156">
        <f t="shared" si="252"/>
        <v>34</v>
      </c>
      <c r="U2005" s="156">
        <f>+VLOOKUP(A2005,Adr!N:O,2,0)</f>
        <v>200</v>
      </c>
      <c r="V2005" s="157">
        <f t="shared" si="253"/>
        <v>145</v>
      </c>
      <c r="W2005" s="158">
        <f>+COUNTIFS(J$44:J2005,J2005,Y$44:Y2005,Y2005)</f>
        <v>3</v>
      </c>
      <c r="X2005" s="159">
        <f t="shared" si="254"/>
        <v>34</v>
      </c>
      <c r="Y2005" s="264" t="str">
        <f t="shared" si="255"/>
        <v>karate1R-4</v>
      </c>
      <c r="Z2005" s="264" t="str">
        <f>+VLOOKUP(B2005,Odvetvia!B:Q,16,0)</f>
        <v>karate1</v>
      </c>
    </row>
    <row r="2006" spans="1:26" ht="12.75" x14ac:dyDescent="0.2">
      <c r="A2006" s="818" t="s">
        <v>28</v>
      </c>
      <c r="B2006" s="818" t="s">
        <v>28</v>
      </c>
      <c r="C2006" s="834" t="s">
        <v>401</v>
      </c>
      <c r="D2006" s="834" t="s">
        <v>825</v>
      </c>
      <c r="E2006" s="836"/>
      <c r="F2006" s="835">
        <v>29</v>
      </c>
      <c r="G2006" s="818" t="s">
        <v>497</v>
      </c>
      <c r="H2006" s="818" t="s">
        <v>3327</v>
      </c>
      <c r="I2006" s="835">
        <v>1</v>
      </c>
      <c r="J2006" s="818" t="s">
        <v>3904</v>
      </c>
      <c r="K2006" s="835">
        <v>58</v>
      </c>
      <c r="L2006" s="835">
        <v>105</v>
      </c>
      <c r="M2006" s="835"/>
      <c r="N2006" s="818" t="s">
        <v>2058</v>
      </c>
      <c r="O2006" s="44">
        <f t="shared" si="248"/>
        <v>29</v>
      </c>
      <c r="P2006" s="44">
        <f>+VLOOKUP(D2006,Databaza!E$1:G$35,2,0)+O2006</f>
        <v>29</v>
      </c>
      <c r="Q2006" s="44">
        <f t="shared" si="249"/>
        <v>34</v>
      </c>
      <c r="R2006" s="44">
        <f t="shared" si="250"/>
        <v>34</v>
      </c>
      <c r="S2006" s="44">
        <f t="shared" si="251"/>
        <v>34</v>
      </c>
      <c r="T2006" s="156">
        <f t="shared" si="252"/>
        <v>34</v>
      </c>
      <c r="U2006" s="156">
        <f>+VLOOKUP(A2006,Adr!N:O,2,0)</f>
        <v>200</v>
      </c>
      <c r="V2006" s="157">
        <f t="shared" si="253"/>
        <v>145</v>
      </c>
      <c r="W2006" s="158">
        <f>+COUNTIFS(J$44:J2006,J2006,Y$44:Y2006,Y2006)</f>
        <v>3</v>
      </c>
      <c r="X2006" s="159">
        <f t="shared" si="254"/>
        <v>34</v>
      </c>
      <c r="Y2006" s="264" t="str">
        <f t="shared" si="255"/>
        <v>karate1R-4</v>
      </c>
      <c r="Z2006" s="264" t="str">
        <f>+VLOOKUP(B2006,Odvetvia!B:Q,16,0)</f>
        <v>karate1</v>
      </c>
    </row>
    <row r="2007" spans="1:26" ht="12.75" x14ac:dyDescent="0.2">
      <c r="A2007" s="818" t="s">
        <v>28</v>
      </c>
      <c r="B2007" s="818" t="s">
        <v>28</v>
      </c>
      <c r="C2007" s="834" t="s">
        <v>401</v>
      </c>
      <c r="D2007" s="834" t="s">
        <v>412</v>
      </c>
      <c r="E2007" s="836"/>
      <c r="F2007" s="835">
        <v>30</v>
      </c>
      <c r="G2007" s="818" t="s">
        <v>504</v>
      </c>
      <c r="H2007" s="818" t="s">
        <v>3327</v>
      </c>
      <c r="I2007" s="835">
        <v>1</v>
      </c>
      <c r="J2007" s="818" t="s">
        <v>3911</v>
      </c>
      <c r="K2007" s="835">
        <v>50</v>
      </c>
      <c r="L2007" s="835">
        <v>32</v>
      </c>
      <c r="M2007" s="835"/>
      <c r="N2007" s="818" t="s">
        <v>2061</v>
      </c>
      <c r="O2007" s="44">
        <f t="shared" si="248"/>
        <v>30</v>
      </c>
      <c r="P2007" s="44">
        <f>+VLOOKUP(D2007,Databaza!E$1:G$35,2,0)+O2007</f>
        <v>30</v>
      </c>
      <c r="Q2007" s="44">
        <f t="shared" si="249"/>
        <v>35</v>
      </c>
      <c r="R2007" s="44">
        <f t="shared" si="250"/>
        <v>35</v>
      </c>
      <c r="S2007" s="44">
        <f t="shared" si="251"/>
        <v>35</v>
      </c>
      <c r="T2007" s="156">
        <f t="shared" si="252"/>
        <v>35</v>
      </c>
      <c r="U2007" s="156">
        <f>+VLOOKUP(A2007,Adr!N:O,2,0)</f>
        <v>200</v>
      </c>
      <c r="V2007" s="157">
        <f t="shared" si="253"/>
        <v>145</v>
      </c>
      <c r="W2007" s="158">
        <f>+COUNTIFS(J$44:J2007,J2007,Y$44:Y2007,Y2007)</f>
        <v>2</v>
      </c>
      <c r="X2007" s="159">
        <f t="shared" si="254"/>
        <v>35</v>
      </c>
      <c r="Y2007" s="264" t="str">
        <f t="shared" si="255"/>
        <v>karate1R-4</v>
      </c>
      <c r="Z2007" s="264" t="str">
        <f>+VLOOKUP(B2007,Odvetvia!B:Q,16,0)</f>
        <v>karate1</v>
      </c>
    </row>
    <row r="2008" spans="1:26" ht="12.75" x14ac:dyDescent="0.2">
      <c r="A2008" s="818" t="s">
        <v>28</v>
      </c>
      <c r="B2008" s="818" t="s">
        <v>28</v>
      </c>
      <c r="C2008" s="834" t="s">
        <v>401</v>
      </c>
      <c r="D2008" s="834" t="s">
        <v>826</v>
      </c>
      <c r="E2008" s="836">
        <v>17</v>
      </c>
      <c r="F2008" s="835">
        <v>25</v>
      </c>
      <c r="G2008" s="818" t="s">
        <v>498</v>
      </c>
      <c r="H2008" s="818" t="s">
        <v>3327</v>
      </c>
      <c r="I2008" s="835">
        <v>1</v>
      </c>
      <c r="J2008" s="818" t="s">
        <v>3893</v>
      </c>
      <c r="K2008" s="835">
        <v>25</v>
      </c>
      <c r="L2008" s="835">
        <v>45</v>
      </c>
      <c r="M2008" s="835"/>
      <c r="N2008" s="818" t="s">
        <v>3891</v>
      </c>
      <c r="O2008" s="44">
        <f t="shared" si="248"/>
        <v>21</v>
      </c>
      <c r="P2008" s="44">
        <f>+VLOOKUP(D2008,Databaza!E$1:G$35,2,0)+O2008</f>
        <v>31</v>
      </c>
      <c r="Q2008" s="44">
        <f t="shared" si="249"/>
        <v>36</v>
      </c>
      <c r="R2008" s="44">
        <f t="shared" si="250"/>
        <v>36</v>
      </c>
      <c r="S2008" s="44">
        <f t="shared" si="251"/>
        <v>36</v>
      </c>
      <c r="T2008" s="156">
        <f t="shared" si="252"/>
        <v>36</v>
      </c>
      <c r="U2008" s="156">
        <f>+VLOOKUP(A2008,Adr!N:O,2,0)</f>
        <v>200</v>
      </c>
      <c r="V2008" s="157">
        <f t="shared" si="253"/>
        <v>145</v>
      </c>
      <c r="W2008" s="158">
        <f>+COUNTIFS(J$44:J2008,J2008,Y$44:Y2008,Y2008)</f>
        <v>2</v>
      </c>
      <c r="X2008" s="159">
        <f t="shared" si="254"/>
        <v>36</v>
      </c>
      <c r="Y2008" s="264" t="str">
        <f t="shared" si="255"/>
        <v>karate1R-4</v>
      </c>
      <c r="Z2008" s="264" t="str">
        <f>+VLOOKUP(B2008,Odvetvia!B:Q,16,0)</f>
        <v>karate1</v>
      </c>
    </row>
    <row r="2009" spans="1:26" ht="12.75" x14ac:dyDescent="0.2">
      <c r="A2009" s="818" t="s">
        <v>28</v>
      </c>
      <c r="B2009" s="818" t="s">
        <v>28</v>
      </c>
      <c r="C2009" s="834" t="s">
        <v>401</v>
      </c>
      <c r="D2009" s="834" t="s">
        <v>826</v>
      </c>
      <c r="E2009" s="836">
        <v>17</v>
      </c>
      <c r="F2009" s="835">
        <v>28</v>
      </c>
      <c r="G2009" s="818" t="s">
        <v>502</v>
      </c>
      <c r="H2009" s="818" t="s">
        <v>3327</v>
      </c>
      <c r="I2009" s="835">
        <v>1</v>
      </c>
      <c r="J2009" s="818" t="s">
        <v>3892</v>
      </c>
      <c r="K2009" s="835">
        <v>28</v>
      </c>
      <c r="L2009" s="835">
        <v>45</v>
      </c>
      <c r="M2009" s="835"/>
      <c r="N2009" s="818" t="s">
        <v>3891</v>
      </c>
      <c r="O2009" s="44">
        <f t="shared" si="248"/>
        <v>22.5</v>
      </c>
      <c r="P2009" s="44">
        <f>+VLOOKUP(D2009,Databaza!E$1:G$35,2,0)+O2009</f>
        <v>32.5</v>
      </c>
      <c r="Q2009" s="44">
        <f t="shared" si="249"/>
        <v>37.5</v>
      </c>
      <c r="R2009" s="44">
        <f t="shared" si="250"/>
        <v>37.5</v>
      </c>
      <c r="S2009" s="44">
        <f t="shared" si="251"/>
        <v>37.5</v>
      </c>
      <c r="T2009" s="156">
        <f t="shared" si="252"/>
        <v>37.5</v>
      </c>
      <c r="U2009" s="156">
        <f>+VLOOKUP(A2009,Adr!N:O,2,0)</f>
        <v>200</v>
      </c>
      <c r="V2009" s="157">
        <f t="shared" si="253"/>
        <v>145</v>
      </c>
      <c r="W2009" s="158">
        <f>+COUNTIFS(J$44:J2009,J2009,Y$44:Y2009,Y2009)</f>
        <v>3</v>
      </c>
      <c r="X2009" s="159">
        <f t="shared" si="254"/>
        <v>37.5</v>
      </c>
      <c r="Y2009" s="264" t="str">
        <f t="shared" si="255"/>
        <v>karate1R-4</v>
      </c>
      <c r="Z2009" s="264" t="str">
        <f>+VLOOKUP(B2009,Odvetvia!B:Q,16,0)</f>
        <v>karate1</v>
      </c>
    </row>
    <row r="2010" spans="1:26" ht="12.75" x14ac:dyDescent="0.2">
      <c r="A2010" s="818" t="s">
        <v>28</v>
      </c>
      <c r="B2010" s="818" t="s">
        <v>28</v>
      </c>
      <c r="C2010" s="834" t="s">
        <v>401</v>
      </c>
      <c r="D2010" s="834" t="s">
        <v>826</v>
      </c>
      <c r="E2010" s="836">
        <v>17</v>
      </c>
      <c r="F2010" s="835">
        <v>31</v>
      </c>
      <c r="G2010" s="818" t="s">
        <v>499</v>
      </c>
      <c r="H2010" s="818" t="s">
        <v>3327</v>
      </c>
      <c r="I2010" s="835">
        <v>1</v>
      </c>
      <c r="J2010" s="818" t="s">
        <v>3894</v>
      </c>
      <c r="K2010" s="835">
        <v>31</v>
      </c>
      <c r="L2010" s="835">
        <v>45</v>
      </c>
      <c r="M2010" s="835"/>
      <c r="N2010" s="818" t="s">
        <v>3891</v>
      </c>
      <c r="O2010" s="44">
        <f t="shared" si="248"/>
        <v>24</v>
      </c>
      <c r="P2010" s="44">
        <f>+VLOOKUP(D2010,Databaza!E$1:G$35,2,0)+O2010</f>
        <v>34</v>
      </c>
      <c r="Q2010" s="44">
        <f t="shared" si="249"/>
        <v>39</v>
      </c>
      <c r="R2010" s="44">
        <f t="shared" si="250"/>
        <v>39</v>
      </c>
      <c r="S2010" s="44">
        <f t="shared" si="251"/>
        <v>39</v>
      </c>
      <c r="T2010" s="156">
        <f t="shared" si="252"/>
        <v>39</v>
      </c>
      <c r="U2010" s="156">
        <f>+VLOOKUP(A2010,Adr!N:O,2,0)</f>
        <v>200</v>
      </c>
      <c r="V2010" s="157">
        <f t="shared" si="253"/>
        <v>145</v>
      </c>
      <c r="W2010" s="158">
        <f>+COUNTIFS(J$44:J2010,J2010,Y$44:Y2010,Y2010)</f>
        <v>2</v>
      </c>
      <c r="X2010" s="159">
        <f t="shared" si="254"/>
        <v>39</v>
      </c>
      <c r="Y2010" s="264" t="str">
        <f t="shared" si="255"/>
        <v>karate1R-4</v>
      </c>
      <c r="Z2010" s="264" t="str">
        <f>+VLOOKUP(B2010,Odvetvia!B:Q,16,0)</f>
        <v>karate1</v>
      </c>
    </row>
    <row r="2011" spans="1:26" ht="12.75" x14ac:dyDescent="0.2">
      <c r="A2011" s="818" t="s">
        <v>28</v>
      </c>
      <c r="B2011" s="818" t="s">
        <v>28</v>
      </c>
      <c r="C2011" s="834" t="s">
        <v>401</v>
      </c>
      <c r="D2011" s="834" t="s">
        <v>412</v>
      </c>
      <c r="E2011" s="836"/>
      <c r="F2011" s="835">
        <v>34</v>
      </c>
      <c r="G2011" s="818" t="s">
        <v>501</v>
      </c>
      <c r="H2011" s="818" t="s">
        <v>3327</v>
      </c>
      <c r="I2011" s="835">
        <v>1</v>
      </c>
      <c r="J2011" s="818" t="s">
        <v>3920</v>
      </c>
      <c r="K2011" s="835">
        <v>43</v>
      </c>
      <c r="L2011" s="835">
        <v>26</v>
      </c>
      <c r="M2011" s="835"/>
      <c r="N2011" s="818" t="s">
        <v>2061</v>
      </c>
      <c r="O2011" s="44">
        <f t="shared" si="248"/>
        <v>34</v>
      </c>
      <c r="P2011" s="44">
        <f>+VLOOKUP(D2011,Databaza!E$1:G$35,2,0)+O2011</f>
        <v>34</v>
      </c>
      <c r="Q2011" s="44">
        <f t="shared" si="249"/>
        <v>39</v>
      </c>
      <c r="R2011" s="44">
        <f t="shared" si="250"/>
        <v>39</v>
      </c>
      <c r="S2011" s="44">
        <f t="shared" si="251"/>
        <v>39</v>
      </c>
      <c r="T2011" s="156">
        <f t="shared" si="252"/>
        <v>39</v>
      </c>
      <c r="U2011" s="156">
        <f>+VLOOKUP(A2011,Adr!N:O,2,0)</f>
        <v>200</v>
      </c>
      <c r="V2011" s="157">
        <f t="shared" si="253"/>
        <v>145</v>
      </c>
      <c r="W2011" s="158">
        <f>+COUNTIFS(J$44:J2011,J2011,Y$44:Y2011,Y2011)</f>
        <v>1</v>
      </c>
      <c r="X2011" s="159">
        <f t="shared" si="254"/>
        <v>39</v>
      </c>
      <c r="Y2011" s="264" t="str">
        <f t="shared" si="255"/>
        <v>karate1R-4</v>
      </c>
      <c r="Z2011" s="264" t="str">
        <f>+VLOOKUP(B2011,Odvetvia!B:Q,16,0)</f>
        <v>karate1</v>
      </c>
    </row>
    <row r="2012" spans="1:26" ht="12.75" x14ac:dyDescent="0.2">
      <c r="A2012" s="818" t="s">
        <v>28</v>
      </c>
      <c r="B2012" s="818" t="s">
        <v>28</v>
      </c>
      <c r="C2012" s="834" t="s">
        <v>401</v>
      </c>
      <c r="D2012" s="834" t="s">
        <v>826</v>
      </c>
      <c r="E2012" s="836">
        <v>17</v>
      </c>
      <c r="F2012" s="835">
        <v>32</v>
      </c>
      <c r="G2012" s="818" t="s">
        <v>3895</v>
      </c>
      <c r="H2012" s="818" t="s">
        <v>3327</v>
      </c>
      <c r="I2012" s="835">
        <v>1</v>
      </c>
      <c r="J2012" s="818" t="s">
        <v>3505</v>
      </c>
      <c r="K2012" s="835">
        <v>37</v>
      </c>
      <c r="L2012" s="835">
        <v>45</v>
      </c>
      <c r="M2012" s="835"/>
      <c r="N2012" s="818" t="s">
        <v>3891</v>
      </c>
      <c r="O2012" s="44">
        <f t="shared" si="248"/>
        <v>24.5</v>
      </c>
      <c r="P2012" s="44">
        <f>+VLOOKUP(D2012,Databaza!E$1:G$35,2,0)+O2012</f>
        <v>34.5</v>
      </c>
      <c r="Q2012" s="44">
        <f t="shared" si="249"/>
        <v>39.5</v>
      </c>
      <c r="R2012" s="44">
        <f t="shared" si="250"/>
        <v>39.5</v>
      </c>
      <c r="S2012" s="44">
        <f t="shared" si="251"/>
        <v>39.5</v>
      </c>
      <c r="T2012" s="156">
        <f t="shared" si="252"/>
        <v>39.5</v>
      </c>
      <c r="U2012" s="156">
        <f>+VLOOKUP(A2012,Adr!N:O,2,0)</f>
        <v>200</v>
      </c>
      <c r="V2012" s="157">
        <f t="shared" si="253"/>
        <v>145</v>
      </c>
      <c r="W2012" s="158">
        <f>+COUNTIFS(J$44:J2012,J2012,Y$44:Y2012,Y2012)</f>
        <v>3</v>
      </c>
      <c r="X2012" s="159">
        <f t="shared" si="254"/>
        <v>39.5</v>
      </c>
      <c r="Y2012" s="264" t="str">
        <f t="shared" si="255"/>
        <v>karate1R-4</v>
      </c>
      <c r="Z2012" s="264" t="str">
        <f>+VLOOKUP(B2012,Odvetvia!B:Q,16,0)</f>
        <v>karate1</v>
      </c>
    </row>
    <row r="2013" spans="1:26" ht="12.75" x14ac:dyDescent="0.2">
      <c r="A2013" s="818" t="s">
        <v>28</v>
      </c>
      <c r="B2013" s="818" t="s">
        <v>28</v>
      </c>
      <c r="C2013" s="834" t="s">
        <v>401</v>
      </c>
      <c r="D2013" s="834" t="s">
        <v>412</v>
      </c>
      <c r="E2013" s="836"/>
      <c r="F2013" s="835">
        <v>38</v>
      </c>
      <c r="G2013" s="818" t="s">
        <v>498</v>
      </c>
      <c r="H2013" s="818" t="s">
        <v>3327</v>
      </c>
      <c r="I2013" s="835">
        <v>1</v>
      </c>
      <c r="J2013" s="818" t="s">
        <v>3917</v>
      </c>
      <c r="K2013" s="835">
        <v>42</v>
      </c>
      <c r="L2013" s="835">
        <v>38</v>
      </c>
      <c r="M2013" s="835"/>
      <c r="N2013" s="818" t="s">
        <v>2061</v>
      </c>
      <c r="O2013" s="44">
        <f t="shared" si="248"/>
        <v>38</v>
      </c>
      <c r="P2013" s="44">
        <f>+VLOOKUP(D2013,Databaza!E$1:G$35,2,0)+O2013</f>
        <v>38</v>
      </c>
      <c r="Q2013" s="44">
        <f t="shared" si="249"/>
        <v>43</v>
      </c>
      <c r="R2013" s="44">
        <f t="shared" si="250"/>
        <v>43</v>
      </c>
      <c r="S2013" s="44">
        <f t="shared" si="251"/>
        <v>43</v>
      </c>
      <c r="T2013" s="156">
        <f t="shared" si="252"/>
        <v>43</v>
      </c>
      <c r="U2013" s="156">
        <f>+VLOOKUP(A2013,Adr!N:O,2,0)</f>
        <v>200</v>
      </c>
      <c r="V2013" s="157">
        <f t="shared" si="253"/>
        <v>145</v>
      </c>
      <c r="W2013" s="158">
        <f>+COUNTIFS(J$44:J2013,J2013,Y$44:Y2013,Y2013)</f>
        <v>1</v>
      </c>
      <c r="X2013" s="159">
        <f t="shared" si="254"/>
        <v>43</v>
      </c>
      <c r="Y2013" s="264" t="str">
        <f t="shared" si="255"/>
        <v>karate1R-4</v>
      </c>
      <c r="Z2013" s="264" t="str">
        <f>+VLOOKUP(B2013,Odvetvia!B:Q,16,0)</f>
        <v>karate1</v>
      </c>
    </row>
    <row r="2014" spans="1:26" ht="12.75" x14ac:dyDescent="0.2">
      <c r="A2014" s="818" t="s">
        <v>28</v>
      </c>
      <c r="B2014" s="818" t="s">
        <v>28</v>
      </c>
      <c r="C2014" s="834" t="s">
        <v>401</v>
      </c>
      <c r="D2014" s="834" t="s">
        <v>825</v>
      </c>
      <c r="E2014" s="836">
        <v>33</v>
      </c>
      <c r="F2014" s="835">
        <v>46</v>
      </c>
      <c r="G2014" s="818" t="s">
        <v>505</v>
      </c>
      <c r="H2014" s="818" t="s">
        <v>3327</v>
      </c>
      <c r="I2014" s="835">
        <v>7</v>
      </c>
      <c r="J2014" s="818" t="s">
        <v>3897</v>
      </c>
      <c r="K2014" s="835">
        <v>46</v>
      </c>
      <c r="L2014" s="835">
        <v>105</v>
      </c>
      <c r="M2014" s="835"/>
      <c r="N2014" s="818" t="s">
        <v>2058</v>
      </c>
      <c r="O2014" s="44">
        <f t="shared" si="248"/>
        <v>39.5</v>
      </c>
      <c r="P2014" s="44">
        <f>+VLOOKUP(D2014,Databaza!E$1:G$35,2,0)+O2014</f>
        <v>39.5</v>
      </c>
      <c r="Q2014" s="44">
        <f t="shared" si="249"/>
        <v>44.5</v>
      </c>
      <c r="R2014" s="44">
        <f t="shared" si="250"/>
        <v>44.5</v>
      </c>
      <c r="S2014" s="44">
        <f t="shared" si="251"/>
        <v>44.5</v>
      </c>
      <c r="T2014" s="156">
        <f t="shared" si="252"/>
        <v>44.5</v>
      </c>
      <c r="U2014" s="156">
        <f>+VLOOKUP(A2014,Adr!N:O,2,0)</f>
        <v>200</v>
      </c>
      <c r="V2014" s="157">
        <f t="shared" si="253"/>
        <v>145</v>
      </c>
      <c r="W2014" s="158">
        <f>+COUNTIFS(J$44:J2014,J2014,Y$44:Y2014,Y2014)</f>
        <v>1</v>
      </c>
      <c r="X2014" s="159">
        <f t="shared" si="254"/>
        <v>44.5</v>
      </c>
      <c r="Y2014" s="264" t="str">
        <f t="shared" si="255"/>
        <v>karate1R-4</v>
      </c>
      <c r="Z2014" s="264" t="str">
        <f>+VLOOKUP(B2014,Odvetvia!B:Q,16,0)</f>
        <v>karate1</v>
      </c>
    </row>
    <row r="2015" spans="1:26" ht="12.75" x14ac:dyDescent="0.2">
      <c r="A2015" s="818" t="s">
        <v>28</v>
      </c>
      <c r="B2015" s="818" t="s">
        <v>28</v>
      </c>
      <c r="C2015" s="834" t="s">
        <v>401</v>
      </c>
      <c r="D2015" s="834" t="s">
        <v>825</v>
      </c>
      <c r="E2015" s="836">
        <v>33</v>
      </c>
      <c r="F2015" s="835">
        <v>52</v>
      </c>
      <c r="G2015" s="818" t="s">
        <v>498</v>
      </c>
      <c r="H2015" s="818" t="s">
        <v>3327</v>
      </c>
      <c r="I2015" s="835">
        <v>1</v>
      </c>
      <c r="J2015" s="818" t="s">
        <v>3893</v>
      </c>
      <c r="K2015" s="835">
        <v>52</v>
      </c>
      <c r="L2015" s="835">
        <v>105</v>
      </c>
      <c r="M2015" s="835"/>
      <c r="N2015" s="818" t="s">
        <v>2058</v>
      </c>
      <c r="O2015" s="44">
        <f t="shared" si="248"/>
        <v>42.5</v>
      </c>
      <c r="P2015" s="44">
        <f>+VLOOKUP(D2015,Databaza!E$1:G$35,2,0)+O2015</f>
        <v>42.5</v>
      </c>
      <c r="Q2015" s="44">
        <f t="shared" si="249"/>
        <v>47.5</v>
      </c>
      <c r="R2015" s="44">
        <f t="shared" si="250"/>
        <v>47.5</v>
      </c>
      <c r="S2015" s="44">
        <f t="shared" si="251"/>
        <v>47.5</v>
      </c>
      <c r="T2015" s="156">
        <f t="shared" si="252"/>
        <v>47.5</v>
      </c>
      <c r="U2015" s="156">
        <f>+VLOOKUP(A2015,Adr!N:O,2,0)</f>
        <v>200</v>
      </c>
      <c r="V2015" s="157">
        <f t="shared" si="253"/>
        <v>145</v>
      </c>
      <c r="W2015" s="158">
        <f>+COUNTIFS(J$44:J2015,J2015,Y$44:Y2015,Y2015)</f>
        <v>3</v>
      </c>
      <c r="X2015" s="159">
        <f t="shared" si="254"/>
        <v>47.5</v>
      </c>
      <c r="Y2015" s="264" t="str">
        <f t="shared" si="255"/>
        <v>karate1R-4</v>
      </c>
      <c r="Z2015" s="264" t="str">
        <f>+VLOOKUP(B2015,Odvetvia!B:Q,16,0)</f>
        <v>karate1</v>
      </c>
    </row>
    <row r="2016" spans="1:26" ht="12.75" x14ac:dyDescent="0.2">
      <c r="A2016" s="818" t="s">
        <v>28</v>
      </c>
      <c r="B2016" s="818" t="s">
        <v>28</v>
      </c>
      <c r="C2016" s="834" t="s">
        <v>401</v>
      </c>
      <c r="D2016" s="834" t="s">
        <v>825</v>
      </c>
      <c r="E2016" s="836">
        <v>33</v>
      </c>
      <c r="F2016" s="835">
        <v>58</v>
      </c>
      <c r="G2016" s="818" t="s">
        <v>499</v>
      </c>
      <c r="H2016" s="818" t="s">
        <v>3327</v>
      </c>
      <c r="I2016" s="835">
        <v>1</v>
      </c>
      <c r="J2016" s="818" t="s">
        <v>3900</v>
      </c>
      <c r="K2016" s="835">
        <v>58</v>
      </c>
      <c r="L2016" s="835">
        <v>105</v>
      </c>
      <c r="M2016" s="835"/>
      <c r="N2016" s="818" t="s">
        <v>2058</v>
      </c>
      <c r="O2016" s="44">
        <f t="shared" si="248"/>
        <v>45.5</v>
      </c>
      <c r="P2016" s="44">
        <f>+VLOOKUP(D2016,Databaza!E$1:G$35,2,0)+O2016</f>
        <v>45.5</v>
      </c>
      <c r="Q2016" s="44">
        <f t="shared" si="249"/>
        <v>50.5</v>
      </c>
      <c r="R2016" s="44">
        <f t="shared" si="250"/>
        <v>50.5</v>
      </c>
      <c r="S2016" s="44">
        <f t="shared" si="251"/>
        <v>50.5</v>
      </c>
      <c r="T2016" s="156">
        <f t="shared" si="252"/>
        <v>50.5</v>
      </c>
      <c r="U2016" s="156">
        <f>+VLOOKUP(A2016,Adr!N:O,2,0)</f>
        <v>200</v>
      </c>
      <c r="V2016" s="157">
        <f t="shared" si="253"/>
        <v>145</v>
      </c>
      <c r="W2016" s="158">
        <f>+COUNTIFS(J$44:J2016,J2016,Y$44:Y2016,Y2016)</f>
        <v>1</v>
      </c>
      <c r="X2016" s="159">
        <f t="shared" si="254"/>
        <v>50.5</v>
      </c>
      <c r="Y2016" s="264" t="str">
        <f t="shared" si="255"/>
        <v>karate1R-4</v>
      </c>
      <c r="Z2016" s="264" t="str">
        <f>+VLOOKUP(B2016,Odvetvia!B:Q,16,0)</f>
        <v>karate1</v>
      </c>
    </row>
    <row r="2017" spans="1:26" ht="12.75" x14ac:dyDescent="0.2">
      <c r="A2017" s="818" t="s">
        <v>28</v>
      </c>
      <c r="B2017" s="818" t="s">
        <v>28</v>
      </c>
      <c r="C2017" s="834" t="s">
        <v>401</v>
      </c>
      <c r="D2017" s="834" t="s">
        <v>825</v>
      </c>
      <c r="E2017" s="836">
        <v>33</v>
      </c>
      <c r="F2017" s="835">
        <v>64</v>
      </c>
      <c r="G2017" s="818" t="s">
        <v>504</v>
      </c>
      <c r="H2017" s="818" t="s">
        <v>3327</v>
      </c>
      <c r="I2017" s="835">
        <v>1</v>
      </c>
      <c r="J2017" s="818" t="s">
        <v>3903</v>
      </c>
      <c r="K2017" s="835">
        <v>70</v>
      </c>
      <c r="L2017" s="835">
        <v>105</v>
      </c>
      <c r="M2017" s="835"/>
      <c r="N2017" s="818" t="s">
        <v>2058</v>
      </c>
      <c r="O2017" s="44">
        <f t="shared" si="248"/>
        <v>48.5</v>
      </c>
      <c r="P2017" s="44">
        <f>+VLOOKUP(D2017,Databaza!E$1:G$35,2,0)+O2017</f>
        <v>48.5</v>
      </c>
      <c r="Q2017" s="44">
        <f t="shared" si="249"/>
        <v>53.5</v>
      </c>
      <c r="R2017" s="44">
        <f t="shared" si="250"/>
        <v>53.5</v>
      </c>
      <c r="S2017" s="44">
        <f t="shared" si="251"/>
        <v>53.5</v>
      </c>
      <c r="T2017" s="156">
        <f t="shared" si="252"/>
        <v>53.5</v>
      </c>
      <c r="U2017" s="156">
        <f>+VLOOKUP(A2017,Adr!N:O,2,0)</f>
        <v>200</v>
      </c>
      <c r="V2017" s="157">
        <f t="shared" si="253"/>
        <v>145</v>
      </c>
      <c r="W2017" s="158">
        <f>+COUNTIFS(J$44:J2017,J2017,Y$44:Y2017,Y2017)</f>
        <v>2</v>
      </c>
      <c r="X2017" s="159">
        <f t="shared" si="254"/>
        <v>53.5</v>
      </c>
      <c r="Y2017" s="264" t="str">
        <f t="shared" si="255"/>
        <v>karate1R-4</v>
      </c>
      <c r="Z2017" s="264" t="str">
        <f>+VLOOKUP(B2017,Odvetvia!B:Q,16,0)</f>
        <v>karate1</v>
      </c>
    </row>
    <row r="2018" spans="1:26" ht="12.75" x14ac:dyDescent="0.2">
      <c r="A2018" s="818" t="s">
        <v>28</v>
      </c>
      <c r="B2018" s="818" t="s">
        <v>28</v>
      </c>
      <c r="C2018" s="834" t="s">
        <v>401</v>
      </c>
      <c r="D2018" s="834" t="s">
        <v>825</v>
      </c>
      <c r="E2018" s="836">
        <v>33</v>
      </c>
      <c r="F2018" s="835">
        <v>64</v>
      </c>
      <c r="G2018" s="818" t="s">
        <v>3898</v>
      </c>
      <c r="H2018" s="818" t="s">
        <v>3327</v>
      </c>
      <c r="I2018" s="835">
        <v>1</v>
      </c>
      <c r="J2018" s="818" t="s">
        <v>3899</v>
      </c>
      <c r="K2018" s="835">
        <v>64</v>
      </c>
      <c r="L2018" s="835">
        <v>105</v>
      </c>
      <c r="M2018" s="835"/>
      <c r="N2018" s="818" t="s">
        <v>2058</v>
      </c>
      <c r="O2018" s="44">
        <f t="shared" si="248"/>
        <v>48.5</v>
      </c>
      <c r="P2018" s="44">
        <f>+VLOOKUP(D2018,Databaza!E$1:G$35,2,0)+O2018</f>
        <v>48.5</v>
      </c>
      <c r="Q2018" s="44">
        <f t="shared" si="249"/>
        <v>53.5</v>
      </c>
      <c r="R2018" s="44">
        <f t="shared" si="250"/>
        <v>53.5</v>
      </c>
      <c r="S2018" s="44">
        <f t="shared" si="251"/>
        <v>53.5</v>
      </c>
      <c r="T2018" s="156">
        <f t="shared" si="252"/>
        <v>53.5</v>
      </c>
      <c r="U2018" s="156">
        <f>+VLOOKUP(A2018,Adr!N:O,2,0)</f>
        <v>200</v>
      </c>
      <c r="V2018" s="157">
        <f t="shared" si="253"/>
        <v>145</v>
      </c>
      <c r="W2018" s="158">
        <f>+COUNTIFS(J$44:J2018,J2018,Y$44:Y2018,Y2018)</f>
        <v>2</v>
      </c>
      <c r="X2018" s="159">
        <f t="shared" si="254"/>
        <v>53.5</v>
      </c>
      <c r="Y2018" s="264" t="str">
        <f t="shared" si="255"/>
        <v>karate1R-4</v>
      </c>
      <c r="Z2018" s="264" t="str">
        <f>+VLOOKUP(B2018,Odvetvia!B:Q,16,0)</f>
        <v>karate1</v>
      </c>
    </row>
    <row r="2019" spans="1:26" ht="12.75" x14ac:dyDescent="0.2">
      <c r="A2019" s="818" t="s">
        <v>28</v>
      </c>
      <c r="B2019" s="818" t="s">
        <v>28</v>
      </c>
      <c r="C2019" s="834" t="s">
        <v>401</v>
      </c>
      <c r="D2019" s="834" t="s">
        <v>825</v>
      </c>
      <c r="E2019" s="836">
        <v>33</v>
      </c>
      <c r="F2019" s="835">
        <v>64</v>
      </c>
      <c r="G2019" s="818" t="s">
        <v>500</v>
      </c>
      <c r="H2019" s="818" t="s">
        <v>3327</v>
      </c>
      <c r="I2019" s="835">
        <v>1</v>
      </c>
      <c r="J2019" s="818" t="s">
        <v>3890</v>
      </c>
      <c r="K2019" s="835">
        <v>73</v>
      </c>
      <c r="L2019" s="835">
        <v>105</v>
      </c>
      <c r="M2019" s="835"/>
      <c r="N2019" s="818" t="s">
        <v>2058</v>
      </c>
      <c r="O2019" s="44">
        <f t="shared" si="248"/>
        <v>48.5</v>
      </c>
      <c r="P2019" s="44">
        <f>+VLOOKUP(D2019,Databaza!E$1:G$35,2,0)+O2019</f>
        <v>48.5</v>
      </c>
      <c r="Q2019" s="44">
        <f t="shared" si="249"/>
        <v>53.5</v>
      </c>
      <c r="R2019" s="44">
        <f t="shared" si="250"/>
        <v>53.5</v>
      </c>
      <c r="S2019" s="44">
        <f t="shared" si="251"/>
        <v>53.5</v>
      </c>
      <c r="T2019" s="156">
        <f t="shared" si="252"/>
        <v>53.5</v>
      </c>
      <c r="U2019" s="156">
        <f>+VLOOKUP(A2019,Adr!N:O,2,0)</f>
        <v>200</v>
      </c>
      <c r="V2019" s="157">
        <f t="shared" si="253"/>
        <v>145</v>
      </c>
      <c r="W2019" s="158">
        <f>+COUNTIFS(J$44:J2019,J2019,Y$44:Y2019,Y2019)</f>
        <v>3</v>
      </c>
      <c r="X2019" s="159">
        <f t="shared" si="254"/>
        <v>53.5</v>
      </c>
      <c r="Y2019" s="264" t="str">
        <f t="shared" si="255"/>
        <v>karate1R-4</v>
      </c>
      <c r="Z2019" s="264" t="str">
        <f>+VLOOKUP(B2019,Odvetvia!B:Q,16,0)</f>
        <v>karate1</v>
      </c>
    </row>
    <row r="2020" spans="1:26" ht="12.75" x14ac:dyDescent="0.2">
      <c r="A2020" s="818" t="s">
        <v>28</v>
      </c>
      <c r="B2020" s="818" t="s">
        <v>28</v>
      </c>
      <c r="C2020" s="834" t="s">
        <v>401</v>
      </c>
      <c r="D2020" s="834" t="s">
        <v>825</v>
      </c>
      <c r="E2020" s="836">
        <v>33</v>
      </c>
      <c r="F2020" s="835">
        <v>69</v>
      </c>
      <c r="G2020" s="818" t="s">
        <v>3901</v>
      </c>
      <c r="H2020" s="818" t="s">
        <v>3327</v>
      </c>
      <c r="I2020" s="835">
        <v>1</v>
      </c>
      <c r="J2020" s="818" t="s">
        <v>3902</v>
      </c>
      <c r="K2020" s="835">
        <v>69</v>
      </c>
      <c r="L2020" s="835">
        <v>105</v>
      </c>
      <c r="M2020" s="835"/>
      <c r="N2020" s="818" t="s">
        <v>2058</v>
      </c>
      <c r="O2020" s="44">
        <f t="shared" si="248"/>
        <v>51</v>
      </c>
      <c r="P2020" s="44">
        <f>+VLOOKUP(D2020,Databaza!E$1:G$35,2,0)+O2020</f>
        <v>51</v>
      </c>
      <c r="Q2020" s="44">
        <f t="shared" si="249"/>
        <v>56</v>
      </c>
      <c r="R2020" s="44">
        <f t="shared" si="250"/>
        <v>56</v>
      </c>
      <c r="S2020" s="44">
        <f t="shared" si="251"/>
        <v>56</v>
      </c>
      <c r="T2020" s="156">
        <f t="shared" si="252"/>
        <v>56</v>
      </c>
      <c r="U2020" s="156">
        <f>+VLOOKUP(A2020,Adr!N:O,2,0)</f>
        <v>200</v>
      </c>
      <c r="V2020" s="157">
        <f t="shared" si="253"/>
        <v>145</v>
      </c>
      <c r="W2020" s="158">
        <f>+COUNTIFS(J$44:J2020,J2020,Y$44:Y2020,Y2020)</f>
        <v>3</v>
      </c>
      <c r="X2020" s="159">
        <f t="shared" si="254"/>
        <v>56</v>
      </c>
      <c r="Y2020" s="264" t="str">
        <f t="shared" si="255"/>
        <v>karate1R-4</v>
      </c>
      <c r="Z2020" s="264" t="str">
        <f>+VLOOKUP(B2020,Odvetvia!B:Q,16,0)</f>
        <v>karate1</v>
      </c>
    </row>
    <row r="2021" spans="1:26" ht="12.75" x14ac:dyDescent="0.2">
      <c r="A2021" s="818" t="s">
        <v>28</v>
      </c>
      <c r="B2021" s="818" t="s">
        <v>28</v>
      </c>
      <c r="C2021" s="834" t="s">
        <v>401</v>
      </c>
      <c r="D2021" s="834" t="s">
        <v>412</v>
      </c>
      <c r="E2021" s="836"/>
      <c r="F2021" s="835">
        <v>14</v>
      </c>
      <c r="G2021" s="818" t="s">
        <v>501</v>
      </c>
      <c r="H2021" s="818" t="s">
        <v>3327</v>
      </c>
      <c r="I2021" s="835">
        <v>1</v>
      </c>
      <c r="J2021" s="818" t="s">
        <v>3909</v>
      </c>
      <c r="K2021" s="835">
        <v>43</v>
      </c>
      <c r="L2021" s="835">
        <v>26</v>
      </c>
      <c r="M2021" s="835"/>
      <c r="N2021" s="818" t="s">
        <v>2061</v>
      </c>
      <c r="O2021" s="44">
        <f t="shared" si="248"/>
        <v>14</v>
      </c>
      <c r="P2021" s="44">
        <f>+VLOOKUP(D2021,Databaza!E$1:G$35,2,0)+O2021</f>
        <v>14</v>
      </c>
      <c r="Q2021" s="44">
        <f t="shared" si="249"/>
        <v>19</v>
      </c>
      <c r="R2021" s="44">
        <f t="shared" si="250"/>
        <v>19</v>
      </c>
      <c r="S2021" s="44">
        <f t="shared" si="251"/>
        <v>19</v>
      </c>
      <c r="T2021" s="156">
        <f t="shared" si="252"/>
        <v>19</v>
      </c>
      <c r="U2021" s="156">
        <f>+VLOOKUP(A2021,Adr!N:O,2,0)</f>
        <v>200</v>
      </c>
      <c r="V2021" s="157">
        <f t="shared" si="253"/>
        <v>145</v>
      </c>
      <c r="W2021" s="158">
        <f>+COUNTIFS(J$44:J2021,J2021,Y$44:Y2021,Y2021)</f>
        <v>4</v>
      </c>
      <c r="X2021" s="159">
        <f t="shared" si="254"/>
        <v>145</v>
      </c>
      <c r="Y2021" s="264" t="str">
        <f t="shared" si="255"/>
        <v>karate1R-4</v>
      </c>
      <c r="Z2021" s="264" t="str">
        <f>+VLOOKUP(B2021,Odvetvia!B:Q,16,0)</f>
        <v>karate1</v>
      </c>
    </row>
    <row r="2022" spans="1:26" ht="12.75" x14ac:dyDescent="0.2">
      <c r="A2022" s="818" t="s">
        <v>28</v>
      </c>
      <c r="B2022" s="818" t="s">
        <v>28</v>
      </c>
      <c r="C2022" s="834" t="s">
        <v>14163</v>
      </c>
      <c r="D2022" s="834" t="s">
        <v>826</v>
      </c>
      <c r="E2022" s="836"/>
      <c r="F2022" s="835">
        <v>3</v>
      </c>
      <c r="G2022" s="818" t="s">
        <v>504</v>
      </c>
      <c r="H2022" s="818" t="s">
        <v>3327</v>
      </c>
      <c r="I2022" s="835">
        <v>1</v>
      </c>
      <c r="J2022" s="818" t="s">
        <v>3911</v>
      </c>
      <c r="K2022" s="835">
        <v>41</v>
      </c>
      <c r="L2022" s="835">
        <v>47</v>
      </c>
      <c r="M2022" s="835"/>
      <c r="N2022" s="818"/>
      <c r="O2022" s="44">
        <f t="shared" si="248"/>
        <v>3</v>
      </c>
      <c r="P2022" s="44">
        <f>+VLOOKUP(D2022,Databaza!E$1:G$35,2,0)+O2022</f>
        <v>13</v>
      </c>
      <c r="Q2022" s="44">
        <f t="shared" si="249"/>
        <v>18</v>
      </c>
      <c r="R2022" s="44">
        <f t="shared" si="250"/>
        <v>18</v>
      </c>
      <c r="S2022" s="44">
        <f t="shared" si="251"/>
        <v>18</v>
      </c>
      <c r="T2022" s="156">
        <f t="shared" si="252"/>
        <v>18</v>
      </c>
      <c r="U2022" s="156">
        <f>+VLOOKUP(A2022,Adr!N:O,2,0)</f>
        <v>200</v>
      </c>
      <c r="V2022" s="157">
        <f t="shared" si="253"/>
        <v>145</v>
      </c>
      <c r="W2022" s="158">
        <f>+COUNTIFS(J$44:J2022,J2022,Y$44:Y2022,Y2022)</f>
        <v>1</v>
      </c>
      <c r="X2022" s="159">
        <f t="shared" si="254"/>
        <v>18</v>
      </c>
      <c r="Y2022" s="264" t="str">
        <f t="shared" si="255"/>
        <v>karate1R-5</v>
      </c>
      <c r="Z2022" s="264" t="str">
        <f>+VLOOKUP(B2022,Odvetvia!B:Q,16,0)</f>
        <v>karate1</v>
      </c>
    </row>
    <row r="2023" spans="1:26" ht="12.75" x14ac:dyDescent="0.2">
      <c r="A2023" s="818" t="s">
        <v>28</v>
      </c>
      <c r="B2023" s="818" t="s">
        <v>28</v>
      </c>
      <c r="C2023" s="834" t="s">
        <v>14163</v>
      </c>
      <c r="D2023" s="834" t="s">
        <v>826</v>
      </c>
      <c r="E2023" s="836"/>
      <c r="F2023" s="835">
        <v>3</v>
      </c>
      <c r="G2023" s="818" t="s">
        <v>501</v>
      </c>
      <c r="H2023" s="818" t="s">
        <v>3327</v>
      </c>
      <c r="I2023" s="835">
        <v>1</v>
      </c>
      <c r="J2023" s="818" t="s">
        <v>3909</v>
      </c>
      <c r="K2023" s="835">
        <v>35</v>
      </c>
      <c r="L2023" s="835">
        <v>47</v>
      </c>
      <c r="M2023" s="835"/>
      <c r="N2023" s="818"/>
      <c r="O2023" s="44">
        <f t="shared" si="248"/>
        <v>3</v>
      </c>
      <c r="P2023" s="44">
        <f>+VLOOKUP(D2023,Databaza!E$1:G$35,2,0)+O2023</f>
        <v>13</v>
      </c>
      <c r="Q2023" s="44">
        <f t="shared" si="249"/>
        <v>18</v>
      </c>
      <c r="R2023" s="44">
        <f t="shared" si="250"/>
        <v>18</v>
      </c>
      <c r="S2023" s="44">
        <f t="shared" si="251"/>
        <v>18</v>
      </c>
      <c r="T2023" s="156">
        <f t="shared" si="252"/>
        <v>18</v>
      </c>
      <c r="U2023" s="156">
        <f>+VLOOKUP(A2023,Adr!N:O,2,0)</f>
        <v>200</v>
      </c>
      <c r="V2023" s="157">
        <f t="shared" si="253"/>
        <v>145</v>
      </c>
      <c r="W2023" s="158">
        <f>+COUNTIFS(J$44:J2023,J2023,Y$44:Y2023,Y2023)</f>
        <v>1</v>
      </c>
      <c r="X2023" s="159">
        <f t="shared" si="254"/>
        <v>18</v>
      </c>
      <c r="Y2023" s="264" t="str">
        <f t="shared" si="255"/>
        <v>karate1R-5</v>
      </c>
      <c r="Z2023" s="264" t="str">
        <f>+VLOOKUP(B2023,Odvetvia!B:Q,16,0)</f>
        <v>karate1</v>
      </c>
    </row>
    <row r="2024" spans="1:26" ht="12.75" x14ac:dyDescent="0.2">
      <c r="A2024" s="818" t="s">
        <v>28</v>
      </c>
      <c r="B2024" s="818" t="s">
        <v>28</v>
      </c>
      <c r="C2024" s="834" t="s">
        <v>14163</v>
      </c>
      <c r="D2024" s="834" t="s">
        <v>826</v>
      </c>
      <c r="E2024" s="836"/>
      <c r="F2024" s="835">
        <v>5</v>
      </c>
      <c r="G2024" s="818" t="s">
        <v>725</v>
      </c>
      <c r="H2024" s="818" t="s">
        <v>3327</v>
      </c>
      <c r="I2024" s="835">
        <v>3</v>
      </c>
      <c r="J2024" s="818" t="s">
        <v>3922</v>
      </c>
      <c r="K2024" s="835">
        <v>12</v>
      </c>
      <c r="L2024" s="835">
        <v>47</v>
      </c>
      <c r="M2024" s="835"/>
      <c r="N2024" s="818"/>
      <c r="O2024" s="44">
        <f t="shared" si="248"/>
        <v>5</v>
      </c>
      <c r="P2024" s="44">
        <f>+VLOOKUP(D2024,Databaza!E$1:G$35,2,0)+O2024</f>
        <v>15</v>
      </c>
      <c r="Q2024" s="44">
        <f t="shared" si="249"/>
        <v>20</v>
      </c>
      <c r="R2024" s="44">
        <f t="shared" si="250"/>
        <v>20</v>
      </c>
      <c r="S2024" s="44">
        <f t="shared" si="251"/>
        <v>20</v>
      </c>
      <c r="T2024" s="156">
        <f t="shared" si="252"/>
        <v>20</v>
      </c>
      <c r="U2024" s="156">
        <f>+VLOOKUP(A2024,Adr!N:O,2,0)</f>
        <v>200</v>
      </c>
      <c r="V2024" s="157">
        <f t="shared" si="253"/>
        <v>145</v>
      </c>
      <c r="W2024" s="158">
        <f>+COUNTIFS(J$44:J2024,J2024,Y$44:Y2024,Y2024)</f>
        <v>1</v>
      </c>
      <c r="X2024" s="159">
        <f t="shared" si="254"/>
        <v>20</v>
      </c>
      <c r="Y2024" s="264" t="str">
        <f t="shared" si="255"/>
        <v>karate1R-5</v>
      </c>
      <c r="Z2024" s="264" t="str">
        <f>+VLOOKUP(B2024,Odvetvia!B:Q,16,0)</f>
        <v>karate1</v>
      </c>
    </row>
    <row r="2025" spans="1:26" ht="12.75" x14ac:dyDescent="0.2">
      <c r="A2025" s="818" t="s">
        <v>28</v>
      </c>
      <c r="B2025" s="818" t="s">
        <v>28</v>
      </c>
      <c r="C2025" s="834" t="s">
        <v>14163</v>
      </c>
      <c r="D2025" s="834" t="s">
        <v>826</v>
      </c>
      <c r="E2025" s="836"/>
      <c r="F2025" s="835">
        <v>7</v>
      </c>
      <c r="G2025" s="818" t="s">
        <v>725</v>
      </c>
      <c r="H2025" s="818" t="s">
        <v>3327</v>
      </c>
      <c r="I2025" s="835">
        <v>3</v>
      </c>
      <c r="J2025" s="818" t="s">
        <v>3913</v>
      </c>
      <c r="K2025" s="835">
        <v>12</v>
      </c>
      <c r="L2025" s="835">
        <v>47</v>
      </c>
      <c r="M2025" s="835"/>
      <c r="N2025" s="818"/>
      <c r="O2025" s="44">
        <f t="shared" si="248"/>
        <v>7</v>
      </c>
      <c r="P2025" s="44">
        <f>+VLOOKUP(D2025,Databaza!E$1:G$35,2,0)+O2025</f>
        <v>17</v>
      </c>
      <c r="Q2025" s="44">
        <f t="shared" si="249"/>
        <v>22</v>
      </c>
      <c r="R2025" s="44">
        <f t="shared" si="250"/>
        <v>22</v>
      </c>
      <c r="S2025" s="44">
        <f t="shared" si="251"/>
        <v>22</v>
      </c>
      <c r="T2025" s="156">
        <f t="shared" si="252"/>
        <v>22</v>
      </c>
      <c r="U2025" s="156">
        <f>+VLOOKUP(A2025,Adr!N:O,2,0)</f>
        <v>200</v>
      </c>
      <c r="V2025" s="157">
        <f t="shared" si="253"/>
        <v>145</v>
      </c>
      <c r="W2025" s="158">
        <f>+COUNTIFS(J$44:J2025,J2025,Y$44:Y2025,Y2025)</f>
        <v>1</v>
      </c>
      <c r="X2025" s="159">
        <f t="shared" si="254"/>
        <v>22</v>
      </c>
      <c r="Y2025" s="264" t="str">
        <f t="shared" si="255"/>
        <v>karate1R-5</v>
      </c>
      <c r="Z2025" s="264" t="str">
        <f>+VLOOKUP(B2025,Odvetvia!B:Q,16,0)</f>
        <v>karate1</v>
      </c>
    </row>
    <row r="2026" spans="1:26" ht="12.75" x14ac:dyDescent="0.2">
      <c r="A2026" s="818" t="s">
        <v>28</v>
      </c>
      <c r="B2026" s="818" t="s">
        <v>28</v>
      </c>
      <c r="C2026" s="834" t="s">
        <v>14163</v>
      </c>
      <c r="D2026" s="834" t="s">
        <v>826</v>
      </c>
      <c r="E2026" s="836"/>
      <c r="F2026" s="835">
        <v>7</v>
      </c>
      <c r="G2026" s="818" t="s">
        <v>502</v>
      </c>
      <c r="H2026" s="818" t="s">
        <v>3327</v>
      </c>
      <c r="I2026" s="835">
        <v>1</v>
      </c>
      <c r="J2026" s="818" t="s">
        <v>3892</v>
      </c>
      <c r="K2026" s="835">
        <v>34</v>
      </c>
      <c r="L2026" s="835">
        <v>47</v>
      </c>
      <c r="M2026" s="835"/>
      <c r="N2026" s="818"/>
      <c r="O2026" s="44">
        <f t="shared" si="248"/>
        <v>7</v>
      </c>
      <c r="P2026" s="44">
        <f>+VLOOKUP(D2026,Databaza!E$1:G$35,2,0)+O2026</f>
        <v>17</v>
      </c>
      <c r="Q2026" s="44">
        <f t="shared" si="249"/>
        <v>22</v>
      </c>
      <c r="R2026" s="44">
        <f t="shared" si="250"/>
        <v>22</v>
      </c>
      <c r="S2026" s="44">
        <f t="shared" si="251"/>
        <v>22</v>
      </c>
      <c r="T2026" s="156">
        <f t="shared" si="252"/>
        <v>22</v>
      </c>
      <c r="U2026" s="156">
        <f>+VLOOKUP(A2026,Adr!N:O,2,0)</f>
        <v>200</v>
      </c>
      <c r="V2026" s="157">
        <f t="shared" si="253"/>
        <v>145</v>
      </c>
      <c r="W2026" s="158">
        <f>+COUNTIFS(J$44:J2026,J2026,Y$44:Y2026,Y2026)</f>
        <v>1</v>
      </c>
      <c r="X2026" s="159">
        <f t="shared" si="254"/>
        <v>22</v>
      </c>
      <c r="Y2026" s="264" t="str">
        <f t="shared" si="255"/>
        <v>karate1R-5</v>
      </c>
      <c r="Z2026" s="264" t="str">
        <f>+VLOOKUP(B2026,Odvetvia!B:Q,16,0)</f>
        <v>karate1</v>
      </c>
    </row>
    <row r="2027" spans="1:26" ht="12.75" x14ac:dyDescent="0.2">
      <c r="A2027" s="818" t="s">
        <v>28</v>
      </c>
      <c r="B2027" s="818" t="s">
        <v>28</v>
      </c>
      <c r="C2027" s="834" t="s">
        <v>14163</v>
      </c>
      <c r="D2027" s="834" t="s">
        <v>826</v>
      </c>
      <c r="E2027" s="836"/>
      <c r="F2027" s="835">
        <v>9</v>
      </c>
      <c r="G2027" s="818" t="s">
        <v>497</v>
      </c>
      <c r="H2027" s="818" t="s">
        <v>3327</v>
      </c>
      <c r="I2027" s="835">
        <v>1</v>
      </c>
      <c r="J2027" s="818" t="s">
        <v>3905</v>
      </c>
      <c r="K2027" s="835">
        <v>35</v>
      </c>
      <c r="L2027" s="835">
        <v>47</v>
      </c>
      <c r="M2027" s="835"/>
      <c r="N2027" s="818"/>
      <c r="O2027" s="44">
        <f t="shared" si="248"/>
        <v>9</v>
      </c>
      <c r="P2027" s="44">
        <f>+VLOOKUP(D2027,Databaza!E$1:G$35,2,0)+O2027</f>
        <v>19</v>
      </c>
      <c r="Q2027" s="44">
        <f t="shared" si="249"/>
        <v>24</v>
      </c>
      <c r="R2027" s="44">
        <f t="shared" si="250"/>
        <v>24</v>
      </c>
      <c r="S2027" s="44">
        <f t="shared" si="251"/>
        <v>24</v>
      </c>
      <c r="T2027" s="156">
        <f t="shared" si="252"/>
        <v>24</v>
      </c>
      <c r="U2027" s="156">
        <f>+VLOOKUP(A2027,Adr!N:O,2,0)</f>
        <v>200</v>
      </c>
      <c r="V2027" s="157">
        <f t="shared" si="253"/>
        <v>145</v>
      </c>
      <c r="W2027" s="158">
        <f>+COUNTIFS(J$44:J2027,J2027,Y$44:Y2027,Y2027)</f>
        <v>1</v>
      </c>
      <c r="X2027" s="159">
        <f t="shared" si="254"/>
        <v>24</v>
      </c>
      <c r="Y2027" s="264" t="str">
        <f t="shared" si="255"/>
        <v>karate1R-5</v>
      </c>
      <c r="Z2027" s="264" t="str">
        <f>+VLOOKUP(B2027,Odvetvia!B:Q,16,0)</f>
        <v>karate1</v>
      </c>
    </row>
    <row r="2028" spans="1:26" ht="12.75" x14ac:dyDescent="0.2">
      <c r="A2028" s="818" t="s">
        <v>28</v>
      </c>
      <c r="B2028" s="818" t="s">
        <v>28</v>
      </c>
      <c r="C2028" s="834" t="s">
        <v>14163</v>
      </c>
      <c r="D2028" s="834" t="s">
        <v>826</v>
      </c>
      <c r="E2028" s="836"/>
      <c r="F2028" s="835">
        <v>11</v>
      </c>
      <c r="G2028" s="818" t="s">
        <v>3901</v>
      </c>
      <c r="H2028" s="818" t="s">
        <v>3327</v>
      </c>
      <c r="I2028" s="835">
        <v>1</v>
      </c>
      <c r="J2028" s="818" t="s">
        <v>3902</v>
      </c>
      <c r="K2028" s="835">
        <v>37</v>
      </c>
      <c r="L2028" s="835">
        <v>47</v>
      </c>
      <c r="M2028" s="835"/>
      <c r="N2028" s="818"/>
      <c r="O2028" s="44">
        <f t="shared" si="248"/>
        <v>11</v>
      </c>
      <c r="P2028" s="44">
        <f>+VLOOKUP(D2028,Databaza!E$1:G$35,2,0)+O2028</f>
        <v>21</v>
      </c>
      <c r="Q2028" s="44">
        <f t="shared" si="249"/>
        <v>26</v>
      </c>
      <c r="R2028" s="44">
        <f t="shared" si="250"/>
        <v>26</v>
      </c>
      <c r="S2028" s="44">
        <f t="shared" si="251"/>
        <v>26</v>
      </c>
      <c r="T2028" s="156">
        <f t="shared" si="252"/>
        <v>26</v>
      </c>
      <c r="U2028" s="156">
        <f>+VLOOKUP(A2028,Adr!N:O,2,0)</f>
        <v>200</v>
      </c>
      <c r="V2028" s="157">
        <f t="shared" si="253"/>
        <v>145</v>
      </c>
      <c r="W2028" s="158">
        <f>+COUNTIFS(J$44:J2028,J2028,Y$44:Y2028,Y2028)</f>
        <v>1</v>
      </c>
      <c r="X2028" s="159">
        <f t="shared" si="254"/>
        <v>26</v>
      </c>
      <c r="Y2028" s="264" t="str">
        <f t="shared" si="255"/>
        <v>karate1R-5</v>
      </c>
      <c r="Z2028" s="264" t="str">
        <f>+VLOOKUP(B2028,Odvetvia!B:Q,16,0)</f>
        <v>karate1</v>
      </c>
    </row>
    <row r="2029" spans="1:26" ht="12.75" x14ac:dyDescent="0.2">
      <c r="A2029" s="818" t="s">
        <v>28</v>
      </c>
      <c r="B2029" s="818" t="s">
        <v>28</v>
      </c>
      <c r="C2029" s="834" t="s">
        <v>14163</v>
      </c>
      <c r="D2029" s="834" t="s">
        <v>826</v>
      </c>
      <c r="E2029" s="836"/>
      <c r="F2029" s="835">
        <v>15</v>
      </c>
      <c r="G2029" s="818" t="s">
        <v>497</v>
      </c>
      <c r="H2029" s="818" t="s">
        <v>3327</v>
      </c>
      <c r="I2029" s="835">
        <v>1</v>
      </c>
      <c r="J2029" s="818" t="s">
        <v>3904</v>
      </c>
      <c r="K2029" s="835">
        <v>30</v>
      </c>
      <c r="L2029" s="835">
        <v>47</v>
      </c>
      <c r="M2029" s="835"/>
      <c r="N2029" s="818"/>
      <c r="O2029" s="44">
        <f t="shared" si="248"/>
        <v>15</v>
      </c>
      <c r="P2029" s="44">
        <f>+VLOOKUP(D2029,Databaza!E$1:G$35,2,0)+O2029</f>
        <v>25</v>
      </c>
      <c r="Q2029" s="44">
        <f t="shared" si="249"/>
        <v>30</v>
      </c>
      <c r="R2029" s="44">
        <f t="shared" si="250"/>
        <v>30</v>
      </c>
      <c r="S2029" s="44">
        <f t="shared" si="251"/>
        <v>30</v>
      </c>
      <c r="T2029" s="156">
        <f t="shared" si="252"/>
        <v>30</v>
      </c>
      <c r="U2029" s="156">
        <f>+VLOOKUP(A2029,Adr!N:O,2,0)</f>
        <v>200</v>
      </c>
      <c r="V2029" s="157">
        <f t="shared" si="253"/>
        <v>145</v>
      </c>
      <c r="W2029" s="158">
        <f>+COUNTIFS(J$44:J2029,J2029,Y$44:Y2029,Y2029)</f>
        <v>1</v>
      </c>
      <c r="X2029" s="159">
        <f t="shared" si="254"/>
        <v>30</v>
      </c>
      <c r="Y2029" s="264" t="str">
        <f t="shared" si="255"/>
        <v>karate1R-5</v>
      </c>
      <c r="Z2029" s="264" t="str">
        <f>+VLOOKUP(B2029,Odvetvia!B:Q,16,0)</f>
        <v>karate1</v>
      </c>
    </row>
    <row r="2030" spans="1:26" ht="12.75" x14ac:dyDescent="0.2">
      <c r="A2030" s="818" t="s">
        <v>28</v>
      </c>
      <c r="B2030" s="818" t="s">
        <v>28</v>
      </c>
      <c r="C2030" s="834" t="s">
        <v>14163</v>
      </c>
      <c r="D2030" s="834" t="s">
        <v>826</v>
      </c>
      <c r="E2030" s="836"/>
      <c r="F2030" s="835">
        <v>16</v>
      </c>
      <c r="G2030" s="818" t="s">
        <v>3895</v>
      </c>
      <c r="H2030" s="818" t="s">
        <v>3327</v>
      </c>
      <c r="I2030" s="835">
        <v>1</v>
      </c>
      <c r="J2030" s="818" t="s">
        <v>3505</v>
      </c>
      <c r="K2030" s="835">
        <v>41</v>
      </c>
      <c r="L2030" s="835">
        <v>47</v>
      </c>
      <c r="M2030" s="835"/>
      <c r="N2030" s="818"/>
      <c r="O2030" s="44">
        <f t="shared" si="248"/>
        <v>16</v>
      </c>
      <c r="P2030" s="44">
        <f>+VLOOKUP(D2030,Databaza!E$1:G$35,2,0)+O2030</f>
        <v>26</v>
      </c>
      <c r="Q2030" s="44">
        <f t="shared" si="249"/>
        <v>31</v>
      </c>
      <c r="R2030" s="44">
        <f t="shared" si="250"/>
        <v>31</v>
      </c>
      <c r="S2030" s="44">
        <f t="shared" si="251"/>
        <v>31</v>
      </c>
      <c r="T2030" s="156">
        <f t="shared" si="252"/>
        <v>31</v>
      </c>
      <c r="U2030" s="156">
        <f>+VLOOKUP(A2030,Adr!N:O,2,0)</f>
        <v>200</v>
      </c>
      <c r="V2030" s="157">
        <f t="shared" si="253"/>
        <v>145</v>
      </c>
      <c r="W2030" s="158">
        <f>+COUNTIFS(J$44:J2030,J2030,Y$44:Y2030,Y2030)</f>
        <v>1</v>
      </c>
      <c r="X2030" s="159">
        <f t="shared" si="254"/>
        <v>31</v>
      </c>
      <c r="Y2030" s="264" t="str">
        <f t="shared" si="255"/>
        <v>karate1R-5</v>
      </c>
      <c r="Z2030" s="264" t="str">
        <f>+VLOOKUP(B2030,Odvetvia!B:Q,16,0)</f>
        <v>karate1</v>
      </c>
    </row>
    <row r="2031" spans="1:26" ht="12.75" x14ac:dyDescent="0.2">
      <c r="A2031" s="818" t="s">
        <v>28</v>
      </c>
      <c r="B2031" s="818" t="s">
        <v>28</v>
      </c>
      <c r="C2031" s="834" t="s">
        <v>14163</v>
      </c>
      <c r="D2031" s="834" t="s">
        <v>826</v>
      </c>
      <c r="E2031" s="836"/>
      <c r="F2031" s="835">
        <v>16</v>
      </c>
      <c r="G2031" s="818" t="s">
        <v>500</v>
      </c>
      <c r="H2031" s="818" t="s">
        <v>3327</v>
      </c>
      <c r="I2031" s="835">
        <v>1</v>
      </c>
      <c r="J2031" s="818" t="s">
        <v>3890</v>
      </c>
      <c r="K2031" s="835">
        <v>41</v>
      </c>
      <c r="L2031" s="835">
        <v>47</v>
      </c>
      <c r="M2031" s="835"/>
      <c r="N2031" s="818"/>
      <c r="O2031" s="44">
        <f t="shared" si="248"/>
        <v>16</v>
      </c>
      <c r="P2031" s="44">
        <f>+VLOOKUP(D2031,Databaza!E$1:G$35,2,0)+O2031</f>
        <v>26</v>
      </c>
      <c r="Q2031" s="44">
        <f t="shared" si="249"/>
        <v>31</v>
      </c>
      <c r="R2031" s="44">
        <f t="shared" si="250"/>
        <v>31</v>
      </c>
      <c r="S2031" s="44">
        <f t="shared" si="251"/>
        <v>31</v>
      </c>
      <c r="T2031" s="156">
        <f t="shared" si="252"/>
        <v>31</v>
      </c>
      <c r="U2031" s="156">
        <f>+VLOOKUP(A2031,Adr!N:O,2,0)</f>
        <v>200</v>
      </c>
      <c r="V2031" s="157">
        <f t="shared" si="253"/>
        <v>145</v>
      </c>
      <c r="W2031" s="158">
        <f>+COUNTIFS(J$44:J2031,J2031,Y$44:Y2031,Y2031)</f>
        <v>1</v>
      </c>
      <c r="X2031" s="159">
        <f t="shared" si="254"/>
        <v>31</v>
      </c>
      <c r="Y2031" s="264" t="str">
        <f t="shared" si="255"/>
        <v>karate1R-5</v>
      </c>
      <c r="Z2031" s="264" t="str">
        <f>+VLOOKUP(B2031,Odvetvia!B:Q,16,0)</f>
        <v>karate1</v>
      </c>
    </row>
    <row r="2032" spans="1:26" ht="12.75" x14ac:dyDescent="0.2">
      <c r="A2032" s="818" t="s">
        <v>28</v>
      </c>
      <c r="B2032" s="818" t="s">
        <v>28</v>
      </c>
      <c r="C2032" s="834" t="s">
        <v>14163</v>
      </c>
      <c r="D2032" s="834" t="s">
        <v>826</v>
      </c>
      <c r="E2032" s="836">
        <v>17</v>
      </c>
      <c r="F2032" s="835">
        <v>28</v>
      </c>
      <c r="G2032" s="818" t="s">
        <v>498</v>
      </c>
      <c r="H2032" s="818" t="s">
        <v>3327</v>
      </c>
      <c r="I2032" s="835">
        <v>1</v>
      </c>
      <c r="J2032" s="818" t="s">
        <v>3921</v>
      </c>
      <c r="K2032" s="835">
        <v>28</v>
      </c>
      <c r="L2032" s="835">
        <v>47</v>
      </c>
      <c r="M2032" s="835"/>
      <c r="N2032" s="818"/>
      <c r="O2032" s="44">
        <f t="shared" si="248"/>
        <v>22.5</v>
      </c>
      <c r="P2032" s="44">
        <f>+VLOOKUP(D2032,Databaza!E$1:G$35,2,0)+O2032</f>
        <v>32.5</v>
      </c>
      <c r="Q2032" s="44">
        <f t="shared" si="249"/>
        <v>37.5</v>
      </c>
      <c r="R2032" s="44">
        <f t="shared" si="250"/>
        <v>37.5</v>
      </c>
      <c r="S2032" s="44">
        <f t="shared" si="251"/>
        <v>37.5</v>
      </c>
      <c r="T2032" s="156">
        <f t="shared" si="252"/>
        <v>37.5</v>
      </c>
      <c r="U2032" s="156">
        <f>+VLOOKUP(A2032,Adr!N:O,2,0)</f>
        <v>200</v>
      </c>
      <c r="V2032" s="157">
        <f t="shared" si="253"/>
        <v>145</v>
      </c>
      <c r="W2032" s="158">
        <f>+COUNTIFS(J$44:J2032,J2032,Y$44:Y2032,Y2032)</f>
        <v>1</v>
      </c>
      <c r="X2032" s="159">
        <f t="shared" si="254"/>
        <v>37.5</v>
      </c>
      <c r="Y2032" s="264" t="str">
        <f t="shared" si="255"/>
        <v>karate1R-5</v>
      </c>
      <c r="Z2032" s="264" t="str">
        <f>+VLOOKUP(B2032,Odvetvia!B:Q,16,0)</f>
        <v>karate1</v>
      </c>
    </row>
    <row r="2033" spans="1:26" ht="12.75" x14ac:dyDescent="0.2">
      <c r="A2033" s="818" t="s">
        <v>28</v>
      </c>
      <c r="B2033" s="818" t="s">
        <v>28</v>
      </c>
      <c r="C2033" s="834" t="s">
        <v>14163</v>
      </c>
      <c r="D2033" s="834" t="s">
        <v>826</v>
      </c>
      <c r="E2033" s="836">
        <v>17</v>
      </c>
      <c r="F2033" s="835">
        <v>34</v>
      </c>
      <c r="G2033" s="818" t="s">
        <v>503</v>
      </c>
      <c r="H2033" s="818" t="s">
        <v>3327</v>
      </c>
      <c r="I2033" s="835">
        <v>1</v>
      </c>
      <c r="J2033" s="818" t="s">
        <v>3910</v>
      </c>
      <c r="K2033" s="835">
        <v>34</v>
      </c>
      <c r="L2033" s="835">
        <v>47</v>
      </c>
      <c r="M2033" s="835"/>
      <c r="N2033" s="818"/>
      <c r="O2033" s="44">
        <f t="shared" si="248"/>
        <v>25.5</v>
      </c>
      <c r="P2033" s="44">
        <f>+VLOOKUP(D2033,Databaza!E$1:G$35,2,0)+O2033</f>
        <v>35.5</v>
      </c>
      <c r="Q2033" s="44">
        <f t="shared" si="249"/>
        <v>40.5</v>
      </c>
      <c r="R2033" s="44">
        <f t="shared" si="250"/>
        <v>40.5</v>
      </c>
      <c r="S2033" s="44">
        <f t="shared" si="251"/>
        <v>40.5</v>
      </c>
      <c r="T2033" s="156">
        <f t="shared" si="252"/>
        <v>40.5</v>
      </c>
      <c r="U2033" s="156">
        <f>+VLOOKUP(A2033,Adr!N:O,2,0)</f>
        <v>200</v>
      </c>
      <c r="V2033" s="157">
        <f t="shared" si="253"/>
        <v>145</v>
      </c>
      <c r="W2033" s="158">
        <f>+COUNTIFS(J$44:J2033,J2033,Y$44:Y2033,Y2033)</f>
        <v>1</v>
      </c>
      <c r="X2033" s="159">
        <f t="shared" si="254"/>
        <v>40.5</v>
      </c>
      <c r="Y2033" s="264" t="str">
        <f t="shared" si="255"/>
        <v>karate1R-5</v>
      </c>
      <c r="Z2033" s="264" t="str">
        <f>+VLOOKUP(B2033,Odvetvia!B:Q,16,0)</f>
        <v>karate1</v>
      </c>
    </row>
    <row r="2034" spans="1:26" ht="12.75" x14ac:dyDescent="0.2">
      <c r="A2034" s="818" t="s">
        <v>28</v>
      </c>
      <c r="B2034" s="818" t="s">
        <v>28</v>
      </c>
      <c r="C2034" s="834" t="s">
        <v>14163</v>
      </c>
      <c r="D2034" s="834" t="s">
        <v>826</v>
      </c>
      <c r="E2034" s="836">
        <v>17</v>
      </c>
      <c r="F2034" s="835">
        <v>34</v>
      </c>
      <c r="G2034" s="818" t="s">
        <v>499</v>
      </c>
      <c r="H2034" s="818" t="s">
        <v>3327</v>
      </c>
      <c r="I2034" s="835">
        <v>1</v>
      </c>
      <c r="J2034" s="818" t="s">
        <v>3894</v>
      </c>
      <c r="K2034" s="835">
        <v>41</v>
      </c>
      <c r="L2034" s="835">
        <v>47</v>
      </c>
      <c r="M2034" s="835"/>
      <c r="N2034" s="818"/>
      <c r="O2034" s="44">
        <f t="shared" si="248"/>
        <v>25.5</v>
      </c>
      <c r="P2034" s="44">
        <f>+VLOOKUP(D2034,Databaza!E$1:G$35,2,0)+O2034</f>
        <v>35.5</v>
      </c>
      <c r="Q2034" s="44">
        <f t="shared" si="249"/>
        <v>40.5</v>
      </c>
      <c r="R2034" s="44">
        <f t="shared" si="250"/>
        <v>40.5</v>
      </c>
      <c r="S2034" s="44">
        <f t="shared" si="251"/>
        <v>40.5</v>
      </c>
      <c r="T2034" s="156">
        <f t="shared" si="252"/>
        <v>40.5</v>
      </c>
      <c r="U2034" s="156">
        <f>+VLOOKUP(A2034,Adr!N:O,2,0)</f>
        <v>200</v>
      </c>
      <c r="V2034" s="157">
        <f t="shared" si="253"/>
        <v>145</v>
      </c>
      <c r="W2034" s="158">
        <f>+COUNTIFS(J$44:J2034,J2034,Y$44:Y2034,Y2034)</f>
        <v>1</v>
      </c>
      <c r="X2034" s="159">
        <f t="shared" si="254"/>
        <v>40.5</v>
      </c>
      <c r="Y2034" s="264" t="str">
        <f t="shared" si="255"/>
        <v>karate1R-5</v>
      </c>
      <c r="Z2034" s="264" t="str">
        <f>+VLOOKUP(B2034,Odvetvia!B:Q,16,0)</f>
        <v>karate1</v>
      </c>
    </row>
    <row r="2035" spans="1:26" ht="12.75" x14ac:dyDescent="0.2">
      <c r="A2035" t="s">
        <v>29</v>
      </c>
      <c r="B2035" t="s">
        <v>29</v>
      </c>
      <c r="C2035" t="s">
        <v>406</v>
      </c>
      <c r="D2035" t="s">
        <v>475</v>
      </c>
      <c r="E2035">
        <v>2</v>
      </c>
      <c r="F2035">
        <v>2</v>
      </c>
      <c r="G2035" t="s">
        <v>14799</v>
      </c>
      <c r="H2035" t="s">
        <v>3327</v>
      </c>
      <c r="I2035">
        <v>1</v>
      </c>
      <c r="J2035" t="s">
        <v>14800</v>
      </c>
      <c r="K2035">
        <v>8</v>
      </c>
      <c r="L2035">
        <v>44</v>
      </c>
      <c r="M2035">
        <v>7</v>
      </c>
      <c r="N2035" t="s">
        <v>14808</v>
      </c>
      <c r="O2035" s="44">
        <f t="shared" si="248"/>
        <v>2</v>
      </c>
      <c r="P2035" s="44">
        <f>+VLOOKUP(D2035,Databaza!E$1:G$35,2,0)+O2035</f>
        <v>2</v>
      </c>
      <c r="Q2035" s="44">
        <f t="shared" si="249"/>
        <v>7</v>
      </c>
      <c r="R2035" s="44">
        <f t="shared" si="250"/>
        <v>17</v>
      </c>
      <c r="S2035" s="44">
        <f t="shared" si="251"/>
        <v>17</v>
      </c>
      <c r="T2035" s="156">
        <f t="shared" si="252"/>
        <v>17</v>
      </c>
      <c r="U2035" s="156">
        <f>+VLOOKUP(A2035,Adr!N:O,2,0)</f>
        <v>112</v>
      </c>
      <c r="V2035" s="157">
        <f t="shared" si="253"/>
        <v>112</v>
      </c>
      <c r="W2035" s="158">
        <f>+COUNTIFS(J$44:J2035,J2035,Y$44:Y2035,Y2035)</f>
        <v>1</v>
      </c>
      <c r="X2035" s="159">
        <f t="shared" si="254"/>
        <v>17</v>
      </c>
      <c r="Y2035" s="264" t="str">
        <f t="shared" si="255"/>
        <v>kickbox1R-1</v>
      </c>
      <c r="Z2035" s="264" t="str">
        <f>+VLOOKUP(B2035,Odvetvia!B:Q,16,0)</f>
        <v>kickbox1</v>
      </c>
    </row>
    <row r="2036" spans="1:26" ht="12.75" x14ac:dyDescent="0.2">
      <c r="A2036" t="s">
        <v>29</v>
      </c>
      <c r="B2036" t="s">
        <v>29</v>
      </c>
      <c r="C2036" t="s">
        <v>406</v>
      </c>
      <c r="D2036" t="s">
        <v>475</v>
      </c>
      <c r="E2036">
        <v>2</v>
      </c>
      <c r="F2036">
        <v>2</v>
      </c>
      <c r="G2036" t="s">
        <v>14799</v>
      </c>
      <c r="H2036" t="s">
        <v>3327</v>
      </c>
      <c r="I2036">
        <v>1</v>
      </c>
      <c r="J2036" t="s">
        <v>14800</v>
      </c>
      <c r="K2036">
        <v>8</v>
      </c>
      <c r="L2036">
        <v>44</v>
      </c>
      <c r="M2036">
        <v>7</v>
      </c>
      <c r="N2036" t="s">
        <v>14808</v>
      </c>
      <c r="O2036" s="44">
        <f t="shared" si="248"/>
        <v>2</v>
      </c>
      <c r="P2036" s="44">
        <f>+VLOOKUP(D2036,Databaza!E$1:G$35,2,0)+O2036</f>
        <v>2</v>
      </c>
      <c r="Q2036" s="44">
        <f t="shared" si="249"/>
        <v>7</v>
      </c>
      <c r="R2036" s="44">
        <f t="shared" si="250"/>
        <v>17</v>
      </c>
      <c r="S2036" s="44">
        <f t="shared" si="251"/>
        <v>17</v>
      </c>
      <c r="T2036" s="156">
        <f t="shared" si="252"/>
        <v>17</v>
      </c>
      <c r="U2036" s="156">
        <f>+VLOOKUP(A2036,Adr!N:O,2,0)</f>
        <v>112</v>
      </c>
      <c r="V2036" s="157">
        <f t="shared" si="253"/>
        <v>112</v>
      </c>
      <c r="W2036" s="158">
        <f>+COUNTIFS(J$44:J2036,J2036,Y$44:Y2036,Y2036)</f>
        <v>2</v>
      </c>
      <c r="X2036" s="159">
        <f t="shared" si="254"/>
        <v>17</v>
      </c>
      <c r="Y2036" s="264" t="str">
        <f t="shared" si="255"/>
        <v>kickbox1R-1</v>
      </c>
      <c r="Z2036" s="264" t="str">
        <f>+VLOOKUP(B2036,Odvetvia!B:Q,16,0)</f>
        <v>kickbox1</v>
      </c>
    </row>
    <row r="2037" spans="1:26" ht="12.75" x14ac:dyDescent="0.2">
      <c r="A2037" t="s">
        <v>29</v>
      </c>
      <c r="B2037" t="s">
        <v>29</v>
      </c>
      <c r="C2037" t="s">
        <v>406</v>
      </c>
      <c r="D2037" t="s">
        <v>475</v>
      </c>
      <c r="E2037">
        <v>5</v>
      </c>
      <c r="F2037">
        <v>5</v>
      </c>
      <c r="G2037" t="s">
        <v>14805</v>
      </c>
      <c r="H2037" t="s">
        <v>3327</v>
      </c>
      <c r="I2037">
        <v>1</v>
      </c>
      <c r="J2037" t="s">
        <v>14806</v>
      </c>
      <c r="K2037">
        <v>8</v>
      </c>
      <c r="L2037">
        <v>44</v>
      </c>
      <c r="M2037">
        <v>7</v>
      </c>
      <c r="N2037" t="s">
        <v>14808</v>
      </c>
      <c r="O2037" s="44">
        <f t="shared" si="248"/>
        <v>5</v>
      </c>
      <c r="P2037" s="44">
        <f>+VLOOKUP(D2037,Databaza!E$1:G$35,2,0)+O2037</f>
        <v>5</v>
      </c>
      <c r="Q2037" s="44">
        <f t="shared" si="249"/>
        <v>10</v>
      </c>
      <c r="R2037" s="44">
        <f t="shared" si="250"/>
        <v>20</v>
      </c>
      <c r="S2037" s="44">
        <f t="shared" si="251"/>
        <v>20</v>
      </c>
      <c r="T2037" s="156">
        <f t="shared" si="252"/>
        <v>20</v>
      </c>
      <c r="U2037" s="156">
        <f>+VLOOKUP(A2037,Adr!N:O,2,0)</f>
        <v>112</v>
      </c>
      <c r="V2037" s="157">
        <f t="shared" si="253"/>
        <v>112</v>
      </c>
      <c r="W2037" s="158">
        <f>+COUNTIFS(J$44:J2037,J2037,Y$44:Y2037,Y2037)</f>
        <v>1</v>
      </c>
      <c r="X2037" s="159">
        <f t="shared" si="254"/>
        <v>20</v>
      </c>
      <c r="Y2037" s="264" t="str">
        <f t="shared" si="255"/>
        <v>kickbox1R-1</v>
      </c>
      <c r="Z2037" s="264" t="str">
        <f>+VLOOKUP(B2037,Odvetvia!B:Q,16,0)</f>
        <v>kickbox1</v>
      </c>
    </row>
    <row r="2038" spans="1:26" ht="12.75" x14ac:dyDescent="0.2">
      <c r="A2038" t="s">
        <v>29</v>
      </c>
      <c r="B2038" t="s">
        <v>29</v>
      </c>
      <c r="C2038" t="s">
        <v>406</v>
      </c>
      <c r="D2038" t="s">
        <v>475</v>
      </c>
      <c r="E2038">
        <v>5</v>
      </c>
      <c r="F2038">
        <v>5</v>
      </c>
      <c r="G2038" t="s">
        <v>14805</v>
      </c>
      <c r="H2038" t="s">
        <v>3327</v>
      </c>
      <c r="I2038">
        <v>1</v>
      </c>
      <c r="J2038" t="s">
        <v>14806</v>
      </c>
      <c r="K2038">
        <v>8</v>
      </c>
      <c r="L2038">
        <v>44</v>
      </c>
      <c r="M2038">
        <v>7</v>
      </c>
      <c r="N2038" t="s">
        <v>14808</v>
      </c>
      <c r="O2038" s="44">
        <f t="shared" si="248"/>
        <v>5</v>
      </c>
      <c r="P2038" s="44">
        <f>+VLOOKUP(D2038,Databaza!E$1:G$35,2,0)+O2038</f>
        <v>5</v>
      </c>
      <c r="Q2038" s="44">
        <f t="shared" si="249"/>
        <v>10</v>
      </c>
      <c r="R2038" s="44">
        <f t="shared" si="250"/>
        <v>20</v>
      </c>
      <c r="S2038" s="44">
        <f t="shared" si="251"/>
        <v>20</v>
      </c>
      <c r="T2038" s="156">
        <f t="shared" si="252"/>
        <v>20</v>
      </c>
      <c r="U2038" s="156">
        <f>+VLOOKUP(A2038,Adr!N:O,2,0)</f>
        <v>112</v>
      </c>
      <c r="V2038" s="157">
        <f t="shared" si="253"/>
        <v>112</v>
      </c>
      <c r="W2038" s="158">
        <f>+COUNTIFS(J$44:J2038,J2038,Y$44:Y2038,Y2038)</f>
        <v>2</v>
      </c>
      <c r="X2038" s="159">
        <f t="shared" si="254"/>
        <v>20</v>
      </c>
      <c r="Y2038" s="264" t="str">
        <f t="shared" si="255"/>
        <v>kickbox1R-1</v>
      </c>
      <c r="Z2038" s="264" t="str">
        <f>+VLOOKUP(B2038,Odvetvia!B:Q,16,0)</f>
        <v>kickbox1</v>
      </c>
    </row>
    <row r="2039" spans="1:26" ht="12.75" x14ac:dyDescent="0.2">
      <c r="A2039" t="s">
        <v>29</v>
      </c>
      <c r="B2039" t="s">
        <v>29</v>
      </c>
      <c r="C2039" t="s">
        <v>406</v>
      </c>
      <c r="D2039" t="s">
        <v>477</v>
      </c>
      <c r="E2039">
        <v>1</v>
      </c>
      <c r="F2039">
        <v>1</v>
      </c>
      <c r="G2039" t="s">
        <v>11200</v>
      </c>
      <c r="H2039" t="s">
        <v>3327</v>
      </c>
      <c r="I2039">
        <v>1</v>
      </c>
      <c r="J2039" t="s">
        <v>14797</v>
      </c>
      <c r="K2039">
        <v>10</v>
      </c>
      <c r="L2039">
        <v>41</v>
      </c>
      <c r="M2039">
        <v>9</v>
      </c>
      <c r="N2039" t="s">
        <v>14798</v>
      </c>
      <c r="O2039" s="44">
        <f t="shared" si="248"/>
        <v>1</v>
      </c>
      <c r="P2039" s="44">
        <f>+VLOOKUP(D2039,Databaza!E$1:G$35,2,0)+O2039</f>
        <v>21</v>
      </c>
      <c r="Q2039" s="44">
        <f t="shared" si="249"/>
        <v>26</v>
      </c>
      <c r="R2039" s="44">
        <f t="shared" si="250"/>
        <v>36</v>
      </c>
      <c r="S2039" s="44">
        <f t="shared" si="251"/>
        <v>36</v>
      </c>
      <c r="T2039" s="156">
        <f t="shared" si="252"/>
        <v>36</v>
      </c>
      <c r="U2039" s="156">
        <f>+VLOOKUP(A2039,Adr!N:O,2,0)</f>
        <v>112</v>
      </c>
      <c r="V2039" s="157">
        <f t="shared" si="253"/>
        <v>112</v>
      </c>
      <c r="W2039" s="158">
        <f>+COUNTIFS(J$44:J2039,J2039,Y$44:Y2039,Y2039)</f>
        <v>1</v>
      </c>
      <c r="X2039" s="159">
        <f t="shared" si="254"/>
        <v>36</v>
      </c>
      <c r="Y2039" s="264" t="str">
        <f t="shared" si="255"/>
        <v>kickbox1R-1</v>
      </c>
      <c r="Z2039" s="264" t="str">
        <f>+VLOOKUP(B2039,Odvetvia!B:Q,16,0)</f>
        <v>kickbox1</v>
      </c>
    </row>
    <row r="2040" spans="1:26" ht="12.75" x14ac:dyDescent="0.2">
      <c r="A2040" t="s">
        <v>29</v>
      </c>
      <c r="B2040" t="s">
        <v>29</v>
      </c>
      <c r="C2040" t="s">
        <v>406</v>
      </c>
      <c r="D2040" t="s">
        <v>477</v>
      </c>
      <c r="E2040">
        <v>1</v>
      </c>
      <c r="F2040">
        <v>1</v>
      </c>
      <c r="G2040" t="s">
        <v>11200</v>
      </c>
      <c r="H2040" t="s">
        <v>3327</v>
      </c>
      <c r="I2040">
        <v>1</v>
      </c>
      <c r="J2040" t="s">
        <v>14797</v>
      </c>
      <c r="K2040">
        <v>10</v>
      </c>
      <c r="L2040">
        <v>41</v>
      </c>
      <c r="M2040">
        <v>9</v>
      </c>
      <c r="N2040" t="s">
        <v>14798</v>
      </c>
      <c r="O2040" s="44">
        <f t="shared" si="248"/>
        <v>1</v>
      </c>
      <c r="P2040" s="44">
        <f>+VLOOKUP(D2040,Databaza!E$1:G$35,2,0)+O2040</f>
        <v>21</v>
      </c>
      <c r="Q2040" s="44">
        <f t="shared" si="249"/>
        <v>26</v>
      </c>
      <c r="R2040" s="44">
        <f t="shared" si="250"/>
        <v>36</v>
      </c>
      <c r="S2040" s="44">
        <f t="shared" si="251"/>
        <v>36</v>
      </c>
      <c r="T2040" s="156">
        <f t="shared" si="252"/>
        <v>36</v>
      </c>
      <c r="U2040" s="156">
        <f>+VLOOKUP(A2040,Adr!N:O,2,0)</f>
        <v>112</v>
      </c>
      <c r="V2040" s="157">
        <f t="shared" si="253"/>
        <v>112</v>
      </c>
      <c r="W2040" s="158">
        <f>+COUNTIFS(J$44:J2040,J2040,Y$44:Y2040,Y2040)</f>
        <v>2</v>
      </c>
      <c r="X2040" s="159">
        <f t="shared" si="254"/>
        <v>36</v>
      </c>
      <c r="Y2040" s="264" t="str">
        <f t="shared" si="255"/>
        <v>kickbox1R-1</v>
      </c>
      <c r="Z2040" s="264" t="str">
        <f>+VLOOKUP(B2040,Odvetvia!B:Q,16,0)</f>
        <v>kickbox1</v>
      </c>
    </row>
    <row r="2041" spans="1:26" ht="12.75" x14ac:dyDescent="0.2">
      <c r="A2041" t="s">
        <v>29</v>
      </c>
      <c r="B2041" t="s">
        <v>29</v>
      </c>
      <c r="C2041" t="s">
        <v>406</v>
      </c>
      <c r="D2041" t="s">
        <v>477</v>
      </c>
      <c r="E2041">
        <v>2</v>
      </c>
      <c r="F2041">
        <v>2</v>
      </c>
      <c r="G2041" t="s">
        <v>14799</v>
      </c>
      <c r="H2041" t="s">
        <v>3327</v>
      </c>
      <c r="I2041">
        <v>1</v>
      </c>
      <c r="J2041" t="s">
        <v>14800</v>
      </c>
      <c r="K2041">
        <v>14</v>
      </c>
      <c r="L2041">
        <v>41</v>
      </c>
      <c r="M2041">
        <v>13</v>
      </c>
      <c r="N2041" t="s">
        <v>14798</v>
      </c>
      <c r="O2041" s="44">
        <f t="shared" si="248"/>
        <v>2</v>
      </c>
      <c r="P2041" s="44">
        <f>+VLOOKUP(D2041,Databaza!E$1:G$35,2,0)+O2041</f>
        <v>22</v>
      </c>
      <c r="Q2041" s="44">
        <f t="shared" si="249"/>
        <v>27</v>
      </c>
      <c r="R2041" s="44">
        <f t="shared" si="250"/>
        <v>37</v>
      </c>
      <c r="S2041" s="44">
        <f t="shared" si="251"/>
        <v>37</v>
      </c>
      <c r="T2041" s="156">
        <f t="shared" si="252"/>
        <v>37</v>
      </c>
      <c r="U2041" s="156">
        <f>+VLOOKUP(A2041,Adr!N:O,2,0)</f>
        <v>112</v>
      </c>
      <c r="V2041" s="157">
        <f t="shared" si="253"/>
        <v>112</v>
      </c>
      <c r="W2041" s="158">
        <f>+COUNTIFS(J$44:J2041,J2041,Y$44:Y2041,Y2041)</f>
        <v>3</v>
      </c>
      <c r="X2041" s="159">
        <f t="shared" si="254"/>
        <v>37</v>
      </c>
      <c r="Y2041" s="264" t="str">
        <f t="shared" si="255"/>
        <v>kickbox1R-1</v>
      </c>
      <c r="Z2041" s="264" t="str">
        <f>+VLOOKUP(B2041,Odvetvia!B:Q,16,0)</f>
        <v>kickbox1</v>
      </c>
    </row>
    <row r="2042" spans="1:26" ht="12.75" x14ac:dyDescent="0.2">
      <c r="A2042" t="s">
        <v>29</v>
      </c>
      <c r="B2042" t="s">
        <v>29</v>
      </c>
      <c r="C2042" t="s">
        <v>406</v>
      </c>
      <c r="D2042" t="s">
        <v>477</v>
      </c>
      <c r="E2042">
        <v>2</v>
      </c>
      <c r="F2042">
        <v>2</v>
      </c>
      <c r="G2042" t="s">
        <v>14803</v>
      </c>
      <c r="H2042" t="s">
        <v>3327</v>
      </c>
      <c r="I2042">
        <v>1</v>
      </c>
      <c r="J2042" t="s">
        <v>14804</v>
      </c>
      <c r="K2042">
        <v>10</v>
      </c>
      <c r="L2042">
        <v>41</v>
      </c>
      <c r="M2042">
        <v>9</v>
      </c>
      <c r="N2042" t="s">
        <v>14798</v>
      </c>
      <c r="O2042" s="44">
        <f t="shared" si="248"/>
        <v>2</v>
      </c>
      <c r="P2042" s="44">
        <f>+VLOOKUP(D2042,Databaza!E$1:G$35,2,0)+O2042</f>
        <v>22</v>
      </c>
      <c r="Q2042" s="44">
        <f t="shared" si="249"/>
        <v>27</v>
      </c>
      <c r="R2042" s="44">
        <f t="shared" si="250"/>
        <v>37</v>
      </c>
      <c r="S2042" s="44">
        <f t="shared" si="251"/>
        <v>37</v>
      </c>
      <c r="T2042" s="156">
        <f t="shared" si="252"/>
        <v>37</v>
      </c>
      <c r="U2042" s="156">
        <f>+VLOOKUP(A2042,Adr!N:O,2,0)</f>
        <v>112</v>
      </c>
      <c r="V2042" s="157">
        <f t="shared" si="253"/>
        <v>112</v>
      </c>
      <c r="W2042" s="158">
        <f>+COUNTIFS(J$44:J2042,J2042,Y$44:Y2042,Y2042)</f>
        <v>1</v>
      </c>
      <c r="X2042" s="159">
        <f t="shared" si="254"/>
        <v>37</v>
      </c>
      <c r="Y2042" s="264" t="str">
        <f t="shared" si="255"/>
        <v>kickbox1R-1</v>
      </c>
      <c r="Z2042" s="264" t="str">
        <f>+VLOOKUP(B2042,Odvetvia!B:Q,16,0)</f>
        <v>kickbox1</v>
      </c>
    </row>
    <row r="2043" spans="1:26" ht="12.75" x14ac:dyDescent="0.2">
      <c r="A2043" t="s">
        <v>29</v>
      </c>
      <c r="B2043" t="s">
        <v>29</v>
      </c>
      <c r="C2043" t="s">
        <v>406</v>
      </c>
      <c r="D2043" t="s">
        <v>477</v>
      </c>
      <c r="E2043">
        <v>2</v>
      </c>
      <c r="F2043">
        <v>2</v>
      </c>
      <c r="G2043" t="s">
        <v>14803</v>
      </c>
      <c r="H2043" t="s">
        <v>3327</v>
      </c>
      <c r="I2043">
        <v>1</v>
      </c>
      <c r="J2043" t="s">
        <v>14804</v>
      </c>
      <c r="K2043">
        <v>10</v>
      </c>
      <c r="L2043">
        <v>41</v>
      </c>
      <c r="M2043">
        <v>9</v>
      </c>
      <c r="N2043" t="s">
        <v>14798</v>
      </c>
      <c r="O2043" s="44">
        <f t="shared" si="248"/>
        <v>2</v>
      </c>
      <c r="P2043" s="44">
        <f>+VLOOKUP(D2043,Databaza!E$1:G$35,2,0)+O2043</f>
        <v>22</v>
      </c>
      <c r="Q2043" s="44">
        <f t="shared" si="249"/>
        <v>27</v>
      </c>
      <c r="R2043" s="44">
        <f t="shared" si="250"/>
        <v>37</v>
      </c>
      <c r="S2043" s="44">
        <f t="shared" si="251"/>
        <v>37</v>
      </c>
      <c r="T2043" s="156">
        <f t="shared" si="252"/>
        <v>37</v>
      </c>
      <c r="U2043" s="156">
        <f>+VLOOKUP(A2043,Adr!N:O,2,0)</f>
        <v>112</v>
      </c>
      <c r="V2043" s="157">
        <f t="shared" si="253"/>
        <v>112</v>
      </c>
      <c r="W2043" s="158">
        <f>+COUNTIFS(J$44:J2043,J2043,Y$44:Y2043,Y2043)</f>
        <v>2</v>
      </c>
      <c r="X2043" s="159">
        <f t="shared" si="254"/>
        <v>37</v>
      </c>
      <c r="Y2043" s="264" t="str">
        <f t="shared" si="255"/>
        <v>kickbox1R-1</v>
      </c>
      <c r="Z2043" s="264" t="str">
        <f>+VLOOKUP(B2043,Odvetvia!B:Q,16,0)</f>
        <v>kickbox1</v>
      </c>
    </row>
    <row r="2044" spans="1:26" ht="12.75" x14ac:dyDescent="0.2">
      <c r="A2044" t="s">
        <v>29</v>
      </c>
      <c r="B2044" t="s">
        <v>29</v>
      </c>
      <c r="C2044" t="s">
        <v>406</v>
      </c>
      <c r="D2044" t="s">
        <v>477</v>
      </c>
      <c r="E2044">
        <v>3</v>
      </c>
      <c r="F2044">
        <v>3</v>
      </c>
      <c r="G2044" t="s">
        <v>14805</v>
      </c>
      <c r="H2044" t="s">
        <v>3327</v>
      </c>
      <c r="I2044">
        <v>1</v>
      </c>
      <c r="J2044" t="s">
        <v>14806</v>
      </c>
      <c r="K2044">
        <v>11</v>
      </c>
      <c r="L2044">
        <v>41</v>
      </c>
      <c r="M2044">
        <v>10</v>
      </c>
      <c r="N2044" t="s">
        <v>14798</v>
      </c>
      <c r="O2044" s="44">
        <f t="shared" si="248"/>
        <v>3</v>
      </c>
      <c r="P2044" s="44">
        <f>+VLOOKUP(D2044,Databaza!E$1:G$35,2,0)+O2044</f>
        <v>23</v>
      </c>
      <c r="Q2044" s="44">
        <f t="shared" si="249"/>
        <v>28</v>
      </c>
      <c r="R2044" s="44">
        <f t="shared" si="250"/>
        <v>38</v>
      </c>
      <c r="S2044" s="44">
        <f t="shared" si="251"/>
        <v>38</v>
      </c>
      <c r="T2044" s="156">
        <f t="shared" si="252"/>
        <v>38</v>
      </c>
      <c r="U2044" s="156">
        <f>+VLOOKUP(A2044,Adr!N:O,2,0)</f>
        <v>112</v>
      </c>
      <c r="V2044" s="157">
        <f t="shared" si="253"/>
        <v>112</v>
      </c>
      <c r="W2044" s="158">
        <f>+COUNTIFS(J$44:J2044,J2044,Y$44:Y2044,Y2044)</f>
        <v>3</v>
      </c>
      <c r="X2044" s="159">
        <f t="shared" si="254"/>
        <v>38</v>
      </c>
      <c r="Y2044" s="264" t="str">
        <f t="shared" si="255"/>
        <v>kickbox1R-1</v>
      </c>
      <c r="Z2044" s="264" t="str">
        <f>+VLOOKUP(B2044,Odvetvia!B:Q,16,0)</f>
        <v>kickbox1</v>
      </c>
    </row>
    <row r="2045" spans="1:26" ht="12.75" x14ac:dyDescent="0.2">
      <c r="A2045" t="s">
        <v>29</v>
      </c>
      <c r="B2045" t="s">
        <v>29</v>
      </c>
      <c r="C2045" t="s">
        <v>406</v>
      </c>
      <c r="D2045" t="s">
        <v>477</v>
      </c>
      <c r="E2045">
        <v>3</v>
      </c>
      <c r="F2045">
        <v>3</v>
      </c>
      <c r="G2045" t="s">
        <v>14807</v>
      </c>
      <c r="H2045" t="s">
        <v>3327</v>
      </c>
      <c r="I2045">
        <v>1</v>
      </c>
      <c r="J2045" t="s">
        <v>14797</v>
      </c>
      <c r="K2045">
        <v>9</v>
      </c>
      <c r="L2045">
        <v>41</v>
      </c>
      <c r="M2045">
        <v>8</v>
      </c>
      <c r="N2045" t="s">
        <v>14798</v>
      </c>
      <c r="O2045" s="44">
        <f t="shared" si="248"/>
        <v>3</v>
      </c>
      <c r="P2045" s="44">
        <f>+VLOOKUP(D2045,Databaza!E$1:G$35,2,0)+O2045</f>
        <v>23</v>
      </c>
      <c r="Q2045" s="44">
        <f t="shared" si="249"/>
        <v>28</v>
      </c>
      <c r="R2045" s="44">
        <f t="shared" si="250"/>
        <v>38</v>
      </c>
      <c r="S2045" s="44">
        <f t="shared" si="251"/>
        <v>38</v>
      </c>
      <c r="T2045" s="156">
        <f t="shared" si="252"/>
        <v>38</v>
      </c>
      <c r="U2045" s="156">
        <f>+VLOOKUP(A2045,Adr!N:O,2,0)</f>
        <v>112</v>
      </c>
      <c r="V2045" s="157">
        <f t="shared" si="253"/>
        <v>112</v>
      </c>
      <c r="W2045" s="158">
        <f>+COUNTIFS(J$44:J2045,J2045,Y$44:Y2045,Y2045)</f>
        <v>3</v>
      </c>
      <c r="X2045" s="159">
        <f t="shared" si="254"/>
        <v>38</v>
      </c>
      <c r="Y2045" s="264" t="str">
        <f t="shared" si="255"/>
        <v>kickbox1R-1</v>
      </c>
      <c r="Z2045" s="264" t="str">
        <f>+VLOOKUP(B2045,Odvetvia!B:Q,16,0)</f>
        <v>kickbox1</v>
      </c>
    </row>
    <row r="2046" spans="1:26" ht="12.75" x14ac:dyDescent="0.2">
      <c r="A2046" t="s">
        <v>29</v>
      </c>
      <c r="B2046" t="s">
        <v>29</v>
      </c>
      <c r="C2046" t="s">
        <v>406</v>
      </c>
      <c r="D2046" t="s">
        <v>477</v>
      </c>
      <c r="E2046">
        <v>2</v>
      </c>
      <c r="F2046">
        <v>2</v>
      </c>
      <c r="G2046" t="s">
        <v>14801</v>
      </c>
      <c r="H2046" t="s">
        <v>3327</v>
      </c>
      <c r="I2046">
        <v>1</v>
      </c>
      <c r="J2046" t="s">
        <v>14802</v>
      </c>
      <c r="K2046">
        <v>6</v>
      </c>
      <c r="L2046">
        <v>41</v>
      </c>
      <c r="M2046">
        <v>5</v>
      </c>
      <c r="N2046" t="s">
        <v>14798</v>
      </c>
      <c r="O2046" s="44">
        <f t="shared" si="248"/>
        <v>2</v>
      </c>
      <c r="P2046" s="44">
        <f>+VLOOKUP(D2046,Databaza!E$1:G$35,2,0)+O2046</f>
        <v>22</v>
      </c>
      <c r="Q2046" s="44">
        <f t="shared" si="249"/>
        <v>27</v>
      </c>
      <c r="R2046" s="44">
        <f t="shared" si="250"/>
        <v>37</v>
      </c>
      <c r="S2046" s="44">
        <f t="shared" si="251"/>
        <v>112</v>
      </c>
      <c r="T2046" s="156">
        <f t="shared" si="252"/>
        <v>112</v>
      </c>
      <c r="U2046" s="156">
        <f>+VLOOKUP(A2046,Adr!N:O,2,0)</f>
        <v>112</v>
      </c>
      <c r="V2046" s="157">
        <f t="shared" si="253"/>
        <v>112</v>
      </c>
      <c r="W2046" s="158">
        <f>+COUNTIFS(J$44:J2046,J2046,Y$44:Y2046,Y2046)</f>
        <v>1</v>
      </c>
      <c r="X2046" s="159">
        <f t="shared" si="254"/>
        <v>112</v>
      </c>
      <c r="Y2046" s="264" t="str">
        <f t="shared" si="255"/>
        <v>kickbox1R-1</v>
      </c>
      <c r="Z2046" s="264" t="str">
        <f>+VLOOKUP(B2046,Odvetvia!B:Q,16,0)</f>
        <v>kickbox1</v>
      </c>
    </row>
    <row r="2047" spans="1:26" ht="12.75" x14ac:dyDescent="0.2">
      <c r="A2047" t="s">
        <v>29</v>
      </c>
      <c r="B2047" t="s">
        <v>29</v>
      </c>
      <c r="C2047" t="s">
        <v>406</v>
      </c>
      <c r="D2047" t="s">
        <v>477</v>
      </c>
      <c r="E2047">
        <v>2</v>
      </c>
      <c r="F2047">
        <v>1</v>
      </c>
      <c r="G2047" t="s">
        <v>14799</v>
      </c>
      <c r="H2047" t="s">
        <v>3327</v>
      </c>
      <c r="I2047">
        <v>1</v>
      </c>
      <c r="J2047" t="s">
        <v>14800</v>
      </c>
      <c r="K2047">
        <v>14</v>
      </c>
      <c r="L2047">
        <v>41</v>
      </c>
      <c r="M2047">
        <v>13</v>
      </c>
      <c r="N2047" t="s">
        <v>14798</v>
      </c>
      <c r="O2047" s="44">
        <f t="shared" si="248"/>
        <v>1.5</v>
      </c>
      <c r="P2047" s="44">
        <f>+VLOOKUP(D2047,Databaza!E$1:G$35,2,0)+O2047</f>
        <v>21.5</v>
      </c>
      <c r="Q2047" s="44">
        <f t="shared" si="249"/>
        <v>26.5</v>
      </c>
      <c r="R2047" s="44">
        <f t="shared" si="250"/>
        <v>36.5</v>
      </c>
      <c r="S2047" s="44">
        <f t="shared" si="251"/>
        <v>36.5</v>
      </c>
      <c r="T2047" s="156">
        <f t="shared" si="252"/>
        <v>36.5</v>
      </c>
      <c r="U2047" s="156">
        <f>+VLOOKUP(A2047,Adr!N:O,2,0)</f>
        <v>112</v>
      </c>
      <c r="V2047" s="157">
        <f t="shared" si="253"/>
        <v>112</v>
      </c>
      <c r="W2047" s="158">
        <f>+COUNTIFS(J$44:J2047,J2047,Y$44:Y2047,Y2047)</f>
        <v>4</v>
      </c>
      <c r="X2047" s="159">
        <f t="shared" si="254"/>
        <v>112</v>
      </c>
      <c r="Y2047" s="264" t="str">
        <f t="shared" si="255"/>
        <v>kickbox1R-1</v>
      </c>
      <c r="Z2047" s="264" t="str">
        <f>+VLOOKUP(B2047,Odvetvia!B:Q,16,0)</f>
        <v>kickbox1</v>
      </c>
    </row>
    <row r="2048" spans="1:26" ht="12.75" x14ac:dyDescent="0.2">
      <c r="A2048" t="s">
        <v>29</v>
      </c>
      <c r="B2048" t="s">
        <v>29</v>
      </c>
      <c r="C2048" t="s">
        <v>406</v>
      </c>
      <c r="D2048" t="s">
        <v>477</v>
      </c>
      <c r="E2048">
        <v>3</v>
      </c>
      <c r="F2048">
        <v>3</v>
      </c>
      <c r="G2048" t="s">
        <v>14805</v>
      </c>
      <c r="H2048" t="s">
        <v>3327</v>
      </c>
      <c r="I2048">
        <v>1</v>
      </c>
      <c r="J2048" t="s">
        <v>14806</v>
      </c>
      <c r="K2048">
        <v>11</v>
      </c>
      <c r="L2048">
        <v>41</v>
      </c>
      <c r="M2048">
        <v>10</v>
      </c>
      <c r="N2048" t="s">
        <v>14798</v>
      </c>
      <c r="O2048" s="44">
        <f t="shared" si="248"/>
        <v>3</v>
      </c>
      <c r="P2048" s="44">
        <f>+VLOOKUP(D2048,Databaza!E$1:G$35,2,0)+O2048</f>
        <v>23</v>
      </c>
      <c r="Q2048" s="44">
        <f t="shared" si="249"/>
        <v>28</v>
      </c>
      <c r="R2048" s="44">
        <f t="shared" si="250"/>
        <v>38</v>
      </c>
      <c r="S2048" s="44">
        <f t="shared" si="251"/>
        <v>38</v>
      </c>
      <c r="T2048" s="156">
        <f t="shared" si="252"/>
        <v>38</v>
      </c>
      <c r="U2048" s="156">
        <f>+VLOOKUP(A2048,Adr!N:O,2,0)</f>
        <v>112</v>
      </c>
      <c r="V2048" s="157">
        <f t="shared" si="253"/>
        <v>112</v>
      </c>
      <c r="W2048" s="158">
        <f>+COUNTIFS(J$44:J2048,J2048,Y$44:Y2048,Y2048)</f>
        <v>4</v>
      </c>
      <c r="X2048" s="159">
        <f t="shared" si="254"/>
        <v>112</v>
      </c>
      <c r="Y2048" s="264" t="str">
        <f t="shared" si="255"/>
        <v>kickbox1R-1</v>
      </c>
      <c r="Z2048" s="264" t="str">
        <f>+VLOOKUP(B2048,Odvetvia!B:Q,16,0)</f>
        <v>kickbox1</v>
      </c>
    </row>
    <row r="2049" spans="1:26" ht="12.75" x14ac:dyDescent="0.2">
      <c r="A2049" t="s">
        <v>29</v>
      </c>
      <c r="B2049" t="s">
        <v>29</v>
      </c>
      <c r="C2049" t="s">
        <v>406</v>
      </c>
      <c r="D2049" t="s">
        <v>477</v>
      </c>
      <c r="E2049">
        <v>3</v>
      </c>
      <c r="F2049">
        <v>3</v>
      </c>
      <c r="G2049" t="s">
        <v>14807</v>
      </c>
      <c r="H2049" t="s">
        <v>3327</v>
      </c>
      <c r="I2049">
        <v>1</v>
      </c>
      <c r="J2049" t="s">
        <v>14797</v>
      </c>
      <c r="K2049">
        <v>9</v>
      </c>
      <c r="L2049">
        <v>41</v>
      </c>
      <c r="M2049">
        <v>8</v>
      </c>
      <c r="N2049" t="s">
        <v>14798</v>
      </c>
      <c r="O2049" s="44">
        <f t="shared" si="248"/>
        <v>3</v>
      </c>
      <c r="P2049" s="44">
        <f>+VLOOKUP(D2049,Databaza!E$1:G$35,2,0)+O2049</f>
        <v>23</v>
      </c>
      <c r="Q2049" s="44">
        <f t="shared" si="249"/>
        <v>28</v>
      </c>
      <c r="R2049" s="44">
        <f t="shared" si="250"/>
        <v>38</v>
      </c>
      <c r="S2049" s="44">
        <f t="shared" si="251"/>
        <v>38</v>
      </c>
      <c r="T2049" s="156">
        <f t="shared" si="252"/>
        <v>38</v>
      </c>
      <c r="U2049" s="156">
        <f>+VLOOKUP(A2049,Adr!N:O,2,0)</f>
        <v>112</v>
      </c>
      <c r="V2049" s="157">
        <f t="shared" si="253"/>
        <v>112</v>
      </c>
      <c r="W2049" s="158">
        <f>+COUNTIFS(J$44:J2049,J2049,Y$44:Y2049,Y2049)</f>
        <v>4</v>
      </c>
      <c r="X2049" s="159">
        <f t="shared" si="254"/>
        <v>112</v>
      </c>
      <c r="Y2049" s="264" t="str">
        <f t="shared" si="255"/>
        <v>kickbox1R-1</v>
      </c>
      <c r="Z2049" s="264" t="str">
        <f>+VLOOKUP(B2049,Odvetvia!B:Q,16,0)</f>
        <v>kickbox1</v>
      </c>
    </row>
    <row r="2050" spans="1:26" ht="12.75" x14ac:dyDescent="0.2">
      <c r="A2050" t="s">
        <v>29</v>
      </c>
      <c r="B2050" t="s">
        <v>29</v>
      </c>
      <c r="C2050" t="s">
        <v>406</v>
      </c>
      <c r="D2050" t="s">
        <v>477</v>
      </c>
      <c r="E2050">
        <v>2</v>
      </c>
      <c r="F2050">
        <v>2</v>
      </c>
      <c r="G2050" t="s">
        <v>14801</v>
      </c>
      <c r="H2050" t="s">
        <v>3327</v>
      </c>
      <c r="I2050">
        <v>1</v>
      </c>
      <c r="J2050" t="s">
        <v>14802</v>
      </c>
      <c r="K2050">
        <v>6</v>
      </c>
      <c r="L2050">
        <v>41</v>
      </c>
      <c r="M2050">
        <v>5</v>
      </c>
      <c r="N2050" t="s">
        <v>14798</v>
      </c>
      <c r="O2050" s="44">
        <f t="shared" ref="O2050:O2113" si="256">+IF(AND(E2050&lt;&gt;0,F2050&lt;&gt;0),(E2050+F2050)/2,MAX(E2050:F2050))</f>
        <v>2</v>
      </c>
      <c r="P2050" s="44">
        <f>+VLOOKUP(D2050,Databaza!E$1:G$35,2,0)+O2050</f>
        <v>22</v>
      </c>
      <c r="Q2050" s="44">
        <f t="shared" ref="Q2050:Q2113" si="257">+IF(H2050="olympijská",P2050,P2050+5)</f>
        <v>27</v>
      </c>
      <c r="R2050" s="44">
        <f t="shared" ref="R2050:R2113" si="258">+IF(M2050&gt;0,Q2050+10,Q2050)</f>
        <v>37</v>
      </c>
      <c r="S2050" s="44">
        <f t="shared" ref="S2050:S2113" si="259">+IF(AND(D2050="SME",K2050&lt;8),V2050,IF(AND(K2050&lt;8,D2050&lt;&gt;"OH",D2050&lt;&gt;"ZOH",D2050&lt;&gt;"OH/ZOH",D2050&lt;&gt;"SHNŠ"),R2050+10,R2050))</f>
        <v>112</v>
      </c>
      <c r="T2050" s="156">
        <f t="shared" ref="T2050:T2113" si="260">+MIN(S2050,V2050)</f>
        <v>112</v>
      </c>
      <c r="U2050" s="156">
        <f>+VLOOKUP(A2050,Adr!N:O,2,0)</f>
        <v>112</v>
      </c>
      <c r="V2050" s="157">
        <f t="shared" ref="V2050:V2113" si="261">+MIN(INT(MIN(U2050,100)+4.5*SQRT(MAX(U2050-100,0))),U2050)</f>
        <v>112</v>
      </c>
      <c r="W2050" s="158">
        <f>+COUNTIFS(J$44:J2050,J2050,Y$44:Y2050,Y2050)</f>
        <v>2</v>
      </c>
      <c r="X2050" s="159">
        <f t="shared" ref="X2050:X2113" si="262">+IF(W2050&lt;4,T2050,V2050)</f>
        <v>112</v>
      </c>
      <c r="Y2050" s="264" t="str">
        <f t="shared" ref="Y2050:Y2113" si="263">+Z2050&amp;C2050</f>
        <v>kickbox1R-1</v>
      </c>
      <c r="Z2050" s="264" t="str">
        <f>+VLOOKUP(B2050,Odvetvia!B:Q,16,0)</f>
        <v>kickbox1</v>
      </c>
    </row>
    <row r="2051" spans="1:26" ht="12.75" x14ac:dyDescent="0.2">
      <c r="A2051" s="818" t="s">
        <v>29</v>
      </c>
      <c r="B2051" s="818" t="s">
        <v>29</v>
      </c>
      <c r="C2051" s="834" t="s">
        <v>405</v>
      </c>
      <c r="D2051" s="834" t="s">
        <v>825</v>
      </c>
      <c r="E2051" s="836">
        <v>3</v>
      </c>
      <c r="F2051" s="835">
        <v>3</v>
      </c>
      <c r="G2051" s="846" t="s">
        <v>11198</v>
      </c>
      <c r="H2051" s="846" t="s">
        <v>3327</v>
      </c>
      <c r="I2051" s="835">
        <v>1</v>
      </c>
      <c r="J2051" s="846" t="s">
        <v>8461</v>
      </c>
      <c r="K2051" s="835">
        <v>10</v>
      </c>
      <c r="L2051" s="835">
        <v>70</v>
      </c>
      <c r="M2051" s="835">
        <v>9</v>
      </c>
      <c r="N2051" s="846" t="s">
        <v>11199</v>
      </c>
      <c r="O2051" s="44">
        <f t="shared" si="256"/>
        <v>3</v>
      </c>
      <c r="P2051" s="44">
        <f>+VLOOKUP(D2051,Databaza!E$1:G$35,2,0)+O2051</f>
        <v>3</v>
      </c>
      <c r="Q2051" s="44">
        <f t="shared" si="257"/>
        <v>8</v>
      </c>
      <c r="R2051" s="44">
        <f t="shared" si="258"/>
        <v>18</v>
      </c>
      <c r="S2051" s="44">
        <f t="shared" si="259"/>
        <v>18</v>
      </c>
      <c r="T2051" s="156">
        <f t="shared" si="260"/>
        <v>18</v>
      </c>
      <c r="U2051" s="156">
        <f>+VLOOKUP(A2051,Adr!N:O,2,0)</f>
        <v>112</v>
      </c>
      <c r="V2051" s="157">
        <f t="shared" si="261"/>
        <v>112</v>
      </c>
      <c r="W2051" s="158">
        <f>+COUNTIFS(J$44:J2051,J2051,Y$44:Y2051,Y2051)</f>
        <v>1</v>
      </c>
      <c r="X2051" s="159">
        <f t="shared" si="262"/>
        <v>18</v>
      </c>
      <c r="Y2051" s="264" t="str">
        <f t="shared" si="263"/>
        <v>kickbox1R-2</v>
      </c>
      <c r="Z2051" s="264" t="str">
        <f>+VLOOKUP(B2051,Odvetvia!B:Q,16,0)</f>
        <v>kickbox1</v>
      </c>
    </row>
    <row r="2052" spans="1:26" ht="12.75" x14ac:dyDescent="0.2">
      <c r="A2052" s="818" t="s">
        <v>29</v>
      </c>
      <c r="B2052" s="818" t="s">
        <v>29</v>
      </c>
      <c r="C2052" s="834" t="s">
        <v>405</v>
      </c>
      <c r="D2052" s="834" t="s">
        <v>825</v>
      </c>
      <c r="E2052" s="836">
        <v>3</v>
      </c>
      <c r="F2052" s="835">
        <v>3</v>
      </c>
      <c r="G2052" s="846" t="s">
        <v>11200</v>
      </c>
      <c r="H2052" s="846" t="s">
        <v>3327</v>
      </c>
      <c r="I2052" s="835">
        <v>1</v>
      </c>
      <c r="J2052" s="846" t="s">
        <v>3937</v>
      </c>
      <c r="K2052" s="835">
        <v>17</v>
      </c>
      <c r="L2052" s="835">
        <v>70</v>
      </c>
      <c r="M2052" s="835">
        <v>16</v>
      </c>
      <c r="N2052" s="846" t="s">
        <v>11199</v>
      </c>
      <c r="O2052" s="44">
        <f t="shared" si="256"/>
        <v>3</v>
      </c>
      <c r="P2052" s="44">
        <f>+VLOOKUP(D2052,Databaza!E$1:G$35,2,0)+O2052</f>
        <v>3</v>
      </c>
      <c r="Q2052" s="44">
        <f t="shared" si="257"/>
        <v>8</v>
      </c>
      <c r="R2052" s="44">
        <f t="shared" si="258"/>
        <v>18</v>
      </c>
      <c r="S2052" s="44">
        <f t="shared" si="259"/>
        <v>18</v>
      </c>
      <c r="T2052" s="156">
        <f t="shared" si="260"/>
        <v>18</v>
      </c>
      <c r="U2052" s="156">
        <f>+VLOOKUP(A2052,Adr!N:O,2,0)</f>
        <v>112</v>
      </c>
      <c r="V2052" s="157">
        <f t="shared" si="261"/>
        <v>112</v>
      </c>
      <c r="W2052" s="158">
        <f>+COUNTIFS(J$44:J2052,J2052,Y$44:Y2052,Y2052)</f>
        <v>1</v>
      </c>
      <c r="X2052" s="159">
        <f t="shared" si="262"/>
        <v>18</v>
      </c>
      <c r="Y2052" s="264" t="str">
        <f t="shared" si="263"/>
        <v>kickbox1R-2</v>
      </c>
      <c r="Z2052" s="264" t="str">
        <f>+VLOOKUP(B2052,Odvetvia!B:Q,16,0)</f>
        <v>kickbox1</v>
      </c>
    </row>
    <row r="2053" spans="1:26" ht="12.75" x14ac:dyDescent="0.2">
      <c r="A2053" s="818" t="s">
        <v>29</v>
      </c>
      <c r="B2053" s="818" t="s">
        <v>29</v>
      </c>
      <c r="C2053" s="834" t="s">
        <v>405</v>
      </c>
      <c r="D2053" s="834" t="s">
        <v>825</v>
      </c>
      <c r="E2053" s="836">
        <v>3</v>
      </c>
      <c r="F2053" s="835">
        <v>3</v>
      </c>
      <c r="G2053" s="846" t="s">
        <v>11201</v>
      </c>
      <c r="H2053" s="846" t="s">
        <v>3327</v>
      </c>
      <c r="I2053" s="835">
        <v>1</v>
      </c>
      <c r="J2053" s="846" t="s">
        <v>11202</v>
      </c>
      <c r="K2053" s="835">
        <v>12</v>
      </c>
      <c r="L2053" s="835">
        <v>70</v>
      </c>
      <c r="M2053" s="835">
        <v>11</v>
      </c>
      <c r="N2053" s="846" t="s">
        <v>11199</v>
      </c>
      <c r="O2053" s="44">
        <f t="shared" si="256"/>
        <v>3</v>
      </c>
      <c r="P2053" s="44">
        <f>+VLOOKUP(D2053,Databaza!E$1:G$35,2,0)+O2053</f>
        <v>3</v>
      </c>
      <c r="Q2053" s="44">
        <f t="shared" si="257"/>
        <v>8</v>
      </c>
      <c r="R2053" s="44">
        <f t="shared" si="258"/>
        <v>18</v>
      </c>
      <c r="S2053" s="44">
        <f t="shared" si="259"/>
        <v>18</v>
      </c>
      <c r="T2053" s="156">
        <f t="shared" si="260"/>
        <v>18</v>
      </c>
      <c r="U2053" s="156">
        <f>+VLOOKUP(A2053,Adr!N:O,2,0)</f>
        <v>112</v>
      </c>
      <c r="V2053" s="157">
        <f t="shared" si="261"/>
        <v>112</v>
      </c>
      <c r="W2053" s="158">
        <f>+COUNTIFS(J$44:J2053,J2053,Y$44:Y2053,Y2053)</f>
        <v>1</v>
      </c>
      <c r="X2053" s="159">
        <f t="shared" si="262"/>
        <v>18</v>
      </c>
      <c r="Y2053" s="264" t="str">
        <f t="shared" si="263"/>
        <v>kickbox1R-2</v>
      </c>
      <c r="Z2053" s="264" t="str">
        <f>+VLOOKUP(B2053,Odvetvia!B:Q,16,0)</f>
        <v>kickbox1</v>
      </c>
    </row>
    <row r="2054" spans="1:26" ht="12.75" x14ac:dyDescent="0.2">
      <c r="A2054" s="818" t="s">
        <v>29</v>
      </c>
      <c r="B2054" s="818" t="s">
        <v>29</v>
      </c>
      <c r="C2054" s="834" t="s">
        <v>405</v>
      </c>
      <c r="D2054" s="834" t="s">
        <v>825</v>
      </c>
      <c r="E2054" s="836">
        <v>3</v>
      </c>
      <c r="F2054" s="835">
        <v>3</v>
      </c>
      <c r="G2054" s="846" t="s">
        <v>11203</v>
      </c>
      <c r="H2054" s="846" t="s">
        <v>3327</v>
      </c>
      <c r="I2054" s="835">
        <v>1</v>
      </c>
      <c r="J2054" s="846" t="s">
        <v>3932</v>
      </c>
      <c r="K2054" s="835">
        <v>10</v>
      </c>
      <c r="L2054" s="835">
        <v>70</v>
      </c>
      <c r="M2054" s="835">
        <v>9</v>
      </c>
      <c r="N2054" s="846" t="s">
        <v>11199</v>
      </c>
      <c r="O2054" s="44">
        <f t="shared" si="256"/>
        <v>3</v>
      </c>
      <c r="P2054" s="44">
        <f>+VLOOKUP(D2054,Databaza!E$1:G$35,2,0)+O2054</f>
        <v>3</v>
      </c>
      <c r="Q2054" s="44">
        <f t="shared" si="257"/>
        <v>8</v>
      </c>
      <c r="R2054" s="44">
        <f t="shared" si="258"/>
        <v>18</v>
      </c>
      <c r="S2054" s="44">
        <f t="shared" si="259"/>
        <v>18</v>
      </c>
      <c r="T2054" s="156">
        <f t="shared" si="260"/>
        <v>18</v>
      </c>
      <c r="U2054" s="156">
        <f>+VLOOKUP(A2054,Adr!N:O,2,0)</f>
        <v>112</v>
      </c>
      <c r="V2054" s="157">
        <f t="shared" si="261"/>
        <v>112</v>
      </c>
      <c r="W2054" s="158">
        <f>+COUNTIFS(J$44:J2054,J2054,Y$44:Y2054,Y2054)</f>
        <v>1</v>
      </c>
      <c r="X2054" s="159">
        <f t="shared" si="262"/>
        <v>18</v>
      </c>
      <c r="Y2054" s="264" t="str">
        <f t="shared" si="263"/>
        <v>kickbox1R-2</v>
      </c>
      <c r="Z2054" s="264" t="str">
        <f>+VLOOKUP(B2054,Odvetvia!B:Q,16,0)</f>
        <v>kickbox1</v>
      </c>
    </row>
    <row r="2055" spans="1:26" ht="12.75" x14ac:dyDescent="0.2">
      <c r="A2055" s="818" t="s">
        <v>29</v>
      </c>
      <c r="B2055" s="818" t="s">
        <v>29</v>
      </c>
      <c r="C2055" s="834" t="s">
        <v>405</v>
      </c>
      <c r="D2055" s="834" t="s">
        <v>825</v>
      </c>
      <c r="E2055" s="836">
        <v>5</v>
      </c>
      <c r="F2055" s="835">
        <v>5</v>
      </c>
      <c r="G2055" s="846" t="s">
        <v>11303</v>
      </c>
      <c r="H2055" s="846" t="s">
        <v>3327</v>
      </c>
      <c r="I2055" s="835">
        <v>1</v>
      </c>
      <c r="J2055" s="846" t="s">
        <v>3937</v>
      </c>
      <c r="K2055" s="835">
        <v>15</v>
      </c>
      <c r="L2055" s="835">
        <v>70</v>
      </c>
      <c r="M2055" s="835">
        <v>14</v>
      </c>
      <c r="N2055" s="846" t="s">
        <v>11199</v>
      </c>
      <c r="O2055" s="44">
        <f t="shared" si="256"/>
        <v>5</v>
      </c>
      <c r="P2055" s="44">
        <f>+VLOOKUP(D2055,Databaza!E$1:G$35,2,0)+O2055</f>
        <v>5</v>
      </c>
      <c r="Q2055" s="44">
        <f t="shared" si="257"/>
        <v>10</v>
      </c>
      <c r="R2055" s="44">
        <f t="shared" si="258"/>
        <v>20</v>
      </c>
      <c r="S2055" s="44">
        <f t="shared" si="259"/>
        <v>20</v>
      </c>
      <c r="T2055" s="156">
        <f t="shared" si="260"/>
        <v>20</v>
      </c>
      <c r="U2055" s="156">
        <f>+VLOOKUP(A2055,Adr!N:O,2,0)</f>
        <v>112</v>
      </c>
      <c r="V2055" s="157">
        <f t="shared" si="261"/>
        <v>112</v>
      </c>
      <c r="W2055" s="158">
        <f>+COUNTIFS(J$44:J2055,J2055,Y$44:Y2055,Y2055)</f>
        <v>2</v>
      </c>
      <c r="X2055" s="159">
        <f t="shared" si="262"/>
        <v>20</v>
      </c>
      <c r="Y2055" s="264" t="str">
        <f t="shared" si="263"/>
        <v>kickbox1R-2</v>
      </c>
      <c r="Z2055" s="264" t="str">
        <f>+VLOOKUP(B2055,Odvetvia!B:Q,16,0)</f>
        <v>kickbox1</v>
      </c>
    </row>
    <row r="2056" spans="1:26" ht="12.75" x14ac:dyDescent="0.2">
      <c r="A2056" s="818" t="s">
        <v>29</v>
      </c>
      <c r="B2056" s="818" t="s">
        <v>29</v>
      </c>
      <c r="C2056" s="834" t="s">
        <v>405</v>
      </c>
      <c r="D2056" s="834" t="s">
        <v>825</v>
      </c>
      <c r="E2056" s="836">
        <v>5</v>
      </c>
      <c r="F2056" s="835">
        <v>5</v>
      </c>
      <c r="G2056" s="846" t="s">
        <v>11304</v>
      </c>
      <c r="H2056" s="846" t="s">
        <v>3327</v>
      </c>
      <c r="I2056" s="835">
        <v>1</v>
      </c>
      <c r="J2056" s="846" t="s">
        <v>11305</v>
      </c>
      <c r="K2056" s="835">
        <v>22</v>
      </c>
      <c r="L2056" s="835">
        <v>70</v>
      </c>
      <c r="M2056" s="835">
        <v>21</v>
      </c>
      <c r="N2056" s="846" t="s">
        <v>11199</v>
      </c>
      <c r="O2056" s="44">
        <f t="shared" si="256"/>
        <v>5</v>
      </c>
      <c r="P2056" s="44">
        <f>+VLOOKUP(D2056,Databaza!E$1:G$35,2,0)+O2056</f>
        <v>5</v>
      </c>
      <c r="Q2056" s="44">
        <f t="shared" si="257"/>
        <v>10</v>
      </c>
      <c r="R2056" s="44">
        <f t="shared" si="258"/>
        <v>20</v>
      </c>
      <c r="S2056" s="44">
        <f t="shared" si="259"/>
        <v>20</v>
      </c>
      <c r="T2056" s="156">
        <f t="shared" si="260"/>
        <v>20</v>
      </c>
      <c r="U2056" s="156">
        <f>+VLOOKUP(A2056,Adr!N:O,2,0)</f>
        <v>112</v>
      </c>
      <c r="V2056" s="157">
        <f t="shared" si="261"/>
        <v>112</v>
      </c>
      <c r="W2056" s="158">
        <f>+COUNTIFS(J$44:J2056,J2056,Y$44:Y2056,Y2056)</f>
        <v>1</v>
      </c>
      <c r="X2056" s="159">
        <f t="shared" si="262"/>
        <v>20</v>
      </c>
      <c r="Y2056" s="264" t="str">
        <f t="shared" si="263"/>
        <v>kickbox1R-2</v>
      </c>
      <c r="Z2056" s="264" t="str">
        <f>+VLOOKUP(B2056,Odvetvia!B:Q,16,0)</f>
        <v>kickbox1</v>
      </c>
    </row>
    <row r="2057" spans="1:26" ht="12.75" x14ac:dyDescent="0.2">
      <c r="A2057" s="818" t="s">
        <v>29</v>
      </c>
      <c r="B2057" s="818" t="s">
        <v>29</v>
      </c>
      <c r="C2057" s="834" t="s">
        <v>405</v>
      </c>
      <c r="D2057" s="834" t="s">
        <v>825</v>
      </c>
      <c r="E2057" s="836">
        <v>5</v>
      </c>
      <c r="F2057" s="835">
        <v>5</v>
      </c>
      <c r="G2057" s="846" t="s">
        <v>11306</v>
      </c>
      <c r="H2057" s="846" t="s">
        <v>3327</v>
      </c>
      <c r="I2057" s="835">
        <v>1</v>
      </c>
      <c r="J2057" s="846" t="s">
        <v>8467</v>
      </c>
      <c r="K2057" s="835">
        <v>9</v>
      </c>
      <c r="L2057" s="835">
        <v>70</v>
      </c>
      <c r="M2057" s="835">
        <v>8</v>
      </c>
      <c r="N2057" s="846" t="s">
        <v>11199</v>
      </c>
      <c r="O2057" s="44">
        <f t="shared" si="256"/>
        <v>5</v>
      </c>
      <c r="P2057" s="44">
        <f>+VLOOKUP(D2057,Databaza!E$1:G$35,2,0)+O2057</f>
        <v>5</v>
      </c>
      <c r="Q2057" s="44">
        <f t="shared" si="257"/>
        <v>10</v>
      </c>
      <c r="R2057" s="44">
        <f t="shared" si="258"/>
        <v>20</v>
      </c>
      <c r="S2057" s="44">
        <f t="shared" si="259"/>
        <v>20</v>
      </c>
      <c r="T2057" s="156">
        <f t="shared" si="260"/>
        <v>20</v>
      </c>
      <c r="U2057" s="156">
        <f>+VLOOKUP(A2057,Adr!N:O,2,0)</f>
        <v>112</v>
      </c>
      <c r="V2057" s="157">
        <f t="shared" si="261"/>
        <v>112</v>
      </c>
      <c r="W2057" s="158">
        <f>+COUNTIFS(J$44:J2057,J2057,Y$44:Y2057,Y2057)</f>
        <v>1</v>
      </c>
      <c r="X2057" s="159">
        <f t="shared" si="262"/>
        <v>20</v>
      </c>
      <c r="Y2057" s="264" t="str">
        <f t="shared" si="263"/>
        <v>kickbox1R-2</v>
      </c>
      <c r="Z2057" s="264" t="str">
        <f>+VLOOKUP(B2057,Odvetvia!B:Q,16,0)</f>
        <v>kickbox1</v>
      </c>
    </row>
    <row r="2058" spans="1:26" ht="12.75" x14ac:dyDescent="0.2">
      <c r="A2058" s="818" t="s">
        <v>29</v>
      </c>
      <c r="B2058" s="818" t="s">
        <v>29</v>
      </c>
      <c r="C2058" s="834" t="s">
        <v>405</v>
      </c>
      <c r="D2058" s="834" t="s">
        <v>825</v>
      </c>
      <c r="E2058" s="836">
        <v>5</v>
      </c>
      <c r="F2058" s="835">
        <v>5</v>
      </c>
      <c r="G2058" s="846" t="s">
        <v>11307</v>
      </c>
      <c r="H2058" s="846" t="s">
        <v>3327</v>
      </c>
      <c r="I2058" s="835">
        <v>1</v>
      </c>
      <c r="J2058" s="846" t="s">
        <v>3969</v>
      </c>
      <c r="K2058" s="835">
        <v>11</v>
      </c>
      <c r="L2058" s="835">
        <v>70</v>
      </c>
      <c r="M2058" s="835">
        <v>10</v>
      </c>
      <c r="N2058" s="846" t="s">
        <v>11199</v>
      </c>
      <c r="O2058" s="44">
        <f t="shared" si="256"/>
        <v>5</v>
      </c>
      <c r="P2058" s="44">
        <f>+VLOOKUP(D2058,Databaza!E$1:G$35,2,0)+O2058</f>
        <v>5</v>
      </c>
      <c r="Q2058" s="44">
        <f t="shared" si="257"/>
        <v>10</v>
      </c>
      <c r="R2058" s="44">
        <f t="shared" si="258"/>
        <v>20</v>
      </c>
      <c r="S2058" s="44">
        <f t="shared" si="259"/>
        <v>20</v>
      </c>
      <c r="T2058" s="156">
        <f t="shared" si="260"/>
        <v>20</v>
      </c>
      <c r="U2058" s="156">
        <f>+VLOOKUP(A2058,Adr!N:O,2,0)</f>
        <v>112</v>
      </c>
      <c r="V2058" s="157">
        <f t="shared" si="261"/>
        <v>112</v>
      </c>
      <c r="W2058" s="158">
        <f>+COUNTIFS(J$44:J2058,J2058,Y$44:Y2058,Y2058)</f>
        <v>1</v>
      </c>
      <c r="X2058" s="159">
        <f t="shared" si="262"/>
        <v>20</v>
      </c>
      <c r="Y2058" s="264" t="str">
        <f t="shared" si="263"/>
        <v>kickbox1R-2</v>
      </c>
      <c r="Z2058" s="264" t="str">
        <f>+VLOOKUP(B2058,Odvetvia!B:Q,16,0)</f>
        <v>kickbox1</v>
      </c>
    </row>
    <row r="2059" spans="1:26" ht="12.75" x14ac:dyDescent="0.2">
      <c r="A2059" s="818" t="s">
        <v>29</v>
      </c>
      <c r="B2059" s="818" t="s">
        <v>29</v>
      </c>
      <c r="C2059" s="834" t="s">
        <v>405</v>
      </c>
      <c r="D2059" s="834" t="s">
        <v>825</v>
      </c>
      <c r="E2059" s="836">
        <v>5</v>
      </c>
      <c r="F2059" s="835">
        <v>5</v>
      </c>
      <c r="G2059" s="846" t="s">
        <v>11308</v>
      </c>
      <c r="H2059" s="846" t="s">
        <v>3327</v>
      </c>
      <c r="I2059" s="835">
        <v>1</v>
      </c>
      <c r="J2059" s="846" t="s">
        <v>3923</v>
      </c>
      <c r="K2059" s="835">
        <v>22</v>
      </c>
      <c r="L2059" s="835">
        <v>70</v>
      </c>
      <c r="M2059" s="835">
        <v>21</v>
      </c>
      <c r="N2059" s="846" t="s">
        <v>11199</v>
      </c>
      <c r="O2059" s="44">
        <f t="shared" si="256"/>
        <v>5</v>
      </c>
      <c r="P2059" s="44">
        <f>+VLOOKUP(D2059,Databaza!E$1:G$35,2,0)+O2059</f>
        <v>5</v>
      </c>
      <c r="Q2059" s="44">
        <f t="shared" si="257"/>
        <v>10</v>
      </c>
      <c r="R2059" s="44">
        <f t="shared" si="258"/>
        <v>20</v>
      </c>
      <c r="S2059" s="44">
        <f t="shared" si="259"/>
        <v>20</v>
      </c>
      <c r="T2059" s="156">
        <f t="shared" si="260"/>
        <v>20</v>
      </c>
      <c r="U2059" s="156">
        <f>+VLOOKUP(A2059,Adr!N:O,2,0)</f>
        <v>112</v>
      </c>
      <c r="V2059" s="157">
        <f t="shared" si="261"/>
        <v>112</v>
      </c>
      <c r="W2059" s="158">
        <f>+COUNTIFS(J$44:J2059,J2059,Y$44:Y2059,Y2059)</f>
        <v>1</v>
      </c>
      <c r="X2059" s="159">
        <f t="shared" si="262"/>
        <v>20</v>
      </c>
      <c r="Y2059" s="264" t="str">
        <f t="shared" si="263"/>
        <v>kickbox1R-2</v>
      </c>
      <c r="Z2059" s="264" t="str">
        <f>+VLOOKUP(B2059,Odvetvia!B:Q,16,0)</f>
        <v>kickbox1</v>
      </c>
    </row>
    <row r="2060" spans="1:26" ht="12.75" x14ac:dyDescent="0.2">
      <c r="A2060" s="818" t="s">
        <v>29</v>
      </c>
      <c r="B2060" s="818" t="s">
        <v>29</v>
      </c>
      <c r="C2060" s="834" t="s">
        <v>405</v>
      </c>
      <c r="D2060" s="834" t="s">
        <v>825</v>
      </c>
      <c r="E2060" s="836">
        <v>5</v>
      </c>
      <c r="F2060" s="835">
        <v>5</v>
      </c>
      <c r="G2060" s="846" t="s">
        <v>11309</v>
      </c>
      <c r="H2060" s="846" t="s">
        <v>3327</v>
      </c>
      <c r="I2060" s="835">
        <v>1</v>
      </c>
      <c r="J2060" s="846" t="s">
        <v>11310</v>
      </c>
      <c r="K2060" s="835">
        <v>16</v>
      </c>
      <c r="L2060" s="835">
        <v>70</v>
      </c>
      <c r="M2060" s="835">
        <v>15</v>
      </c>
      <c r="N2060" s="846" t="s">
        <v>11199</v>
      </c>
      <c r="O2060" s="44">
        <f t="shared" si="256"/>
        <v>5</v>
      </c>
      <c r="P2060" s="44">
        <f>+VLOOKUP(D2060,Databaza!E$1:G$35,2,0)+O2060</f>
        <v>5</v>
      </c>
      <c r="Q2060" s="44">
        <f t="shared" si="257"/>
        <v>10</v>
      </c>
      <c r="R2060" s="44">
        <f t="shared" si="258"/>
        <v>20</v>
      </c>
      <c r="S2060" s="44">
        <f t="shared" si="259"/>
        <v>20</v>
      </c>
      <c r="T2060" s="156">
        <f t="shared" si="260"/>
        <v>20</v>
      </c>
      <c r="U2060" s="156">
        <f>+VLOOKUP(A2060,Adr!N:O,2,0)</f>
        <v>112</v>
      </c>
      <c r="V2060" s="157">
        <f t="shared" si="261"/>
        <v>112</v>
      </c>
      <c r="W2060" s="158">
        <f>+COUNTIFS(J$44:J2060,J2060,Y$44:Y2060,Y2060)</f>
        <v>1</v>
      </c>
      <c r="X2060" s="159">
        <f t="shared" si="262"/>
        <v>20</v>
      </c>
      <c r="Y2060" s="264" t="str">
        <f t="shared" si="263"/>
        <v>kickbox1R-2</v>
      </c>
      <c r="Z2060" s="264" t="str">
        <f>+VLOOKUP(B2060,Odvetvia!B:Q,16,0)</f>
        <v>kickbox1</v>
      </c>
    </row>
    <row r="2061" spans="1:26" ht="12.75" x14ac:dyDescent="0.2">
      <c r="A2061" s="818" t="s">
        <v>29</v>
      </c>
      <c r="B2061" s="818" t="s">
        <v>29</v>
      </c>
      <c r="C2061" s="834" t="s">
        <v>405</v>
      </c>
      <c r="D2061" s="834" t="s">
        <v>825</v>
      </c>
      <c r="E2061" s="836">
        <v>9</v>
      </c>
      <c r="F2061" s="835">
        <v>9</v>
      </c>
      <c r="G2061" s="846" t="s">
        <v>11465</v>
      </c>
      <c r="H2061" s="846" t="s">
        <v>3327</v>
      </c>
      <c r="I2061" s="835">
        <v>1</v>
      </c>
      <c r="J2061" s="846" t="s">
        <v>11466</v>
      </c>
      <c r="K2061" s="835">
        <v>18</v>
      </c>
      <c r="L2061" s="835">
        <v>70</v>
      </c>
      <c r="M2061" s="835">
        <v>17</v>
      </c>
      <c r="N2061" s="846" t="s">
        <v>11199</v>
      </c>
      <c r="O2061" s="44">
        <f t="shared" si="256"/>
        <v>9</v>
      </c>
      <c r="P2061" s="44">
        <f>+VLOOKUP(D2061,Databaza!E$1:G$35,2,0)+O2061</f>
        <v>9</v>
      </c>
      <c r="Q2061" s="44">
        <f t="shared" si="257"/>
        <v>14</v>
      </c>
      <c r="R2061" s="44">
        <f t="shared" si="258"/>
        <v>24</v>
      </c>
      <c r="S2061" s="44">
        <f t="shared" si="259"/>
        <v>24</v>
      </c>
      <c r="T2061" s="156">
        <f t="shared" si="260"/>
        <v>24</v>
      </c>
      <c r="U2061" s="156">
        <f>+VLOOKUP(A2061,Adr!N:O,2,0)</f>
        <v>112</v>
      </c>
      <c r="V2061" s="157">
        <f t="shared" si="261"/>
        <v>112</v>
      </c>
      <c r="W2061" s="158">
        <f>+COUNTIFS(J$44:J2061,J2061,Y$44:Y2061,Y2061)</f>
        <v>1</v>
      </c>
      <c r="X2061" s="159">
        <f t="shared" si="262"/>
        <v>24</v>
      </c>
      <c r="Y2061" s="264" t="str">
        <f t="shared" si="263"/>
        <v>kickbox1R-2</v>
      </c>
      <c r="Z2061" s="264" t="str">
        <f>+VLOOKUP(B2061,Odvetvia!B:Q,16,0)</f>
        <v>kickbox1</v>
      </c>
    </row>
    <row r="2062" spans="1:26" ht="12.75" x14ac:dyDescent="0.2">
      <c r="A2062" s="818" t="s">
        <v>29</v>
      </c>
      <c r="B2062" s="818" t="s">
        <v>29</v>
      </c>
      <c r="C2062" s="834" t="s">
        <v>405</v>
      </c>
      <c r="D2062" s="834" t="s">
        <v>825</v>
      </c>
      <c r="E2062" s="836">
        <v>9</v>
      </c>
      <c r="F2062" s="835">
        <v>9</v>
      </c>
      <c r="G2062" s="846" t="s">
        <v>11467</v>
      </c>
      <c r="H2062" s="846" t="s">
        <v>3327</v>
      </c>
      <c r="I2062" s="835">
        <v>1</v>
      </c>
      <c r="J2062" s="846" t="s">
        <v>11468</v>
      </c>
      <c r="K2062" s="835">
        <v>17</v>
      </c>
      <c r="L2062" s="835">
        <v>70</v>
      </c>
      <c r="M2062" s="835">
        <v>16</v>
      </c>
      <c r="N2062" s="846" t="s">
        <v>11199</v>
      </c>
      <c r="O2062" s="44">
        <f t="shared" si="256"/>
        <v>9</v>
      </c>
      <c r="P2062" s="44">
        <f>+VLOOKUP(D2062,Databaza!E$1:G$35,2,0)+O2062</f>
        <v>9</v>
      </c>
      <c r="Q2062" s="44">
        <f t="shared" si="257"/>
        <v>14</v>
      </c>
      <c r="R2062" s="44">
        <f t="shared" si="258"/>
        <v>24</v>
      </c>
      <c r="S2062" s="44">
        <f t="shared" si="259"/>
        <v>24</v>
      </c>
      <c r="T2062" s="156">
        <f t="shared" si="260"/>
        <v>24</v>
      </c>
      <c r="U2062" s="156">
        <f>+VLOOKUP(A2062,Adr!N:O,2,0)</f>
        <v>112</v>
      </c>
      <c r="V2062" s="157">
        <f t="shared" si="261"/>
        <v>112</v>
      </c>
      <c r="W2062" s="158">
        <f>+COUNTIFS(J$44:J2062,J2062,Y$44:Y2062,Y2062)</f>
        <v>1</v>
      </c>
      <c r="X2062" s="159">
        <f t="shared" si="262"/>
        <v>24</v>
      </c>
      <c r="Y2062" s="264" t="str">
        <f t="shared" si="263"/>
        <v>kickbox1R-2</v>
      </c>
      <c r="Z2062" s="264" t="str">
        <f>+VLOOKUP(B2062,Odvetvia!B:Q,16,0)</f>
        <v>kickbox1</v>
      </c>
    </row>
    <row r="2063" spans="1:26" ht="12.75" x14ac:dyDescent="0.2">
      <c r="A2063" s="818" t="s">
        <v>29</v>
      </c>
      <c r="B2063" s="818" t="s">
        <v>29</v>
      </c>
      <c r="C2063" s="834" t="s">
        <v>405</v>
      </c>
      <c r="D2063" s="834" t="s">
        <v>825</v>
      </c>
      <c r="E2063" s="836">
        <v>9</v>
      </c>
      <c r="F2063" s="835">
        <v>9</v>
      </c>
      <c r="G2063" s="846" t="s">
        <v>11469</v>
      </c>
      <c r="H2063" s="846" t="s">
        <v>3327</v>
      </c>
      <c r="I2063" s="835">
        <v>1</v>
      </c>
      <c r="J2063" s="846" t="s">
        <v>11470</v>
      </c>
      <c r="K2063" s="835">
        <v>11</v>
      </c>
      <c r="L2063" s="835">
        <v>70</v>
      </c>
      <c r="M2063" s="835">
        <v>10</v>
      </c>
      <c r="N2063" s="846" t="s">
        <v>11199</v>
      </c>
      <c r="O2063" s="44">
        <f t="shared" si="256"/>
        <v>9</v>
      </c>
      <c r="P2063" s="44">
        <f>+VLOOKUP(D2063,Databaza!E$1:G$35,2,0)+O2063</f>
        <v>9</v>
      </c>
      <c r="Q2063" s="44">
        <f t="shared" si="257"/>
        <v>14</v>
      </c>
      <c r="R2063" s="44">
        <f t="shared" si="258"/>
        <v>24</v>
      </c>
      <c r="S2063" s="44">
        <f t="shared" si="259"/>
        <v>24</v>
      </c>
      <c r="T2063" s="156">
        <f t="shared" si="260"/>
        <v>24</v>
      </c>
      <c r="U2063" s="156">
        <f>+VLOOKUP(A2063,Adr!N:O,2,0)</f>
        <v>112</v>
      </c>
      <c r="V2063" s="157">
        <f t="shared" si="261"/>
        <v>112</v>
      </c>
      <c r="W2063" s="158">
        <f>+COUNTIFS(J$44:J2063,J2063,Y$44:Y2063,Y2063)</f>
        <v>1</v>
      </c>
      <c r="X2063" s="159">
        <f t="shared" si="262"/>
        <v>24</v>
      </c>
      <c r="Y2063" s="264" t="str">
        <f t="shared" si="263"/>
        <v>kickbox1R-2</v>
      </c>
      <c r="Z2063" s="264" t="str">
        <f>+VLOOKUP(B2063,Odvetvia!B:Q,16,0)</f>
        <v>kickbox1</v>
      </c>
    </row>
    <row r="2064" spans="1:26" ht="12.75" x14ac:dyDescent="0.2">
      <c r="A2064" s="818" t="s">
        <v>29</v>
      </c>
      <c r="B2064" s="818" t="s">
        <v>29</v>
      </c>
      <c r="C2064" s="834" t="s">
        <v>405</v>
      </c>
      <c r="D2064" s="834" t="s">
        <v>825</v>
      </c>
      <c r="E2064" s="836">
        <v>9</v>
      </c>
      <c r="F2064" s="835">
        <v>9</v>
      </c>
      <c r="G2064" s="846" t="s">
        <v>11471</v>
      </c>
      <c r="H2064" s="846" t="s">
        <v>3327</v>
      </c>
      <c r="I2064" s="835">
        <v>1</v>
      </c>
      <c r="J2064" s="846" t="s">
        <v>11472</v>
      </c>
      <c r="K2064" s="835">
        <v>20</v>
      </c>
      <c r="L2064" s="835">
        <v>70</v>
      </c>
      <c r="M2064" s="835">
        <v>19</v>
      </c>
      <c r="N2064" s="846" t="s">
        <v>11199</v>
      </c>
      <c r="O2064" s="44">
        <f t="shared" si="256"/>
        <v>9</v>
      </c>
      <c r="P2064" s="44">
        <f>+VLOOKUP(D2064,Databaza!E$1:G$35,2,0)+O2064</f>
        <v>9</v>
      </c>
      <c r="Q2064" s="44">
        <f t="shared" si="257"/>
        <v>14</v>
      </c>
      <c r="R2064" s="44">
        <f t="shared" si="258"/>
        <v>24</v>
      </c>
      <c r="S2064" s="44">
        <f t="shared" si="259"/>
        <v>24</v>
      </c>
      <c r="T2064" s="156">
        <f t="shared" si="260"/>
        <v>24</v>
      </c>
      <c r="U2064" s="156">
        <f>+VLOOKUP(A2064,Adr!N:O,2,0)</f>
        <v>112</v>
      </c>
      <c r="V2064" s="157">
        <f t="shared" si="261"/>
        <v>112</v>
      </c>
      <c r="W2064" s="158">
        <f>+COUNTIFS(J$44:J2064,J2064,Y$44:Y2064,Y2064)</f>
        <v>1</v>
      </c>
      <c r="X2064" s="159">
        <f t="shared" si="262"/>
        <v>24</v>
      </c>
      <c r="Y2064" s="264" t="str">
        <f t="shared" si="263"/>
        <v>kickbox1R-2</v>
      </c>
      <c r="Z2064" s="264" t="str">
        <f>+VLOOKUP(B2064,Odvetvia!B:Q,16,0)</f>
        <v>kickbox1</v>
      </c>
    </row>
    <row r="2065" spans="1:26" ht="12.75" x14ac:dyDescent="0.2">
      <c r="A2065" s="834" t="s">
        <v>29</v>
      </c>
      <c r="B2065" s="834" t="s">
        <v>29</v>
      </c>
      <c r="C2065" s="834" t="s">
        <v>403</v>
      </c>
      <c r="D2065" s="834" t="s">
        <v>826</v>
      </c>
      <c r="E2065" s="835">
        <v>3</v>
      </c>
      <c r="F2065" s="835">
        <v>3</v>
      </c>
      <c r="G2065" s="834" t="s">
        <v>715</v>
      </c>
      <c r="H2065" s="834" t="s">
        <v>3327</v>
      </c>
      <c r="I2065" s="835">
        <v>1</v>
      </c>
      <c r="J2065" s="834" t="s">
        <v>3937</v>
      </c>
      <c r="K2065" s="835">
        <v>12</v>
      </c>
      <c r="L2065" s="835">
        <v>36</v>
      </c>
      <c r="M2065" s="835"/>
      <c r="N2065" s="818" t="s">
        <v>8460</v>
      </c>
      <c r="O2065" s="44">
        <f t="shared" si="256"/>
        <v>3</v>
      </c>
      <c r="P2065" s="44">
        <f>+VLOOKUP(D2065,Databaza!E$1:G$35,2,0)+O2065</f>
        <v>13</v>
      </c>
      <c r="Q2065" s="44">
        <f t="shared" si="257"/>
        <v>18</v>
      </c>
      <c r="R2065" s="44">
        <f t="shared" si="258"/>
        <v>18</v>
      </c>
      <c r="S2065" s="44">
        <f t="shared" si="259"/>
        <v>18</v>
      </c>
      <c r="T2065" s="156">
        <f t="shared" si="260"/>
        <v>18</v>
      </c>
      <c r="U2065" s="156">
        <f>+VLOOKUP(A2065,Adr!N:O,2,0)</f>
        <v>112</v>
      </c>
      <c r="V2065" s="157">
        <f t="shared" si="261"/>
        <v>112</v>
      </c>
      <c r="W2065" s="158">
        <f>+COUNTIFS(J$44:J2065,J2065,Y$44:Y2065,Y2065)</f>
        <v>1</v>
      </c>
      <c r="X2065" s="159">
        <f t="shared" si="262"/>
        <v>18</v>
      </c>
      <c r="Y2065" s="264" t="str">
        <f t="shared" si="263"/>
        <v>kickbox1R-3</v>
      </c>
      <c r="Z2065" s="264" t="str">
        <f>+VLOOKUP(B2065,Odvetvia!B:Q,16,0)</f>
        <v>kickbox1</v>
      </c>
    </row>
    <row r="2066" spans="1:26" ht="12.75" x14ac:dyDescent="0.2">
      <c r="A2066" s="834" t="s">
        <v>29</v>
      </c>
      <c r="B2066" s="834" t="s">
        <v>29</v>
      </c>
      <c r="C2066" s="834" t="s">
        <v>403</v>
      </c>
      <c r="D2066" s="834" t="s">
        <v>826</v>
      </c>
      <c r="E2066" s="835">
        <v>3</v>
      </c>
      <c r="F2066" s="835">
        <v>3</v>
      </c>
      <c r="G2066" s="834" t="s">
        <v>3971</v>
      </c>
      <c r="H2066" s="834" t="s">
        <v>3327</v>
      </c>
      <c r="I2066" s="835">
        <v>1</v>
      </c>
      <c r="J2066" s="834" t="s">
        <v>8464</v>
      </c>
      <c r="K2066" s="835">
        <v>11</v>
      </c>
      <c r="L2066" s="835">
        <v>36</v>
      </c>
      <c r="M2066" s="835"/>
      <c r="N2066" s="818" t="s">
        <v>8460</v>
      </c>
      <c r="O2066" s="44">
        <f t="shared" si="256"/>
        <v>3</v>
      </c>
      <c r="P2066" s="44">
        <f>+VLOOKUP(D2066,Databaza!E$1:G$35,2,0)+O2066</f>
        <v>13</v>
      </c>
      <c r="Q2066" s="44">
        <f t="shared" si="257"/>
        <v>18</v>
      </c>
      <c r="R2066" s="44">
        <f t="shared" si="258"/>
        <v>18</v>
      </c>
      <c r="S2066" s="44">
        <f t="shared" si="259"/>
        <v>18</v>
      </c>
      <c r="T2066" s="156">
        <f t="shared" si="260"/>
        <v>18</v>
      </c>
      <c r="U2066" s="156">
        <f>+VLOOKUP(A2066,Adr!N:O,2,0)</f>
        <v>112</v>
      </c>
      <c r="V2066" s="157">
        <f t="shared" si="261"/>
        <v>112</v>
      </c>
      <c r="W2066" s="158">
        <f>+COUNTIFS(J$44:J2066,J2066,Y$44:Y2066,Y2066)</f>
        <v>1</v>
      </c>
      <c r="X2066" s="159">
        <f t="shared" si="262"/>
        <v>18</v>
      </c>
      <c r="Y2066" s="264" t="str">
        <f t="shared" si="263"/>
        <v>kickbox1R-3</v>
      </c>
      <c r="Z2066" s="264" t="str">
        <f>+VLOOKUP(B2066,Odvetvia!B:Q,16,0)</f>
        <v>kickbox1</v>
      </c>
    </row>
    <row r="2067" spans="1:26" ht="12.75" x14ac:dyDescent="0.2">
      <c r="A2067" s="834" t="s">
        <v>29</v>
      </c>
      <c r="B2067" s="834" t="s">
        <v>29</v>
      </c>
      <c r="C2067" s="834" t="s">
        <v>403</v>
      </c>
      <c r="D2067" s="834" t="s">
        <v>826</v>
      </c>
      <c r="E2067" s="835">
        <v>3</v>
      </c>
      <c r="F2067" s="835">
        <v>3</v>
      </c>
      <c r="G2067" s="834" t="s">
        <v>678</v>
      </c>
      <c r="H2067" s="834" t="s">
        <v>3327</v>
      </c>
      <c r="I2067" s="835">
        <v>1</v>
      </c>
      <c r="J2067" s="834" t="s">
        <v>3938</v>
      </c>
      <c r="K2067" s="835">
        <v>9</v>
      </c>
      <c r="L2067" s="835">
        <v>36</v>
      </c>
      <c r="M2067" s="835"/>
      <c r="N2067" s="818" t="s">
        <v>8460</v>
      </c>
      <c r="O2067" s="44">
        <f t="shared" si="256"/>
        <v>3</v>
      </c>
      <c r="P2067" s="44">
        <f>+VLOOKUP(D2067,Databaza!E$1:G$35,2,0)+O2067</f>
        <v>13</v>
      </c>
      <c r="Q2067" s="44">
        <f t="shared" si="257"/>
        <v>18</v>
      </c>
      <c r="R2067" s="44">
        <f t="shared" si="258"/>
        <v>18</v>
      </c>
      <c r="S2067" s="44">
        <f t="shared" si="259"/>
        <v>18</v>
      </c>
      <c r="T2067" s="156">
        <f t="shared" si="260"/>
        <v>18</v>
      </c>
      <c r="U2067" s="156">
        <f>+VLOOKUP(A2067,Adr!N:O,2,0)</f>
        <v>112</v>
      </c>
      <c r="V2067" s="157">
        <f t="shared" si="261"/>
        <v>112</v>
      </c>
      <c r="W2067" s="158">
        <f>+COUNTIFS(J$44:J2067,J2067,Y$44:Y2067,Y2067)</f>
        <v>1</v>
      </c>
      <c r="X2067" s="159">
        <f t="shared" si="262"/>
        <v>18</v>
      </c>
      <c r="Y2067" s="264" t="str">
        <f t="shared" si="263"/>
        <v>kickbox1R-3</v>
      </c>
      <c r="Z2067" s="264" t="str">
        <f>+VLOOKUP(B2067,Odvetvia!B:Q,16,0)</f>
        <v>kickbox1</v>
      </c>
    </row>
    <row r="2068" spans="1:26" ht="12.75" x14ac:dyDescent="0.2">
      <c r="A2068" s="834" t="s">
        <v>29</v>
      </c>
      <c r="B2068" s="834" t="s">
        <v>29</v>
      </c>
      <c r="C2068" s="834" t="s">
        <v>403</v>
      </c>
      <c r="D2068" s="834" t="s">
        <v>414</v>
      </c>
      <c r="E2068" s="835">
        <v>5</v>
      </c>
      <c r="F2068" s="835">
        <v>5</v>
      </c>
      <c r="G2068" s="834" t="s">
        <v>8458</v>
      </c>
      <c r="H2068" s="834" t="s">
        <v>3327</v>
      </c>
      <c r="I2068" s="835">
        <v>1</v>
      </c>
      <c r="J2068" s="834" t="s">
        <v>3952</v>
      </c>
      <c r="K2068" s="835">
        <v>8</v>
      </c>
      <c r="L2068" s="835">
        <v>22</v>
      </c>
      <c r="M2068" s="835"/>
      <c r="N2068" s="818" t="s">
        <v>8459</v>
      </c>
      <c r="O2068" s="44">
        <f t="shared" si="256"/>
        <v>5</v>
      </c>
      <c r="P2068" s="44">
        <f>+VLOOKUP(D2068,Databaza!E$1:G$35,2,0)+O2068</f>
        <v>15</v>
      </c>
      <c r="Q2068" s="44">
        <f t="shared" si="257"/>
        <v>20</v>
      </c>
      <c r="R2068" s="44">
        <f t="shared" si="258"/>
        <v>20</v>
      </c>
      <c r="S2068" s="44">
        <f t="shared" si="259"/>
        <v>20</v>
      </c>
      <c r="T2068" s="156">
        <f t="shared" si="260"/>
        <v>20</v>
      </c>
      <c r="U2068" s="156">
        <f>+VLOOKUP(A2068,Adr!N:O,2,0)</f>
        <v>112</v>
      </c>
      <c r="V2068" s="157">
        <f t="shared" si="261"/>
        <v>112</v>
      </c>
      <c r="W2068" s="158">
        <f>+COUNTIFS(J$44:J2068,J2068,Y$44:Y2068,Y2068)</f>
        <v>1</v>
      </c>
      <c r="X2068" s="159">
        <f t="shared" si="262"/>
        <v>20</v>
      </c>
      <c r="Y2068" s="264" t="str">
        <f t="shared" si="263"/>
        <v>kickbox1R-3</v>
      </c>
      <c r="Z2068" s="264" t="str">
        <f>+VLOOKUP(B2068,Odvetvia!B:Q,16,0)</f>
        <v>kickbox1</v>
      </c>
    </row>
    <row r="2069" spans="1:26" ht="12.75" x14ac:dyDescent="0.2">
      <c r="A2069" s="834" t="s">
        <v>29</v>
      </c>
      <c r="B2069" s="834" t="s">
        <v>29</v>
      </c>
      <c r="C2069" s="834" t="s">
        <v>403</v>
      </c>
      <c r="D2069" s="834" t="s">
        <v>414</v>
      </c>
      <c r="E2069" s="835">
        <v>5</v>
      </c>
      <c r="F2069" s="835">
        <v>5</v>
      </c>
      <c r="G2069" s="834" t="s">
        <v>3934</v>
      </c>
      <c r="H2069" s="834" t="s">
        <v>3327</v>
      </c>
      <c r="I2069" s="835">
        <v>1</v>
      </c>
      <c r="J2069" s="834" t="s">
        <v>3935</v>
      </c>
      <c r="K2069" s="835">
        <v>8</v>
      </c>
      <c r="L2069" s="835">
        <v>22</v>
      </c>
      <c r="M2069" s="835"/>
      <c r="N2069" s="818" t="s">
        <v>8459</v>
      </c>
      <c r="O2069" s="44">
        <f t="shared" si="256"/>
        <v>5</v>
      </c>
      <c r="P2069" s="44">
        <f>+VLOOKUP(D2069,Databaza!E$1:G$35,2,0)+O2069</f>
        <v>15</v>
      </c>
      <c r="Q2069" s="44">
        <f t="shared" si="257"/>
        <v>20</v>
      </c>
      <c r="R2069" s="44">
        <f t="shared" si="258"/>
        <v>20</v>
      </c>
      <c r="S2069" s="44">
        <f t="shared" si="259"/>
        <v>20</v>
      </c>
      <c r="T2069" s="156">
        <f t="shared" si="260"/>
        <v>20</v>
      </c>
      <c r="U2069" s="156">
        <f>+VLOOKUP(A2069,Adr!N:O,2,0)</f>
        <v>112</v>
      </c>
      <c r="V2069" s="157">
        <f t="shared" si="261"/>
        <v>112</v>
      </c>
      <c r="W2069" s="158">
        <f>+COUNTIFS(J$44:J2069,J2069,Y$44:Y2069,Y2069)</f>
        <v>1</v>
      </c>
      <c r="X2069" s="159">
        <f t="shared" si="262"/>
        <v>20</v>
      </c>
      <c r="Y2069" s="264" t="str">
        <f t="shared" si="263"/>
        <v>kickbox1R-3</v>
      </c>
      <c r="Z2069" s="264" t="str">
        <f>+VLOOKUP(B2069,Odvetvia!B:Q,16,0)</f>
        <v>kickbox1</v>
      </c>
    </row>
    <row r="2070" spans="1:26" ht="12.75" x14ac:dyDescent="0.2">
      <c r="A2070" s="834" t="s">
        <v>29</v>
      </c>
      <c r="B2070" s="834" t="s">
        <v>29</v>
      </c>
      <c r="C2070" s="834" t="s">
        <v>403</v>
      </c>
      <c r="D2070" s="834" t="s">
        <v>826</v>
      </c>
      <c r="E2070" s="835">
        <v>5</v>
      </c>
      <c r="F2070" s="835">
        <v>5</v>
      </c>
      <c r="G2070" s="834" t="s">
        <v>3934</v>
      </c>
      <c r="H2070" s="834" t="s">
        <v>3327</v>
      </c>
      <c r="I2070" s="835">
        <v>1</v>
      </c>
      <c r="J2070" s="834" t="s">
        <v>3935</v>
      </c>
      <c r="K2070" s="835">
        <v>15</v>
      </c>
      <c r="L2070" s="835">
        <v>36</v>
      </c>
      <c r="M2070" s="835"/>
      <c r="N2070" s="818" t="s">
        <v>8460</v>
      </c>
      <c r="O2070" s="44">
        <f t="shared" si="256"/>
        <v>5</v>
      </c>
      <c r="P2070" s="44">
        <f>+VLOOKUP(D2070,Databaza!E$1:G$35,2,0)+O2070</f>
        <v>15</v>
      </c>
      <c r="Q2070" s="44">
        <f t="shared" si="257"/>
        <v>20</v>
      </c>
      <c r="R2070" s="44">
        <f t="shared" si="258"/>
        <v>20</v>
      </c>
      <c r="S2070" s="44">
        <f t="shared" si="259"/>
        <v>20</v>
      </c>
      <c r="T2070" s="156">
        <f t="shared" si="260"/>
        <v>20</v>
      </c>
      <c r="U2070" s="156">
        <f>+VLOOKUP(A2070,Adr!N:O,2,0)</f>
        <v>112</v>
      </c>
      <c r="V2070" s="157">
        <f t="shared" si="261"/>
        <v>112</v>
      </c>
      <c r="W2070" s="158">
        <f>+COUNTIFS(J$44:J2070,J2070,Y$44:Y2070,Y2070)</f>
        <v>2</v>
      </c>
      <c r="X2070" s="159">
        <f t="shared" si="262"/>
        <v>20</v>
      </c>
      <c r="Y2070" s="264" t="str">
        <f t="shared" si="263"/>
        <v>kickbox1R-3</v>
      </c>
      <c r="Z2070" s="264" t="str">
        <f>+VLOOKUP(B2070,Odvetvia!B:Q,16,0)</f>
        <v>kickbox1</v>
      </c>
    </row>
    <row r="2071" spans="1:26" ht="12.75" x14ac:dyDescent="0.2">
      <c r="A2071" s="834" t="s">
        <v>29</v>
      </c>
      <c r="B2071" s="834" t="s">
        <v>29</v>
      </c>
      <c r="C2071" s="834" t="s">
        <v>403</v>
      </c>
      <c r="D2071" s="834" t="s">
        <v>826</v>
      </c>
      <c r="E2071" s="835">
        <v>5</v>
      </c>
      <c r="F2071" s="835">
        <v>5</v>
      </c>
      <c r="G2071" s="834" t="s">
        <v>768</v>
      </c>
      <c r="H2071" s="834" t="s">
        <v>3327</v>
      </c>
      <c r="I2071" s="835">
        <v>1</v>
      </c>
      <c r="J2071" s="834" t="s">
        <v>3937</v>
      </c>
      <c r="K2071" s="835">
        <v>14</v>
      </c>
      <c r="L2071" s="835">
        <v>36</v>
      </c>
      <c r="M2071" s="835"/>
      <c r="N2071" s="818" t="s">
        <v>8460</v>
      </c>
      <c r="O2071" s="44">
        <f t="shared" si="256"/>
        <v>5</v>
      </c>
      <c r="P2071" s="44">
        <f>+VLOOKUP(D2071,Databaza!E$1:G$35,2,0)+O2071</f>
        <v>15</v>
      </c>
      <c r="Q2071" s="44">
        <f t="shared" si="257"/>
        <v>20</v>
      </c>
      <c r="R2071" s="44">
        <f t="shared" si="258"/>
        <v>20</v>
      </c>
      <c r="S2071" s="44">
        <f t="shared" si="259"/>
        <v>20</v>
      </c>
      <c r="T2071" s="156">
        <f t="shared" si="260"/>
        <v>20</v>
      </c>
      <c r="U2071" s="156">
        <f>+VLOOKUP(A2071,Adr!N:O,2,0)</f>
        <v>112</v>
      </c>
      <c r="V2071" s="157">
        <f t="shared" si="261"/>
        <v>112</v>
      </c>
      <c r="W2071" s="158">
        <f>+COUNTIFS(J$44:J2071,J2071,Y$44:Y2071,Y2071)</f>
        <v>2</v>
      </c>
      <c r="X2071" s="159">
        <f t="shared" si="262"/>
        <v>20</v>
      </c>
      <c r="Y2071" s="264" t="str">
        <f t="shared" si="263"/>
        <v>kickbox1R-3</v>
      </c>
      <c r="Z2071" s="264" t="str">
        <f>+VLOOKUP(B2071,Odvetvia!B:Q,16,0)</f>
        <v>kickbox1</v>
      </c>
    </row>
    <row r="2072" spans="1:26" ht="12.75" x14ac:dyDescent="0.2">
      <c r="A2072" s="834" t="s">
        <v>29</v>
      </c>
      <c r="B2072" s="834" t="s">
        <v>29</v>
      </c>
      <c r="C2072" s="834" t="s">
        <v>403</v>
      </c>
      <c r="D2072" s="834" t="s">
        <v>414</v>
      </c>
      <c r="E2072" s="835">
        <v>5</v>
      </c>
      <c r="F2072" s="835">
        <v>5</v>
      </c>
      <c r="G2072" s="834" t="s">
        <v>3967</v>
      </c>
      <c r="H2072" s="834" t="s">
        <v>3327</v>
      </c>
      <c r="I2072" s="835">
        <v>1</v>
      </c>
      <c r="J2072" s="834" t="s">
        <v>3932</v>
      </c>
      <c r="K2072" s="835">
        <v>8</v>
      </c>
      <c r="L2072" s="835">
        <v>22</v>
      </c>
      <c r="M2072" s="835"/>
      <c r="N2072" s="818" t="s">
        <v>8459</v>
      </c>
      <c r="O2072" s="44">
        <f t="shared" si="256"/>
        <v>5</v>
      </c>
      <c r="P2072" s="44">
        <f>+VLOOKUP(D2072,Databaza!E$1:G$35,2,0)+O2072</f>
        <v>15</v>
      </c>
      <c r="Q2072" s="44">
        <f t="shared" si="257"/>
        <v>20</v>
      </c>
      <c r="R2072" s="44">
        <f t="shared" si="258"/>
        <v>20</v>
      </c>
      <c r="S2072" s="44">
        <f t="shared" si="259"/>
        <v>20</v>
      </c>
      <c r="T2072" s="156">
        <f t="shared" si="260"/>
        <v>20</v>
      </c>
      <c r="U2072" s="156">
        <f>+VLOOKUP(A2072,Adr!N:O,2,0)</f>
        <v>112</v>
      </c>
      <c r="V2072" s="157">
        <f t="shared" si="261"/>
        <v>112</v>
      </c>
      <c r="W2072" s="158">
        <f>+COUNTIFS(J$44:J2072,J2072,Y$44:Y2072,Y2072)</f>
        <v>1</v>
      </c>
      <c r="X2072" s="159">
        <f t="shared" si="262"/>
        <v>20</v>
      </c>
      <c r="Y2072" s="264" t="str">
        <f t="shared" si="263"/>
        <v>kickbox1R-3</v>
      </c>
      <c r="Z2072" s="264" t="str">
        <f>+VLOOKUP(B2072,Odvetvia!B:Q,16,0)</f>
        <v>kickbox1</v>
      </c>
    </row>
    <row r="2073" spans="1:26" ht="12.75" x14ac:dyDescent="0.2">
      <c r="A2073" s="834" t="s">
        <v>29</v>
      </c>
      <c r="B2073" s="834" t="s">
        <v>29</v>
      </c>
      <c r="C2073" s="834" t="s">
        <v>403</v>
      </c>
      <c r="D2073" s="834" t="s">
        <v>414</v>
      </c>
      <c r="E2073" s="835">
        <v>5</v>
      </c>
      <c r="F2073" s="835">
        <v>5</v>
      </c>
      <c r="G2073" s="834" t="s">
        <v>3961</v>
      </c>
      <c r="H2073" s="834" t="s">
        <v>3327</v>
      </c>
      <c r="I2073" s="835">
        <v>1</v>
      </c>
      <c r="J2073" s="834" t="s">
        <v>8461</v>
      </c>
      <c r="K2073" s="835">
        <v>8</v>
      </c>
      <c r="L2073" s="835">
        <v>22</v>
      </c>
      <c r="M2073" s="835"/>
      <c r="N2073" s="818" t="s">
        <v>8459</v>
      </c>
      <c r="O2073" s="44">
        <f t="shared" si="256"/>
        <v>5</v>
      </c>
      <c r="P2073" s="44">
        <f>+VLOOKUP(D2073,Databaza!E$1:G$35,2,0)+O2073</f>
        <v>15</v>
      </c>
      <c r="Q2073" s="44">
        <f t="shared" si="257"/>
        <v>20</v>
      </c>
      <c r="R2073" s="44">
        <f t="shared" si="258"/>
        <v>20</v>
      </c>
      <c r="S2073" s="44">
        <f t="shared" si="259"/>
        <v>20</v>
      </c>
      <c r="T2073" s="156">
        <f t="shared" si="260"/>
        <v>20</v>
      </c>
      <c r="U2073" s="156">
        <f>+VLOOKUP(A2073,Adr!N:O,2,0)</f>
        <v>112</v>
      </c>
      <c r="V2073" s="157">
        <f t="shared" si="261"/>
        <v>112</v>
      </c>
      <c r="W2073" s="158">
        <f>+COUNTIFS(J$44:J2073,J2073,Y$44:Y2073,Y2073)</f>
        <v>1</v>
      </c>
      <c r="X2073" s="159">
        <f t="shared" si="262"/>
        <v>20</v>
      </c>
      <c r="Y2073" s="264" t="str">
        <f t="shared" si="263"/>
        <v>kickbox1R-3</v>
      </c>
      <c r="Z2073" s="264" t="str">
        <f>+VLOOKUP(B2073,Odvetvia!B:Q,16,0)</f>
        <v>kickbox1</v>
      </c>
    </row>
    <row r="2074" spans="1:26" ht="12.75" x14ac:dyDescent="0.2">
      <c r="A2074" s="834" t="s">
        <v>29</v>
      </c>
      <c r="B2074" s="834" t="s">
        <v>29</v>
      </c>
      <c r="C2074" s="834" t="s">
        <v>403</v>
      </c>
      <c r="D2074" s="834" t="s">
        <v>826</v>
      </c>
      <c r="E2074" s="835">
        <v>5</v>
      </c>
      <c r="F2074" s="835">
        <v>5</v>
      </c>
      <c r="G2074" s="834" t="s">
        <v>8462</v>
      </c>
      <c r="H2074" s="834" t="s">
        <v>3327</v>
      </c>
      <c r="I2074" s="835">
        <v>1</v>
      </c>
      <c r="J2074" s="834" t="s">
        <v>8461</v>
      </c>
      <c r="K2074" s="835">
        <v>9</v>
      </c>
      <c r="L2074" s="835">
        <v>36</v>
      </c>
      <c r="M2074" s="835"/>
      <c r="N2074" s="818" t="s">
        <v>8460</v>
      </c>
      <c r="O2074" s="44">
        <f t="shared" si="256"/>
        <v>5</v>
      </c>
      <c r="P2074" s="44">
        <f>+VLOOKUP(D2074,Databaza!E$1:G$35,2,0)+O2074</f>
        <v>15</v>
      </c>
      <c r="Q2074" s="44">
        <f t="shared" si="257"/>
        <v>20</v>
      </c>
      <c r="R2074" s="44">
        <f t="shared" si="258"/>
        <v>20</v>
      </c>
      <c r="S2074" s="44">
        <f t="shared" si="259"/>
        <v>20</v>
      </c>
      <c r="T2074" s="156">
        <f t="shared" si="260"/>
        <v>20</v>
      </c>
      <c r="U2074" s="156">
        <f>+VLOOKUP(A2074,Adr!N:O,2,0)</f>
        <v>112</v>
      </c>
      <c r="V2074" s="157">
        <f t="shared" si="261"/>
        <v>112</v>
      </c>
      <c r="W2074" s="158">
        <f>+COUNTIFS(J$44:J2074,J2074,Y$44:Y2074,Y2074)</f>
        <v>2</v>
      </c>
      <c r="X2074" s="159">
        <f t="shared" si="262"/>
        <v>20</v>
      </c>
      <c r="Y2074" s="264" t="str">
        <f t="shared" si="263"/>
        <v>kickbox1R-3</v>
      </c>
      <c r="Z2074" s="264" t="str">
        <f>+VLOOKUP(B2074,Odvetvia!B:Q,16,0)</f>
        <v>kickbox1</v>
      </c>
    </row>
    <row r="2075" spans="1:26" ht="12.75" x14ac:dyDescent="0.2">
      <c r="A2075" s="834" t="s">
        <v>29</v>
      </c>
      <c r="B2075" s="834" t="s">
        <v>29</v>
      </c>
      <c r="C2075" s="834" t="s">
        <v>403</v>
      </c>
      <c r="D2075" s="834" t="s">
        <v>826</v>
      </c>
      <c r="E2075" s="835">
        <v>5</v>
      </c>
      <c r="F2075" s="835">
        <v>5</v>
      </c>
      <c r="G2075" s="834" t="s">
        <v>3965</v>
      </c>
      <c r="H2075" s="834" t="s">
        <v>3327</v>
      </c>
      <c r="I2075" s="835">
        <v>1</v>
      </c>
      <c r="J2075" s="834" t="s">
        <v>3966</v>
      </c>
      <c r="K2075" s="835">
        <v>14</v>
      </c>
      <c r="L2075" s="835">
        <v>36</v>
      </c>
      <c r="M2075" s="835"/>
      <c r="N2075" s="818" t="s">
        <v>8460</v>
      </c>
      <c r="O2075" s="44">
        <f t="shared" si="256"/>
        <v>5</v>
      </c>
      <c r="P2075" s="44">
        <f>+VLOOKUP(D2075,Databaza!E$1:G$35,2,0)+O2075</f>
        <v>15</v>
      </c>
      <c r="Q2075" s="44">
        <f t="shared" si="257"/>
        <v>20</v>
      </c>
      <c r="R2075" s="44">
        <f t="shared" si="258"/>
        <v>20</v>
      </c>
      <c r="S2075" s="44">
        <f t="shared" si="259"/>
        <v>20</v>
      </c>
      <c r="T2075" s="156">
        <f t="shared" si="260"/>
        <v>20</v>
      </c>
      <c r="U2075" s="156">
        <f>+VLOOKUP(A2075,Adr!N:O,2,0)</f>
        <v>112</v>
      </c>
      <c r="V2075" s="157">
        <f t="shared" si="261"/>
        <v>112</v>
      </c>
      <c r="W2075" s="158">
        <f>+COUNTIFS(J$44:J2075,J2075,Y$44:Y2075,Y2075)</f>
        <v>1</v>
      </c>
      <c r="X2075" s="159">
        <f t="shared" si="262"/>
        <v>20</v>
      </c>
      <c r="Y2075" s="264" t="str">
        <f t="shared" si="263"/>
        <v>kickbox1R-3</v>
      </c>
      <c r="Z2075" s="264" t="str">
        <f>+VLOOKUP(B2075,Odvetvia!B:Q,16,0)</f>
        <v>kickbox1</v>
      </c>
    </row>
    <row r="2076" spans="1:26" ht="12.75" x14ac:dyDescent="0.2">
      <c r="A2076" s="834" t="s">
        <v>29</v>
      </c>
      <c r="B2076" s="834" t="s">
        <v>29</v>
      </c>
      <c r="C2076" s="834" t="s">
        <v>403</v>
      </c>
      <c r="D2076" s="834" t="s">
        <v>414</v>
      </c>
      <c r="E2076" s="835">
        <v>5</v>
      </c>
      <c r="F2076" s="835">
        <v>5</v>
      </c>
      <c r="G2076" s="834" t="s">
        <v>679</v>
      </c>
      <c r="H2076" s="834" t="s">
        <v>3327</v>
      </c>
      <c r="I2076" s="835">
        <v>1</v>
      </c>
      <c r="J2076" s="834" t="s">
        <v>3951</v>
      </c>
      <c r="K2076" s="835">
        <v>8</v>
      </c>
      <c r="L2076" s="835">
        <v>22</v>
      </c>
      <c r="M2076" s="835"/>
      <c r="N2076" s="818" t="s">
        <v>8459</v>
      </c>
      <c r="O2076" s="44">
        <f t="shared" si="256"/>
        <v>5</v>
      </c>
      <c r="P2076" s="44">
        <f>+VLOOKUP(D2076,Databaza!E$1:G$35,2,0)+O2076</f>
        <v>15</v>
      </c>
      <c r="Q2076" s="44">
        <f t="shared" si="257"/>
        <v>20</v>
      </c>
      <c r="R2076" s="44">
        <f t="shared" si="258"/>
        <v>20</v>
      </c>
      <c r="S2076" s="44">
        <f t="shared" si="259"/>
        <v>20</v>
      </c>
      <c r="T2076" s="156">
        <f t="shared" si="260"/>
        <v>20</v>
      </c>
      <c r="U2076" s="156">
        <f>+VLOOKUP(A2076,Adr!N:O,2,0)</f>
        <v>112</v>
      </c>
      <c r="V2076" s="157">
        <f t="shared" si="261"/>
        <v>112</v>
      </c>
      <c r="W2076" s="158">
        <f>+COUNTIFS(J$44:J2076,J2076,Y$44:Y2076,Y2076)</f>
        <v>1</v>
      </c>
      <c r="X2076" s="159">
        <f t="shared" si="262"/>
        <v>20</v>
      </c>
      <c r="Y2076" s="264" t="str">
        <f t="shared" si="263"/>
        <v>kickbox1R-3</v>
      </c>
      <c r="Z2076" s="264" t="str">
        <f>+VLOOKUP(B2076,Odvetvia!B:Q,16,0)</f>
        <v>kickbox1</v>
      </c>
    </row>
    <row r="2077" spans="1:26" ht="12.75" x14ac:dyDescent="0.2">
      <c r="A2077" s="834" t="s">
        <v>29</v>
      </c>
      <c r="B2077" s="834" t="s">
        <v>29</v>
      </c>
      <c r="C2077" s="834" t="s">
        <v>403</v>
      </c>
      <c r="D2077" s="834" t="s">
        <v>826</v>
      </c>
      <c r="E2077" s="835">
        <v>5</v>
      </c>
      <c r="F2077" s="835">
        <v>5</v>
      </c>
      <c r="G2077" s="834" t="s">
        <v>3939</v>
      </c>
      <c r="H2077" s="834" t="s">
        <v>3327</v>
      </c>
      <c r="I2077" s="835">
        <v>1</v>
      </c>
      <c r="J2077" s="834" t="s">
        <v>8467</v>
      </c>
      <c r="K2077" s="835">
        <v>10</v>
      </c>
      <c r="L2077" s="835">
        <v>36</v>
      </c>
      <c r="M2077" s="835"/>
      <c r="N2077" s="818" t="s">
        <v>8460</v>
      </c>
      <c r="O2077" s="44">
        <f t="shared" si="256"/>
        <v>5</v>
      </c>
      <c r="P2077" s="44">
        <f>+VLOOKUP(D2077,Databaza!E$1:G$35,2,0)+O2077</f>
        <v>15</v>
      </c>
      <c r="Q2077" s="44">
        <f t="shared" si="257"/>
        <v>20</v>
      </c>
      <c r="R2077" s="44">
        <f t="shared" si="258"/>
        <v>20</v>
      </c>
      <c r="S2077" s="44">
        <f t="shared" si="259"/>
        <v>20</v>
      </c>
      <c r="T2077" s="156">
        <f t="shared" si="260"/>
        <v>20</v>
      </c>
      <c r="U2077" s="156">
        <f>+VLOOKUP(A2077,Adr!N:O,2,0)</f>
        <v>112</v>
      </c>
      <c r="V2077" s="157">
        <f t="shared" si="261"/>
        <v>112</v>
      </c>
      <c r="W2077" s="158">
        <f>+COUNTIFS(J$44:J2077,J2077,Y$44:Y2077,Y2077)</f>
        <v>1</v>
      </c>
      <c r="X2077" s="159">
        <f t="shared" si="262"/>
        <v>20</v>
      </c>
      <c r="Y2077" s="264" t="str">
        <f t="shared" si="263"/>
        <v>kickbox1R-3</v>
      </c>
      <c r="Z2077" s="264" t="str">
        <f>+VLOOKUP(B2077,Odvetvia!B:Q,16,0)</f>
        <v>kickbox1</v>
      </c>
    </row>
    <row r="2078" spans="1:26" ht="12.75" x14ac:dyDescent="0.2">
      <c r="A2078" s="834" t="s">
        <v>29</v>
      </c>
      <c r="B2078" s="834" t="s">
        <v>29</v>
      </c>
      <c r="C2078" s="834" t="s">
        <v>403</v>
      </c>
      <c r="D2078" s="834" t="s">
        <v>826</v>
      </c>
      <c r="E2078" s="835">
        <v>5</v>
      </c>
      <c r="F2078" s="835">
        <v>5</v>
      </c>
      <c r="G2078" s="834" t="s">
        <v>726</v>
      </c>
      <c r="H2078" s="834" t="s">
        <v>3327</v>
      </c>
      <c r="I2078" s="835">
        <v>1</v>
      </c>
      <c r="J2078" s="834" t="s">
        <v>3938</v>
      </c>
      <c r="K2078" s="835">
        <v>12</v>
      </c>
      <c r="L2078" s="835">
        <v>36</v>
      </c>
      <c r="M2078" s="835"/>
      <c r="N2078" s="818" t="s">
        <v>8460</v>
      </c>
      <c r="O2078" s="44">
        <f t="shared" si="256"/>
        <v>5</v>
      </c>
      <c r="P2078" s="44">
        <f>+VLOOKUP(D2078,Databaza!E$1:G$35,2,0)+O2078</f>
        <v>15</v>
      </c>
      <c r="Q2078" s="44">
        <f t="shared" si="257"/>
        <v>20</v>
      </c>
      <c r="R2078" s="44">
        <f t="shared" si="258"/>
        <v>20</v>
      </c>
      <c r="S2078" s="44">
        <f t="shared" si="259"/>
        <v>20</v>
      </c>
      <c r="T2078" s="156">
        <f t="shared" si="260"/>
        <v>20</v>
      </c>
      <c r="U2078" s="156">
        <f>+VLOOKUP(A2078,Adr!N:O,2,0)</f>
        <v>112</v>
      </c>
      <c r="V2078" s="157">
        <f t="shared" si="261"/>
        <v>112</v>
      </c>
      <c r="W2078" s="158">
        <f>+COUNTIFS(J$44:J2078,J2078,Y$44:Y2078,Y2078)</f>
        <v>2</v>
      </c>
      <c r="X2078" s="159">
        <f t="shared" si="262"/>
        <v>20</v>
      </c>
      <c r="Y2078" s="264" t="str">
        <f t="shared" si="263"/>
        <v>kickbox1R-3</v>
      </c>
      <c r="Z2078" s="264" t="str">
        <f>+VLOOKUP(B2078,Odvetvia!B:Q,16,0)</f>
        <v>kickbox1</v>
      </c>
    </row>
    <row r="2079" spans="1:26" ht="12.75" x14ac:dyDescent="0.2">
      <c r="A2079" s="834" t="s">
        <v>29</v>
      </c>
      <c r="B2079" s="834" t="s">
        <v>29</v>
      </c>
      <c r="C2079" s="834" t="s">
        <v>403</v>
      </c>
      <c r="D2079" s="834" t="s">
        <v>826</v>
      </c>
      <c r="E2079" s="835">
        <v>9</v>
      </c>
      <c r="F2079" s="835">
        <v>9</v>
      </c>
      <c r="G2079" s="834" t="s">
        <v>8458</v>
      </c>
      <c r="H2079" s="834" t="s">
        <v>3327</v>
      </c>
      <c r="I2079" s="835">
        <v>1</v>
      </c>
      <c r="J2079" s="834" t="s">
        <v>3952</v>
      </c>
      <c r="K2079" s="835">
        <v>14</v>
      </c>
      <c r="L2079" s="835">
        <v>36</v>
      </c>
      <c r="M2079" s="835"/>
      <c r="N2079" s="818" t="s">
        <v>8460</v>
      </c>
      <c r="O2079" s="44">
        <f t="shared" si="256"/>
        <v>9</v>
      </c>
      <c r="P2079" s="44">
        <f>+VLOOKUP(D2079,Databaza!E$1:G$35,2,0)+O2079</f>
        <v>19</v>
      </c>
      <c r="Q2079" s="44">
        <f t="shared" si="257"/>
        <v>24</v>
      </c>
      <c r="R2079" s="44">
        <f t="shared" si="258"/>
        <v>24</v>
      </c>
      <c r="S2079" s="44">
        <f t="shared" si="259"/>
        <v>24</v>
      </c>
      <c r="T2079" s="156">
        <f t="shared" si="260"/>
        <v>24</v>
      </c>
      <c r="U2079" s="156">
        <f>+VLOOKUP(A2079,Adr!N:O,2,0)</f>
        <v>112</v>
      </c>
      <c r="V2079" s="157">
        <f t="shared" si="261"/>
        <v>112</v>
      </c>
      <c r="W2079" s="158">
        <f>+COUNTIFS(J$44:J2079,J2079,Y$44:Y2079,Y2079)</f>
        <v>2</v>
      </c>
      <c r="X2079" s="159">
        <f t="shared" si="262"/>
        <v>24</v>
      </c>
      <c r="Y2079" s="264" t="str">
        <f t="shared" si="263"/>
        <v>kickbox1R-3</v>
      </c>
      <c r="Z2079" s="264" t="str">
        <f>+VLOOKUP(B2079,Odvetvia!B:Q,16,0)</f>
        <v>kickbox1</v>
      </c>
    </row>
    <row r="2080" spans="1:26" ht="12.75" x14ac:dyDescent="0.2">
      <c r="A2080" s="834" t="s">
        <v>29</v>
      </c>
      <c r="B2080" s="834" t="s">
        <v>29</v>
      </c>
      <c r="C2080" s="834" t="s">
        <v>403</v>
      </c>
      <c r="D2080" s="834" t="s">
        <v>826</v>
      </c>
      <c r="E2080" s="835">
        <v>9</v>
      </c>
      <c r="F2080" s="835">
        <v>9</v>
      </c>
      <c r="G2080" s="834" t="s">
        <v>3967</v>
      </c>
      <c r="H2080" s="834" t="s">
        <v>3327</v>
      </c>
      <c r="I2080" s="835">
        <v>1</v>
      </c>
      <c r="J2080" s="834" t="s">
        <v>3932</v>
      </c>
      <c r="K2080" s="835">
        <v>11</v>
      </c>
      <c r="L2080" s="835">
        <v>36</v>
      </c>
      <c r="M2080" s="835"/>
      <c r="N2080" s="818" t="s">
        <v>8460</v>
      </c>
      <c r="O2080" s="44">
        <f t="shared" si="256"/>
        <v>9</v>
      </c>
      <c r="P2080" s="44">
        <f>+VLOOKUP(D2080,Databaza!E$1:G$35,2,0)+O2080</f>
        <v>19</v>
      </c>
      <c r="Q2080" s="44">
        <f t="shared" si="257"/>
        <v>24</v>
      </c>
      <c r="R2080" s="44">
        <f t="shared" si="258"/>
        <v>24</v>
      </c>
      <c r="S2080" s="44">
        <f t="shared" si="259"/>
        <v>24</v>
      </c>
      <c r="T2080" s="156">
        <f t="shared" si="260"/>
        <v>24</v>
      </c>
      <c r="U2080" s="156">
        <f>+VLOOKUP(A2080,Adr!N:O,2,0)</f>
        <v>112</v>
      </c>
      <c r="V2080" s="157">
        <f t="shared" si="261"/>
        <v>112</v>
      </c>
      <c r="W2080" s="158">
        <f>+COUNTIFS(J$44:J2080,J2080,Y$44:Y2080,Y2080)</f>
        <v>2</v>
      </c>
      <c r="X2080" s="159">
        <f t="shared" si="262"/>
        <v>24</v>
      </c>
      <c r="Y2080" s="264" t="str">
        <f t="shared" si="263"/>
        <v>kickbox1R-3</v>
      </c>
      <c r="Z2080" s="264" t="str">
        <f>+VLOOKUP(B2080,Odvetvia!B:Q,16,0)</f>
        <v>kickbox1</v>
      </c>
    </row>
    <row r="2081" spans="1:26" ht="12.75" x14ac:dyDescent="0.2">
      <c r="A2081" s="834" t="s">
        <v>29</v>
      </c>
      <c r="B2081" s="834" t="s">
        <v>29</v>
      </c>
      <c r="C2081" s="834" t="s">
        <v>403</v>
      </c>
      <c r="D2081" s="834" t="s">
        <v>826</v>
      </c>
      <c r="E2081" s="835">
        <v>9</v>
      </c>
      <c r="F2081" s="835">
        <v>9</v>
      </c>
      <c r="G2081" s="834" t="s">
        <v>8463</v>
      </c>
      <c r="H2081" s="834" t="s">
        <v>3327</v>
      </c>
      <c r="I2081" s="835">
        <v>1</v>
      </c>
      <c r="J2081" s="834" t="s">
        <v>3962</v>
      </c>
      <c r="K2081" s="835">
        <v>14</v>
      </c>
      <c r="L2081" s="835">
        <v>36</v>
      </c>
      <c r="M2081" s="835"/>
      <c r="N2081" s="818" t="s">
        <v>8460</v>
      </c>
      <c r="O2081" s="44">
        <f t="shared" si="256"/>
        <v>9</v>
      </c>
      <c r="P2081" s="44">
        <f>+VLOOKUP(D2081,Databaza!E$1:G$35,2,0)+O2081</f>
        <v>19</v>
      </c>
      <c r="Q2081" s="44">
        <f t="shared" si="257"/>
        <v>24</v>
      </c>
      <c r="R2081" s="44">
        <f t="shared" si="258"/>
        <v>24</v>
      </c>
      <c r="S2081" s="44">
        <f t="shared" si="259"/>
        <v>24</v>
      </c>
      <c r="T2081" s="156">
        <f t="shared" si="260"/>
        <v>24</v>
      </c>
      <c r="U2081" s="156">
        <f>+VLOOKUP(A2081,Adr!N:O,2,0)</f>
        <v>112</v>
      </c>
      <c r="V2081" s="157">
        <f t="shared" si="261"/>
        <v>112</v>
      </c>
      <c r="W2081" s="158">
        <f>+COUNTIFS(J$44:J2081,J2081,Y$44:Y2081,Y2081)</f>
        <v>1</v>
      </c>
      <c r="X2081" s="159">
        <f t="shared" si="262"/>
        <v>24</v>
      </c>
      <c r="Y2081" s="264" t="str">
        <f t="shared" si="263"/>
        <v>kickbox1R-3</v>
      </c>
      <c r="Z2081" s="264" t="str">
        <f>+VLOOKUP(B2081,Odvetvia!B:Q,16,0)</f>
        <v>kickbox1</v>
      </c>
    </row>
    <row r="2082" spans="1:26" ht="12.75" x14ac:dyDescent="0.2">
      <c r="A2082" s="834" t="s">
        <v>29</v>
      </c>
      <c r="B2082" s="834" t="s">
        <v>29</v>
      </c>
      <c r="C2082" s="834" t="s">
        <v>403</v>
      </c>
      <c r="D2082" s="834" t="s">
        <v>826</v>
      </c>
      <c r="E2082" s="835">
        <v>9</v>
      </c>
      <c r="F2082" s="835">
        <v>9</v>
      </c>
      <c r="G2082" s="834" t="s">
        <v>8465</v>
      </c>
      <c r="H2082" s="834" t="s">
        <v>3327</v>
      </c>
      <c r="I2082" s="835">
        <v>1</v>
      </c>
      <c r="J2082" s="834" t="s">
        <v>8466</v>
      </c>
      <c r="K2082" s="835">
        <v>12</v>
      </c>
      <c r="L2082" s="835">
        <v>36</v>
      </c>
      <c r="M2082" s="835"/>
      <c r="N2082" s="818" t="s">
        <v>8460</v>
      </c>
      <c r="O2082" s="44">
        <f t="shared" si="256"/>
        <v>9</v>
      </c>
      <c r="P2082" s="44">
        <f>+VLOOKUP(D2082,Databaza!E$1:G$35,2,0)+O2082</f>
        <v>19</v>
      </c>
      <c r="Q2082" s="44">
        <f t="shared" si="257"/>
        <v>24</v>
      </c>
      <c r="R2082" s="44">
        <f t="shared" si="258"/>
        <v>24</v>
      </c>
      <c r="S2082" s="44">
        <f t="shared" si="259"/>
        <v>24</v>
      </c>
      <c r="T2082" s="156">
        <f t="shared" si="260"/>
        <v>24</v>
      </c>
      <c r="U2082" s="156">
        <f>+VLOOKUP(A2082,Adr!N:O,2,0)</f>
        <v>112</v>
      </c>
      <c r="V2082" s="157">
        <f t="shared" si="261"/>
        <v>112</v>
      </c>
      <c r="W2082" s="158">
        <f>+COUNTIFS(J$44:J2082,J2082,Y$44:Y2082,Y2082)</f>
        <v>1</v>
      </c>
      <c r="X2082" s="159">
        <f t="shared" si="262"/>
        <v>24</v>
      </c>
      <c r="Y2082" s="264" t="str">
        <f t="shared" si="263"/>
        <v>kickbox1R-3</v>
      </c>
      <c r="Z2082" s="264" t="str">
        <f>+VLOOKUP(B2082,Odvetvia!B:Q,16,0)</f>
        <v>kickbox1</v>
      </c>
    </row>
    <row r="2083" spans="1:26" ht="12.75" x14ac:dyDescent="0.2">
      <c r="A2083" s="834" t="s">
        <v>29</v>
      </c>
      <c r="B2083" s="834" t="s">
        <v>29</v>
      </c>
      <c r="C2083" s="834" t="s">
        <v>403</v>
      </c>
      <c r="D2083" s="834" t="s">
        <v>826</v>
      </c>
      <c r="E2083" s="835">
        <v>9</v>
      </c>
      <c r="F2083" s="835">
        <v>9</v>
      </c>
      <c r="G2083" s="834" t="s">
        <v>716</v>
      </c>
      <c r="H2083" s="834" t="s">
        <v>3327</v>
      </c>
      <c r="I2083" s="835">
        <v>1</v>
      </c>
      <c r="J2083" s="834" t="s">
        <v>3955</v>
      </c>
      <c r="K2083" s="835">
        <v>16</v>
      </c>
      <c r="L2083" s="835">
        <v>36</v>
      </c>
      <c r="M2083" s="835"/>
      <c r="N2083" s="818" t="s">
        <v>8460</v>
      </c>
      <c r="O2083" s="44">
        <f t="shared" si="256"/>
        <v>9</v>
      </c>
      <c r="P2083" s="44">
        <f>+VLOOKUP(D2083,Databaza!E$1:G$35,2,0)+O2083</f>
        <v>19</v>
      </c>
      <c r="Q2083" s="44">
        <f t="shared" si="257"/>
        <v>24</v>
      </c>
      <c r="R2083" s="44">
        <f t="shared" si="258"/>
        <v>24</v>
      </c>
      <c r="S2083" s="44">
        <f t="shared" si="259"/>
        <v>24</v>
      </c>
      <c r="T2083" s="156">
        <f t="shared" si="260"/>
        <v>24</v>
      </c>
      <c r="U2083" s="156">
        <f>+VLOOKUP(A2083,Adr!N:O,2,0)</f>
        <v>112</v>
      </c>
      <c r="V2083" s="157">
        <f t="shared" si="261"/>
        <v>112</v>
      </c>
      <c r="W2083" s="158">
        <f>+COUNTIFS(J$44:J2083,J2083,Y$44:Y2083,Y2083)</f>
        <v>1</v>
      </c>
      <c r="X2083" s="159">
        <f t="shared" si="262"/>
        <v>24</v>
      </c>
      <c r="Y2083" s="264" t="str">
        <f t="shared" si="263"/>
        <v>kickbox1R-3</v>
      </c>
      <c r="Z2083" s="264" t="str">
        <f>+VLOOKUP(B2083,Odvetvia!B:Q,16,0)</f>
        <v>kickbox1</v>
      </c>
    </row>
    <row r="2084" spans="1:26" ht="12.75" x14ac:dyDescent="0.2">
      <c r="A2084" s="834" t="s">
        <v>29</v>
      </c>
      <c r="B2084" s="834" t="s">
        <v>29</v>
      </c>
      <c r="C2084" s="834" t="s">
        <v>403</v>
      </c>
      <c r="D2084" s="834" t="s">
        <v>826</v>
      </c>
      <c r="E2084" s="835">
        <v>9</v>
      </c>
      <c r="F2084" s="835">
        <v>9</v>
      </c>
      <c r="G2084" s="834" t="s">
        <v>1196</v>
      </c>
      <c r="H2084" s="834" t="s">
        <v>3327</v>
      </c>
      <c r="I2084" s="835">
        <v>1</v>
      </c>
      <c r="J2084" s="834" t="s">
        <v>3955</v>
      </c>
      <c r="K2084" s="835">
        <v>12</v>
      </c>
      <c r="L2084" s="835">
        <v>36</v>
      </c>
      <c r="M2084" s="835"/>
      <c r="N2084" s="818" t="s">
        <v>8460</v>
      </c>
      <c r="O2084" s="44">
        <f t="shared" si="256"/>
        <v>9</v>
      </c>
      <c r="P2084" s="44">
        <f>+VLOOKUP(D2084,Databaza!E$1:G$35,2,0)+O2084</f>
        <v>19</v>
      </c>
      <c r="Q2084" s="44">
        <f t="shared" si="257"/>
        <v>24</v>
      </c>
      <c r="R2084" s="44">
        <f t="shared" si="258"/>
        <v>24</v>
      </c>
      <c r="S2084" s="44">
        <f t="shared" si="259"/>
        <v>24</v>
      </c>
      <c r="T2084" s="156">
        <f t="shared" si="260"/>
        <v>24</v>
      </c>
      <c r="U2084" s="156">
        <f>+VLOOKUP(A2084,Adr!N:O,2,0)</f>
        <v>112</v>
      </c>
      <c r="V2084" s="157">
        <f t="shared" si="261"/>
        <v>112</v>
      </c>
      <c r="W2084" s="158">
        <f>+COUNTIFS(J$44:J2084,J2084,Y$44:Y2084,Y2084)</f>
        <v>2</v>
      </c>
      <c r="X2084" s="159">
        <f t="shared" si="262"/>
        <v>24</v>
      </c>
      <c r="Y2084" s="264" t="str">
        <f t="shared" si="263"/>
        <v>kickbox1R-3</v>
      </c>
      <c r="Z2084" s="264" t="str">
        <f>+VLOOKUP(B2084,Odvetvia!B:Q,16,0)</f>
        <v>kickbox1</v>
      </c>
    </row>
    <row r="2085" spans="1:26" ht="12.75" x14ac:dyDescent="0.2">
      <c r="A2085" s="834" t="s">
        <v>29</v>
      </c>
      <c r="B2085" s="834" t="s">
        <v>29</v>
      </c>
      <c r="C2085" s="834" t="s">
        <v>403</v>
      </c>
      <c r="D2085" s="834" t="s">
        <v>826</v>
      </c>
      <c r="E2085" s="835">
        <v>9</v>
      </c>
      <c r="F2085" s="835">
        <v>9</v>
      </c>
      <c r="G2085" s="834" t="s">
        <v>679</v>
      </c>
      <c r="H2085" s="834" t="s">
        <v>3327</v>
      </c>
      <c r="I2085" s="835">
        <v>1</v>
      </c>
      <c r="J2085" s="834" t="s">
        <v>3951</v>
      </c>
      <c r="K2085" s="835">
        <v>11</v>
      </c>
      <c r="L2085" s="835">
        <v>36</v>
      </c>
      <c r="M2085" s="835"/>
      <c r="N2085" s="818" t="s">
        <v>8460</v>
      </c>
      <c r="O2085" s="44">
        <f t="shared" si="256"/>
        <v>9</v>
      </c>
      <c r="P2085" s="44">
        <f>+VLOOKUP(D2085,Databaza!E$1:G$35,2,0)+O2085</f>
        <v>19</v>
      </c>
      <c r="Q2085" s="44">
        <f t="shared" si="257"/>
        <v>24</v>
      </c>
      <c r="R2085" s="44">
        <f t="shared" si="258"/>
        <v>24</v>
      </c>
      <c r="S2085" s="44">
        <f t="shared" si="259"/>
        <v>24</v>
      </c>
      <c r="T2085" s="156">
        <f t="shared" si="260"/>
        <v>24</v>
      </c>
      <c r="U2085" s="156">
        <f>+VLOOKUP(A2085,Adr!N:O,2,0)</f>
        <v>112</v>
      </c>
      <c r="V2085" s="157">
        <f t="shared" si="261"/>
        <v>112</v>
      </c>
      <c r="W2085" s="158">
        <f>+COUNTIFS(J$44:J2085,J2085,Y$44:Y2085,Y2085)</f>
        <v>2</v>
      </c>
      <c r="X2085" s="159">
        <f t="shared" si="262"/>
        <v>24</v>
      </c>
      <c r="Y2085" s="264" t="str">
        <f t="shared" si="263"/>
        <v>kickbox1R-3</v>
      </c>
      <c r="Z2085" s="264" t="str">
        <f>+VLOOKUP(B2085,Odvetvia!B:Q,16,0)</f>
        <v>kickbox1</v>
      </c>
    </row>
    <row r="2086" spans="1:26" ht="12.75" x14ac:dyDescent="0.2">
      <c r="A2086" s="834" t="s">
        <v>29</v>
      </c>
      <c r="B2086" s="834" t="s">
        <v>29</v>
      </c>
      <c r="C2086" s="834" t="s">
        <v>403</v>
      </c>
      <c r="D2086" s="834" t="s">
        <v>826</v>
      </c>
      <c r="E2086" s="835">
        <v>9</v>
      </c>
      <c r="F2086" s="835">
        <v>9</v>
      </c>
      <c r="G2086" s="834" t="s">
        <v>3970</v>
      </c>
      <c r="H2086" s="834" t="s">
        <v>3327</v>
      </c>
      <c r="I2086" s="835">
        <v>1</v>
      </c>
      <c r="J2086" s="834" t="s">
        <v>3945</v>
      </c>
      <c r="K2086" s="835">
        <v>16</v>
      </c>
      <c r="L2086" s="835">
        <v>36</v>
      </c>
      <c r="M2086" s="835"/>
      <c r="N2086" s="818" t="s">
        <v>8460</v>
      </c>
      <c r="O2086" s="44">
        <f t="shared" si="256"/>
        <v>9</v>
      </c>
      <c r="P2086" s="44">
        <f>+VLOOKUP(D2086,Databaza!E$1:G$35,2,0)+O2086</f>
        <v>19</v>
      </c>
      <c r="Q2086" s="44">
        <f t="shared" si="257"/>
        <v>24</v>
      </c>
      <c r="R2086" s="44">
        <f t="shared" si="258"/>
        <v>24</v>
      </c>
      <c r="S2086" s="44">
        <f t="shared" si="259"/>
        <v>24</v>
      </c>
      <c r="T2086" s="156">
        <f t="shared" si="260"/>
        <v>24</v>
      </c>
      <c r="U2086" s="156">
        <f>+VLOOKUP(A2086,Adr!N:O,2,0)</f>
        <v>112</v>
      </c>
      <c r="V2086" s="157">
        <f t="shared" si="261"/>
        <v>112</v>
      </c>
      <c r="W2086" s="158">
        <f>+COUNTIFS(J$44:J2086,J2086,Y$44:Y2086,Y2086)</f>
        <v>1</v>
      </c>
      <c r="X2086" s="159">
        <f t="shared" si="262"/>
        <v>24</v>
      </c>
      <c r="Y2086" s="264" t="str">
        <f t="shared" si="263"/>
        <v>kickbox1R-3</v>
      </c>
      <c r="Z2086" s="264" t="str">
        <f>+VLOOKUP(B2086,Odvetvia!B:Q,16,0)</f>
        <v>kickbox1</v>
      </c>
    </row>
    <row r="2087" spans="1:26" ht="12.75" x14ac:dyDescent="0.2">
      <c r="A2087" s="834" t="s">
        <v>29</v>
      </c>
      <c r="B2087" s="834" t="s">
        <v>29</v>
      </c>
      <c r="C2087" s="834" t="s">
        <v>403</v>
      </c>
      <c r="D2087" s="834" t="s">
        <v>826</v>
      </c>
      <c r="E2087" s="835">
        <v>9</v>
      </c>
      <c r="F2087" s="835">
        <v>9</v>
      </c>
      <c r="G2087" s="834" t="s">
        <v>3956</v>
      </c>
      <c r="H2087" s="834" t="s">
        <v>3327</v>
      </c>
      <c r="I2087" s="835">
        <v>1</v>
      </c>
      <c r="J2087" s="834" t="s">
        <v>8468</v>
      </c>
      <c r="K2087" s="835">
        <v>9</v>
      </c>
      <c r="L2087" s="835">
        <v>36</v>
      </c>
      <c r="M2087" s="835"/>
      <c r="N2087" s="818" t="s">
        <v>8460</v>
      </c>
      <c r="O2087" s="44">
        <f t="shared" si="256"/>
        <v>9</v>
      </c>
      <c r="P2087" s="44">
        <f>+VLOOKUP(D2087,Databaza!E$1:G$35,2,0)+O2087</f>
        <v>19</v>
      </c>
      <c r="Q2087" s="44">
        <f t="shared" si="257"/>
        <v>24</v>
      </c>
      <c r="R2087" s="44">
        <f t="shared" si="258"/>
        <v>24</v>
      </c>
      <c r="S2087" s="44">
        <f t="shared" si="259"/>
        <v>24</v>
      </c>
      <c r="T2087" s="156">
        <f t="shared" si="260"/>
        <v>24</v>
      </c>
      <c r="U2087" s="156">
        <f>+VLOOKUP(A2087,Adr!N:O,2,0)</f>
        <v>112</v>
      </c>
      <c r="V2087" s="157">
        <f t="shared" si="261"/>
        <v>112</v>
      </c>
      <c r="W2087" s="158">
        <f>+COUNTIFS(J$44:J2087,J2087,Y$44:Y2087,Y2087)</f>
        <v>1</v>
      </c>
      <c r="X2087" s="159">
        <f t="shared" si="262"/>
        <v>24</v>
      </c>
      <c r="Y2087" s="264" t="str">
        <f t="shared" si="263"/>
        <v>kickbox1R-3</v>
      </c>
      <c r="Z2087" s="264" t="str">
        <f>+VLOOKUP(B2087,Odvetvia!B:Q,16,0)</f>
        <v>kickbox1</v>
      </c>
    </row>
    <row r="2088" spans="1:26" ht="12.75" x14ac:dyDescent="0.2">
      <c r="A2088" s="834" t="s">
        <v>29</v>
      </c>
      <c r="B2088" s="834" t="s">
        <v>29</v>
      </c>
      <c r="C2088" s="834" t="s">
        <v>403</v>
      </c>
      <c r="D2088" s="834" t="s">
        <v>826</v>
      </c>
      <c r="E2088" s="835">
        <v>9</v>
      </c>
      <c r="F2088" s="835">
        <v>9</v>
      </c>
      <c r="G2088" s="834" t="s">
        <v>3968</v>
      </c>
      <c r="H2088" s="834" t="s">
        <v>3327</v>
      </c>
      <c r="I2088" s="835">
        <v>1</v>
      </c>
      <c r="J2088" s="834" t="s">
        <v>8468</v>
      </c>
      <c r="K2088" s="835">
        <v>10</v>
      </c>
      <c r="L2088" s="835">
        <v>36</v>
      </c>
      <c r="M2088" s="835"/>
      <c r="N2088" s="818" t="s">
        <v>8460</v>
      </c>
      <c r="O2088" s="44">
        <f t="shared" si="256"/>
        <v>9</v>
      </c>
      <c r="P2088" s="44">
        <f>+VLOOKUP(D2088,Databaza!E$1:G$35,2,0)+O2088</f>
        <v>19</v>
      </c>
      <c r="Q2088" s="44">
        <f t="shared" si="257"/>
        <v>24</v>
      </c>
      <c r="R2088" s="44">
        <f t="shared" si="258"/>
        <v>24</v>
      </c>
      <c r="S2088" s="44">
        <f t="shared" si="259"/>
        <v>24</v>
      </c>
      <c r="T2088" s="156">
        <f t="shared" si="260"/>
        <v>24</v>
      </c>
      <c r="U2088" s="156">
        <f>+VLOOKUP(A2088,Adr!N:O,2,0)</f>
        <v>112</v>
      </c>
      <c r="V2088" s="157">
        <f t="shared" si="261"/>
        <v>112</v>
      </c>
      <c r="W2088" s="158">
        <f>+COUNTIFS(J$44:J2088,J2088,Y$44:Y2088,Y2088)</f>
        <v>2</v>
      </c>
      <c r="X2088" s="159">
        <f t="shared" si="262"/>
        <v>24</v>
      </c>
      <c r="Y2088" s="264" t="str">
        <f t="shared" si="263"/>
        <v>kickbox1R-3</v>
      </c>
      <c r="Z2088" s="264" t="str">
        <f>+VLOOKUP(B2088,Odvetvia!B:Q,16,0)</f>
        <v>kickbox1</v>
      </c>
    </row>
    <row r="2089" spans="1:26" ht="12.75" x14ac:dyDescent="0.2">
      <c r="A2089" s="834" t="s">
        <v>29</v>
      </c>
      <c r="B2089" s="834" t="s">
        <v>29</v>
      </c>
      <c r="C2089" s="834" t="s">
        <v>403</v>
      </c>
      <c r="D2089" s="834" t="s">
        <v>826</v>
      </c>
      <c r="E2089" s="835">
        <v>5</v>
      </c>
      <c r="F2089" s="835">
        <v>5</v>
      </c>
      <c r="G2089" s="834" t="s">
        <v>3949</v>
      </c>
      <c r="H2089" s="834" t="s">
        <v>3327</v>
      </c>
      <c r="I2089" s="835">
        <v>1</v>
      </c>
      <c r="J2089" s="834" t="s">
        <v>8467</v>
      </c>
      <c r="K2089" s="835">
        <v>6</v>
      </c>
      <c r="L2089" s="835">
        <v>36</v>
      </c>
      <c r="M2089" s="835"/>
      <c r="N2089" s="818" t="s">
        <v>8460</v>
      </c>
      <c r="O2089" s="44">
        <f t="shared" si="256"/>
        <v>5</v>
      </c>
      <c r="P2089" s="44">
        <f>+VLOOKUP(D2089,Databaza!E$1:G$35,2,0)+O2089</f>
        <v>15</v>
      </c>
      <c r="Q2089" s="44">
        <f t="shared" si="257"/>
        <v>20</v>
      </c>
      <c r="R2089" s="44">
        <f t="shared" si="258"/>
        <v>20</v>
      </c>
      <c r="S2089" s="44">
        <f t="shared" si="259"/>
        <v>30</v>
      </c>
      <c r="T2089" s="156">
        <f t="shared" si="260"/>
        <v>30</v>
      </c>
      <c r="U2089" s="156">
        <f>+VLOOKUP(A2089,Adr!N:O,2,0)</f>
        <v>112</v>
      </c>
      <c r="V2089" s="157">
        <f t="shared" si="261"/>
        <v>112</v>
      </c>
      <c r="W2089" s="158">
        <f>+COUNTIFS(J$44:J2089,J2089,Y$44:Y2089,Y2089)</f>
        <v>2</v>
      </c>
      <c r="X2089" s="159">
        <f t="shared" si="262"/>
        <v>30</v>
      </c>
      <c r="Y2089" s="264" t="str">
        <f t="shared" si="263"/>
        <v>kickbox1R-3</v>
      </c>
      <c r="Z2089" s="264" t="str">
        <f>+VLOOKUP(B2089,Odvetvia!B:Q,16,0)</f>
        <v>kickbox1</v>
      </c>
    </row>
    <row r="2090" spans="1:26" ht="12.75" x14ac:dyDescent="0.2">
      <c r="A2090" s="818" t="s">
        <v>29</v>
      </c>
      <c r="B2090" s="818" t="s">
        <v>29</v>
      </c>
      <c r="C2090" s="834" t="s">
        <v>401</v>
      </c>
      <c r="D2090" s="834" t="s">
        <v>825</v>
      </c>
      <c r="E2090" s="836">
        <v>1</v>
      </c>
      <c r="F2090" s="835">
        <v>1</v>
      </c>
      <c r="G2090" s="818" t="s">
        <v>677</v>
      </c>
      <c r="H2090" s="818" t="s">
        <v>3327</v>
      </c>
      <c r="I2090" s="835">
        <v>1</v>
      </c>
      <c r="J2090" s="818" t="s">
        <v>3923</v>
      </c>
      <c r="K2090" s="835">
        <v>19</v>
      </c>
      <c r="L2090" s="835">
        <v>65</v>
      </c>
      <c r="M2090" s="835"/>
      <c r="N2090" s="818" t="s">
        <v>3924</v>
      </c>
      <c r="O2090" s="44">
        <f t="shared" si="256"/>
        <v>1</v>
      </c>
      <c r="P2090" s="44">
        <f>+VLOOKUP(D2090,Databaza!E$1:G$35,2,0)+O2090</f>
        <v>1</v>
      </c>
      <c r="Q2090" s="44">
        <f t="shared" si="257"/>
        <v>6</v>
      </c>
      <c r="R2090" s="44">
        <f t="shared" si="258"/>
        <v>6</v>
      </c>
      <c r="S2090" s="44">
        <f t="shared" si="259"/>
        <v>6</v>
      </c>
      <c r="T2090" s="156">
        <f t="shared" si="260"/>
        <v>6</v>
      </c>
      <c r="U2090" s="156">
        <f>+VLOOKUP(A2090,Adr!N:O,2,0)</f>
        <v>112</v>
      </c>
      <c r="V2090" s="157">
        <f t="shared" si="261"/>
        <v>112</v>
      </c>
      <c r="W2090" s="158">
        <f>+COUNTIFS(J$44:J2090,J2090,Y$44:Y2090,Y2090)</f>
        <v>1</v>
      </c>
      <c r="X2090" s="159">
        <f t="shared" si="262"/>
        <v>6</v>
      </c>
      <c r="Y2090" s="264" t="str">
        <f t="shared" si="263"/>
        <v>kickbox1R-4</v>
      </c>
      <c r="Z2090" s="264" t="str">
        <f>+VLOOKUP(B2090,Odvetvia!B:Q,16,0)</f>
        <v>kickbox1</v>
      </c>
    </row>
    <row r="2091" spans="1:26" ht="12.75" x14ac:dyDescent="0.2">
      <c r="A2091" s="818" t="s">
        <v>29</v>
      </c>
      <c r="B2091" s="818" t="s">
        <v>29</v>
      </c>
      <c r="C2091" s="834" t="s">
        <v>401</v>
      </c>
      <c r="D2091" s="834" t="s">
        <v>825</v>
      </c>
      <c r="E2091" s="836">
        <v>2</v>
      </c>
      <c r="F2091" s="835">
        <v>2</v>
      </c>
      <c r="G2091" s="818" t="s">
        <v>3927</v>
      </c>
      <c r="H2091" s="818" t="s">
        <v>3327</v>
      </c>
      <c r="I2091" s="835">
        <v>1</v>
      </c>
      <c r="J2091" s="818" t="s">
        <v>3928</v>
      </c>
      <c r="K2091" s="835">
        <v>10</v>
      </c>
      <c r="L2091" s="835">
        <v>65</v>
      </c>
      <c r="M2091" s="835"/>
      <c r="N2091" s="818" t="s">
        <v>3924</v>
      </c>
      <c r="O2091" s="44">
        <f t="shared" si="256"/>
        <v>2</v>
      </c>
      <c r="P2091" s="44">
        <f>+VLOOKUP(D2091,Databaza!E$1:G$35,2,0)+O2091</f>
        <v>2</v>
      </c>
      <c r="Q2091" s="44">
        <f t="shared" si="257"/>
        <v>7</v>
      </c>
      <c r="R2091" s="44">
        <f t="shared" si="258"/>
        <v>7</v>
      </c>
      <c r="S2091" s="44">
        <f t="shared" si="259"/>
        <v>7</v>
      </c>
      <c r="T2091" s="156">
        <f t="shared" si="260"/>
        <v>7</v>
      </c>
      <c r="U2091" s="156">
        <f>+VLOOKUP(A2091,Adr!N:O,2,0)</f>
        <v>112</v>
      </c>
      <c r="V2091" s="157">
        <f t="shared" si="261"/>
        <v>112</v>
      </c>
      <c r="W2091" s="158">
        <f>+COUNTIFS(J$44:J2091,J2091,Y$44:Y2091,Y2091)</f>
        <v>1</v>
      </c>
      <c r="X2091" s="159">
        <f t="shared" si="262"/>
        <v>7</v>
      </c>
      <c r="Y2091" s="264" t="str">
        <f t="shared" si="263"/>
        <v>kickbox1R-4</v>
      </c>
      <c r="Z2091" s="264" t="str">
        <f>+VLOOKUP(B2091,Odvetvia!B:Q,16,0)</f>
        <v>kickbox1</v>
      </c>
    </row>
    <row r="2092" spans="1:26" ht="12.75" x14ac:dyDescent="0.2">
      <c r="A2092" s="818" t="s">
        <v>29</v>
      </c>
      <c r="B2092" s="818" t="s">
        <v>29</v>
      </c>
      <c r="C2092" s="834" t="s">
        <v>401</v>
      </c>
      <c r="D2092" s="834" t="s">
        <v>475</v>
      </c>
      <c r="E2092" s="836">
        <v>2</v>
      </c>
      <c r="F2092" s="835">
        <v>2</v>
      </c>
      <c r="G2092" s="818" t="s">
        <v>3931</v>
      </c>
      <c r="H2092" s="818" t="s">
        <v>3327</v>
      </c>
      <c r="I2092" s="835">
        <v>1</v>
      </c>
      <c r="J2092" s="818" t="s">
        <v>3932</v>
      </c>
      <c r="K2092" s="835">
        <v>8</v>
      </c>
      <c r="L2092" s="835">
        <v>28</v>
      </c>
      <c r="M2092" s="835"/>
      <c r="N2092" s="818" t="s">
        <v>3933</v>
      </c>
      <c r="O2092" s="44">
        <f t="shared" si="256"/>
        <v>2</v>
      </c>
      <c r="P2092" s="44">
        <f>+VLOOKUP(D2092,Databaza!E$1:G$35,2,0)+O2092</f>
        <v>2</v>
      </c>
      <c r="Q2092" s="44">
        <f t="shared" si="257"/>
        <v>7</v>
      </c>
      <c r="R2092" s="44">
        <f t="shared" si="258"/>
        <v>7</v>
      </c>
      <c r="S2092" s="44">
        <f t="shared" si="259"/>
        <v>7</v>
      </c>
      <c r="T2092" s="156">
        <f t="shared" si="260"/>
        <v>7</v>
      </c>
      <c r="U2092" s="156">
        <f>+VLOOKUP(A2092,Adr!N:O,2,0)</f>
        <v>112</v>
      </c>
      <c r="V2092" s="157">
        <f t="shared" si="261"/>
        <v>112</v>
      </c>
      <c r="W2092" s="158">
        <f>+COUNTIFS(J$44:J2092,J2092,Y$44:Y2092,Y2092)</f>
        <v>1</v>
      </c>
      <c r="X2092" s="159">
        <f t="shared" si="262"/>
        <v>7</v>
      </c>
      <c r="Y2092" s="264" t="str">
        <f t="shared" si="263"/>
        <v>kickbox1R-4</v>
      </c>
      <c r="Z2092" s="264" t="str">
        <f>+VLOOKUP(B2092,Odvetvia!B:Q,16,0)</f>
        <v>kickbox1</v>
      </c>
    </row>
    <row r="2093" spans="1:26" ht="12.75" x14ac:dyDescent="0.2">
      <c r="A2093" s="818" t="s">
        <v>29</v>
      </c>
      <c r="B2093" s="818" t="s">
        <v>29</v>
      </c>
      <c r="C2093" s="834" t="s">
        <v>401</v>
      </c>
      <c r="D2093" s="834" t="s">
        <v>825</v>
      </c>
      <c r="E2093" s="836">
        <v>2</v>
      </c>
      <c r="F2093" s="835">
        <v>2</v>
      </c>
      <c r="G2093" s="818" t="s">
        <v>675</v>
      </c>
      <c r="H2093" s="818" t="s">
        <v>3327</v>
      </c>
      <c r="I2093" s="835">
        <v>1</v>
      </c>
      <c r="J2093" s="818" t="s">
        <v>1137</v>
      </c>
      <c r="K2093" s="835">
        <v>20</v>
      </c>
      <c r="L2093" s="835">
        <v>65</v>
      </c>
      <c r="M2093" s="835"/>
      <c r="N2093" s="818" t="s">
        <v>3924</v>
      </c>
      <c r="O2093" s="44">
        <f t="shared" si="256"/>
        <v>2</v>
      </c>
      <c r="P2093" s="44">
        <f>+VLOOKUP(D2093,Databaza!E$1:G$35,2,0)+O2093</f>
        <v>2</v>
      </c>
      <c r="Q2093" s="44">
        <f t="shared" si="257"/>
        <v>7</v>
      </c>
      <c r="R2093" s="44">
        <f t="shared" si="258"/>
        <v>7</v>
      </c>
      <c r="S2093" s="44">
        <f t="shared" si="259"/>
        <v>7</v>
      </c>
      <c r="T2093" s="156">
        <f t="shared" si="260"/>
        <v>7</v>
      </c>
      <c r="U2093" s="156">
        <f>+VLOOKUP(A2093,Adr!N:O,2,0)</f>
        <v>112</v>
      </c>
      <c r="V2093" s="157">
        <f t="shared" si="261"/>
        <v>112</v>
      </c>
      <c r="W2093" s="158">
        <f>+COUNTIFS(J$44:J2093,J2093,Y$44:Y2093,Y2093)</f>
        <v>1</v>
      </c>
      <c r="X2093" s="159">
        <f t="shared" si="262"/>
        <v>7</v>
      </c>
      <c r="Y2093" s="264" t="str">
        <f t="shared" si="263"/>
        <v>kickbox1R-4</v>
      </c>
      <c r="Z2093" s="264" t="str">
        <f>+VLOOKUP(B2093,Odvetvia!B:Q,16,0)</f>
        <v>kickbox1</v>
      </c>
    </row>
    <row r="2094" spans="1:26" ht="12.75" x14ac:dyDescent="0.2">
      <c r="A2094" s="818" t="s">
        <v>29</v>
      </c>
      <c r="B2094" s="818" t="s">
        <v>29</v>
      </c>
      <c r="C2094" s="834" t="s">
        <v>401</v>
      </c>
      <c r="D2094" s="834" t="s">
        <v>825</v>
      </c>
      <c r="E2094" s="836">
        <v>2</v>
      </c>
      <c r="F2094" s="835">
        <v>2</v>
      </c>
      <c r="G2094" s="818" t="s">
        <v>3925</v>
      </c>
      <c r="H2094" s="818" t="s">
        <v>3327</v>
      </c>
      <c r="I2094" s="835">
        <v>1</v>
      </c>
      <c r="J2094" s="818" t="s">
        <v>3926</v>
      </c>
      <c r="K2094" s="835">
        <v>13</v>
      </c>
      <c r="L2094" s="835">
        <v>65</v>
      </c>
      <c r="M2094" s="835"/>
      <c r="N2094" s="818" t="s">
        <v>3924</v>
      </c>
      <c r="O2094" s="44">
        <f t="shared" si="256"/>
        <v>2</v>
      </c>
      <c r="P2094" s="44">
        <f>+VLOOKUP(D2094,Databaza!E$1:G$35,2,0)+O2094</f>
        <v>2</v>
      </c>
      <c r="Q2094" s="44">
        <f t="shared" si="257"/>
        <v>7</v>
      </c>
      <c r="R2094" s="44">
        <f t="shared" si="258"/>
        <v>7</v>
      </c>
      <c r="S2094" s="44">
        <f t="shared" si="259"/>
        <v>7</v>
      </c>
      <c r="T2094" s="156">
        <f t="shared" si="260"/>
        <v>7</v>
      </c>
      <c r="U2094" s="156">
        <f>+VLOOKUP(A2094,Adr!N:O,2,0)</f>
        <v>112</v>
      </c>
      <c r="V2094" s="157">
        <f t="shared" si="261"/>
        <v>112</v>
      </c>
      <c r="W2094" s="158">
        <f>+COUNTIFS(J$44:J2094,J2094,Y$44:Y2094,Y2094)</f>
        <v>1</v>
      </c>
      <c r="X2094" s="159">
        <f t="shared" si="262"/>
        <v>7</v>
      </c>
      <c r="Y2094" s="264" t="str">
        <f t="shared" si="263"/>
        <v>kickbox1R-4</v>
      </c>
      <c r="Z2094" s="264" t="str">
        <f>+VLOOKUP(B2094,Odvetvia!B:Q,16,0)</f>
        <v>kickbox1</v>
      </c>
    </row>
    <row r="2095" spans="1:26" ht="12.75" x14ac:dyDescent="0.2">
      <c r="A2095" s="818" t="s">
        <v>29</v>
      </c>
      <c r="B2095" s="818" t="s">
        <v>29</v>
      </c>
      <c r="C2095" s="834" t="s">
        <v>401</v>
      </c>
      <c r="D2095" s="834" t="s">
        <v>825</v>
      </c>
      <c r="E2095" s="836">
        <v>3</v>
      </c>
      <c r="F2095" s="835">
        <v>3</v>
      </c>
      <c r="G2095" s="818" t="s">
        <v>3927</v>
      </c>
      <c r="H2095" s="818" t="s">
        <v>3327</v>
      </c>
      <c r="I2095" s="835">
        <v>1</v>
      </c>
      <c r="J2095" s="818" t="s">
        <v>3928</v>
      </c>
      <c r="K2095" s="835">
        <v>11</v>
      </c>
      <c r="L2095" s="835">
        <v>65</v>
      </c>
      <c r="M2095" s="835"/>
      <c r="N2095" s="818" t="s">
        <v>3924</v>
      </c>
      <c r="O2095" s="44">
        <f t="shared" si="256"/>
        <v>3</v>
      </c>
      <c r="P2095" s="44">
        <f>+VLOOKUP(D2095,Databaza!E$1:G$35,2,0)+O2095</f>
        <v>3</v>
      </c>
      <c r="Q2095" s="44">
        <f t="shared" si="257"/>
        <v>8</v>
      </c>
      <c r="R2095" s="44">
        <f t="shared" si="258"/>
        <v>8</v>
      </c>
      <c r="S2095" s="44">
        <f t="shared" si="259"/>
        <v>8</v>
      </c>
      <c r="T2095" s="156">
        <f t="shared" si="260"/>
        <v>8</v>
      </c>
      <c r="U2095" s="156">
        <f>+VLOOKUP(A2095,Adr!N:O,2,0)</f>
        <v>112</v>
      </c>
      <c r="V2095" s="157">
        <f t="shared" si="261"/>
        <v>112</v>
      </c>
      <c r="W2095" s="158">
        <f>+COUNTIFS(J$44:J2095,J2095,Y$44:Y2095,Y2095)</f>
        <v>2</v>
      </c>
      <c r="X2095" s="159">
        <f t="shared" si="262"/>
        <v>8</v>
      </c>
      <c r="Y2095" s="264" t="str">
        <f t="shared" si="263"/>
        <v>kickbox1R-4</v>
      </c>
      <c r="Z2095" s="264" t="str">
        <f>+VLOOKUP(B2095,Odvetvia!B:Q,16,0)</f>
        <v>kickbox1</v>
      </c>
    </row>
    <row r="2096" spans="1:26" ht="12.75" x14ac:dyDescent="0.2">
      <c r="A2096" s="818" t="s">
        <v>29</v>
      </c>
      <c r="B2096" s="818" t="s">
        <v>29</v>
      </c>
      <c r="C2096" s="834" t="s">
        <v>401</v>
      </c>
      <c r="D2096" s="834" t="s">
        <v>825</v>
      </c>
      <c r="E2096" s="836">
        <v>3</v>
      </c>
      <c r="F2096" s="835">
        <v>3</v>
      </c>
      <c r="G2096" s="818" t="s">
        <v>3934</v>
      </c>
      <c r="H2096" s="818" t="s">
        <v>3327</v>
      </c>
      <c r="I2096" s="835">
        <v>1</v>
      </c>
      <c r="J2096" s="818" t="s">
        <v>3935</v>
      </c>
      <c r="K2096" s="835">
        <v>11</v>
      </c>
      <c r="L2096" s="835">
        <v>65</v>
      </c>
      <c r="M2096" s="835"/>
      <c r="N2096" s="818" t="s">
        <v>3924</v>
      </c>
      <c r="O2096" s="44">
        <f t="shared" si="256"/>
        <v>3</v>
      </c>
      <c r="P2096" s="44">
        <f>+VLOOKUP(D2096,Databaza!E$1:G$35,2,0)+O2096</f>
        <v>3</v>
      </c>
      <c r="Q2096" s="44">
        <f t="shared" si="257"/>
        <v>8</v>
      </c>
      <c r="R2096" s="44">
        <f t="shared" si="258"/>
        <v>8</v>
      </c>
      <c r="S2096" s="44">
        <f t="shared" si="259"/>
        <v>8</v>
      </c>
      <c r="T2096" s="156">
        <f t="shared" si="260"/>
        <v>8</v>
      </c>
      <c r="U2096" s="156">
        <f>+VLOOKUP(A2096,Adr!N:O,2,0)</f>
        <v>112</v>
      </c>
      <c r="V2096" s="157">
        <f t="shared" si="261"/>
        <v>112</v>
      </c>
      <c r="W2096" s="158">
        <f>+COUNTIFS(J$44:J2096,J2096,Y$44:Y2096,Y2096)</f>
        <v>1</v>
      </c>
      <c r="X2096" s="159">
        <f t="shared" si="262"/>
        <v>8</v>
      </c>
      <c r="Y2096" s="264" t="str">
        <f t="shared" si="263"/>
        <v>kickbox1R-4</v>
      </c>
      <c r="Z2096" s="264" t="str">
        <f>+VLOOKUP(B2096,Odvetvia!B:Q,16,0)</f>
        <v>kickbox1</v>
      </c>
    </row>
    <row r="2097" spans="1:26" ht="12.75" x14ac:dyDescent="0.2">
      <c r="A2097" s="818" t="s">
        <v>29</v>
      </c>
      <c r="B2097" s="818" t="s">
        <v>29</v>
      </c>
      <c r="C2097" s="834" t="s">
        <v>401</v>
      </c>
      <c r="D2097" s="834" t="s">
        <v>825</v>
      </c>
      <c r="E2097" s="836">
        <v>3</v>
      </c>
      <c r="F2097" s="835">
        <v>3</v>
      </c>
      <c r="G2097" s="818" t="s">
        <v>715</v>
      </c>
      <c r="H2097" s="818" t="s">
        <v>3327</v>
      </c>
      <c r="I2097" s="835">
        <v>1</v>
      </c>
      <c r="J2097" s="818" t="s">
        <v>3937</v>
      </c>
      <c r="K2097" s="835">
        <v>13</v>
      </c>
      <c r="L2097" s="835">
        <v>65</v>
      </c>
      <c r="M2097" s="835"/>
      <c r="N2097" s="818" t="s">
        <v>3924</v>
      </c>
      <c r="O2097" s="44">
        <f t="shared" si="256"/>
        <v>3</v>
      </c>
      <c r="P2097" s="44">
        <f>+VLOOKUP(D2097,Databaza!E$1:G$35,2,0)+O2097</f>
        <v>3</v>
      </c>
      <c r="Q2097" s="44">
        <f t="shared" si="257"/>
        <v>8</v>
      </c>
      <c r="R2097" s="44">
        <f t="shared" si="258"/>
        <v>8</v>
      </c>
      <c r="S2097" s="44">
        <f t="shared" si="259"/>
        <v>8</v>
      </c>
      <c r="T2097" s="156">
        <f t="shared" si="260"/>
        <v>8</v>
      </c>
      <c r="U2097" s="156">
        <f>+VLOOKUP(A2097,Adr!N:O,2,0)</f>
        <v>112</v>
      </c>
      <c r="V2097" s="157">
        <f t="shared" si="261"/>
        <v>112</v>
      </c>
      <c r="W2097" s="158">
        <f>+COUNTIFS(J$44:J2097,J2097,Y$44:Y2097,Y2097)</f>
        <v>1</v>
      </c>
      <c r="X2097" s="159">
        <f t="shared" si="262"/>
        <v>8</v>
      </c>
      <c r="Y2097" s="264" t="str">
        <f t="shared" si="263"/>
        <v>kickbox1R-4</v>
      </c>
      <c r="Z2097" s="264" t="str">
        <f>+VLOOKUP(B2097,Odvetvia!B:Q,16,0)</f>
        <v>kickbox1</v>
      </c>
    </row>
    <row r="2098" spans="1:26" ht="12.75" x14ac:dyDescent="0.2">
      <c r="A2098" s="818" t="s">
        <v>29</v>
      </c>
      <c r="B2098" s="818" t="s">
        <v>29</v>
      </c>
      <c r="C2098" s="834" t="s">
        <v>401</v>
      </c>
      <c r="D2098" s="834" t="s">
        <v>825</v>
      </c>
      <c r="E2098" s="836">
        <v>3</v>
      </c>
      <c r="F2098" s="835">
        <v>3</v>
      </c>
      <c r="G2098" s="818" t="s">
        <v>3931</v>
      </c>
      <c r="H2098" s="818" t="s">
        <v>3327</v>
      </c>
      <c r="I2098" s="835">
        <v>1</v>
      </c>
      <c r="J2098" s="818" t="s">
        <v>3932</v>
      </c>
      <c r="K2098" s="835">
        <v>13</v>
      </c>
      <c r="L2098" s="835">
        <v>65</v>
      </c>
      <c r="M2098" s="835"/>
      <c r="N2098" s="818" t="s">
        <v>3924</v>
      </c>
      <c r="O2098" s="44">
        <f t="shared" si="256"/>
        <v>3</v>
      </c>
      <c r="P2098" s="44">
        <f>+VLOOKUP(D2098,Databaza!E$1:G$35,2,0)+O2098</f>
        <v>3</v>
      </c>
      <c r="Q2098" s="44">
        <f t="shared" si="257"/>
        <v>8</v>
      </c>
      <c r="R2098" s="44">
        <f t="shared" si="258"/>
        <v>8</v>
      </c>
      <c r="S2098" s="44">
        <f t="shared" si="259"/>
        <v>8</v>
      </c>
      <c r="T2098" s="156">
        <f t="shared" si="260"/>
        <v>8</v>
      </c>
      <c r="U2098" s="156">
        <f>+VLOOKUP(A2098,Adr!N:O,2,0)</f>
        <v>112</v>
      </c>
      <c r="V2098" s="157">
        <f t="shared" si="261"/>
        <v>112</v>
      </c>
      <c r="W2098" s="158">
        <f>+COUNTIFS(J$44:J2098,J2098,Y$44:Y2098,Y2098)</f>
        <v>2</v>
      </c>
      <c r="X2098" s="159">
        <f t="shared" si="262"/>
        <v>8</v>
      </c>
      <c r="Y2098" s="264" t="str">
        <f t="shared" si="263"/>
        <v>kickbox1R-4</v>
      </c>
      <c r="Z2098" s="264" t="str">
        <f>+VLOOKUP(B2098,Odvetvia!B:Q,16,0)</f>
        <v>kickbox1</v>
      </c>
    </row>
    <row r="2099" spans="1:26" ht="12.75" x14ac:dyDescent="0.2">
      <c r="A2099" s="818" t="s">
        <v>29</v>
      </c>
      <c r="B2099" s="818" t="s">
        <v>29</v>
      </c>
      <c r="C2099" s="834" t="s">
        <v>401</v>
      </c>
      <c r="D2099" s="834" t="s">
        <v>825</v>
      </c>
      <c r="E2099" s="836">
        <v>3</v>
      </c>
      <c r="F2099" s="835">
        <v>3</v>
      </c>
      <c r="G2099" s="818" t="s">
        <v>3939</v>
      </c>
      <c r="H2099" s="818" t="s">
        <v>3327</v>
      </c>
      <c r="I2099" s="835">
        <v>1</v>
      </c>
      <c r="J2099" s="818" t="s">
        <v>3940</v>
      </c>
      <c r="K2099" s="835">
        <v>8</v>
      </c>
      <c r="L2099" s="835">
        <v>65</v>
      </c>
      <c r="M2099" s="835"/>
      <c r="N2099" s="818" t="s">
        <v>3924</v>
      </c>
      <c r="O2099" s="44">
        <f t="shared" si="256"/>
        <v>3</v>
      </c>
      <c r="P2099" s="44">
        <f>+VLOOKUP(D2099,Databaza!E$1:G$35,2,0)+O2099</f>
        <v>3</v>
      </c>
      <c r="Q2099" s="44">
        <f t="shared" si="257"/>
        <v>8</v>
      </c>
      <c r="R2099" s="44">
        <f t="shared" si="258"/>
        <v>8</v>
      </c>
      <c r="S2099" s="44">
        <f t="shared" si="259"/>
        <v>8</v>
      </c>
      <c r="T2099" s="156">
        <f t="shared" si="260"/>
        <v>8</v>
      </c>
      <c r="U2099" s="156">
        <f>+VLOOKUP(A2099,Adr!N:O,2,0)</f>
        <v>112</v>
      </c>
      <c r="V2099" s="157">
        <f t="shared" si="261"/>
        <v>112</v>
      </c>
      <c r="W2099" s="158">
        <f>+COUNTIFS(J$44:J2099,J2099,Y$44:Y2099,Y2099)</f>
        <v>1</v>
      </c>
      <c r="X2099" s="159">
        <f t="shared" si="262"/>
        <v>8</v>
      </c>
      <c r="Y2099" s="264" t="str">
        <f t="shared" si="263"/>
        <v>kickbox1R-4</v>
      </c>
      <c r="Z2099" s="264" t="str">
        <f>+VLOOKUP(B2099,Odvetvia!B:Q,16,0)</f>
        <v>kickbox1</v>
      </c>
    </row>
    <row r="2100" spans="1:26" ht="12.75" x14ac:dyDescent="0.2">
      <c r="A2100" s="818" t="s">
        <v>29</v>
      </c>
      <c r="B2100" s="818" t="s">
        <v>29</v>
      </c>
      <c r="C2100" s="834" t="s">
        <v>401</v>
      </c>
      <c r="D2100" s="834" t="s">
        <v>825</v>
      </c>
      <c r="E2100" s="836">
        <v>3</v>
      </c>
      <c r="F2100" s="835">
        <v>3</v>
      </c>
      <c r="G2100" s="818" t="s">
        <v>726</v>
      </c>
      <c r="H2100" s="818" t="s">
        <v>3327</v>
      </c>
      <c r="I2100" s="835">
        <v>1</v>
      </c>
      <c r="J2100" s="818" t="s">
        <v>3938</v>
      </c>
      <c r="K2100" s="835">
        <v>11</v>
      </c>
      <c r="L2100" s="835">
        <v>65</v>
      </c>
      <c r="M2100" s="835"/>
      <c r="N2100" s="818" t="s">
        <v>3924</v>
      </c>
      <c r="O2100" s="44">
        <f t="shared" si="256"/>
        <v>3</v>
      </c>
      <c r="P2100" s="44">
        <f>+VLOOKUP(D2100,Databaza!E$1:G$35,2,0)+O2100</f>
        <v>3</v>
      </c>
      <c r="Q2100" s="44">
        <f t="shared" si="257"/>
        <v>8</v>
      </c>
      <c r="R2100" s="44">
        <f t="shared" si="258"/>
        <v>8</v>
      </c>
      <c r="S2100" s="44">
        <f t="shared" si="259"/>
        <v>8</v>
      </c>
      <c r="T2100" s="156">
        <f t="shared" si="260"/>
        <v>8</v>
      </c>
      <c r="U2100" s="156">
        <f>+VLOOKUP(A2100,Adr!N:O,2,0)</f>
        <v>112</v>
      </c>
      <c r="V2100" s="157">
        <f t="shared" si="261"/>
        <v>112</v>
      </c>
      <c r="W2100" s="158">
        <f>+COUNTIFS(J$44:J2100,J2100,Y$44:Y2100,Y2100)</f>
        <v>1</v>
      </c>
      <c r="X2100" s="159">
        <f t="shared" si="262"/>
        <v>8</v>
      </c>
      <c r="Y2100" s="264" t="str">
        <f t="shared" si="263"/>
        <v>kickbox1R-4</v>
      </c>
      <c r="Z2100" s="264" t="str">
        <f>+VLOOKUP(B2100,Odvetvia!B:Q,16,0)</f>
        <v>kickbox1</v>
      </c>
    </row>
    <row r="2101" spans="1:26" ht="12.75" x14ac:dyDescent="0.2">
      <c r="A2101" s="818" t="s">
        <v>29</v>
      </c>
      <c r="B2101" s="818" t="s">
        <v>29</v>
      </c>
      <c r="C2101" s="834" t="s">
        <v>401</v>
      </c>
      <c r="D2101" s="834" t="s">
        <v>825</v>
      </c>
      <c r="E2101" s="836">
        <v>5</v>
      </c>
      <c r="F2101" s="835">
        <v>5</v>
      </c>
      <c r="G2101" s="818" t="s">
        <v>3946</v>
      </c>
      <c r="H2101" s="818" t="s">
        <v>3327</v>
      </c>
      <c r="I2101" s="835">
        <v>1</v>
      </c>
      <c r="J2101" s="818" t="s">
        <v>3947</v>
      </c>
      <c r="K2101" s="835">
        <v>21</v>
      </c>
      <c r="L2101" s="835">
        <v>65</v>
      </c>
      <c r="M2101" s="835"/>
      <c r="N2101" s="818" t="s">
        <v>3924</v>
      </c>
      <c r="O2101" s="44">
        <f t="shared" si="256"/>
        <v>5</v>
      </c>
      <c r="P2101" s="44">
        <f>+VLOOKUP(D2101,Databaza!E$1:G$35,2,0)+O2101</f>
        <v>5</v>
      </c>
      <c r="Q2101" s="44">
        <f t="shared" si="257"/>
        <v>10</v>
      </c>
      <c r="R2101" s="44">
        <f t="shared" si="258"/>
        <v>10</v>
      </c>
      <c r="S2101" s="44">
        <f t="shared" si="259"/>
        <v>10</v>
      </c>
      <c r="T2101" s="156">
        <f t="shared" si="260"/>
        <v>10</v>
      </c>
      <c r="U2101" s="156">
        <f>+VLOOKUP(A2101,Adr!N:O,2,0)</f>
        <v>112</v>
      </c>
      <c r="V2101" s="157">
        <f t="shared" si="261"/>
        <v>112</v>
      </c>
      <c r="W2101" s="158">
        <f>+COUNTIFS(J$44:J2101,J2101,Y$44:Y2101,Y2101)</f>
        <v>1</v>
      </c>
      <c r="X2101" s="159">
        <f t="shared" si="262"/>
        <v>10</v>
      </c>
      <c r="Y2101" s="264" t="str">
        <f t="shared" si="263"/>
        <v>kickbox1R-4</v>
      </c>
      <c r="Z2101" s="264" t="str">
        <f>+VLOOKUP(B2101,Odvetvia!B:Q,16,0)</f>
        <v>kickbox1</v>
      </c>
    </row>
    <row r="2102" spans="1:26" ht="12.75" x14ac:dyDescent="0.2">
      <c r="A2102" s="818" t="s">
        <v>29</v>
      </c>
      <c r="B2102" s="818" t="s">
        <v>29</v>
      </c>
      <c r="C2102" s="834" t="s">
        <v>401</v>
      </c>
      <c r="D2102" s="834" t="s">
        <v>825</v>
      </c>
      <c r="E2102" s="836">
        <v>5</v>
      </c>
      <c r="F2102" s="835">
        <v>5</v>
      </c>
      <c r="G2102" s="818" t="s">
        <v>485</v>
      </c>
      <c r="H2102" s="818" t="s">
        <v>3327</v>
      </c>
      <c r="I2102" s="835">
        <v>1</v>
      </c>
      <c r="J2102" s="818" t="s">
        <v>3944</v>
      </c>
      <c r="K2102" s="835">
        <v>17</v>
      </c>
      <c r="L2102" s="835">
        <v>65</v>
      </c>
      <c r="M2102" s="835"/>
      <c r="N2102" s="818" t="s">
        <v>3924</v>
      </c>
      <c r="O2102" s="44">
        <f t="shared" si="256"/>
        <v>5</v>
      </c>
      <c r="P2102" s="44">
        <f>+VLOOKUP(D2102,Databaza!E$1:G$35,2,0)+O2102</f>
        <v>5</v>
      </c>
      <c r="Q2102" s="44">
        <f t="shared" si="257"/>
        <v>10</v>
      </c>
      <c r="R2102" s="44">
        <f t="shared" si="258"/>
        <v>10</v>
      </c>
      <c r="S2102" s="44">
        <f t="shared" si="259"/>
        <v>10</v>
      </c>
      <c r="T2102" s="156">
        <f t="shared" si="260"/>
        <v>10</v>
      </c>
      <c r="U2102" s="156">
        <f>+VLOOKUP(A2102,Adr!N:O,2,0)</f>
        <v>112</v>
      </c>
      <c r="V2102" s="157">
        <f t="shared" si="261"/>
        <v>112</v>
      </c>
      <c r="W2102" s="158">
        <f>+COUNTIFS(J$44:J2102,J2102,Y$44:Y2102,Y2102)</f>
        <v>1</v>
      </c>
      <c r="X2102" s="159">
        <f t="shared" si="262"/>
        <v>10</v>
      </c>
      <c r="Y2102" s="264" t="str">
        <f t="shared" si="263"/>
        <v>kickbox1R-4</v>
      </c>
      <c r="Z2102" s="264" t="str">
        <f>+VLOOKUP(B2102,Odvetvia!B:Q,16,0)</f>
        <v>kickbox1</v>
      </c>
    </row>
    <row r="2103" spans="1:26" ht="12.75" x14ac:dyDescent="0.2">
      <c r="A2103" s="818" t="s">
        <v>29</v>
      </c>
      <c r="B2103" s="818" t="s">
        <v>29</v>
      </c>
      <c r="C2103" s="834" t="s">
        <v>401</v>
      </c>
      <c r="D2103" s="834" t="s">
        <v>825</v>
      </c>
      <c r="E2103" s="836">
        <v>5</v>
      </c>
      <c r="F2103" s="835">
        <v>5</v>
      </c>
      <c r="G2103" s="818" t="s">
        <v>768</v>
      </c>
      <c r="H2103" s="818" t="s">
        <v>3327</v>
      </c>
      <c r="I2103" s="835">
        <v>1</v>
      </c>
      <c r="J2103" s="818" t="s">
        <v>3937</v>
      </c>
      <c r="K2103" s="835">
        <v>14</v>
      </c>
      <c r="L2103" s="835">
        <v>65</v>
      </c>
      <c r="M2103" s="835"/>
      <c r="N2103" s="818" t="s">
        <v>3924</v>
      </c>
      <c r="O2103" s="44">
        <f t="shared" si="256"/>
        <v>5</v>
      </c>
      <c r="P2103" s="44">
        <f>+VLOOKUP(D2103,Databaza!E$1:G$35,2,0)+O2103</f>
        <v>5</v>
      </c>
      <c r="Q2103" s="44">
        <f t="shared" si="257"/>
        <v>10</v>
      </c>
      <c r="R2103" s="44">
        <f t="shared" si="258"/>
        <v>10</v>
      </c>
      <c r="S2103" s="44">
        <f t="shared" si="259"/>
        <v>10</v>
      </c>
      <c r="T2103" s="156">
        <f t="shared" si="260"/>
        <v>10</v>
      </c>
      <c r="U2103" s="156">
        <f>+VLOOKUP(A2103,Adr!N:O,2,0)</f>
        <v>112</v>
      </c>
      <c r="V2103" s="157">
        <f t="shared" si="261"/>
        <v>112</v>
      </c>
      <c r="W2103" s="158">
        <f>+COUNTIFS(J$44:J2103,J2103,Y$44:Y2103,Y2103)</f>
        <v>2</v>
      </c>
      <c r="X2103" s="159">
        <f t="shared" si="262"/>
        <v>10</v>
      </c>
      <c r="Y2103" s="264" t="str">
        <f t="shared" si="263"/>
        <v>kickbox1R-4</v>
      </c>
      <c r="Z2103" s="264" t="str">
        <f>+VLOOKUP(B2103,Odvetvia!B:Q,16,0)</f>
        <v>kickbox1</v>
      </c>
    </row>
    <row r="2104" spans="1:26" ht="12.75" x14ac:dyDescent="0.2">
      <c r="A2104" s="818" t="s">
        <v>29</v>
      </c>
      <c r="B2104" s="818" t="s">
        <v>29</v>
      </c>
      <c r="C2104" s="834" t="s">
        <v>401</v>
      </c>
      <c r="D2104" s="834" t="s">
        <v>825</v>
      </c>
      <c r="E2104" s="836">
        <v>5</v>
      </c>
      <c r="F2104" s="835">
        <v>5</v>
      </c>
      <c r="G2104" s="818" t="s">
        <v>3941</v>
      </c>
      <c r="H2104" s="818" t="s">
        <v>3327</v>
      </c>
      <c r="I2104" s="835">
        <v>1</v>
      </c>
      <c r="J2104" s="818" t="s">
        <v>3942</v>
      </c>
      <c r="K2104" s="835">
        <v>11</v>
      </c>
      <c r="L2104" s="835">
        <v>65</v>
      </c>
      <c r="M2104" s="835"/>
      <c r="N2104" s="818" t="s">
        <v>3924</v>
      </c>
      <c r="O2104" s="44">
        <f t="shared" si="256"/>
        <v>5</v>
      </c>
      <c r="P2104" s="44">
        <f>+VLOOKUP(D2104,Databaza!E$1:G$35,2,0)+O2104</f>
        <v>5</v>
      </c>
      <c r="Q2104" s="44">
        <f t="shared" si="257"/>
        <v>10</v>
      </c>
      <c r="R2104" s="44">
        <f t="shared" si="258"/>
        <v>10</v>
      </c>
      <c r="S2104" s="44">
        <f t="shared" si="259"/>
        <v>10</v>
      </c>
      <c r="T2104" s="156">
        <f t="shared" si="260"/>
        <v>10</v>
      </c>
      <c r="U2104" s="156">
        <f>+VLOOKUP(A2104,Adr!N:O,2,0)</f>
        <v>112</v>
      </c>
      <c r="V2104" s="157">
        <f t="shared" si="261"/>
        <v>112</v>
      </c>
      <c r="W2104" s="158">
        <f>+COUNTIFS(J$44:J2104,J2104,Y$44:Y2104,Y2104)</f>
        <v>1</v>
      </c>
      <c r="X2104" s="159">
        <f t="shared" si="262"/>
        <v>10</v>
      </c>
      <c r="Y2104" s="264" t="str">
        <f t="shared" si="263"/>
        <v>kickbox1R-4</v>
      </c>
      <c r="Z2104" s="264" t="str">
        <f>+VLOOKUP(B2104,Odvetvia!B:Q,16,0)</f>
        <v>kickbox1</v>
      </c>
    </row>
    <row r="2105" spans="1:26" ht="12.75" x14ac:dyDescent="0.2">
      <c r="A2105" s="818" t="s">
        <v>29</v>
      </c>
      <c r="B2105" s="818" t="s">
        <v>29</v>
      </c>
      <c r="C2105" s="834" t="s">
        <v>401</v>
      </c>
      <c r="D2105" s="834" t="s">
        <v>475</v>
      </c>
      <c r="E2105" s="836">
        <v>5</v>
      </c>
      <c r="F2105" s="835">
        <v>5</v>
      </c>
      <c r="G2105" s="818" t="s">
        <v>675</v>
      </c>
      <c r="H2105" s="818" t="s">
        <v>3327</v>
      </c>
      <c r="I2105" s="835">
        <v>1</v>
      </c>
      <c r="J2105" s="818" t="s">
        <v>1137</v>
      </c>
      <c r="K2105" s="835">
        <v>8</v>
      </c>
      <c r="L2105" s="835">
        <v>28</v>
      </c>
      <c r="M2105" s="835"/>
      <c r="N2105" s="818" t="s">
        <v>3933</v>
      </c>
      <c r="O2105" s="44">
        <f t="shared" si="256"/>
        <v>5</v>
      </c>
      <c r="P2105" s="44">
        <f>+VLOOKUP(D2105,Databaza!E$1:G$35,2,0)+O2105</f>
        <v>5</v>
      </c>
      <c r="Q2105" s="44">
        <f t="shared" si="257"/>
        <v>10</v>
      </c>
      <c r="R2105" s="44">
        <f t="shared" si="258"/>
        <v>10</v>
      </c>
      <c r="S2105" s="44">
        <f t="shared" si="259"/>
        <v>10</v>
      </c>
      <c r="T2105" s="156">
        <f t="shared" si="260"/>
        <v>10</v>
      </c>
      <c r="U2105" s="156">
        <f>+VLOOKUP(A2105,Adr!N:O,2,0)</f>
        <v>112</v>
      </c>
      <c r="V2105" s="157">
        <f t="shared" si="261"/>
        <v>112</v>
      </c>
      <c r="W2105" s="158">
        <f>+COUNTIFS(J$44:J2105,J2105,Y$44:Y2105,Y2105)</f>
        <v>2</v>
      </c>
      <c r="X2105" s="159">
        <f t="shared" si="262"/>
        <v>10</v>
      </c>
      <c r="Y2105" s="264" t="str">
        <f t="shared" si="263"/>
        <v>kickbox1R-4</v>
      </c>
      <c r="Z2105" s="264" t="str">
        <f>+VLOOKUP(B2105,Odvetvia!B:Q,16,0)</f>
        <v>kickbox1</v>
      </c>
    </row>
    <row r="2106" spans="1:26" ht="12.75" x14ac:dyDescent="0.2">
      <c r="A2106" s="818" t="s">
        <v>29</v>
      </c>
      <c r="B2106" s="818" t="s">
        <v>29</v>
      </c>
      <c r="C2106" s="834" t="s">
        <v>401</v>
      </c>
      <c r="D2106" s="834" t="s">
        <v>825</v>
      </c>
      <c r="E2106" s="836">
        <v>5</v>
      </c>
      <c r="F2106" s="835">
        <v>5</v>
      </c>
      <c r="G2106" s="818" t="s">
        <v>484</v>
      </c>
      <c r="H2106" s="818" t="s">
        <v>3327</v>
      </c>
      <c r="I2106" s="835">
        <v>1</v>
      </c>
      <c r="J2106" s="818" t="s">
        <v>3943</v>
      </c>
      <c r="K2106" s="835">
        <v>15</v>
      </c>
      <c r="L2106" s="835">
        <v>65</v>
      </c>
      <c r="M2106" s="835"/>
      <c r="N2106" s="818" t="s">
        <v>3924</v>
      </c>
      <c r="O2106" s="44">
        <f t="shared" si="256"/>
        <v>5</v>
      </c>
      <c r="P2106" s="44">
        <f>+VLOOKUP(D2106,Databaza!E$1:G$35,2,0)+O2106</f>
        <v>5</v>
      </c>
      <c r="Q2106" s="44">
        <f t="shared" si="257"/>
        <v>10</v>
      </c>
      <c r="R2106" s="44">
        <f t="shared" si="258"/>
        <v>10</v>
      </c>
      <c r="S2106" s="44">
        <f t="shared" si="259"/>
        <v>10</v>
      </c>
      <c r="T2106" s="156">
        <f t="shared" si="260"/>
        <v>10</v>
      </c>
      <c r="U2106" s="156">
        <f>+VLOOKUP(A2106,Adr!N:O,2,0)</f>
        <v>112</v>
      </c>
      <c r="V2106" s="157">
        <f t="shared" si="261"/>
        <v>112</v>
      </c>
      <c r="W2106" s="158">
        <f>+COUNTIFS(J$44:J2106,J2106,Y$44:Y2106,Y2106)</f>
        <v>1</v>
      </c>
      <c r="X2106" s="159">
        <f t="shared" si="262"/>
        <v>10</v>
      </c>
      <c r="Y2106" s="264" t="str">
        <f t="shared" si="263"/>
        <v>kickbox1R-4</v>
      </c>
      <c r="Z2106" s="264" t="str">
        <f>+VLOOKUP(B2106,Odvetvia!B:Q,16,0)</f>
        <v>kickbox1</v>
      </c>
    </row>
    <row r="2107" spans="1:26" ht="12.75" x14ac:dyDescent="0.2">
      <c r="A2107" s="818" t="s">
        <v>29</v>
      </c>
      <c r="B2107" s="818" t="s">
        <v>29</v>
      </c>
      <c r="C2107" s="834" t="s">
        <v>401</v>
      </c>
      <c r="D2107" s="834" t="s">
        <v>825</v>
      </c>
      <c r="E2107" s="836">
        <v>5</v>
      </c>
      <c r="F2107" s="835">
        <v>5</v>
      </c>
      <c r="G2107" s="818" t="s">
        <v>3950</v>
      </c>
      <c r="H2107" s="818" t="s">
        <v>3327</v>
      </c>
      <c r="I2107" s="835">
        <v>1</v>
      </c>
      <c r="J2107" s="818" t="s">
        <v>3951</v>
      </c>
      <c r="K2107" s="835">
        <v>11</v>
      </c>
      <c r="L2107" s="835">
        <v>65</v>
      </c>
      <c r="M2107" s="835"/>
      <c r="N2107" s="818" t="s">
        <v>3924</v>
      </c>
      <c r="O2107" s="44">
        <f t="shared" si="256"/>
        <v>5</v>
      </c>
      <c r="P2107" s="44">
        <f>+VLOOKUP(D2107,Databaza!E$1:G$35,2,0)+O2107</f>
        <v>5</v>
      </c>
      <c r="Q2107" s="44">
        <f t="shared" si="257"/>
        <v>10</v>
      </c>
      <c r="R2107" s="44">
        <f t="shared" si="258"/>
        <v>10</v>
      </c>
      <c r="S2107" s="44">
        <f t="shared" si="259"/>
        <v>10</v>
      </c>
      <c r="T2107" s="156">
        <f t="shared" si="260"/>
        <v>10</v>
      </c>
      <c r="U2107" s="156">
        <f>+VLOOKUP(A2107,Adr!N:O,2,0)</f>
        <v>112</v>
      </c>
      <c r="V2107" s="157">
        <f t="shared" si="261"/>
        <v>112</v>
      </c>
      <c r="W2107" s="158">
        <f>+COUNTIFS(J$44:J2107,J2107,Y$44:Y2107,Y2107)</f>
        <v>1</v>
      </c>
      <c r="X2107" s="159">
        <f t="shared" si="262"/>
        <v>10</v>
      </c>
      <c r="Y2107" s="264" t="str">
        <f t="shared" si="263"/>
        <v>kickbox1R-4</v>
      </c>
      <c r="Z2107" s="264" t="str">
        <f>+VLOOKUP(B2107,Odvetvia!B:Q,16,0)</f>
        <v>kickbox1</v>
      </c>
    </row>
    <row r="2108" spans="1:26" ht="12.75" x14ac:dyDescent="0.2">
      <c r="A2108" s="818" t="s">
        <v>29</v>
      </c>
      <c r="B2108" s="818" t="s">
        <v>29</v>
      </c>
      <c r="C2108" s="834" t="s">
        <v>401</v>
      </c>
      <c r="D2108" s="834" t="s">
        <v>825</v>
      </c>
      <c r="E2108" s="836">
        <v>5</v>
      </c>
      <c r="F2108" s="835">
        <v>5</v>
      </c>
      <c r="G2108" s="818" t="s">
        <v>680</v>
      </c>
      <c r="H2108" s="818" t="s">
        <v>3327</v>
      </c>
      <c r="I2108" s="835">
        <v>1</v>
      </c>
      <c r="J2108" s="818" t="s">
        <v>3945</v>
      </c>
      <c r="K2108" s="835">
        <v>20</v>
      </c>
      <c r="L2108" s="835">
        <v>65</v>
      </c>
      <c r="M2108" s="835"/>
      <c r="N2108" s="818" t="s">
        <v>3924</v>
      </c>
      <c r="O2108" s="44">
        <f t="shared" si="256"/>
        <v>5</v>
      </c>
      <c r="P2108" s="44">
        <f>+VLOOKUP(D2108,Databaza!E$1:G$35,2,0)+O2108</f>
        <v>5</v>
      </c>
      <c r="Q2108" s="44">
        <f t="shared" si="257"/>
        <v>10</v>
      </c>
      <c r="R2108" s="44">
        <f t="shared" si="258"/>
        <v>10</v>
      </c>
      <c r="S2108" s="44">
        <f t="shared" si="259"/>
        <v>10</v>
      </c>
      <c r="T2108" s="156">
        <f t="shared" si="260"/>
        <v>10</v>
      </c>
      <c r="U2108" s="156">
        <f>+VLOOKUP(A2108,Adr!N:O,2,0)</f>
        <v>112</v>
      </c>
      <c r="V2108" s="157">
        <f t="shared" si="261"/>
        <v>112</v>
      </c>
      <c r="W2108" s="158">
        <f>+COUNTIFS(J$44:J2108,J2108,Y$44:Y2108,Y2108)</f>
        <v>1</v>
      </c>
      <c r="X2108" s="159">
        <f t="shared" si="262"/>
        <v>10</v>
      </c>
      <c r="Y2108" s="264" t="str">
        <f t="shared" si="263"/>
        <v>kickbox1R-4</v>
      </c>
      <c r="Z2108" s="264" t="str">
        <f>+VLOOKUP(B2108,Odvetvia!B:Q,16,0)</f>
        <v>kickbox1</v>
      </c>
    </row>
    <row r="2109" spans="1:26" ht="12.75" x14ac:dyDescent="0.2">
      <c r="A2109" s="818" t="s">
        <v>29</v>
      </c>
      <c r="B2109" s="818" t="s">
        <v>29</v>
      </c>
      <c r="C2109" s="834" t="s">
        <v>401</v>
      </c>
      <c r="D2109" s="834" t="s">
        <v>825</v>
      </c>
      <c r="E2109" s="836">
        <v>5</v>
      </c>
      <c r="F2109" s="835">
        <v>5</v>
      </c>
      <c r="G2109" s="818" t="s">
        <v>3936</v>
      </c>
      <c r="H2109" s="818" t="s">
        <v>3327</v>
      </c>
      <c r="I2109" s="835">
        <v>1</v>
      </c>
      <c r="J2109" s="818" t="s">
        <v>3948</v>
      </c>
      <c r="K2109" s="835">
        <v>12</v>
      </c>
      <c r="L2109" s="835">
        <v>65</v>
      </c>
      <c r="M2109" s="835"/>
      <c r="N2109" s="818" t="s">
        <v>3924</v>
      </c>
      <c r="O2109" s="44">
        <f t="shared" si="256"/>
        <v>5</v>
      </c>
      <c r="P2109" s="44">
        <f>+VLOOKUP(D2109,Databaza!E$1:G$35,2,0)+O2109</f>
        <v>5</v>
      </c>
      <c r="Q2109" s="44">
        <f t="shared" si="257"/>
        <v>10</v>
      </c>
      <c r="R2109" s="44">
        <f t="shared" si="258"/>
        <v>10</v>
      </c>
      <c r="S2109" s="44">
        <f t="shared" si="259"/>
        <v>10</v>
      </c>
      <c r="T2109" s="156">
        <f t="shared" si="260"/>
        <v>10</v>
      </c>
      <c r="U2109" s="156">
        <f>+VLOOKUP(A2109,Adr!N:O,2,0)</f>
        <v>112</v>
      </c>
      <c r="V2109" s="157">
        <f t="shared" si="261"/>
        <v>112</v>
      </c>
      <c r="W2109" s="158">
        <f>+COUNTIFS(J$44:J2109,J2109,Y$44:Y2109,Y2109)</f>
        <v>1</v>
      </c>
      <c r="X2109" s="159">
        <f t="shared" si="262"/>
        <v>10</v>
      </c>
      <c r="Y2109" s="264" t="str">
        <f t="shared" si="263"/>
        <v>kickbox1R-4</v>
      </c>
      <c r="Z2109" s="264" t="str">
        <f>+VLOOKUP(B2109,Odvetvia!B:Q,16,0)</f>
        <v>kickbox1</v>
      </c>
    </row>
    <row r="2110" spans="1:26" ht="12.75" x14ac:dyDescent="0.2">
      <c r="A2110" s="818" t="s">
        <v>29</v>
      </c>
      <c r="B2110" s="818" t="s">
        <v>29</v>
      </c>
      <c r="C2110" s="834" t="s">
        <v>401</v>
      </c>
      <c r="D2110" s="834" t="s">
        <v>825</v>
      </c>
      <c r="E2110" s="836">
        <v>5</v>
      </c>
      <c r="F2110" s="835">
        <v>5</v>
      </c>
      <c r="G2110" s="818" t="s">
        <v>678</v>
      </c>
      <c r="H2110" s="818" t="s">
        <v>3327</v>
      </c>
      <c r="I2110" s="835">
        <v>1</v>
      </c>
      <c r="J2110" s="818" t="s">
        <v>3938</v>
      </c>
      <c r="K2110" s="835">
        <v>9</v>
      </c>
      <c r="L2110" s="835">
        <v>65</v>
      </c>
      <c r="M2110" s="835"/>
      <c r="N2110" s="818" t="s">
        <v>3924</v>
      </c>
      <c r="O2110" s="44">
        <f t="shared" si="256"/>
        <v>5</v>
      </c>
      <c r="P2110" s="44">
        <f>+VLOOKUP(D2110,Databaza!E$1:G$35,2,0)+O2110</f>
        <v>5</v>
      </c>
      <c r="Q2110" s="44">
        <f t="shared" si="257"/>
        <v>10</v>
      </c>
      <c r="R2110" s="44">
        <f t="shared" si="258"/>
        <v>10</v>
      </c>
      <c r="S2110" s="44">
        <f t="shared" si="259"/>
        <v>10</v>
      </c>
      <c r="T2110" s="156">
        <f t="shared" si="260"/>
        <v>10</v>
      </c>
      <c r="U2110" s="156">
        <f>+VLOOKUP(A2110,Adr!N:O,2,0)</f>
        <v>112</v>
      </c>
      <c r="V2110" s="157">
        <f t="shared" si="261"/>
        <v>112</v>
      </c>
      <c r="W2110" s="158">
        <f>+COUNTIFS(J$44:J2110,J2110,Y$44:Y2110,Y2110)</f>
        <v>2</v>
      </c>
      <c r="X2110" s="159">
        <f t="shared" si="262"/>
        <v>10</v>
      </c>
      <c r="Y2110" s="264" t="str">
        <f t="shared" si="263"/>
        <v>kickbox1R-4</v>
      </c>
      <c r="Z2110" s="264" t="str">
        <f>+VLOOKUP(B2110,Odvetvia!B:Q,16,0)</f>
        <v>kickbox1</v>
      </c>
    </row>
    <row r="2111" spans="1:26" ht="12.75" x14ac:dyDescent="0.2">
      <c r="A2111" s="818" t="s">
        <v>29</v>
      </c>
      <c r="B2111" s="818" t="s">
        <v>29</v>
      </c>
      <c r="C2111" s="834" t="s">
        <v>401</v>
      </c>
      <c r="D2111" s="834" t="s">
        <v>825</v>
      </c>
      <c r="E2111" s="836">
        <v>9</v>
      </c>
      <c r="F2111" s="835">
        <v>9</v>
      </c>
      <c r="G2111" s="818" t="s">
        <v>3959</v>
      </c>
      <c r="H2111" s="818" t="s">
        <v>3327</v>
      </c>
      <c r="I2111" s="835">
        <v>1</v>
      </c>
      <c r="J2111" s="818" t="s">
        <v>3960</v>
      </c>
      <c r="K2111" s="835">
        <v>21</v>
      </c>
      <c r="L2111" s="835">
        <v>65</v>
      </c>
      <c r="M2111" s="835"/>
      <c r="N2111" s="818" t="s">
        <v>3924</v>
      </c>
      <c r="O2111" s="44">
        <f t="shared" si="256"/>
        <v>9</v>
      </c>
      <c r="P2111" s="44">
        <f>+VLOOKUP(D2111,Databaza!E$1:G$35,2,0)+O2111</f>
        <v>9</v>
      </c>
      <c r="Q2111" s="44">
        <f t="shared" si="257"/>
        <v>14</v>
      </c>
      <c r="R2111" s="44">
        <f t="shared" si="258"/>
        <v>14</v>
      </c>
      <c r="S2111" s="44">
        <f t="shared" si="259"/>
        <v>14</v>
      </c>
      <c r="T2111" s="156">
        <f t="shared" si="260"/>
        <v>14</v>
      </c>
      <c r="U2111" s="156">
        <f>+VLOOKUP(A2111,Adr!N:O,2,0)</f>
        <v>112</v>
      </c>
      <c r="V2111" s="157">
        <f t="shared" si="261"/>
        <v>112</v>
      </c>
      <c r="W2111" s="158">
        <f>+COUNTIFS(J$44:J2111,J2111,Y$44:Y2111,Y2111)</f>
        <v>1</v>
      </c>
      <c r="X2111" s="159">
        <f t="shared" si="262"/>
        <v>14</v>
      </c>
      <c r="Y2111" s="264" t="str">
        <f t="shared" si="263"/>
        <v>kickbox1R-4</v>
      </c>
      <c r="Z2111" s="264" t="str">
        <f>+VLOOKUP(B2111,Odvetvia!B:Q,16,0)</f>
        <v>kickbox1</v>
      </c>
    </row>
    <row r="2112" spans="1:26" ht="12.75" x14ac:dyDescent="0.2">
      <c r="A2112" s="818" t="s">
        <v>29</v>
      </c>
      <c r="B2112" s="818" t="s">
        <v>29</v>
      </c>
      <c r="C2112" s="834" t="s">
        <v>401</v>
      </c>
      <c r="D2112" s="834" t="s">
        <v>825</v>
      </c>
      <c r="E2112" s="836">
        <v>9</v>
      </c>
      <c r="F2112" s="835">
        <v>9</v>
      </c>
      <c r="G2112" s="818" t="s">
        <v>679</v>
      </c>
      <c r="H2112" s="818" t="s">
        <v>3327</v>
      </c>
      <c r="I2112" s="835">
        <v>1</v>
      </c>
      <c r="J2112" s="818" t="s">
        <v>3952</v>
      </c>
      <c r="K2112" s="835">
        <v>17</v>
      </c>
      <c r="L2112" s="835">
        <v>65</v>
      </c>
      <c r="M2112" s="835"/>
      <c r="N2112" s="818" t="s">
        <v>3924</v>
      </c>
      <c r="O2112" s="44">
        <f t="shared" si="256"/>
        <v>9</v>
      </c>
      <c r="P2112" s="44">
        <f>+VLOOKUP(D2112,Databaza!E$1:G$35,2,0)+O2112</f>
        <v>9</v>
      </c>
      <c r="Q2112" s="44">
        <f t="shared" si="257"/>
        <v>14</v>
      </c>
      <c r="R2112" s="44">
        <f t="shared" si="258"/>
        <v>14</v>
      </c>
      <c r="S2112" s="44">
        <f t="shared" si="259"/>
        <v>14</v>
      </c>
      <c r="T2112" s="156">
        <f t="shared" si="260"/>
        <v>14</v>
      </c>
      <c r="U2112" s="156">
        <f>+VLOOKUP(A2112,Adr!N:O,2,0)</f>
        <v>112</v>
      </c>
      <c r="V2112" s="157">
        <f t="shared" si="261"/>
        <v>112</v>
      </c>
      <c r="W2112" s="158">
        <f>+COUNTIFS(J$44:J2112,J2112,Y$44:Y2112,Y2112)</f>
        <v>1</v>
      </c>
      <c r="X2112" s="159">
        <f t="shared" si="262"/>
        <v>14</v>
      </c>
      <c r="Y2112" s="264" t="str">
        <f t="shared" si="263"/>
        <v>kickbox1R-4</v>
      </c>
      <c r="Z2112" s="264" t="str">
        <f>+VLOOKUP(B2112,Odvetvia!B:Q,16,0)</f>
        <v>kickbox1</v>
      </c>
    </row>
    <row r="2113" spans="1:26" ht="12.75" x14ac:dyDescent="0.2">
      <c r="A2113" s="818" t="s">
        <v>29</v>
      </c>
      <c r="B2113" s="818" t="s">
        <v>29</v>
      </c>
      <c r="C2113" s="834" t="s">
        <v>401</v>
      </c>
      <c r="D2113" s="834" t="s">
        <v>825</v>
      </c>
      <c r="E2113" s="836">
        <v>9</v>
      </c>
      <c r="F2113" s="835">
        <v>9</v>
      </c>
      <c r="G2113" s="818" t="s">
        <v>3953</v>
      </c>
      <c r="H2113" s="818" t="s">
        <v>3327</v>
      </c>
      <c r="I2113" s="835">
        <v>1</v>
      </c>
      <c r="J2113" s="818" t="s">
        <v>3954</v>
      </c>
      <c r="K2113" s="835">
        <v>21</v>
      </c>
      <c r="L2113" s="835">
        <v>65</v>
      </c>
      <c r="M2113" s="835"/>
      <c r="N2113" s="818" t="s">
        <v>3924</v>
      </c>
      <c r="O2113" s="44">
        <f t="shared" si="256"/>
        <v>9</v>
      </c>
      <c r="P2113" s="44">
        <f>+VLOOKUP(D2113,Databaza!E$1:G$35,2,0)+O2113</f>
        <v>9</v>
      </c>
      <c r="Q2113" s="44">
        <f t="shared" si="257"/>
        <v>14</v>
      </c>
      <c r="R2113" s="44">
        <f t="shared" si="258"/>
        <v>14</v>
      </c>
      <c r="S2113" s="44">
        <f t="shared" si="259"/>
        <v>14</v>
      </c>
      <c r="T2113" s="156">
        <f t="shared" si="260"/>
        <v>14</v>
      </c>
      <c r="U2113" s="156">
        <f>+VLOOKUP(A2113,Adr!N:O,2,0)</f>
        <v>112</v>
      </c>
      <c r="V2113" s="157">
        <f t="shared" si="261"/>
        <v>112</v>
      </c>
      <c r="W2113" s="158">
        <f>+COUNTIFS(J$44:J2113,J2113,Y$44:Y2113,Y2113)</f>
        <v>1</v>
      </c>
      <c r="X2113" s="159">
        <f t="shared" si="262"/>
        <v>14</v>
      </c>
      <c r="Y2113" s="264" t="str">
        <f t="shared" si="263"/>
        <v>kickbox1R-4</v>
      </c>
      <c r="Z2113" s="264" t="str">
        <f>+VLOOKUP(B2113,Odvetvia!B:Q,16,0)</f>
        <v>kickbox1</v>
      </c>
    </row>
    <row r="2114" spans="1:26" ht="12.75" x14ac:dyDescent="0.2">
      <c r="A2114" s="818" t="s">
        <v>29</v>
      </c>
      <c r="B2114" s="818" t="s">
        <v>29</v>
      </c>
      <c r="C2114" s="834" t="s">
        <v>401</v>
      </c>
      <c r="D2114" s="834" t="s">
        <v>825</v>
      </c>
      <c r="E2114" s="836">
        <v>9</v>
      </c>
      <c r="F2114" s="835">
        <v>9</v>
      </c>
      <c r="G2114" s="818" t="s">
        <v>3961</v>
      </c>
      <c r="H2114" s="818" t="s">
        <v>3327</v>
      </c>
      <c r="I2114" s="835">
        <v>1</v>
      </c>
      <c r="J2114" s="818" t="s">
        <v>3962</v>
      </c>
      <c r="K2114" s="835">
        <v>13</v>
      </c>
      <c r="L2114" s="835">
        <v>65</v>
      </c>
      <c r="M2114" s="835"/>
      <c r="N2114" s="818" t="s">
        <v>3924</v>
      </c>
      <c r="O2114" s="44">
        <f t="shared" ref="O2114:O2177" si="264">+IF(AND(E2114&lt;&gt;0,F2114&lt;&gt;0),(E2114+F2114)/2,MAX(E2114:F2114))</f>
        <v>9</v>
      </c>
      <c r="P2114" s="44">
        <f>+VLOOKUP(D2114,Databaza!E$1:G$35,2,0)+O2114</f>
        <v>9</v>
      </c>
      <c r="Q2114" s="44">
        <f t="shared" ref="Q2114:Q2177" si="265">+IF(H2114="olympijská",P2114,P2114+5)</f>
        <v>14</v>
      </c>
      <c r="R2114" s="44">
        <f t="shared" ref="R2114:R2177" si="266">+IF(M2114&gt;0,Q2114+10,Q2114)</f>
        <v>14</v>
      </c>
      <c r="S2114" s="44">
        <f t="shared" ref="S2114:S2177" si="267">+IF(AND(D2114="SME",K2114&lt;8),V2114,IF(AND(K2114&lt;8,D2114&lt;&gt;"OH",D2114&lt;&gt;"ZOH",D2114&lt;&gt;"OH/ZOH",D2114&lt;&gt;"SHNŠ"),R2114+10,R2114))</f>
        <v>14</v>
      </c>
      <c r="T2114" s="156">
        <f t="shared" ref="T2114:T2177" si="268">+MIN(S2114,V2114)</f>
        <v>14</v>
      </c>
      <c r="U2114" s="156">
        <f>+VLOOKUP(A2114,Adr!N:O,2,0)</f>
        <v>112</v>
      </c>
      <c r="V2114" s="157">
        <f t="shared" ref="V2114:V2177" si="269">+MIN(INT(MIN(U2114,100)+4.5*SQRT(MAX(U2114-100,0))),U2114)</f>
        <v>112</v>
      </c>
      <c r="W2114" s="158">
        <f>+COUNTIFS(J$44:J2114,J2114,Y$44:Y2114,Y2114)</f>
        <v>1</v>
      </c>
      <c r="X2114" s="159">
        <f t="shared" ref="X2114:X2177" si="270">+IF(W2114&lt;4,T2114,V2114)</f>
        <v>14</v>
      </c>
      <c r="Y2114" s="264" t="str">
        <f t="shared" ref="Y2114:Y2177" si="271">+Z2114&amp;C2114</f>
        <v>kickbox1R-4</v>
      </c>
      <c r="Z2114" s="264" t="str">
        <f>+VLOOKUP(B2114,Odvetvia!B:Q,16,0)</f>
        <v>kickbox1</v>
      </c>
    </row>
    <row r="2115" spans="1:26" ht="12.75" x14ac:dyDescent="0.2">
      <c r="A2115" s="818" t="s">
        <v>29</v>
      </c>
      <c r="B2115" s="818" t="s">
        <v>29</v>
      </c>
      <c r="C2115" s="834" t="s">
        <v>401</v>
      </c>
      <c r="D2115" s="834" t="s">
        <v>825</v>
      </c>
      <c r="E2115" s="836">
        <v>9</v>
      </c>
      <c r="F2115" s="835">
        <v>9</v>
      </c>
      <c r="G2115" s="818" t="s">
        <v>3963</v>
      </c>
      <c r="H2115" s="818" t="s">
        <v>3327</v>
      </c>
      <c r="I2115" s="835">
        <v>1</v>
      </c>
      <c r="J2115" s="818" t="s">
        <v>3964</v>
      </c>
      <c r="K2115" s="835">
        <v>17</v>
      </c>
      <c r="L2115" s="835">
        <v>65</v>
      </c>
      <c r="M2115" s="835"/>
      <c r="N2115" s="818" t="s">
        <v>3924</v>
      </c>
      <c r="O2115" s="44">
        <f t="shared" si="264"/>
        <v>9</v>
      </c>
      <c r="P2115" s="44">
        <f>+VLOOKUP(D2115,Databaza!E$1:G$35,2,0)+O2115</f>
        <v>9</v>
      </c>
      <c r="Q2115" s="44">
        <f t="shared" si="265"/>
        <v>14</v>
      </c>
      <c r="R2115" s="44">
        <f t="shared" si="266"/>
        <v>14</v>
      </c>
      <c r="S2115" s="44">
        <f t="shared" si="267"/>
        <v>14</v>
      </c>
      <c r="T2115" s="156">
        <f t="shared" si="268"/>
        <v>14</v>
      </c>
      <c r="U2115" s="156">
        <f>+VLOOKUP(A2115,Adr!N:O,2,0)</f>
        <v>112</v>
      </c>
      <c r="V2115" s="157">
        <f t="shared" si="269"/>
        <v>112</v>
      </c>
      <c r="W2115" s="158">
        <f>+COUNTIFS(J$44:J2115,J2115,Y$44:Y2115,Y2115)</f>
        <v>1</v>
      </c>
      <c r="X2115" s="159">
        <f t="shared" si="270"/>
        <v>14</v>
      </c>
      <c r="Y2115" s="264" t="str">
        <f t="shared" si="271"/>
        <v>kickbox1R-4</v>
      </c>
      <c r="Z2115" s="264" t="str">
        <f>+VLOOKUP(B2115,Odvetvia!B:Q,16,0)</f>
        <v>kickbox1</v>
      </c>
    </row>
    <row r="2116" spans="1:26" ht="12.75" x14ac:dyDescent="0.2">
      <c r="A2116" s="818" t="s">
        <v>29</v>
      </c>
      <c r="B2116" s="818" t="s">
        <v>29</v>
      </c>
      <c r="C2116" s="834" t="s">
        <v>401</v>
      </c>
      <c r="D2116" s="834" t="s">
        <v>825</v>
      </c>
      <c r="E2116" s="836">
        <v>9</v>
      </c>
      <c r="F2116" s="835">
        <v>9</v>
      </c>
      <c r="G2116" s="818" t="s">
        <v>3958</v>
      </c>
      <c r="H2116" s="818" t="s">
        <v>3327</v>
      </c>
      <c r="I2116" s="835">
        <v>1</v>
      </c>
      <c r="J2116" s="818" t="s">
        <v>3923</v>
      </c>
      <c r="K2116" s="835">
        <v>16</v>
      </c>
      <c r="L2116" s="835">
        <v>65</v>
      </c>
      <c r="M2116" s="835"/>
      <c r="N2116" s="818" t="s">
        <v>3924</v>
      </c>
      <c r="O2116" s="44">
        <f t="shared" si="264"/>
        <v>9</v>
      </c>
      <c r="P2116" s="44">
        <f>+VLOOKUP(D2116,Databaza!E$1:G$35,2,0)+O2116</f>
        <v>9</v>
      </c>
      <c r="Q2116" s="44">
        <f t="shared" si="265"/>
        <v>14</v>
      </c>
      <c r="R2116" s="44">
        <f t="shared" si="266"/>
        <v>14</v>
      </c>
      <c r="S2116" s="44">
        <f t="shared" si="267"/>
        <v>14</v>
      </c>
      <c r="T2116" s="156">
        <f t="shared" si="268"/>
        <v>14</v>
      </c>
      <c r="U2116" s="156">
        <f>+VLOOKUP(A2116,Adr!N:O,2,0)</f>
        <v>112</v>
      </c>
      <c r="V2116" s="157">
        <f t="shared" si="269"/>
        <v>112</v>
      </c>
      <c r="W2116" s="158">
        <f>+COUNTIFS(J$44:J2116,J2116,Y$44:Y2116,Y2116)</f>
        <v>2</v>
      </c>
      <c r="X2116" s="159">
        <f t="shared" si="270"/>
        <v>14</v>
      </c>
      <c r="Y2116" s="264" t="str">
        <f t="shared" si="271"/>
        <v>kickbox1R-4</v>
      </c>
      <c r="Z2116" s="264" t="str">
        <f>+VLOOKUP(B2116,Odvetvia!B:Q,16,0)</f>
        <v>kickbox1</v>
      </c>
    </row>
    <row r="2117" spans="1:26" ht="12.75" x14ac:dyDescent="0.2">
      <c r="A2117" s="818" t="s">
        <v>29</v>
      </c>
      <c r="B2117" s="818" t="s">
        <v>29</v>
      </c>
      <c r="C2117" s="834" t="s">
        <v>401</v>
      </c>
      <c r="D2117" s="834" t="s">
        <v>825</v>
      </c>
      <c r="E2117" s="836">
        <v>9</v>
      </c>
      <c r="F2117" s="835">
        <v>9</v>
      </c>
      <c r="G2117" s="818" t="s">
        <v>1196</v>
      </c>
      <c r="H2117" s="818" t="s">
        <v>3327</v>
      </c>
      <c r="I2117" s="835">
        <v>1</v>
      </c>
      <c r="J2117" s="818" t="s">
        <v>3955</v>
      </c>
      <c r="K2117" s="835">
        <v>16</v>
      </c>
      <c r="L2117" s="835">
        <v>65</v>
      </c>
      <c r="M2117" s="835"/>
      <c r="N2117" s="818" t="s">
        <v>3924</v>
      </c>
      <c r="O2117" s="44">
        <f t="shared" si="264"/>
        <v>9</v>
      </c>
      <c r="P2117" s="44">
        <f>+VLOOKUP(D2117,Databaza!E$1:G$35,2,0)+O2117</f>
        <v>9</v>
      </c>
      <c r="Q2117" s="44">
        <f t="shared" si="265"/>
        <v>14</v>
      </c>
      <c r="R2117" s="44">
        <f t="shared" si="266"/>
        <v>14</v>
      </c>
      <c r="S2117" s="44">
        <f t="shared" si="267"/>
        <v>14</v>
      </c>
      <c r="T2117" s="156">
        <f t="shared" si="268"/>
        <v>14</v>
      </c>
      <c r="U2117" s="156">
        <f>+VLOOKUP(A2117,Adr!N:O,2,0)</f>
        <v>112</v>
      </c>
      <c r="V2117" s="157">
        <f t="shared" si="269"/>
        <v>112</v>
      </c>
      <c r="W2117" s="158">
        <f>+COUNTIFS(J$44:J2117,J2117,Y$44:Y2117,Y2117)</f>
        <v>1</v>
      </c>
      <c r="X2117" s="159">
        <f t="shared" si="270"/>
        <v>14</v>
      </c>
      <c r="Y2117" s="264" t="str">
        <f t="shared" si="271"/>
        <v>kickbox1R-4</v>
      </c>
      <c r="Z2117" s="264" t="str">
        <f>+VLOOKUP(B2117,Odvetvia!B:Q,16,0)</f>
        <v>kickbox1</v>
      </c>
    </row>
    <row r="2118" spans="1:26" ht="12.75" x14ac:dyDescent="0.2">
      <c r="A2118" s="818" t="s">
        <v>29</v>
      </c>
      <c r="B2118" s="818" t="s">
        <v>29</v>
      </c>
      <c r="C2118" s="834" t="s">
        <v>401</v>
      </c>
      <c r="D2118" s="834" t="s">
        <v>825</v>
      </c>
      <c r="E2118" s="836">
        <v>9</v>
      </c>
      <c r="F2118" s="835">
        <v>9</v>
      </c>
      <c r="G2118" s="818" t="s">
        <v>3956</v>
      </c>
      <c r="H2118" s="818" t="s">
        <v>3327</v>
      </c>
      <c r="I2118" s="835">
        <v>1</v>
      </c>
      <c r="J2118" s="818" t="s">
        <v>3948</v>
      </c>
      <c r="K2118" s="835">
        <v>12</v>
      </c>
      <c r="L2118" s="835">
        <v>65</v>
      </c>
      <c r="M2118" s="835"/>
      <c r="N2118" s="818" t="s">
        <v>3924</v>
      </c>
      <c r="O2118" s="44">
        <f t="shared" si="264"/>
        <v>9</v>
      </c>
      <c r="P2118" s="44">
        <f>+VLOOKUP(D2118,Databaza!E$1:G$35,2,0)+O2118</f>
        <v>9</v>
      </c>
      <c r="Q2118" s="44">
        <f t="shared" si="265"/>
        <v>14</v>
      </c>
      <c r="R2118" s="44">
        <f t="shared" si="266"/>
        <v>14</v>
      </c>
      <c r="S2118" s="44">
        <f t="shared" si="267"/>
        <v>14</v>
      </c>
      <c r="T2118" s="156">
        <f t="shared" si="268"/>
        <v>14</v>
      </c>
      <c r="U2118" s="156">
        <f>+VLOOKUP(A2118,Adr!N:O,2,0)</f>
        <v>112</v>
      </c>
      <c r="V2118" s="157">
        <f t="shared" si="269"/>
        <v>112</v>
      </c>
      <c r="W2118" s="158">
        <f>+COUNTIFS(J$44:J2118,J2118,Y$44:Y2118,Y2118)</f>
        <v>2</v>
      </c>
      <c r="X2118" s="159">
        <f t="shared" si="270"/>
        <v>14</v>
      </c>
      <c r="Y2118" s="264" t="str">
        <f t="shared" si="271"/>
        <v>kickbox1R-4</v>
      </c>
      <c r="Z2118" s="264" t="str">
        <f>+VLOOKUP(B2118,Odvetvia!B:Q,16,0)</f>
        <v>kickbox1</v>
      </c>
    </row>
    <row r="2119" spans="1:26" ht="12.75" x14ac:dyDescent="0.2">
      <c r="A2119" s="818" t="s">
        <v>29</v>
      </c>
      <c r="B2119" s="818" t="s">
        <v>29</v>
      </c>
      <c r="C2119" s="834" t="s">
        <v>401</v>
      </c>
      <c r="D2119" s="834" t="s">
        <v>825</v>
      </c>
      <c r="E2119" s="836">
        <v>9</v>
      </c>
      <c r="F2119" s="835">
        <v>9</v>
      </c>
      <c r="G2119" s="818" t="s">
        <v>716</v>
      </c>
      <c r="H2119" s="818" t="s">
        <v>3327</v>
      </c>
      <c r="I2119" s="835">
        <v>1</v>
      </c>
      <c r="J2119" s="818" t="s">
        <v>3957</v>
      </c>
      <c r="K2119" s="835">
        <v>16</v>
      </c>
      <c r="L2119" s="835">
        <v>65</v>
      </c>
      <c r="M2119" s="835"/>
      <c r="N2119" s="818" t="s">
        <v>3924</v>
      </c>
      <c r="O2119" s="44">
        <f t="shared" si="264"/>
        <v>9</v>
      </c>
      <c r="P2119" s="44">
        <f>+VLOOKUP(D2119,Databaza!E$1:G$35,2,0)+O2119</f>
        <v>9</v>
      </c>
      <c r="Q2119" s="44">
        <f t="shared" si="265"/>
        <v>14</v>
      </c>
      <c r="R2119" s="44">
        <f t="shared" si="266"/>
        <v>14</v>
      </c>
      <c r="S2119" s="44">
        <f t="shared" si="267"/>
        <v>14</v>
      </c>
      <c r="T2119" s="156">
        <f t="shared" si="268"/>
        <v>14</v>
      </c>
      <c r="U2119" s="156">
        <f>+VLOOKUP(A2119,Adr!N:O,2,0)</f>
        <v>112</v>
      </c>
      <c r="V2119" s="157">
        <f t="shared" si="269"/>
        <v>112</v>
      </c>
      <c r="W2119" s="158">
        <f>+COUNTIFS(J$44:J2119,J2119,Y$44:Y2119,Y2119)</f>
        <v>1</v>
      </c>
      <c r="X2119" s="159">
        <f t="shared" si="270"/>
        <v>14</v>
      </c>
      <c r="Y2119" s="264" t="str">
        <f t="shared" si="271"/>
        <v>kickbox1R-4</v>
      </c>
      <c r="Z2119" s="264" t="str">
        <f>+VLOOKUP(B2119,Odvetvia!B:Q,16,0)</f>
        <v>kickbox1</v>
      </c>
    </row>
    <row r="2120" spans="1:26" ht="12.75" x14ac:dyDescent="0.2">
      <c r="A2120" s="818" t="s">
        <v>29</v>
      </c>
      <c r="B2120" s="818" t="s">
        <v>29</v>
      </c>
      <c r="C2120" s="834" t="s">
        <v>401</v>
      </c>
      <c r="D2120" s="834" t="s">
        <v>825</v>
      </c>
      <c r="E2120" s="836">
        <v>9</v>
      </c>
      <c r="F2120" s="835">
        <v>9</v>
      </c>
      <c r="G2120" s="818" t="s">
        <v>769</v>
      </c>
      <c r="H2120" s="818" t="s">
        <v>3327</v>
      </c>
      <c r="I2120" s="835">
        <v>1</v>
      </c>
      <c r="J2120" s="818" t="s">
        <v>3957</v>
      </c>
      <c r="K2120" s="835">
        <v>18</v>
      </c>
      <c r="L2120" s="835">
        <v>65</v>
      </c>
      <c r="M2120" s="835"/>
      <c r="N2120" s="818" t="s">
        <v>3924</v>
      </c>
      <c r="O2120" s="44">
        <f t="shared" si="264"/>
        <v>9</v>
      </c>
      <c r="P2120" s="44">
        <f>+VLOOKUP(D2120,Databaza!E$1:G$35,2,0)+O2120</f>
        <v>9</v>
      </c>
      <c r="Q2120" s="44">
        <f t="shared" si="265"/>
        <v>14</v>
      </c>
      <c r="R2120" s="44">
        <f t="shared" si="266"/>
        <v>14</v>
      </c>
      <c r="S2120" s="44">
        <f t="shared" si="267"/>
        <v>14</v>
      </c>
      <c r="T2120" s="156">
        <f t="shared" si="268"/>
        <v>14</v>
      </c>
      <c r="U2120" s="156">
        <f>+VLOOKUP(A2120,Adr!N:O,2,0)</f>
        <v>112</v>
      </c>
      <c r="V2120" s="157">
        <f t="shared" si="269"/>
        <v>112</v>
      </c>
      <c r="W2120" s="158">
        <f>+COUNTIFS(J$44:J2120,J2120,Y$44:Y2120,Y2120)</f>
        <v>2</v>
      </c>
      <c r="X2120" s="159">
        <f t="shared" si="270"/>
        <v>14</v>
      </c>
      <c r="Y2120" s="264" t="str">
        <f t="shared" si="271"/>
        <v>kickbox1R-4</v>
      </c>
      <c r="Z2120" s="264" t="str">
        <f>+VLOOKUP(B2120,Odvetvia!B:Q,16,0)</f>
        <v>kickbox1</v>
      </c>
    </row>
    <row r="2121" spans="1:26" ht="12.75" x14ac:dyDescent="0.2">
      <c r="A2121" s="818" t="s">
        <v>29</v>
      </c>
      <c r="B2121" s="818" t="s">
        <v>29</v>
      </c>
      <c r="C2121" s="834" t="s">
        <v>401</v>
      </c>
      <c r="D2121" s="834" t="s">
        <v>825</v>
      </c>
      <c r="E2121" s="836">
        <v>2</v>
      </c>
      <c r="F2121" s="835">
        <v>2</v>
      </c>
      <c r="G2121" s="818" t="s">
        <v>3929</v>
      </c>
      <c r="H2121" s="818" t="s">
        <v>3327</v>
      </c>
      <c r="I2121" s="835">
        <v>1</v>
      </c>
      <c r="J2121" s="818" t="s">
        <v>3930</v>
      </c>
      <c r="K2121" s="835">
        <v>6</v>
      </c>
      <c r="L2121" s="835">
        <v>65</v>
      </c>
      <c r="M2121" s="835"/>
      <c r="N2121" s="818" t="s">
        <v>3924</v>
      </c>
      <c r="O2121" s="44">
        <f t="shared" si="264"/>
        <v>2</v>
      </c>
      <c r="P2121" s="44">
        <f>+VLOOKUP(D2121,Databaza!E$1:G$35,2,0)+O2121</f>
        <v>2</v>
      </c>
      <c r="Q2121" s="44">
        <f t="shared" si="265"/>
        <v>7</v>
      </c>
      <c r="R2121" s="44">
        <f t="shared" si="266"/>
        <v>7</v>
      </c>
      <c r="S2121" s="44">
        <f t="shared" si="267"/>
        <v>17</v>
      </c>
      <c r="T2121" s="156">
        <f t="shared" si="268"/>
        <v>17</v>
      </c>
      <c r="U2121" s="156">
        <f>+VLOOKUP(A2121,Adr!N:O,2,0)</f>
        <v>112</v>
      </c>
      <c r="V2121" s="157">
        <f t="shared" si="269"/>
        <v>112</v>
      </c>
      <c r="W2121" s="158">
        <f>+COUNTIFS(J$44:J2121,J2121,Y$44:Y2121,Y2121)</f>
        <v>1</v>
      </c>
      <c r="X2121" s="159">
        <f t="shared" si="270"/>
        <v>17</v>
      </c>
      <c r="Y2121" s="264" t="str">
        <f t="shared" si="271"/>
        <v>kickbox1R-4</v>
      </c>
      <c r="Z2121" s="264" t="str">
        <f>+VLOOKUP(B2121,Odvetvia!B:Q,16,0)</f>
        <v>kickbox1</v>
      </c>
    </row>
    <row r="2122" spans="1:26" ht="12.75" x14ac:dyDescent="0.2">
      <c r="A2122" s="818" t="s">
        <v>29</v>
      </c>
      <c r="B2122" s="818" t="s">
        <v>29</v>
      </c>
      <c r="C2122" s="834" t="s">
        <v>401</v>
      </c>
      <c r="D2122" s="834" t="s">
        <v>825</v>
      </c>
      <c r="E2122" s="836">
        <v>3</v>
      </c>
      <c r="F2122" s="835">
        <v>3</v>
      </c>
      <c r="G2122" s="818" t="s">
        <v>3936</v>
      </c>
      <c r="H2122" s="818" t="s">
        <v>3327</v>
      </c>
      <c r="I2122" s="835">
        <v>1</v>
      </c>
      <c r="J2122" s="818" t="s">
        <v>3930</v>
      </c>
      <c r="K2122" s="835">
        <v>6</v>
      </c>
      <c r="L2122" s="835">
        <v>65</v>
      </c>
      <c r="M2122" s="835"/>
      <c r="N2122" s="818" t="s">
        <v>3924</v>
      </c>
      <c r="O2122" s="44">
        <f t="shared" si="264"/>
        <v>3</v>
      </c>
      <c r="P2122" s="44">
        <f>+VLOOKUP(D2122,Databaza!E$1:G$35,2,0)+O2122</f>
        <v>3</v>
      </c>
      <c r="Q2122" s="44">
        <f t="shared" si="265"/>
        <v>8</v>
      </c>
      <c r="R2122" s="44">
        <f t="shared" si="266"/>
        <v>8</v>
      </c>
      <c r="S2122" s="44">
        <f t="shared" si="267"/>
        <v>18</v>
      </c>
      <c r="T2122" s="156">
        <f t="shared" si="268"/>
        <v>18</v>
      </c>
      <c r="U2122" s="156">
        <f>+VLOOKUP(A2122,Adr!N:O,2,0)</f>
        <v>112</v>
      </c>
      <c r="V2122" s="157">
        <f t="shared" si="269"/>
        <v>112</v>
      </c>
      <c r="W2122" s="158">
        <f>+COUNTIFS(J$44:J2122,J2122,Y$44:Y2122,Y2122)</f>
        <v>2</v>
      </c>
      <c r="X2122" s="159">
        <f t="shared" si="270"/>
        <v>18</v>
      </c>
      <c r="Y2122" s="264" t="str">
        <f t="shared" si="271"/>
        <v>kickbox1R-4</v>
      </c>
      <c r="Z2122" s="264" t="str">
        <f>+VLOOKUP(B2122,Odvetvia!B:Q,16,0)</f>
        <v>kickbox1</v>
      </c>
    </row>
    <row r="2123" spans="1:26" ht="12.75" x14ac:dyDescent="0.2">
      <c r="A2123" s="818" t="s">
        <v>29</v>
      </c>
      <c r="B2123" s="818" t="s">
        <v>29</v>
      </c>
      <c r="C2123" s="834" t="s">
        <v>401</v>
      </c>
      <c r="D2123" s="834" t="s">
        <v>825</v>
      </c>
      <c r="E2123" s="836">
        <v>5</v>
      </c>
      <c r="F2123" s="835">
        <v>5</v>
      </c>
      <c r="G2123" s="818" t="s">
        <v>3949</v>
      </c>
      <c r="H2123" s="818" t="s">
        <v>3327</v>
      </c>
      <c r="I2123" s="835">
        <v>1</v>
      </c>
      <c r="J2123" s="818" t="s">
        <v>3940</v>
      </c>
      <c r="K2123" s="835">
        <v>5</v>
      </c>
      <c r="L2123" s="835">
        <v>65</v>
      </c>
      <c r="M2123" s="835"/>
      <c r="N2123" s="818" t="s">
        <v>3924</v>
      </c>
      <c r="O2123" s="44">
        <f t="shared" si="264"/>
        <v>5</v>
      </c>
      <c r="P2123" s="44">
        <f>+VLOOKUP(D2123,Databaza!E$1:G$35,2,0)+O2123</f>
        <v>5</v>
      </c>
      <c r="Q2123" s="44">
        <f t="shared" si="265"/>
        <v>10</v>
      </c>
      <c r="R2123" s="44">
        <f t="shared" si="266"/>
        <v>10</v>
      </c>
      <c r="S2123" s="44">
        <f t="shared" si="267"/>
        <v>20</v>
      </c>
      <c r="T2123" s="156">
        <f t="shared" si="268"/>
        <v>20</v>
      </c>
      <c r="U2123" s="156">
        <f>+VLOOKUP(A2123,Adr!N:O,2,0)</f>
        <v>112</v>
      </c>
      <c r="V2123" s="157">
        <f t="shared" si="269"/>
        <v>112</v>
      </c>
      <c r="W2123" s="158">
        <f>+COUNTIFS(J$44:J2123,J2123,Y$44:Y2123,Y2123)</f>
        <v>2</v>
      </c>
      <c r="X2123" s="159">
        <f t="shared" si="270"/>
        <v>20</v>
      </c>
      <c r="Y2123" s="264" t="str">
        <f t="shared" si="271"/>
        <v>kickbox1R-4</v>
      </c>
      <c r="Z2123" s="264" t="str">
        <f>+VLOOKUP(B2123,Odvetvia!B:Q,16,0)</f>
        <v>kickbox1</v>
      </c>
    </row>
    <row r="2124" spans="1:26" ht="12.75" x14ac:dyDescent="0.2">
      <c r="A2124" s="818" t="s">
        <v>29</v>
      </c>
      <c r="B2124" s="818" t="s">
        <v>29</v>
      </c>
      <c r="C2124" s="834" t="s">
        <v>401</v>
      </c>
      <c r="D2124" s="834" t="s">
        <v>825</v>
      </c>
      <c r="E2124" s="836">
        <v>17</v>
      </c>
      <c r="F2124" s="835">
        <v>17</v>
      </c>
      <c r="G2124" s="818" t="s">
        <v>3965</v>
      </c>
      <c r="H2124" s="818" t="s">
        <v>3327</v>
      </c>
      <c r="I2124" s="835">
        <v>1</v>
      </c>
      <c r="J2124" s="818" t="s">
        <v>3966</v>
      </c>
      <c r="K2124" s="835">
        <v>18</v>
      </c>
      <c r="L2124" s="835">
        <v>65</v>
      </c>
      <c r="M2124" s="835"/>
      <c r="N2124" s="818" t="s">
        <v>3924</v>
      </c>
      <c r="O2124" s="44">
        <f t="shared" si="264"/>
        <v>17</v>
      </c>
      <c r="P2124" s="44">
        <f>+VLOOKUP(D2124,Databaza!E$1:G$35,2,0)+O2124</f>
        <v>17</v>
      </c>
      <c r="Q2124" s="44">
        <f t="shared" si="265"/>
        <v>22</v>
      </c>
      <c r="R2124" s="44">
        <f t="shared" si="266"/>
        <v>22</v>
      </c>
      <c r="S2124" s="44">
        <f t="shared" si="267"/>
        <v>22</v>
      </c>
      <c r="T2124" s="156">
        <f t="shared" si="268"/>
        <v>22</v>
      </c>
      <c r="U2124" s="156">
        <f>+VLOOKUP(A2124,Adr!N:O,2,0)</f>
        <v>112</v>
      </c>
      <c r="V2124" s="157">
        <f t="shared" si="269"/>
        <v>112</v>
      </c>
      <c r="W2124" s="158">
        <f>+COUNTIFS(J$44:J2124,J2124,Y$44:Y2124,Y2124)</f>
        <v>1</v>
      </c>
      <c r="X2124" s="159">
        <f t="shared" si="270"/>
        <v>22</v>
      </c>
      <c r="Y2124" s="264" t="str">
        <f t="shared" si="271"/>
        <v>kickbox1R-4</v>
      </c>
      <c r="Z2124" s="264" t="str">
        <f>+VLOOKUP(B2124,Odvetvia!B:Q,16,0)</f>
        <v>kickbox1</v>
      </c>
    </row>
    <row r="2125" spans="1:26" ht="12.75" x14ac:dyDescent="0.2">
      <c r="A2125" t="s">
        <v>30</v>
      </c>
      <c r="B2125" t="s">
        <v>189</v>
      </c>
      <c r="C2125" t="s">
        <v>406</v>
      </c>
      <c r="D2125" t="s">
        <v>7120</v>
      </c>
      <c r="E2125">
        <v>4</v>
      </c>
      <c r="F2125"/>
      <c r="G2125" t="s">
        <v>681</v>
      </c>
      <c r="H2125" t="s">
        <v>3314</v>
      </c>
      <c r="I2125">
        <v>1</v>
      </c>
      <c r="J2125" t="s">
        <v>14809</v>
      </c>
      <c r="K2125">
        <v>35</v>
      </c>
      <c r="L2125">
        <v>12</v>
      </c>
      <c r="M2125"/>
      <c r="N2125" t="s">
        <v>14810</v>
      </c>
      <c r="O2125" s="44">
        <f t="shared" si="264"/>
        <v>4</v>
      </c>
      <c r="P2125" s="44">
        <f>+VLOOKUP(D2125,Databaza!E$1:G$35,2,0)+O2125</f>
        <v>4</v>
      </c>
      <c r="Q2125" s="44">
        <f t="shared" si="265"/>
        <v>4</v>
      </c>
      <c r="R2125" s="44">
        <f t="shared" si="266"/>
        <v>4</v>
      </c>
      <c r="S2125" s="44">
        <f t="shared" si="267"/>
        <v>4</v>
      </c>
      <c r="T2125" s="156">
        <f t="shared" si="268"/>
        <v>4</v>
      </c>
      <c r="U2125" s="156">
        <f>+VLOOKUP(A2125,Adr!N:O,2,0)</f>
        <v>130</v>
      </c>
      <c r="V2125" s="157">
        <f t="shared" si="269"/>
        <v>124</v>
      </c>
      <c r="W2125" s="158">
        <f>+COUNTIFS(J$44:J2125,J2125,Y$44:Y2125,Y2125)</f>
        <v>1</v>
      </c>
      <c r="X2125" s="159">
        <f t="shared" si="270"/>
        <v>4</v>
      </c>
      <c r="Y2125" s="264" t="str">
        <f t="shared" si="271"/>
        <v>kolieskové korčuľovanie1R-1</v>
      </c>
      <c r="Z2125" s="264" t="str">
        <f>+VLOOKUP(B2125,Odvetvia!B:Q,16,0)</f>
        <v>kolieskové korčuľovanie1</v>
      </c>
    </row>
    <row r="2126" spans="1:26" ht="12.75" x14ac:dyDescent="0.2">
      <c r="A2126" t="s">
        <v>30</v>
      </c>
      <c r="B2126" t="s">
        <v>189</v>
      </c>
      <c r="C2126" t="s">
        <v>406</v>
      </c>
      <c r="D2126" t="s">
        <v>7120</v>
      </c>
      <c r="E2126">
        <v>9</v>
      </c>
      <c r="F2126"/>
      <c r="G2126" t="s">
        <v>681</v>
      </c>
      <c r="H2126" t="s">
        <v>3314</v>
      </c>
      <c r="I2126">
        <v>1</v>
      </c>
      <c r="J2126" t="s">
        <v>14809</v>
      </c>
      <c r="K2126">
        <v>62</v>
      </c>
      <c r="L2126">
        <v>15</v>
      </c>
      <c r="M2126"/>
      <c r="N2126" t="s">
        <v>14811</v>
      </c>
      <c r="O2126" s="44">
        <f t="shared" si="264"/>
        <v>9</v>
      </c>
      <c r="P2126" s="44">
        <f>+VLOOKUP(D2126,Databaza!E$1:G$35,2,0)+O2126</f>
        <v>9</v>
      </c>
      <c r="Q2126" s="44">
        <f t="shared" si="265"/>
        <v>9</v>
      </c>
      <c r="R2126" s="44">
        <f t="shared" si="266"/>
        <v>9</v>
      </c>
      <c r="S2126" s="44">
        <f t="shared" si="267"/>
        <v>9</v>
      </c>
      <c r="T2126" s="156">
        <f t="shared" si="268"/>
        <v>9</v>
      </c>
      <c r="U2126" s="156">
        <f>+VLOOKUP(A2126,Adr!N:O,2,0)</f>
        <v>130</v>
      </c>
      <c r="V2126" s="157">
        <f t="shared" si="269"/>
        <v>124</v>
      </c>
      <c r="W2126" s="158">
        <f>+COUNTIFS(J$44:J2126,J2126,Y$44:Y2126,Y2126)</f>
        <v>2</v>
      </c>
      <c r="X2126" s="159">
        <f t="shared" si="270"/>
        <v>9</v>
      </c>
      <c r="Y2126" s="264" t="str">
        <f t="shared" si="271"/>
        <v>kolieskové korčuľovanie1R-1</v>
      </c>
      <c r="Z2126" s="264" t="str">
        <f>+VLOOKUP(B2126,Odvetvia!B:Q,16,0)</f>
        <v>kolieskové korčuľovanie1</v>
      </c>
    </row>
    <row r="2127" spans="1:26" ht="12.75" x14ac:dyDescent="0.2">
      <c r="A2127" t="s">
        <v>30</v>
      </c>
      <c r="B2127" t="s">
        <v>189</v>
      </c>
      <c r="C2127" t="s">
        <v>406</v>
      </c>
      <c r="D2127" t="s">
        <v>7120</v>
      </c>
      <c r="E2127">
        <v>28</v>
      </c>
      <c r="F2127"/>
      <c r="G2127" t="s">
        <v>681</v>
      </c>
      <c r="H2127" t="s">
        <v>3314</v>
      </c>
      <c r="I2127">
        <v>1</v>
      </c>
      <c r="J2127" t="s">
        <v>14812</v>
      </c>
      <c r="K2127">
        <v>65</v>
      </c>
      <c r="L2127">
        <v>29</v>
      </c>
      <c r="M2127"/>
      <c r="N2127" t="s">
        <v>14813</v>
      </c>
      <c r="O2127" s="44">
        <f t="shared" si="264"/>
        <v>28</v>
      </c>
      <c r="P2127" s="44">
        <f>+VLOOKUP(D2127,Databaza!E$1:G$35,2,0)+O2127</f>
        <v>28</v>
      </c>
      <c r="Q2127" s="44">
        <f t="shared" si="265"/>
        <v>28</v>
      </c>
      <c r="R2127" s="44">
        <f t="shared" si="266"/>
        <v>28</v>
      </c>
      <c r="S2127" s="44">
        <f t="shared" si="267"/>
        <v>28</v>
      </c>
      <c r="T2127" s="156">
        <f t="shared" si="268"/>
        <v>28</v>
      </c>
      <c r="U2127" s="156">
        <f>+VLOOKUP(A2127,Adr!N:O,2,0)</f>
        <v>130</v>
      </c>
      <c r="V2127" s="157">
        <f t="shared" si="269"/>
        <v>124</v>
      </c>
      <c r="W2127" s="158">
        <f>+COUNTIFS(J$44:J2127,J2127,Y$44:Y2127,Y2127)</f>
        <v>1</v>
      </c>
      <c r="X2127" s="159">
        <f t="shared" si="270"/>
        <v>28</v>
      </c>
      <c r="Y2127" s="264" t="str">
        <f t="shared" si="271"/>
        <v>kolieskové korčuľovanie1R-1</v>
      </c>
      <c r="Z2127" s="264" t="str">
        <f>+VLOOKUP(B2127,Odvetvia!B:Q,16,0)</f>
        <v>kolieskové korčuľovanie1</v>
      </c>
    </row>
    <row r="2128" spans="1:26" ht="12.75" x14ac:dyDescent="0.2">
      <c r="A2128" t="s">
        <v>30</v>
      </c>
      <c r="B2128" t="s">
        <v>189</v>
      </c>
      <c r="C2128" t="s">
        <v>406</v>
      </c>
      <c r="D2128" t="s">
        <v>7120</v>
      </c>
      <c r="E2128">
        <v>28</v>
      </c>
      <c r="F2128"/>
      <c r="G2128" t="s">
        <v>681</v>
      </c>
      <c r="H2128" t="s">
        <v>3314</v>
      </c>
      <c r="I2128">
        <v>1</v>
      </c>
      <c r="J2128" t="s">
        <v>14812</v>
      </c>
      <c r="K2128">
        <v>52</v>
      </c>
      <c r="L2128">
        <v>16</v>
      </c>
      <c r="M2128"/>
      <c r="N2128" t="s">
        <v>14814</v>
      </c>
      <c r="O2128" s="44">
        <f t="shared" si="264"/>
        <v>28</v>
      </c>
      <c r="P2128" s="44">
        <f>+VLOOKUP(D2128,Databaza!E$1:G$35,2,0)+O2128</f>
        <v>28</v>
      </c>
      <c r="Q2128" s="44">
        <f t="shared" si="265"/>
        <v>28</v>
      </c>
      <c r="R2128" s="44">
        <f t="shared" si="266"/>
        <v>28</v>
      </c>
      <c r="S2128" s="44">
        <f t="shared" si="267"/>
        <v>28</v>
      </c>
      <c r="T2128" s="156">
        <f t="shared" si="268"/>
        <v>28</v>
      </c>
      <c r="U2128" s="156">
        <f>+VLOOKUP(A2128,Adr!N:O,2,0)</f>
        <v>130</v>
      </c>
      <c r="V2128" s="157">
        <f t="shared" si="269"/>
        <v>124</v>
      </c>
      <c r="W2128" s="158">
        <f>+COUNTIFS(J$44:J2128,J2128,Y$44:Y2128,Y2128)</f>
        <v>2</v>
      </c>
      <c r="X2128" s="159">
        <f t="shared" si="270"/>
        <v>28</v>
      </c>
      <c r="Y2128" s="264" t="str">
        <f t="shared" si="271"/>
        <v>kolieskové korčuľovanie1R-1</v>
      </c>
      <c r="Z2128" s="264" t="str">
        <f>+VLOOKUP(B2128,Odvetvia!B:Q,16,0)</f>
        <v>kolieskové korčuľovanie1</v>
      </c>
    </row>
    <row r="2129" spans="1:26" ht="12.75" x14ac:dyDescent="0.2">
      <c r="A2129" t="s">
        <v>30</v>
      </c>
      <c r="B2129" t="s">
        <v>189</v>
      </c>
      <c r="C2129" t="s">
        <v>406</v>
      </c>
      <c r="D2129" t="s">
        <v>7120</v>
      </c>
      <c r="E2129">
        <v>29</v>
      </c>
      <c r="F2129"/>
      <c r="G2129" t="s">
        <v>681</v>
      </c>
      <c r="H2129" t="s">
        <v>3314</v>
      </c>
      <c r="I2129">
        <v>1</v>
      </c>
      <c r="J2129" t="s">
        <v>14809</v>
      </c>
      <c r="K2129">
        <v>101</v>
      </c>
      <c r="L2129">
        <v>40</v>
      </c>
      <c r="M2129"/>
      <c r="N2129" t="s">
        <v>14815</v>
      </c>
      <c r="O2129" s="44">
        <f t="shared" si="264"/>
        <v>29</v>
      </c>
      <c r="P2129" s="44">
        <f>+VLOOKUP(D2129,Databaza!E$1:G$35,2,0)+O2129</f>
        <v>29</v>
      </c>
      <c r="Q2129" s="44">
        <f t="shared" si="265"/>
        <v>29</v>
      </c>
      <c r="R2129" s="44">
        <f t="shared" si="266"/>
        <v>29</v>
      </c>
      <c r="S2129" s="44">
        <f t="shared" si="267"/>
        <v>29</v>
      </c>
      <c r="T2129" s="156">
        <f t="shared" si="268"/>
        <v>29</v>
      </c>
      <c r="U2129" s="156">
        <f>+VLOOKUP(A2129,Adr!N:O,2,0)</f>
        <v>130</v>
      </c>
      <c r="V2129" s="157">
        <f t="shared" si="269"/>
        <v>124</v>
      </c>
      <c r="W2129" s="158">
        <f>+COUNTIFS(J$44:J2129,J2129,Y$44:Y2129,Y2129)</f>
        <v>3</v>
      </c>
      <c r="X2129" s="159">
        <f t="shared" si="270"/>
        <v>29</v>
      </c>
      <c r="Y2129" s="264" t="str">
        <f t="shared" si="271"/>
        <v>kolieskové korčuľovanie1R-1</v>
      </c>
      <c r="Z2129" s="264" t="str">
        <f>+VLOOKUP(B2129,Odvetvia!B:Q,16,0)</f>
        <v>kolieskové korčuľovanie1</v>
      </c>
    </row>
    <row r="2130" spans="1:26" ht="12.75" x14ac:dyDescent="0.2">
      <c r="A2130" t="s">
        <v>30</v>
      </c>
      <c r="B2130" t="s">
        <v>189</v>
      </c>
      <c r="C2130" t="s">
        <v>406</v>
      </c>
      <c r="D2130" t="s">
        <v>7120</v>
      </c>
      <c r="E2130">
        <v>3</v>
      </c>
      <c r="F2130"/>
      <c r="G2130" t="s">
        <v>681</v>
      </c>
      <c r="H2130" t="s">
        <v>3314</v>
      </c>
      <c r="I2130">
        <v>1</v>
      </c>
      <c r="J2130" t="s">
        <v>14809</v>
      </c>
      <c r="K2130">
        <v>65</v>
      </c>
      <c r="L2130">
        <v>29</v>
      </c>
      <c r="M2130"/>
      <c r="N2130" t="s">
        <v>14814</v>
      </c>
      <c r="O2130" s="44">
        <f t="shared" si="264"/>
        <v>3</v>
      </c>
      <c r="P2130" s="44">
        <f>+VLOOKUP(D2130,Databaza!E$1:G$35,2,0)+O2130</f>
        <v>3</v>
      </c>
      <c r="Q2130" s="44">
        <f t="shared" si="265"/>
        <v>3</v>
      </c>
      <c r="R2130" s="44">
        <f t="shared" si="266"/>
        <v>3</v>
      </c>
      <c r="S2130" s="44">
        <f t="shared" si="267"/>
        <v>3</v>
      </c>
      <c r="T2130" s="156">
        <f t="shared" si="268"/>
        <v>3</v>
      </c>
      <c r="U2130" s="156">
        <f>+VLOOKUP(A2130,Adr!N:O,2,0)</f>
        <v>130</v>
      </c>
      <c r="V2130" s="157">
        <f t="shared" si="269"/>
        <v>124</v>
      </c>
      <c r="W2130" s="158">
        <f>+COUNTIFS(J$44:J2130,J2130,Y$44:Y2130,Y2130)</f>
        <v>4</v>
      </c>
      <c r="X2130" s="159">
        <f t="shared" si="270"/>
        <v>124</v>
      </c>
      <c r="Y2130" s="264" t="str">
        <f t="shared" si="271"/>
        <v>kolieskové korčuľovanie1R-1</v>
      </c>
      <c r="Z2130" s="264" t="str">
        <f>+VLOOKUP(B2130,Odvetvia!B:Q,16,0)</f>
        <v>kolieskové korčuľovanie1</v>
      </c>
    </row>
    <row r="2131" spans="1:26" ht="12.75" x14ac:dyDescent="0.2">
      <c r="A2131" t="s">
        <v>30</v>
      </c>
      <c r="B2131" t="s">
        <v>189</v>
      </c>
      <c r="C2131" t="s">
        <v>406</v>
      </c>
      <c r="D2131" t="s">
        <v>7120</v>
      </c>
      <c r="E2131">
        <v>3</v>
      </c>
      <c r="F2131"/>
      <c r="G2131" t="s">
        <v>681</v>
      </c>
      <c r="H2131" t="s">
        <v>3314</v>
      </c>
      <c r="I2131">
        <v>1</v>
      </c>
      <c r="J2131" t="s">
        <v>14809</v>
      </c>
      <c r="K2131">
        <v>45</v>
      </c>
      <c r="L2131">
        <v>4</v>
      </c>
      <c r="M2131"/>
      <c r="N2131" t="s">
        <v>14816</v>
      </c>
      <c r="O2131" s="44">
        <f t="shared" si="264"/>
        <v>3</v>
      </c>
      <c r="P2131" s="44">
        <f>+VLOOKUP(D2131,Databaza!E$1:G$35,2,0)+O2131</f>
        <v>3</v>
      </c>
      <c r="Q2131" s="44">
        <f t="shared" si="265"/>
        <v>3</v>
      </c>
      <c r="R2131" s="44">
        <f t="shared" si="266"/>
        <v>3</v>
      </c>
      <c r="S2131" s="44">
        <f t="shared" si="267"/>
        <v>3</v>
      </c>
      <c r="T2131" s="156">
        <f t="shared" si="268"/>
        <v>3</v>
      </c>
      <c r="U2131" s="156">
        <f>+VLOOKUP(A2131,Adr!N:O,2,0)</f>
        <v>130</v>
      </c>
      <c r="V2131" s="157">
        <f t="shared" si="269"/>
        <v>124</v>
      </c>
      <c r="W2131" s="158">
        <f>+COUNTIFS(J$44:J2131,J2131,Y$44:Y2131,Y2131)</f>
        <v>5</v>
      </c>
      <c r="X2131" s="159">
        <f t="shared" si="270"/>
        <v>124</v>
      </c>
      <c r="Y2131" s="264" t="str">
        <f t="shared" si="271"/>
        <v>kolieskové korčuľovanie1R-1</v>
      </c>
      <c r="Z2131" s="264" t="str">
        <f>+VLOOKUP(B2131,Odvetvia!B:Q,16,0)</f>
        <v>kolieskové korčuľovanie1</v>
      </c>
    </row>
    <row r="2132" spans="1:26" ht="12.75" x14ac:dyDescent="0.2">
      <c r="A2132" t="s">
        <v>30</v>
      </c>
      <c r="B2132" t="s">
        <v>189</v>
      </c>
      <c r="C2132" t="s">
        <v>406</v>
      </c>
      <c r="D2132" t="s">
        <v>826</v>
      </c>
      <c r="E2132">
        <v>6</v>
      </c>
      <c r="F2132"/>
      <c r="G2132" t="s">
        <v>681</v>
      </c>
      <c r="H2132" t="s">
        <v>3314</v>
      </c>
      <c r="I2132">
        <v>1</v>
      </c>
      <c r="J2132" t="s">
        <v>14809</v>
      </c>
      <c r="K2132">
        <v>53</v>
      </c>
      <c r="L2132">
        <v>15</v>
      </c>
      <c r="M2132"/>
      <c r="N2132" t="s">
        <v>14817</v>
      </c>
      <c r="O2132" s="44">
        <f t="shared" si="264"/>
        <v>6</v>
      </c>
      <c r="P2132" s="44">
        <f>+VLOOKUP(D2132,Databaza!E$1:G$35,2,0)+O2132</f>
        <v>16</v>
      </c>
      <c r="Q2132" s="44">
        <f t="shared" si="265"/>
        <v>16</v>
      </c>
      <c r="R2132" s="44">
        <f t="shared" si="266"/>
        <v>16</v>
      </c>
      <c r="S2132" s="44">
        <f t="shared" si="267"/>
        <v>16</v>
      </c>
      <c r="T2132" s="156">
        <f t="shared" si="268"/>
        <v>16</v>
      </c>
      <c r="U2132" s="156">
        <f>+VLOOKUP(A2132,Adr!N:O,2,0)</f>
        <v>130</v>
      </c>
      <c r="V2132" s="157">
        <f t="shared" si="269"/>
        <v>124</v>
      </c>
      <c r="W2132" s="158">
        <f>+COUNTIFS(J$44:J2132,J2132,Y$44:Y2132,Y2132)</f>
        <v>6</v>
      </c>
      <c r="X2132" s="159">
        <f t="shared" si="270"/>
        <v>124</v>
      </c>
      <c r="Y2132" s="264" t="str">
        <f t="shared" si="271"/>
        <v>kolieskové korčuľovanie1R-1</v>
      </c>
      <c r="Z2132" s="264" t="str">
        <f>+VLOOKUP(B2132,Odvetvia!B:Q,16,0)</f>
        <v>kolieskové korčuľovanie1</v>
      </c>
    </row>
    <row r="2133" spans="1:26" ht="12.75" x14ac:dyDescent="0.2">
      <c r="A2133" t="s">
        <v>30</v>
      </c>
      <c r="B2133" t="s">
        <v>189</v>
      </c>
      <c r="C2133" t="s">
        <v>406</v>
      </c>
      <c r="D2133" t="s">
        <v>7120</v>
      </c>
      <c r="E2133">
        <v>3</v>
      </c>
      <c r="F2133"/>
      <c r="G2133" t="s">
        <v>681</v>
      </c>
      <c r="H2133" t="s">
        <v>3314</v>
      </c>
      <c r="I2133">
        <v>1</v>
      </c>
      <c r="J2133" t="s">
        <v>14809</v>
      </c>
      <c r="K2133">
        <v>52</v>
      </c>
      <c r="L2133">
        <v>16</v>
      </c>
      <c r="M2133"/>
      <c r="N2133" t="s">
        <v>14813</v>
      </c>
      <c r="O2133" s="44">
        <f t="shared" si="264"/>
        <v>3</v>
      </c>
      <c r="P2133" s="44">
        <f>+VLOOKUP(D2133,Databaza!E$1:G$35,2,0)+O2133</f>
        <v>3</v>
      </c>
      <c r="Q2133" s="44">
        <f t="shared" si="265"/>
        <v>3</v>
      </c>
      <c r="R2133" s="44">
        <f t="shared" si="266"/>
        <v>3</v>
      </c>
      <c r="S2133" s="44">
        <f t="shared" si="267"/>
        <v>3</v>
      </c>
      <c r="T2133" s="156">
        <f t="shared" si="268"/>
        <v>3</v>
      </c>
      <c r="U2133" s="156">
        <f>+VLOOKUP(A2133,Adr!N:O,2,0)</f>
        <v>130</v>
      </c>
      <c r="V2133" s="157">
        <f t="shared" si="269"/>
        <v>124</v>
      </c>
      <c r="W2133" s="158">
        <f>+COUNTIFS(J$44:J2133,J2133,Y$44:Y2133,Y2133)</f>
        <v>7</v>
      </c>
      <c r="X2133" s="159">
        <f t="shared" si="270"/>
        <v>124</v>
      </c>
      <c r="Y2133" s="264" t="str">
        <f t="shared" si="271"/>
        <v>kolieskové korčuľovanie1R-1</v>
      </c>
      <c r="Z2133" s="264" t="str">
        <f>+VLOOKUP(B2133,Odvetvia!B:Q,16,0)</f>
        <v>kolieskové korčuľovanie1</v>
      </c>
    </row>
    <row r="2134" spans="1:26" ht="12.75" x14ac:dyDescent="0.2">
      <c r="A2134" s="834" t="s">
        <v>30</v>
      </c>
      <c r="B2134" s="834" t="s">
        <v>189</v>
      </c>
      <c r="C2134" s="834" t="s">
        <v>405</v>
      </c>
      <c r="D2134" s="834" t="s">
        <v>832</v>
      </c>
      <c r="E2134" s="835">
        <v>5</v>
      </c>
      <c r="F2134" s="835"/>
      <c r="G2134" s="834" t="s">
        <v>681</v>
      </c>
      <c r="H2134" s="834" t="s">
        <v>3314</v>
      </c>
      <c r="I2134" s="835">
        <v>1</v>
      </c>
      <c r="J2134" s="834" t="s">
        <v>10826</v>
      </c>
      <c r="K2134" s="835">
        <v>22</v>
      </c>
      <c r="L2134" s="835">
        <v>15</v>
      </c>
      <c r="M2134" s="835"/>
      <c r="N2134" s="818" t="s">
        <v>10827</v>
      </c>
      <c r="O2134" s="44">
        <f t="shared" si="264"/>
        <v>5</v>
      </c>
      <c r="P2134" s="44">
        <f>+VLOOKUP(D2134,Databaza!E$1:G$35,2,0)+O2134</f>
        <v>-5</v>
      </c>
      <c r="Q2134" s="44">
        <f t="shared" si="265"/>
        <v>-5</v>
      </c>
      <c r="R2134" s="44">
        <f t="shared" si="266"/>
        <v>-5</v>
      </c>
      <c r="S2134" s="44">
        <f t="shared" si="267"/>
        <v>-5</v>
      </c>
      <c r="T2134" s="156">
        <f t="shared" si="268"/>
        <v>-5</v>
      </c>
      <c r="U2134" s="156">
        <f>+VLOOKUP(A2134,Adr!N:O,2,0)</f>
        <v>130</v>
      </c>
      <c r="V2134" s="157">
        <f t="shared" si="269"/>
        <v>124</v>
      </c>
      <c r="W2134" s="158">
        <f>+COUNTIFS(J$44:J2134,J2134,Y$44:Y2134,Y2134)</f>
        <v>1</v>
      </c>
      <c r="X2134" s="159">
        <f t="shared" si="270"/>
        <v>-5</v>
      </c>
      <c r="Y2134" s="264" t="str">
        <f t="shared" si="271"/>
        <v>kolieskové korčuľovanie1R-2</v>
      </c>
      <c r="Z2134" s="264" t="str">
        <f>+VLOOKUP(B2134,Odvetvia!B:Q,16,0)</f>
        <v>kolieskové korčuľovanie1</v>
      </c>
    </row>
    <row r="2135" spans="1:26" ht="12.75" x14ac:dyDescent="0.2">
      <c r="A2135" s="834" t="s">
        <v>30</v>
      </c>
      <c r="B2135" s="834" t="s">
        <v>189</v>
      </c>
      <c r="C2135" s="834" t="s">
        <v>405</v>
      </c>
      <c r="D2135" s="834" t="s">
        <v>825</v>
      </c>
      <c r="E2135" s="835">
        <v>6</v>
      </c>
      <c r="F2135" s="835"/>
      <c r="G2135" s="834" t="s">
        <v>681</v>
      </c>
      <c r="H2135" s="834" t="s">
        <v>3314</v>
      </c>
      <c r="I2135" s="835">
        <v>1</v>
      </c>
      <c r="J2135" s="834" t="s">
        <v>10826</v>
      </c>
      <c r="K2135" s="835">
        <v>111</v>
      </c>
      <c r="L2135" s="835">
        <v>43</v>
      </c>
      <c r="M2135" s="835"/>
      <c r="N2135" s="818" t="s">
        <v>10827</v>
      </c>
      <c r="O2135" s="44">
        <f t="shared" si="264"/>
        <v>6</v>
      </c>
      <c r="P2135" s="44">
        <f>+VLOOKUP(D2135,Databaza!E$1:G$35,2,0)+O2135</f>
        <v>6</v>
      </c>
      <c r="Q2135" s="44">
        <f t="shared" si="265"/>
        <v>6</v>
      </c>
      <c r="R2135" s="44">
        <f t="shared" si="266"/>
        <v>6</v>
      </c>
      <c r="S2135" s="44">
        <f t="shared" si="267"/>
        <v>6</v>
      </c>
      <c r="T2135" s="156">
        <f t="shared" si="268"/>
        <v>6</v>
      </c>
      <c r="U2135" s="156">
        <f>+VLOOKUP(A2135,Adr!N:O,2,0)</f>
        <v>130</v>
      </c>
      <c r="V2135" s="157">
        <f t="shared" si="269"/>
        <v>124</v>
      </c>
      <c r="W2135" s="158">
        <f>+COUNTIFS(J$44:J2135,J2135,Y$44:Y2135,Y2135)</f>
        <v>2</v>
      </c>
      <c r="X2135" s="159">
        <f t="shared" si="270"/>
        <v>6</v>
      </c>
      <c r="Y2135" s="264" t="str">
        <f t="shared" si="271"/>
        <v>kolieskové korčuľovanie1R-2</v>
      </c>
      <c r="Z2135" s="264" t="str">
        <f>+VLOOKUP(B2135,Odvetvia!B:Q,16,0)</f>
        <v>kolieskové korčuľovanie1</v>
      </c>
    </row>
    <row r="2136" spans="1:26" ht="12.75" x14ac:dyDescent="0.2">
      <c r="A2136" s="834" t="s">
        <v>30</v>
      </c>
      <c r="B2136" s="834" t="s">
        <v>189</v>
      </c>
      <c r="C2136" s="834" t="s">
        <v>403</v>
      </c>
      <c r="D2136" s="834" t="s">
        <v>7120</v>
      </c>
      <c r="E2136" s="835">
        <v>1</v>
      </c>
      <c r="F2136" s="835"/>
      <c r="G2136" s="834" t="s">
        <v>8485</v>
      </c>
      <c r="H2136" s="834" t="s">
        <v>3314</v>
      </c>
      <c r="I2136" s="835">
        <v>1</v>
      </c>
      <c r="J2136" s="834" t="s">
        <v>1031</v>
      </c>
      <c r="K2136" s="835">
        <v>64</v>
      </c>
      <c r="L2136" s="835">
        <v>31</v>
      </c>
      <c r="M2136" s="835"/>
      <c r="N2136" s="818" t="s">
        <v>7375</v>
      </c>
      <c r="O2136" s="44">
        <f t="shared" si="264"/>
        <v>1</v>
      </c>
      <c r="P2136" s="44">
        <f>+VLOOKUP(D2136,Databaza!E$1:G$35,2,0)+O2136</f>
        <v>1</v>
      </c>
      <c r="Q2136" s="44">
        <f t="shared" si="265"/>
        <v>1</v>
      </c>
      <c r="R2136" s="44">
        <f t="shared" si="266"/>
        <v>1</v>
      </c>
      <c r="S2136" s="44">
        <f t="shared" si="267"/>
        <v>1</v>
      </c>
      <c r="T2136" s="156">
        <f t="shared" si="268"/>
        <v>1</v>
      </c>
      <c r="U2136" s="156">
        <f>+VLOOKUP(A2136,Adr!N:O,2,0)</f>
        <v>130</v>
      </c>
      <c r="V2136" s="157">
        <f t="shared" si="269"/>
        <v>124</v>
      </c>
      <c r="W2136" s="158">
        <f>+COUNTIFS(J$44:J2136,J2136,Y$44:Y2136,Y2136)</f>
        <v>1</v>
      </c>
      <c r="X2136" s="159">
        <f t="shared" si="270"/>
        <v>1</v>
      </c>
      <c r="Y2136" s="264" t="str">
        <f t="shared" si="271"/>
        <v>kolieskové korčuľovanie1R-3</v>
      </c>
      <c r="Z2136" s="264" t="str">
        <f>+VLOOKUP(B2136,Odvetvia!B:Q,16,0)</f>
        <v>kolieskové korčuľovanie1</v>
      </c>
    </row>
    <row r="2137" spans="1:26" ht="12.75" x14ac:dyDescent="0.2">
      <c r="A2137" s="834" t="s">
        <v>30</v>
      </c>
      <c r="B2137" s="834" t="s">
        <v>189</v>
      </c>
      <c r="C2137" s="834" t="s">
        <v>403</v>
      </c>
      <c r="D2137" s="834" t="s">
        <v>7120</v>
      </c>
      <c r="E2137" s="835">
        <v>2</v>
      </c>
      <c r="F2137" s="835"/>
      <c r="G2137" s="834" t="s">
        <v>8485</v>
      </c>
      <c r="H2137" s="834" t="s">
        <v>3314</v>
      </c>
      <c r="I2137" s="835">
        <v>1</v>
      </c>
      <c r="J2137" s="834" t="s">
        <v>1031</v>
      </c>
      <c r="K2137" s="835">
        <v>64</v>
      </c>
      <c r="L2137" s="835">
        <v>31</v>
      </c>
      <c r="M2137" s="835"/>
      <c r="N2137" s="818" t="s">
        <v>7375</v>
      </c>
      <c r="O2137" s="44">
        <f t="shared" si="264"/>
        <v>2</v>
      </c>
      <c r="P2137" s="44">
        <f>+VLOOKUP(D2137,Databaza!E$1:G$35,2,0)+O2137</f>
        <v>2</v>
      </c>
      <c r="Q2137" s="44">
        <f t="shared" si="265"/>
        <v>2</v>
      </c>
      <c r="R2137" s="44">
        <f t="shared" si="266"/>
        <v>2</v>
      </c>
      <c r="S2137" s="44">
        <f t="shared" si="267"/>
        <v>2</v>
      </c>
      <c r="T2137" s="156">
        <f t="shared" si="268"/>
        <v>2</v>
      </c>
      <c r="U2137" s="156">
        <f>+VLOOKUP(A2137,Adr!N:O,2,0)</f>
        <v>130</v>
      </c>
      <c r="V2137" s="157">
        <f t="shared" si="269"/>
        <v>124</v>
      </c>
      <c r="W2137" s="158">
        <f>+COUNTIFS(J$44:J2137,J2137,Y$44:Y2137,Y2137)</f>
        <v>2</v>
      </c>
      <c r="X2137" s="159">
        <f t="shared" si="270"/>
        <v>2</v>
      </c>
      <c r="Y2137" s="264" t="str">
        <f t="shared" si="271"/>
        <v>kolieskové korčuľovanie1R-3</v>
      </c>
      <c r="Z2137" s="264" t="str">
        <f>+VLOOKUP(B2137,Odvetvia!B:Q,16,0)</f>
        <v>kolieskové korčuľovanie1</v>
      </c>
    </row>
    <row r="2138" spans="1:26" ht="12.75" x14ac:dyDescent="0.2">
      <c r="A2138" s="834" t="s">
        <v>30</v>
      </c>
      <c r="B2138" s="834" t="s">
        <v>189</v>
      </c>
      <c r="C2138" s="834" t="s">
        <v>403</v>
      </c>
      <c r="D2138" s="834" t="s">
        <v>7120</v>
      </c>
      <c r="E2138" s="835">
        <v>3</v>
      </c>
      <c r="F2138" s="835"/>
      <c r="G2138" s="834" t="s">
        <v>8485</v>
      </c>
      <c r="H2138" s="834" t="s">
        <v>3314</v>
      </c>
      <c r="I2138" s="835">
        <v>1</v>
      </c>
      <c r="J2138" s="834" t="s">
        <v>1031</v>
      </c>
      <c r="K2138" s="835">
        <v>64</v>
      </c>
      <c r="L2138" s="835">
        <v>30</v>
      </c>
      <c r="M2138" s="835"/>
      <c r="N2138" s="818" t="s">
        <v>7375</v>
      </c>
      <c r="O2138" s="44">
        <f t="shared" si="264"/>
        <v>3</v>
      </c>
      <c r="P2138" s="44">
        <f>+VLOOKUP(D2138,Databaza!E$1:G$35,2,0)+O2138</f>
        <v>3</v>
      </c>
      <c r="Q2138" s="44">
        <f t="shared" si="265"/>
        <v>3</v>
      </c>
      <c r="R2138" s="44">
        <f t="shared" si="266"/>
        <v>3</v>
      </c>
      <c r="S2138" s="44">
        <f t="shared" si="267"/>
        <v>3</v>
      </c>
      <c r="T2138" s="156">
        <f t="shared" si="268"/>
        <v>3</v>
      </c>
      <c r="U2138" s="156">
        <f>+VLOOKUP(A2138,Adr!N:O,2,0)</f>
        <v>130</v>
      </c>
      <c r="V2138" s="157">
        <f t="shared" si="269"/>
        <v>124</v>
      </c>
      <c r="W2138" s="158">
        <f>+COUNTIFS(J$44:J2138,J2138,Y$44:Y2138,Y2138)</f>
        <v>3</v>
      </c>
      <c r="X2138" s="159">
        <f t="shared" si="270"/>
        <v>3</v>
      </c>
      <c r="Y2138" s="264" t="str">
        <f t="shared" si="271"/>
        <v>kolieskové korčuľovanie1R-3</v>
      </c>
      <c r="Z2138" s="264" t="str">
        <f>+VLOOKUP(B2138,Odvetvia!B:Q,16,0)</f>
        <v>kolieskové korčuľovanie1</v>
      </c>
    </row>
    <row r="2139" spans="1:26" ht="12.75" x14ac:dyDescent="0.2">
      <c r="A2139" s="834" t="s">
        <v>30</v>
      </c>
      <c r="B2139" s="834" t="s">
        <v>189</v>
      </c>
      <c r="C2139" s="834" t="s">
        <v>403</v>
      </c>
      <c r="D2139" s="834" t="s">
        <v>7120</v>
      </c>
      <c r="E2139" s="835">
        <v>4</v>
      </c>
      <c r="F2139" s="835"/>
      <c r="G2139" s="834" t="s">
        <v>8485</v>
      </c>
      <c r="H2139" s="834" t="s">
        <v>3314</v>
      </c>
      <c r="I2139" s="835">
        <v>1</v>
      </c>
      <c r="J2139" s="834" t="s">
        <v>1031</v>
      </c>
      <c r="K2139" s="835">
        <v>96</v>
      </c>
      <c r="L2139" s="835">
        <v>48</v>
      </c>
      <c r="M2139" s="835"/>
      <c r="N2139" s="818" t="s">
        <v>7375</v>
      </c>
      <c r="O2139" s="44">
        <f t="shared" si="264"/>
        <v>4</v>
      </c>
      <c r="P2139" s="44">
        <f>+VLOOKUP(D2139,Databaza!E$1:G$35,2,0)+O2139</f>
        <v>4</v>
      </c>
      <c r="Q2139" s="44">
        <f t="shared" si="265"/>
        <v>4</v>
      </c>
      <c r="R2139" s="44">
        <f t="shared" si="266"/>
        <v>4</v>
      </c>
      <c r="S2139" s="44">
        <f t="shared" si="267"/>
        <v>4</v>
      </c>
      <c r="T2139" s="156">
        <f t="shared" si="268"/>
        <v>4</v>
      </c>
      <c r="U2139" s="156">
        <f>+VLOOKUP(A2139,Adr!N:O,2,0)</f>
        <v>130</v>
      </c>
      <c r="V2139" s="157">
        <f t="shared" si="269"/>
        <v>124</v>
      </c>
      <c r="W2139" s="158">
        <f>+COUNTIFS(J$44:J2139,J2139,Y$44:Y2139,Y2139)</f>
        <v>4</v>
      </c>
      <c r="X2139" s="159">
        <f t="shared" si="270"/>
        <v>124</v>
      </c>
      <c r="Y2139" s="264" t="str">
        <f t="shared" si="271"/>
        <v>kolieskové korčuľovanie1R-3</v>
      </c>
      <c r="Z2139" s="264" t="str">
        <f>+VLOOKUP(B2139,Odvetvia!B:Q,16,0)</f>
        <v>kolieskové korčuľovanie1</v>
      </c>
    </row>
    <row r="2140" spans="1:26" ht="12.75" x14ac:dyDescent="0.2">
      <c r="A2140" s="834" t="s">
        <v>30</v>
      </c>
      <c r="B2140" s="834" t="s">
        <v>189</v>
      </c>
      <c r="C2140" s="834" t="s">
        <v>403</v>
      </c>
      <c r="D2140" s="834" t="s">
        <v>825</v>
      </c>
      <c r="E2140" s="835">
        <v>5</v>
      </c>
      <c r="F2140" s="835"/>
      <c r="G2140" s="834" t="s">
        <v>8485</v>
      </c>
      <c r="H2140" s="834" t="s">
        <v>3314</v>
      </c>
      <c r="I2140" s="835">
        <v>1</v>
      </c>
      <c r="J2140" s="834" t="s">
        <v>1031</v>
      </c>
      <c r="K2140" s="835">
        <v>116</v>
      </c>
      <c r="L2140" s="835">
        <v>48</v>
      </c>
      <c r="M2140" s="835"/>
      <c r="N2140" s="818" t="s">
        <v>7375</v>
      </c>
      <c r="O2140" s="44">
        <f t="shared" si="264"/>
        <v>5</v>
      </c>
      <c r="P2140" s="44">
        <f>+VLOOKUP(D2140,Databaza!E$1:G$35,2,0)+O2140</f>
        <v>5</v>
      </c>
      <c r="Q2140" s="44">
        <f t="shared" si="265"/>
        <v>5</v>
      </c>
      <c r="R2140" s="44">
        <f t="shared" si="266"/>
        <v>5</v>
      </c>
      <c r="S2140" s="44">
        <f t="shared" si="267"/>
        <v>5</v>
      </c>
      <c r="T2140" s="156">
        <f t="shared" si="268"/>
        <v>5</v>
      </c>
      <c r="U2140" s="156">
        <f>+VLOOKUP(A2140,Adr!N:O,2,0)</f>
        <v>130</v>
      </c>
      <c r="V2140" s="157">
        <f t="shared" si="269"/>
        <v>124</v>
      </c>
      <c r="W2140" s="158">
        <f>+COUNTIFS(J$44:J2140,J2140,Y$44:Y2140,Y2140)</f>
        <v>5</v>
      </c>
      <c r="X2140" s="159">
        <f t="shared" si="270"/>
        <v>124</v>
      </c>
      <c r="Y2140" s="264" t="str">
        <f t="shared" si="271"/>
        <v>kolieskové korčuľovanie1R-3</v>
      </c>
      <c r="Z2140" s="264" t="str">
        <f>+VLOOKUP(B2140,Odvetvia!B:Q,16,0)</f>
        <v>kolieskové korčuľovanie1</v>
      </c>
    </row>
    <row r="2141" spans="1:26" ht="12.75" x14ac:dyDescent="0.2">
      <c r="A2141" s="834" t="s">
        <v>30</v>
      </c>
      <c r="B2141" s="834" t="s">
        <v>189</v>
      </c>
      <c r="C2141" s="834" t="s">
        <v>403</v>
      </c>
      <c r="D2141" s="834" t="s">
        <v>7120</v>
      </c>
      <c r="E2141" s="835">
        <v>7</v>
      </c>
      <c r="F2141" s="835"/>
      <c r="G2141" s="834" t="s">
        <v>8485</v>
      </c>
      <c r="H2141" s="834" t="s">
        <v>3314</v>
      </c>
      <c r="I2141" s="835">
        <v>1</v>
      </c>
      <c r="J2141" s="834" t="s">
        <v>1031</v>
      </c>
      <c r="K2141" s="835">
        <v>112</v>
      </c>
      <c r="L2141" s="835">
        <v>47</v>
      </c>
      <c r="M2141" s="835"/>
      <c r="N2141" s="818" t="s">
        <v>7375</v>
      </c>
      <c r="O2141" s="44">
        <f t="shared" si="264"/>
        <v>7</v>
      </c>
      <c r="P2141" s="44">
        <f>+VLOOKUP(D2141,Databaza!E$1:G$35,2,0)+O2141</f>
        <v>7</v>
      </c>
      <c r="Q2141" s="44">
        <f t="shared" si="265"/>
        <v>7</v>
      </c>
      <c r="R2141" s="44">
        <f t="shared" si="266"/>
        <v>7</v>
      </c>
      <c r="S2141" s="44">
        <f t="shared" si="267"/>
        <v>7</v>
      </c>
      <c r="T2141" s="156">
        <f t="shared" si="268"/>
        <v>7</v>
      </c>
      <c r="U2141" s="156">
        <f>+VLOOKUP(A2141,Adr!N:O,2,0)</f>
        <v>130</v>
      </c>
      <c r="V2141" s="157">
        <f t="shared" si="269"/>
        <v>124</v>
      </c>
      <c r="W2141" s="158">
        <f>+COUNTIFS(J$44:J2141,J2141,Y$44:Y2141,Y2141)</f>
        <v>6</v>
      </c>
      <c r="X2141" s="159">
        <f t="shared" si="270"/>
        <v>124</v>
      </c>
      <c r="Y2141" s="264" t="str">
        <f t="shared" si="271"/>
        <v>kolieskové korčuľovanie1R-3</v>
      </c>
      <c r="Z2141" s="264" t="str">
        <f>+VLOOKUP(B2141,Odvetvia!B:Q,16,0)</f>
        <v>kolieskové korčuľovanie1</v>
      </c>
    </row>
    <row r="2142" spans="1:26" ht="12.75" x14ac:dyDescent="0.2">
      <c r="A2142" s="834" t="s">
        <v>30</v>
      </c>
      <c r="B2142" s="834" t="s">
        <v>189</v>
      </c>
      <c r="C2142" s="834" t="s">
        <v>403</v>
      </c>
      <c r="D2142" s="834" t="s">
        <v>7120</v>
      </c>
      <c r="E2142" s="835">
        <v>9</v>
      </c>
      <c r="F2142" s="835"/>
      <c r="G2142" s="834" t="s">
        <v>8485</v>
      </c>
      <c r="H2142" s="834" t="s">
        <v>3314</v>
      </c>
      <c r="I2142" s="835">
        <v>1</v>
      </c>
      <c r="J2142" s="834" t="s">
        <v>1031</v>
      </c>
      <c r="K2142" s="835">
        <v>114</v>
      </c>
      <c r="L2142" s="835">
        <v>48</v>
      </c>
      <c r="M2142" s="835"/>
      <c r="N2142" s="818" t="s">
        <v>7375</v>
      </c>
      <c r="O2142" s="44">
        <f t="shared" si="264"/>
        <v>9</v>
      </c>
      <c r="P2142" s="44">
        <f>+VLOOKUP(D2142,Databaza!E$1:G$35,2,0)+O2142</f>
        <v>9</v>
      </c>
      <c r="Q2142" s="44">
        <f t="shared" si="265"/>
        <v>9</v>
      </c>
      <c r="R2142" s="44">
        <f t="shared" si="266"/>
        <v>9</v>
      </c>
      <c r="S2142" s="44">
        <f t="shared" si="267"/>
        <v>9</v>
      </c>
      <c r="T2142" s="156">
        <f t="shared" si="268"/>
        <v>9</v>
      </c>
      <c r="U2142" s="156">
        <f>+VLOOKUP(A2142,Adr!N:O,2,0)</f>
        <v>130</v>
      </c>
      <c r="V2142" s="157">
        <f t="shared" si="269"/>
        <v>124</v>
      </c>
      <c r="W2142" s="158">
        <f>+COUNTIFS(J$44:J2142,J2142,Y$44:Y2142,Y2142)</f>
        <v>7</v>
      </c>
      <c r="X2142" s="159">
        <f t="shared" si="270"/>
        <v>124</v>
      </c>
      <c r="Y2142" s="264" t="str">
        <f t="shared" si="271"/>
        <v>kolieskové korčuľovanie1R-3</v>
      </c>
      <c r="Z2142" s="264" t="str">
        <f>+VLOOKUP(B2142,Odvetvia!B:Q,16,0)</f>
        <v>kolieskové korčuľovanie1</v>
      </c>
    </row>
    <row r="2143" spans="1:26" ht="12.75" x14ac:dyDescent="0.2">
      <c r="A2143" s="818" t="s">
        <v>30</v>
      </c>
      <c r="B2143" s="818" t="s">
        <v>189</v>
      </c>
      <c r="C2143" s="834" t="s">
        <v>401</v>
      </c>
      <c r="D2143" s="834" t="s">
        <v>826</v>
      </c>
      <c r="E2143" s="836">
        <v>3</v>
      </c>
      <c r="F2143" s="835"/>
      <c r="G2143" s="818" t="s">
        <v>681</v>
      </c>
      <c r="H2143" s="818" t="s">
        <v>3314</v>
      </c>
      <c r="I2143" s="835">
        <v>1</v>
      </c>
      <c r="J2143" s="818" t="s">
        <v>1031</v>
      </c>
      <c r="K2143" s="835">
        <v>70</v>
      </c>
      <c r="L2143" s="835">
        <v>16</v>
      </c>
      <c r="M2143" s="835"/>
      <c r="N2143" s="818" t="s">
        <v>2085</v>
      </c>
      <c r="O2143" s="44">
        <f t="shared" si="264"/>
        <v>3</v>
      </c>
      <c r="P2143" s="44">
        <f>+VLOOKUP(D2143,Databaza!E$1:G$35,2,0)+O2143</f>
        <v>13</v>
      </c>
      <c r="Q2143" s="44">
        <f t="shared" si="265"/>
        <v>13</v>
      </c>
      <c r="R2143" s="44">
        <f t="shared" si="266"/>
        <v>13</v>
      </c>
      <c r="S2143" s="44">
        <f t="shared" si="267"/>
        <v>13</v>
      </c>
      <c r="T2143" s="156">
        <f t="shared" si="268"/>
        <v>13</v>
      </c>
      <c r="U2143" s="156">
        <f>+VLOOKUP(A2143,Adr!N:O,2,0)</f>
        <v>130</v>
      </c>
      <c r="V2143" s="157">
        <f t="shared" si="269"/>
        <v>124</v>
      </c>
      <c r="W2143" s="158">
        <f>+COUNTIFS(J$44:J2143,J2143,Y$44:Y2143,Y2143)</f>
        <v>1</v>
      </c>
      <c r="X2143" s="159">
        <f t="shared" si="270"/>
        <v>13</v>
      </c>
      <c r="Y2143" s="264" t="str">
        <f t="shared" si="271"/>
        <v>kolieskové korčuľovanie1R-4</v>
      </c>
      <c r="Z2143" s="264" t="str">
        <f>+VLOOKUP(B2143,Odvetvia!B:Q,16,0)</f>
        <v>kolieskové korčuľovanie1</v>
      </c>
    </row>
    <row r="2144" spans="1:26" ht="12.75" x14ac:dyDescent="0.2">
      <c r="A2144" s="818" t="s">
        <v>30</v>
      </c>
      <c r="B2144" s="818" t="s">
        <v>189</v>
      </c>
      <c r="C2144" s="834" t="s">
        <v>14163</v>
      </c>
      <c r="D2144" s="834" t="s">
        <v>825</v>
      </c>
      <c r="E2144" s="836">
        <v>22</v>
      </c>
      <c r="F2144" s="835"/>
      <c r="G2144" s="818" t="s">
        <v>681</v>
      </c>
      <c r="H2144" s="818" t="s">
        <v>3314</v>
      </c>
      <c r="I2144" s="835">
        <v>1</v>
      </c>
      <c r="J2144" s="818" t="s">
        <v>1031</v>
      </c>
      <c r="K2144" s="835">
        <v>112</v>
      </c>
      <c r="L2144" s="835">
        <v>33</v>
      </c>
      <c r="M2144" s="835"/>
      <c r="N2144" s="818" t="s">
        <v>4000</v>
      </c>
      <c r="O2144" s="44">
        <f t="shared" si="264"/>
        <v>22</v>
      </c>
      <c r="P2144" s="44">
        <f>+VLOOKUP(D2144,Databaza!E$1:G$35,2,0)+O2144</f>
        <v>22</v>
      </c>
      <c r="Q2144" s="44">
        <f t="shared" si="265"/>
        <v>22</v>
      </c>
      <c r="R2144" s="44">
        <f t="shared" si="266"/>
        <v>22</v>
      </c>
      <c r="S2144" s="44">
        <f t="shared" si="267"/>
        <v>22</v>
      </c>
      <c r="T2144" s="156">
        <f t="shared" si="268"/>
        <v>22</v>
      </c>
      <c r="U2144" s="156">
        <f>+VLOOKUP(A2144,Adr!N:O,2,0)</f>
        <v>130</v>
      </c>
      <c r="V2144" s="157">
        <f t="shared" si="269"/>
        <v>124</v>
      </c>
      <c r="W2144" s="158">
        <f>+COUNTIFS(J$44:J2144,J2144,Y$44:Y2144,Y2144)</f>
        <v>1</v>
      </c>
      <c r="X2144" s="159">
        <f t="shared" si="270"/>
        <v>22</v>
      </c>
      <c r="Y2144" s="264" t="str">
        <f t="shared" si="271"/>
        <v>kolieskové korčuľovanie1R-5</v>
      </c>
      <c r="Z2144" s="264" t="str">
        <f>+VLOOKUP(B2144,Odvetvia!B:Q,16,0)</f>
        <v>kolieskové korčuľovanie1</v>
      </c>
    </row>
    <row r="2145" spans="1:26" ht="12.75" x14ac:dyDescent="0.2">
      <c r="A2145" s="818" t="s">
        <v>30</v>
      </c>
      <c r="B2145" s="818" t="s">
        <v>189</v>
      </c>
      <c r="C2145" s="834" t="s">
        <v>14163</v>
      </c>
      <c r="D2145" s="834" t="s">
        <v>825</v>
      </c>
      <c r="E2145" s="836">
        <v>44</v>
      </c>
      <c r="F2145" s="835"/>
      <c r="G2145" s="818" t="s">
        <v>681</v>
      </c>
      <c r="H2145" s="818" t="s">
        <v>3314</v>
      </c>
      <c r="I2145" s="835">
        <v>1</v>
      </c>
      <c r="J2145" s="818" t="s">
        <v>4001</v>
      </c>
      <c r="K2145" s="835">
        <v>57</v>
      </c>
      <c r="L2145" s="835">
        <v>24</v>
      </c>
      <c r="M2145" s="835"/>
      <c r="N2145" s="818" t="s">
        <v>4000</v>
      </c>
      <c r="O2145" s="44">
        <f t="shared" si="264"/>
        <v>44</v>
      </c>
      <c r="P2145" s="44">
        <f>+VLOOKUP(D2145,Databaza!E$1:G$35,2,0)+O2145</f>
        <v>44</v>
      </c>
      <c r="Q2145" s="44">
        <f t="shared" si="265"/>
        <v>44</v>
      </c>
      <c r="R2145" s="44">
        <f t="shared" si="266"/>
        <v>44</v>
      </c>
      <c r="S2145" s="44">
        <f t="shared" si="267"/>
        <v>44</v>
      </c>
      <c r="T2145" s="156">
        <f t="shared" si="268"/>
        <v>44</v>
      </c>
      <c r="U2145" s="156">
        <f>+VLOOKUP(A2145,Adr!N:O,2,0)</f>
        <v>130</v>
      </c>
      <c r="V2145" s="157">
        <f t="shared" si="269"/>
        <v>124</v>
      </c>
      <c r="W2145" s="158">
        <f>+COUNTIFS(J$44:J2145,J2145,Y$44:Y2145,Y2145)</f>
        <v>1</v>
      </c>
      <c r="X2145" s="159">
        <f t="shared" si="270"/>
        <v>44</v>
      </c>
      <c r="Y2145" s="264" t="str">
        <f t="shared" si="271"/>
        <v>kolieskové korčuľovanie1R-5</v>
      </c>
      <c r="Z2145" s="264" t="str">
        <f>+VLOOKUP(B2145,Odvetvia!B:Q,16,0)</f>
        <v>kolieskové korčuľovanie1</v>
      </c>
    </row>
    <row r="2146" spans="1:26" ht="12.75" x14ac:dyDescent="0.2">
      <c r="A2146" t="s">
        <v>30</v>
      </c>
      <c r="B2146" t="s">
        <v>186</v>
      </c>
      <c r="C2146" t="s">
        <v>406</v>
      </c>
      <c r="D2146" t="s">
        <v>826</v>
      </c>
      <c r="E2146">
        <v>13</v>
      </c>
      <c r="F2146"/>
      <c r="G2146" t="s">
        <v>14818</v>
      </c>
      <c r="H2146" t="s">
        <v>3327</v>
      </c>
      <c r="I2146">
        <v>1</v>
      </c>
      <c r="J2146" t="s">
        <v>1027</v>
      </c>
      <c r="K2146">
        <v>22</v>
      </c>
      <c r="L2146">
        <v>27</v>
      </c>
      <c r="M2146"/>
      <c r="N2146" t="s">
        <v>14819</v>
      </c>
      <c r="O2146" s="44">
        <f t="shared" si="264"/>
        <v>13</v>
      </c>
      <c r="P2146" s="44">
        <f>+VLOOKUP(D2146,Databaza!E$1:G$35,2,0)+O2146</f>
        <v>23</v>
      </c>
      <c r="Q2146" s="44">
        <f t="shared" si="265"/>
        <v>28</v>
      </c>
      <c r="R2146" s="44">
        <f t="shared" si="266"/>
        <v>28</v>
      </c>
      <c r="S2146" s="44">
        <f t="shared" si="267"/>
        <v>28</v>
      </c>
      <c r="T2146" s="156">
        <f t="shared" si="268"/>
        <v>28</v>
      </c>
      <c r="U2146" s="156">
        <f>+VLOOKUP(A2146,Adr!N:O,2,0)</f>
        <v>130</v>
      </c>
      <c r="V2146" s="157">
        <f t="shared" si="269"/>
        <v>124</v>
      </c>
      <c r="W2146" s="158">
        <f>+COUNTIFS(J$44:J2146,J2146,Y$44:Y2146,Y2146)</f>
        <v>1</v>
      </c>
      <c r="X2146" s="159">
        <f t="shared" si="270"/>
        <v>28</v>
      </c>
      <c r="Y2146" s="264" t="str">
        <f t="shared" si="271"/>
        <v>kolieskové korčuľovanie3R-1</v>
      </c>
      <c r="Z2146" s="264" t="str">
        <f>+VLOOKUP(B2146,Odvetvia!B:Q,16,0)</f>
        <v>kolieskové korčuľovanie3</v>
      </c>
    </row>
    <row r="2147" spans="1:26" ht="12.75" x14ac:dyDescent="0.2">
      <c r="A2147" t="s">
        <v>30</v>
      </c>
      <c r="B2147" t="s">
        <v>186</v>
      </c>
      <c r="C2147" t="s">
        <v>406</v>
      </c>
      <c r="D2147" t="s">
        <v>826</v>
      </c>
      <c r="E2147">
        <v>18</v>
      </c>
      <c r="F2147"/>
      <c r="G2147" t="s">
        <v>14820</v>
      </c>
      <c r="H2147" t="s">
        <v>3327</v>
      </c>
      <c r="I2147">
        <v>1</v>
      </c>
      <c r="J2147" t="s">
        <v>1027</v>
      </c>
      <c r="K2147">
        <v>25</v>
      </c>
      <c r="L2147">
        <v>27</v>
      </c>
      <c r="M2147"/>
      <c r="N2147" t="s">
        <v>14821</v>
      </c>
      <c r="O2147" s="44">
        <f t="shared" si="264"/>
        <v>18</v>
      </c>
      <c r="P2147" s="44">
        <f>+VLOOKUP(D2147,Databaza!E$1:G$35,2,0)+O2147</f>
        <v>28</v>
      </c>
      <c r="Q2147" s="44">
        <f t="shared" si="265"/>
        <v>33</v>
      </c>
      <c r="R2147" s="44">
        <f t="shared" si="266"/>
        <v>33</v>
      </c>
      <c r="S2147" s="44">
        <f t="shared" si="267"/>
        <v>33</v>
      </c>
      <c r="T2147" s="156">
        <f t="shared" si="268"/>
        <v>33</v>
      </c>
      <c r="U2147" s="156">
        <f>+VLOOKUP(A2147,Adr!N:O,2,0)</f>
        <v>130</v>
      </c>
      <c r="V2147" s="157">
        <f t="shared" si="269"/>
        <v>124</v>
      </c>
      <c r="W2147" s="158">
        <f>+COUNTIFS(J$44:J2147,J2147,Y$44:Y2147,Y2147)</f>
        <v>2</v>
      </c>
      <c r="X2147" s="159">
        <f t="shared" si="270"/>
        <v>33</v>
      </c>
      <c r="Y2147" s="264" t="str">
        <f t="shared" si="271"/>
        <v>kolieskové korčuľovanie3R-1</v>
      </c>
      <c r="Z2147" s="264" t="str">
        <f>+VLOOKUP(B2147,Odvetvia!B:Q,16,0)</f>
        <v>kolieskové korčuľovanie3</v>
      </c>
    </row>
    <row r="2148" spans="1:26" ht="12.75" x14ac:dyDescent="0.2">
      <c r="A2148" t="s">
        <v>30</v>
      </c>
      <c r="B2148" t="s">
        <v>186</v>
      </c>
      <c r="C2148" t="s">
        <v>406</v>
      </c>
      <c r="D2148" t="s">
        <v>826</v>
      </c>
      <c r="E2148">
        <v>21</v>
      </c>
      <c r="F2148"/>
      <c r="G2148" t="s">
        <v>14822</v>
      </c>
      <c r="H2148" t="s">
        <v>3327</v>
      </c>
      <c r="I2148">
        <v>1</v>
      </c>
      <c r="J2148" t="s">
        <v>1027</v>
      </c>
      <c r="K2148">
        <v>25</v>
      </c>
      <c r="L2148">
        <v>27</v>
      </c>
      <c r="M2148"/>
      <c r="N2148" t="s">
        <v>14823</v>
      </c>
      <c r="O2148" s="44">
        <f t="shared" si="264"/>
        <v>21</v>
      </c>
      <c r="P2148" s="44">
        <f>+VLOOKUP(D2148,Databaza!E$1:G$35,2,0)+O2148</f>
        <v>31</v>
      </c>
      <c r="Q2148" s="44">
        <f t="shared" si="265"/>
        <v>36</v>
      </c>
      <c r="R2148" s="44">
        <f t="shared" si="266"/>
        <v>36</v>
      </c>
      <c r="S2148" s="44">
        <f t="shared" si="267"/>
        <v>36</v>
      </c>
      <c r="T2148" s="156">
        <f t="shared" si="268"/>
        <v>36</v>
      </c>
      <c r="U2148" s="156">
        <f>+VLOOKUP(A2148,Adr!N:O,2,0)</f>
        <v>130</v>
      </c>
      <c r="V2148" s="157">
        <f t="shared" si="269"/>
        <v>124</v>
      </c>
      <c r="W2148" s="158">
        <f>+COUNTIFS(J$44:J2148,J2148,Y$44:Y2148,Y2148)</f>
        <v>3</v>
      </c>
      <c r="X2148" s="159">
        <f t="shared" si="270"/>
        <v>36</v>
      </c>
      <c r="Y2148" s="264" t="str">
        <f t="shared" si="271"/>
        <v>kolieskové korčuľovanie3R-1</v>
      </c>
      <c r="Z2148" s="264" t="str">
        <f>+VLOOKUP(B2148,Odvetvia!B:Q,16,0)</f>
        <v>kolieskové korčuľovanie3</v>
      </c>
    </row>
    <row r="2149" spans="1:26" ht="12.75" x14ac:dyDescent="0.2">
      <c r="A2149" t="s">
        <v>30</v>
      </c>
      <c r="B2149" t="s">
        <v>186</v>
      </c>
      <c r="C2149" t="s">
        <v>406</v>
      </c>
      <c r="D2149" t="s">
        <v>825</v>
      </c>
      <c r="E2149">
        <v>34</v>
      </c>
      <c r="F2149"/>
      <c r="G2149" t="s">
        <v>14824</v>
      </c>
      <c r="H2149" t="s">
        <v>3327</v>
      </c>
      <c r="I2149">
        <v>1</v>
      </c>
      <c r="J2149" t="s">
        <v>9620</v>
      </c>
      <c r="K2149">
        <v>39</v>
      </c>
      <c r="L2149">
        <v>48</v>
      </c>
      <c r="M2149"/>
      <c r="N2149" t="s">
        <v>14825</v>
      </c>
      <c r="O2149" s="44">
        <f t="shared" si="264"/>
        <v>34</v>
      </c>
      <c r="P2149" s="44">
        <f>+VLOOKUP(D2149,Databaza!E$1:G$35,2,0)+O2149</f>
        <v>34</v>
      </c>
      <c r="Q2149" s="44">
        <f t="shared" si="265"/>
        <v>39</v>
      </c>
      <c r="R2149" s="44">
        <f t="shared" si="266"/>
        <v>39</v>
      </c>
      <c r="S2149" s="44">
        <f t="shared" si="267"/>
        <v>39</v>
      </c>
      <c r="T2149" s="156">
        <f t="shared" si="268"/>
        <v>39</v>
      </c>
      <c r="U2149" s="156">
        <f>+VLOOKUP(A2149,Adr!N:O,2,0)</f>
        <v>130</v>
      </c>
      <c r="V2149" s="157">
        <f t="shared" si="269"/>
        <v>124</v>
      </c>
      <c r="W2149" s="158">
        <f>+COUNTIFS(J$44:J2149,J2149,Y$44:Y2149,Y2149)</f>
        <v>1</v>
      </c>
      <c r="X2149" s="159">
        <f t="shared" si="270"/>
        <v>39</v>
      </c>
      <c r="Y2149" s="264" t="str">
        <f t="shared" si="271"/>
        <v>kolieskové korčuľovanie3R-1</v>
      </c>
      <c r="Z2149" s="264" t="str">
        <f>+VLOOKUP(B2149,Odvetvia!B:Q,16,0)</f>
        <v>kolieskové korčuľovanie3</v>
      </c>
    </row>
    <row r="2150" spans="1:26" ht="12.75" x14ac:dyDescent="0.2">
      <c r="A2150" t="s">
        <v>30</v>
      </c>
      <c r="B2150" t="s">
        <v>186</v>
      </c>
      <c r="C2150" t="s">
        <v>406</v>
      </c>
      <c r="D2150" t="s">
        <v>826</v>
      </c>
      <c r="E2150">
        <v>26</v>
      </c>
      <c r="F2150"/>
      <c r="G2150" t="s">
        <v>14826</v>
      </c>
      <c r="H2150" t="s">
        <v>3327</v>
      </c>
      <c r="I2150">
        <v>1</v>
      </c>
      <c r="J2150" t="s">
        <v>9620</v>
      </c>
      <c r="K2150">
        <v>27</v>
      </c>
      <c r="L2150">
        <v>27</v>
      </c>
      <c r="M2150"/>
      <c r="N2150" t="s">
        <v>14827</v>
      </c>
      <c r="O2150" s="44">
        <f t="shared" si="264"/>
        <v>26</v>
      </c>
      <c r="P2150" s="44">
        <f>+VLOOKUP(D2150,Databaza!E$1:G$35,2,0)+O2150</f>
        <v>36</v>
      </c>
      <c r="Q2150" s="44">
        <f t="shared" si="265"/>
        <v>41</v>
      </c>
      <c r="R2150" s="44">
        <f t="shared" si="266"/>
        <v>41</v>
      </c>
      <c r="S2150" s="44">
        <f t="shared" si="267"/>
        <v>41</v>
      </c>
      <c r="T2150" s="156">
        <f t="shared" si="268"/>
        <v>41</v>
      </c>
      <c r="U2150" s="156">
        <f>+VLOOKUP(A2150,Adr!N:O,2,0)</f>
        <v>130</v>
      </c>
      <c r="V2150" s="157">
        <f t="shared" si="269"/>
        <v>124</v>
      </c>
      <c r="W2150" s="158">
        <f>+COUNTIFS(J$44:J2150,J2150,Y$44:Y2150,Y2150)</f>
        <v>2</v>
      </c>
      <c r="X2150" s="159">
        <f t="shared" si="270"/>
        <v>41</v>
      </c>
      <c r="Y2150" s="264" t="str">
        <f t="shared" si="271"/>
        <v>kolieskové korčuľovanie3R-1</v>
      </c>
      <c r="Z2150" s="264" t="str">
        <f>+VLOOKUP(B2150,Odvetvia!B:Q,16,0)</f>
        <v>kolieskové korčuľovanie3</v>
      </c>
    </row>
    <row r="2151" spans="1:26" ht="12.75" x14ac:dyDescent="0.2">
      <c r="A2151" t="s">
        <v>30</v>
      </c>
      <c r="B2151" t="s">
        <v>186</v>
      </c>
      <c r="C2151" t="s">
        <v>406</v>
      </c>
      <c r="D2151" t="s">
        <v>826</v>
      </c>
      <c r="E2151">
        <v>33</v>
      </c>
      <c r="F2151"/>
      <c r="G2151" t="s">
        <v>14828</v>
      </c>
      <c r="H2151" t="s">
        <v>3327</v>
      </c>
      <c r="I2151">
        <v>1</v>
      </c>
      <c r="J2151" t="s">
        <v>9620</v>
      </c>
      <c r="K2151">
        <v>34</v>
      </c>
      <c r="L2151">
        <v>27</v>
      </c>
      <c r="M2151"/>
      <c r="N2151" t="s">
        <v>14829</v>
      </c>
      <c r="O2151" s="44">
        <f t="shared" si="264"/>
        <v>33</v>
      </c>
      <c r="P2151" s="44">
        <f>+VLOOKUP(D2151,Databaza!E$1:G$35,2,0)+O2151</f>
        <v>43</v>
      </c>
      <c r="Q2151" s="44">
        <f t="shared" si="265"/>
        <v>48</v>
      </c>
      <c r="R2151" s="44">
        <f t="shared" si="266"/>
        <v>48</v>
      </c>
      <c r="S2151" s="44">
        <f t="shared" si="267"/>
        <v>48</v>
      </c>
      <c r="T2151" s="156">
        <f t="shared" si="268"/>
        <v>48</v>
      </c>
      <c r="U2151" s="156">
        <f>+VLOOKUP(A2151,Adr!N:O,2,0)</f>
        <v>130</v>
      </c>
      <c r="V2151" s="157">
        <f t="shared" si="269"/>
        <v>124</v>
      </c>
      <c r="W2151" s="158">
        <f>+COUNTIFS(J$44:J2151,J2151,Y$44:Y2151,Y2151)</f>
        <v>3</v>
      </c>
      <c r="X2151" s="159">
        <f t="shared" si="270"/>
        <v>48</v>
      </c>
      <c r="Y2151" s="264" t="str">
        <f t="shared" si="271"/>
        <v>kolieskové korčuľovanie3R-1</v>
      </c>
      <c r="Z2151" s="264" t="str">
        <f>+VLOOKUP(B2151,Odvetvia!B:Q,16,0)</f>
        <v>kolieskové korčuľovanie3</v>
      </c>
    </row>
    <row r="2152" spans="1:26" ht="12.75" x14ac:dyDescent="0.2">
      <c r="A2152" t="s">
        <v>30</v>
      </c>
      <c r="B2152" t="s">
        <v>186</v>
      </c>
      <c r="C2152" t="s">
        <v>406</v>
      </c>
      <c r="D2152" t="s">
        <v>826</v>
      </c>
      <c r="E2152">
        <v>20</v>
      </c>
      <c r="F2152"/>
      <c r="G2152" t="s">
        <v>14830</v>
      </c>
      <c r="H2152" t="s">
        <v>3327</v>
      </c>
      <c r="I2152">
        <v>1</v>
      </c>
      <c r="J2152" t="s">
        <v>1027</v>
      </c>
      <c r="K2152">
        <v>24</v>
      </c>
      <c r="L2152">
        <v>27</v>
      </c>
      <c r="M2152"/>
      <c r="N2152" t="s">
        <v>14831</v>
      </c>
      <c r="O2152" s="44">
        <f t="shared" si="264"/>
        <v>20</v>
      </c>
      <c r="P2152" s="44">
        <f>+VLOOKUP(D2152,Databaza!E$1:G$35,2,0)+O2152</f>
        <v>30</v>
      </c>
      <c r="Q2152" s="44">
        <f t="shared" si="265"/>
        <v>35</v>
      </c>
      <c r="R2152" s="44">
        <f t="shared" si="266"/>
        <v>35</v>
      </c>
      <c r="S2152" s="44">
        <f t="shared" si="267"/>
        <v>35</v>
      </c>
      <c r="T2152" s="156">
        <f t="shared" si="268"/>
        <v>35</v>
      </c>
      <c r="U2152" s="156">
        <f>+VLOOKUP(A2152,Adr!N:O,2,0)</f>
        <v>130</v>
      </c>
      <c r="V2152" s="157">
        <f t="shared" si="269"/>
        <v>124</v>
      </c>
      <c r="W2152" s="158">
        <f>+COUNTIFS(J$44:J2152,J2152,Y$44:Y2152,Y2152)</f>
        <v>4</v>
      </c>
      <c r="X2152" s="159">
        <f t="shared" si="270"/>
        <v>124</v>
      </c>
      <c r="Y2152" s="264" t="str">
        <f t="shared" si="271"/>
        <v>kolieskové korčuľovanie3R-1</v>
      </c>
      <c r="Z2152" s="264" t="str">
        <f>+VLOOKUP(B2152,Odvetvia!B:Q,16,0)</f>
        <v>kolieskové korčuľovanie3</v>
      </c>
    </row>
    <row r="2153" spans="1:26" ht="12.75" x14ac:dyDescent="0.2">
      <c r="A2153" t="s">
        <v>30</v>
      </c>
      <c r="B2153" t="s">
        <v>186</v>
      </c>
      <c r="C2153" t="s">
        <v>406</v>
      </c>
      <c r="D2153" t="s">
        <v>825</v>
      </c>
      <c r="E2153">
        <v>28</v>
      </c>
      <c r="F2153"/>
      <c r="G2153" t="s">
        <v>14832</v>
      </c>
      <c r="H2153" t="s">
        <v>3327</v>
      </c>
      <c r="I2153">
        <v>1</v>
      </c>
      <c r="J2153" t="s">
        <v>1027</v>
      </c>
      <c r="K2153">
        <v>42</v>
      </c>
      <c r="L2153">
        <v>48</v>
      </c>
      <c r="M2153"/>
      <c r="N2153" t="s">
        <v>14833</v>
      </c>
      <c r="O2153" s="44">
        <f t="shared" si="264"/>
        <v>28</v>
      </c>
      <c r="P2153" s="44">
        <f>+VLOOKUP(D2153,Databaza!E$1:G$35,2,0)+O2153</f>
        <v>28</v>
      </c>
      <c r="Q2153" s="44">
        <f t="shared" si="265"/>
        <v>33</v>
      </c>
      <c r="R2153" s="44">
        <f t="shared" si="266"/>
        <v>33</v>
      </c>
      <c r="S2153" s="44">
        <f t="shared" si="267"/>
        <v>33</v>
      </c>
      <c r="T2153" s="156">
        <f t="shared" si="268"/>
        <v>33</v>
      </c>
      <c r="U2153" s="156">
        <f>+VLOOKUP(A2153,Adr!N:O,2,0)</f>
        <v>130</v>
      </c>
      <c r="V2153" s="157">
        <f t="shared" si="269"/>
        <v>124</v>
      </c>
      <c r="W2153" s="158">
        <f>+COUNTIFS(J$44:J2153,J2153,Y$44:Y2153,Y2153)</f>
        <v>5</v>
      </c>
      <c r="X2153" s="159">
        <f t="shared" si="270"/>
        <v>124</v>
      </c>
      <c r="Y2153" s="264" t="str">
        <f t="shared" si="271"/>
        <v>kolieskové korčuľovanie3R-1</v>
      </c>
      <c r="Z2153" s="264" t="str">
        <f>+VLOOKUP(B2153,Odvetvia!B:Q,16,0)</f>
        <v>kolieskové korčuľovanie3</v>
      </c>
    </row>
    <row r="2154" spans="1:26" ht="12.75" x14ac:dyDescent="0.2">
      <c r="A2154" t="s">
        <v>30</v>
      </c>
      <c r="B2154" t="s">
        <v>186</v>
      </c>
      <c r="C2154" t="s">
        <v>406</v>
      </c>
      <c r="D2154" t="s">
        <v>825</v>
      </c>
      <c r="E2154">
        <v>37</v>
      </c>
      <c r="F2154"/>
      <c r="G2154" t="s">
        <v>14830</v>
      </c>
      <c r="H2154" t="s">
        <v>3327</v>
      </c>
      <c r="I2154">
        <v>1</v>
      </c>
      <c r="J2154" t="s">
        <v>1027</v>
      </c>
      <c r="K2154">
        <v>47</v>
      </c>
      <c r="L2154">
        <v>48</v>
      </c>
      <c r="M2154"/>
      <c r="N2154" t="s">
        <v>14834</v>
      </c>
      <c r="O2154" s="44">
        <f t="shared" si="264"/>
        <v>37</v>
      </c>
      <c r="P2154" s="44">
        <f>+VLOOKUP(D2154,Databaza!E$1:G$35,2,0)+O2154</f>
        <v>37</v>
      </c>
      <c r="Q2154" s="44">
        <f t="shared" si="265"/>
        <v>42</v>
      </c>
      <c r="R2154" s="44">
        <f t="shared" si="266"/>
        <v>42</v>
      </c>
      <c r="S2154" s="44">
        <f t="shared" si="267"/>
        <v>42</v>
      </c>
      <c r="T2154" s="156">
        <f t="shared" si="268"/>
        <v>42</v>
      </c>
      <c r="U2154" s="156">
        <f>+VLOOKUP(A2154,Adr!N:O,2,0)</f>
        <v>130</v>
      </c>
      <c r="V2154" s="157">
        <f t="shared" si="269"/>
        <v>124</v>
      </c>
      <c r="W2154" s="158">
        <f>+COUNTIFS(J$44:J2154,J2154,Y$44:Y2154,Y2154)</f>
        <v>6</v>
      </c>
      <c r="X2154" s="159">
        <f t="shared" si="270"/>
        <v>124</v>
      </c>
      <c r="Y2154" s="264" t="str">
        <f t="shared" si="271"/>
        <v>kolieskové korčuľovanie3R-1</v>
      </c>
      <c r="Z2154" s="264" t="str">
        <f>+VLOOKUP(B2154,Odvetvia!B:Q,16,0)</f>
        <v>kolieskové korčuľovanie3</v>
      </c>
    </row>
    <row r="2155" spans="1:26" ht="12.75" x14ac:dyDescent="0.2">
      <c r="A2155" t="s">
        <v>30</v>
      </c>
      <c r="B2155" t="s">
        <v>186</v>
      </c>
      <c r="C2155" t="s">
        <v>406</v>
      </c>
      <c r="D2155" t="s">
        <v>825</v>
      </c>
      <c r="E2155">
        <v>34</v>
      </c>
      <c r="F2155"/>
      <c r="G2155" t="s">
        <v>14820</v>
      </c>
      <c r="H2155" t="s">
        <v>3327</v>
      </c>
      <c r="I2155">
        <v>1</v>
      </c>
      <c r="J2155" t="s">
        <v>1027</v>
      </c>
      <c r="K2155">
        <v>39</v>
      </c>
      <c r="L2155">
        <v>48</v>
      </c>
      <c r="M2155"/>
      <c r="N2155" t="s">
        <v>14835</v>
      </c>
      <c r="O2155" s="44">
        <f t="shared" si="264"/>
        <v>34</v>
      </c>
      <c r="P2155" s="44">
        <f>+VLOOKUP(D2155,Databaza!E$1:G$35,2,0)+O2155</f>
        <v>34</v>
      </c>
      <c r="Q2155" s="44">
        <f t="shared" si="265"/>
        <v>39</v>
      </c>
      <c r="R2155" s="44">
        <f t="shared" si="266"/>
        <v>39</v>
      </c>
      <c r="S2155" s="44">
        <f t="shared" si="267"/>
        <v>39</v>
      </c>
      <c r="T2155" s="156">
        <f t="shared" si="268"/>
        <v>39</v>
      </c>
      <c r="U2155" s="156">
        <f>+VLOOKUP(A2155,Adr!N:O,2,0)</f>
        <v>130</v>
      </c>
      <c r="V2155" s="157">
        <f t="shared" si="269"/>
        <v>124</v>
      </c>
      <c r="W2155" s="158">
        <f>+COUNTIFS(J$44:J2155,J2155,Y$44:Y2155,Y2155)</f>
        <v>7</v>
      </c>
      <c r="X2155" s="159">
        <f t="shared" si="270"/>
        <v>124</v>
      </c>
      <c r="Y2155" s="264" t="str">
        <f t="shared" si="271"/>
        <v>kolieskové korčuľovanie3R-1</v>
      </c>
      <c r="Z2155" s="264" t="str">
        <f>+VLOOKUP(B2155,Odvetvia!B:Q,16,0)</f>
        <v>kolieskové korčuľovanie3</v>
      </c>
    </row>
    <row r="2156" spans="1:26" ht="12.75" x14ac:dyDescent="0.2">
      <c r="A2156" t="s">
        <v>30</v>
      </c>
      <c r="B2156" t="s">
        <v>186</v>
      </c>
      <c r="C2156" t="s">
        <v>406</v>
      </c>
      <c r="D2156" t="s">
        <v>825</v>
      </c>
      <c r="E2156">
        <v>33</v>
      </c>
      <c r="F2156"/>
      <c r="G2156" t="s">
        <v>14822</v>
      </c>
      <c r="H2156" t="s">
        <v>3327</v>
      </c>
      <c r="I2156">
        <v>1</v>
      </c>
      <c r="J2156" t="s">
        <v>1027</v>
      </c>
      <c r="K2156">
        <v>39</v>
      </c>
      <c r="L2156">
        <v>48</v>
      </c>
      <c r="M2156"/>
      <c r="N2156" t="s">
        <v>14836</v>
      </c>
      <c r="O2156" s="44">
        <f t="shared" si="264"/>
        <v>33</v>
      </c>
      <c r="P2156" s="44">
        <f>+VLOOKUP(D2156,Databaza!E$1:G$35,2,0)+O2156</f>
        <v>33</v>
      </c>
      <c r="Q2156" s="44">
        <f t="shared" si="265"/>
        <v>38</v>
      </c>
      <c r="R2156" s="44">
        <f t="shared" si="266"/>
        <v>38</v>
      </c>
      <c r="S2156" s="44">
        <f t="shared" si="267"/>
        <v>38</v>
      </c>
      <c r="T2156" s="156">
        <f t="shared" si="268"/>
        <v>38</v>
      </c>
      <c r="U2156" s="156">
        <f>+VLOOKUP(A2156,Adr!N:O,2,0)</f>
        <v>130</v>
      </c>
      <c r="V2156" s="157">
        <f t="shared" si="269"/>
        <v>124</v>
      </c>
      <c r="W2156" s="158">
        <f>+COUNTIFS(J$44:J2156,J2156,Y$44:Y2156,Y2156)</f>
        <v>8</v>
      </c>
      <c r="X2156" s="159">
        <f t="shared" si="270"/>
        <v>124</v>
      </c>
      <c r="Y2156" s="264" t="str">
        <f t="shared" si="271"/>
        <v>kolieskové korčuľovanie3R-1</v>
      </c>
      <c r="Z2156" s="264" t="str">
        <f>+VLOOKUP(B2156,Odvetvia!B:Q,16,0)</f>
        <v>kolieskové korčuľovanie3</v>
      </c>
    </row>
    <row r="2157" spans="1:26" ht="12.75" x14ac:dyDescent="0.2">
      <c r="A2157" t="s">
        <v>30</v>
      </c>
      <c r="B2157" t="s">
        <v>186</v>
      </c>
      <c r="C2157" t="s">
        <v>406</v>
      </c>
      <c r="D2157" t="s">
        <v>825</v>
      </c>
      <c r="E2157">
        <v>40</v>
      </c>
      <c r="F2157"/>
      <c r="G2157" t="s">
        <v>14828</v>
      </c>
      <c r="H2157" t="s">
        <v>3327</v>
      </c>
      <c r="I2157">
        <v>1</v>
      </c>
      <c r="J2157" t="s">
        <v>1027</v>
      </c>
      <c r="K2157">
        <v>48</v>
      </c>
      <c r="L2157">
        <v>48</v>
      </c>
      <c r="M2157"/>
      <c r="N2157" t="s">
        <v>14837</v>
      </c>
      <c r="O2157" s="44">
        <f t="shared" si="264"/>
        <v>40</v>
      </c>
      <c r="P2157" s="44">
        <f>+VLOOKUP(D2157,Databaza!E$1:G$35,2,0)+O2157</f>
        <v>40</v>
      </c>
      <c r="Q2157" s="44">
        <f t="shared" si="265"/>
        <v>45</v>
      </c>
      <c r="R2157" s="44">
        <f t="shared" si="266"/>
        <v>45</v>
      </c>
      <c r="S2157" s="44">
        <f t="shared" si="267"/>
        <v>45</v>
      </c>
      <c r="T2157" s="156">
        <f t="shared" si="268"/>
        <v>45</v>
      </c>
      <c r="U2157" s="156">
        <f>+VLOOKUP(A2157,Adr!N:O,2,0)</f>
        <v>130</v>
      </c>
      <c r="V2157" s="157">
        <f t="shared" si="269"/>
        <v>124</v>
      </c>
      <c r="W2157" s="158">
        <f>+COUNTIFS(J$44:J2157,J2157,Y$44:Y2157,Y2157)</f>
        <v>9</v>
      </c>
      <c r="X2157" s="159">
        <f t="shared" si="270"/>
        <v>124</v>
      </c>
      <c r="Y2157" s="264" t="str">
        <f t="shared" si="271"/>
        <v>kolieskové korčuľovanie3R-1</v>
      </c>
      <c r="Z2157" s="264" t="str">
        <f>+VLOOKUP(B2157,Odvetvia!B:Q,16,0)</f>
        <v>kolieskové korčuľovanie3</v>
      </c>
    </row>
    <row r="2158" spans="1:26" ht="12.75" x14ac:dyDescent="0.2">
      <c r="A2158" t="s">
        <v>30</v>
      </c>
      <c r="B2158" t="s">
        <v>186</v>
      </c>
      <c r="C2158" t="s">
        <v>406</v>
      </c>
      <c r="D2158" t="s">
        <v>825</v>
      </c>
      <c r="E2158">
        <v>39</v>
      </c>
      <c r="F2158"/>
      <c r="G2158" t="s">
        <v>14838</v>
      </c>
      <c r="H2158" t="s">
        <v>3327</v>
      </c>
      <c r="I2158">
        <v>1</v>
      </c>
      <c r="J2158" t="s">
        <v>9620</v>
      </c>
      <c r="K2158">
        <v>41</v>
      </c>
      <c r="L2158">
        <v>48</v>
      </c>
      <c r="M2158"/>
      <c r="N2158" t="s">
        <v>14839</v>
      </c>
      <c r="O2158" s="44">
        <f t="shared" si="264"/>
        <v>39</v>
      </c>
      <c r="P2158" s="44">
        <f>+VLOOKUP(D2158,Databaza!E$1:G$35,2,0)+O2158</f>
        <v>39</v>
      </c>
      <c r="Q2158" s="44">
        <f t="shared" si="265"/>
        <v>44</v>
      </c>
      <c r="R2158" s="44">
        <f t="shared" si="266"/>
        <v>44</v>
      </c>
      <c r="S2158" s="44">
        <f t="shared" si="267"/>
        <v>44</v>
      </c>
      <c r="T2158" s="156">
        <f t="shared" si="268"/>
        <v>44</v>
      </c>
      <c r="U2158" s="156">
        <f>+VLOOKUP(A2158,Adr!N:O,2,0)</f>
        <v>130</v>
      </c>
      <c r="V2158" s="157">
        <f t="shared" si="269"/>
        <v>124</v>
      </c>
      <c r="W2158" s="158">
        <f>+COUNTIFS(J$44:J2158,J2158,Y$44:Y2158,Y2158)</f>
        <v>4</v>
      </c>
      <c r="X2158" s="159">
        <f t="shared" si="270"/>
        <v>124</v>
      </c>
      <c r="Y2158" s="264" t="str">
        <f t="shared" si="271"/>
        <v>kolieskové korčuľovanie3R-1</v>
      </c>
      <c r="Z2158" s="264" t="str">
        <f>+VLOOKUP(B2158,Odvetvia!B:Q,16,0)</f>
        <v>kolieskové korčuľovanie3</v>
      </c>
    </row>
    <row r="2159" spans="1:26" ht="12.75" x14ac:dyDescent="0.2">
      <c r="A2159" t="s">
        <v>30</v>
      </c>
      <c r="B2159" t="s">
        <v>186</v>
      </c>
      <c r="C2159" t="s">
        <v>406</v>
      </c>
      <c r="D2159" t="s">
        <v>825</v>
      </c>
      <c r="E2159">
        <v>38</v>
      </c>
      <c r="F2159"/>
      <c r="G2159" t="s">
        <v>14840</v>
      </c>
      <c r="H2159" t="s">
        <v>3327</v>
      </c>
      <c r="I2159">
        <v>1</v>
      </c>
      <c r="J2159" t="s">
        <v>9620</v>
      </c>
      <c r="K2159">
        <v>42</v>
      </c>
      <c r="L2159">
        <v>48</v>
      </c>
      <c r="M2159"/>
      <c r="N2159" t="s">
        <v>14841</v>
      </c>
      <c r="O2159" s="44">
        <f t="shared" si="264"/>
        <v>38</v>
      </c>
      <c r="P2159" s="44">
        <f>+VLOOKUP(D2159,Databaza!E$1:G$35,2,0)+O2159</f>
        <v>38</v>
      </c>
      <c r="Q2159" s="44">
        <f t="shared" si="265"/>
        <v>43</v>
      </c>
      <c r="R2159" s="44">
        <f t="shared" si="266"/>
        <v>43</v>
      </c>
      <c r="S2159" s="44">
        <f t="shared" si="267"/>
        <v>43</v>
      </c>
      <c r="T2159" s="156">
        <f t="shared" si="268"/>
        <v>43</v>
      </c>
      <c r="U2159" s="156">
        <f>+VLOOKUP(A2159,Adr!N:O,2,0)</f>
        <v>130</v>
      </c>
      <c r="V2159" s="157">
        <f t="shared" si="269"/>
        <v>124</v>
      </c>
      <c r="W2159" s="158">
        <f>+COUNTIFS(J$44:J2159,J2159,Y$44:Y2159,Y2159)</f>
        <v>5</v>
      </c>
      <c r="X2159" s="159">
        <f t="shared" si="270"/>
        <v>124</v>
      </c>
      <c r="Y2159" s="264" t="str">
        <f t="shared" si="271"/>
        <v>kolieskové korčuľovanie3R-1</v>
      </c>
      <c r="Z2159" s="264" t="str">
        <f>+VLOOKUP(B2159,Odvetvia!B:Q,16,0)</f>
        <v>kolieskové korčuľovanie3</v>
      </c>
    </row>
    <row r="2160" spans="1:26" ht="12.75" x14ac:dyDescent="0.2">
      <c r="A2160" t="s">
        <v>30</v>
      </c>
      <c r="B2160" t="s">
        <v>186</v>
      </c>
      <c r="C2160" t="s">
        <v>406</v>
      </c>
      <c r="D2160" t="s">
        <v>825</v>
      </c>
      <c r="E2160">
        <v>37</v>
      </c>
      <c r="F2160"/>
      <c r="G2160" t="s">
        <v>14842</v>
      </c>
      <c r="H2160" t="s">
        <v>3327</v>
      </c>
      <c r="I2160">
        <v>1</v>
      </c>
      <c r="J2160" t="s">
        <v>9620</v>
      </c>
      <c r="K2160">
        <v>40</v>
      </c>
      <c r="L2160">
        <v>48</v>
      </c>
      <c r="M2160"/>
      <c r="N2160" t="s">
        <v>14843</v>
      </c>
      <c r="O2160" s="44">
        <f t="shared" si="264"/>
        <v>37</v>
      </c>
      <c r="P2160" s="44">
        <f>+VLOOKUP(D2160,Databaza!E$1:G$35,2,0)+O2160</f>
        <v>37</v>
      </c>
      <c r="Q2160" s="44">
        <f t="shared" si="265"/>
        <v>42</v>
      </c>
      <c r="R2160" s="44">
        <f t="shared" si="266"/>
        <v>42</v>
      </c>
      <c r="S2160" s="44">
        <f t="shared" si="267"/>
        <v>42</v>
      </c>
      <c r="T2160" s="156">
        <f t="shared" si="268"/>
        <v>42</v>
      </c>
      <c r="U2160" s="156">
        <f>+VLOOKUP(A2160,Adr!N:O,2,0)</f>
        <v>130</v>
      </c>
      <c r="V2160" s="157">
        <f t="shared" si="269"/>
        <v>124</v>
      </c>
      <c r="W2160" s="158">
        <f>+COUNTIFS(J$44:J2160,J2160,Y$44:Y2160,Y2160)</f>
        <v>6</v>
      </c>
      <c r="X2160" s="159">
        <f t="shared" si="270"/>
        <v>124</v>
      </c>
      <c r="Y2160" s="264" t="str">
        <f t="shared" si="271"/>
        <v>kolieskové korčuľovanie3R-1</v>
      </c>
      <c r="Z2160" s="264" t="str">
        <f>+VLOOKUP(B2160,Odvetvia!B:Q,16,0)</f>
        <v>kolieskové korčuľovanie3</v>
      </c>
    </row>
    <row r="2161" spans="1:26" ht="12.75" x14ac:dyDescent="0.2">
      <c r="A2161" s="834" t="s">
        <v>30</v>
      </c>
      <c r="B2161" s="834" t="s">
        <v>186</v>
      </c>
      <c r="C2161" s="834" t="s">
        <v>405</v>
      </c>
      <c r="D2161" s="834" t="s">
        <v>825</v>
      </c>
      <c r="E2161" s="835">
        <v>32</v>
      </c>
      <c r="F2161" s="835"/>
      <c r="G2161" s="834" t="s">
        <v>11842</v>
      </c>
      <c r="H2161" s="834" t="s">
        <v>3327</v>
      </c>
      <c r="I2161" s="835">
        <v>2</v>
      </c>
      <c r="J2161" s="834" t="s">
        <v>1027</v>
      </c>
      <c r="K2161" s="835">
        <v>59</v>
      </c>
      <c r="L2161" s="835">
        <v>48</v>
      </c>
      <c r="M2161" s="835"/>
      <c r="N2161" s="818" t="s">
        <v>10827</v>
      </c>
      <c r="O2161" s="44">
        <f t="shared" si="264"/>
        <v>32</v>
      </c>
      <c r="P2161" s="44">
        <f>+VLOOKUP(D2161,Databaza!E$1:G$35,2,0)+O2161</f>
        <v>32</v>
      </c>
      <c r="Q2161" s="44">
        <f t="shared" si="265"/>
        <v>37</v>
      </c>
      <c r="R2161" s="44">
        <f t="shared" si="266"/>
        <v>37</v>
      </c>
      <c r="S2161" s="44">
        <f t="shared" si="267"/>
        <v>37</v>
      </c>
      <c r="T2161" s="156">
        <f t="shared" si="268"/>
        <v>37</v>
      </c>
      <c r="U2161" s="156">
        <f>+VLOOKUP(A2161,Adr!N:O,2,0)</f>
        <v>130</v>
      </c>
      <c r="V2161" s="157">
        <f t="shared" si="269"/>
        <v>124</v>
      </c>
      <c r="W2161" s="158">
        <f>+COUNTIFS(J$44:J2161,J2161,Y$44:Y2161,Y2161)</f>
        <v>1</v>
      </c>
      <c r="X2161" s="159">
        <f t="shared" si="270"/>
        <v>37</v>
      </c>
      <c r="Y2161" s="264" t="str">
        <f t="shared" si="271"/>
        <v>kolieskové korčuľovanie3R-2</v>
      </c>
      <c r="Z2161" s="264" t="str">
        <f>+VLOOKUP(B2161,Odvetvia!B:Q,16,0)</f>
        <v>kolieskové korčuľovanie3</v>
      </c>
    </row>
    <row r="2162" spans="1:26" ht="12.75" x14ac:dyDescent="0.2">
      <c r="A2162" s="834" t="s">
        <v>30</v>
      </c>
      <c r="B2162" s="834" t="s">
        <v>186</v>
      </c>
      <c r="C2162" s="834" t="s">
        <v>405</v>
      </c>
      <c r="D2162" s="834" t="s">
        <v>825</v>
      </c>
      <c r="E2162" s="835">
        <v>39</v>
      </c>
      <c r="F2162" s="835"/>
      <c r="G2162" s="834" t="s">
        <v>11956</v>
      </c>
      <c r="H2162" s="834" t="s">
        <v>3327</v>
      </c>
      <c r="I2162" s="835">
        <v>2</v>
      </c>
      <c r="J2162" s="834" t="s">
        <v>1027</v>
      </c>
      <c r="K2162" s="835">
        <v>55</v>
      </c>
      <c r="L2162" s="835">
        <v>48</v>
      </c>
      <c r="M2162" s="835"/>
      <c r="N2162" s="818" t="s">
        <v>10827</v>
      </c>
      <c r="O2162" s="44">
        <f t="shared" si="264"/>
        <v>39</v>
      </c>
      <c r="P2162" s="44">
        <f>+VLOOKUP(D2162,Databaza!E$1:G$35,2,0)+O2162</f>
        <v>39</v>
      </c>
      <c r="Q2162" s="44">
        <f t="shared" si="265"/>
        <v>44</v>
      </c>
      <c r="R2162" s="44">
        <f t="shared" si="266"/>
        <v>44</v>
      </c>
      <c r="S2162" s="44">
        <f t="shared" si="267"/>
        <v>44</v>
      </c>
      <c r="T2162" s="156">
        <f t="shared" si="268"/>
        <v>44</v>
      </c>
      <c r="U2162" s="156">
        <f>+VLOOKUP(A2162,Adr!N:O,2,0)</f>
        <v>130</v>
      </c>
      <c r="V2162" s="157">
        <f t="shared" si="269"/>
        <v>124</v>
      </c>
      <c r="W2162" s="158">
        <f>+COUNTIFS(J$44:J2162,J2162,Y$44:Y2162,Y2162)</f>
        <v>2</v>
      </c>
      <c r="X2162" s="159">
        <f t="shared" si="270"/>
        <v>44</v>
      </c>
      <c r="Y2162" s="264" t="str">
        <f t="shared" si="271"/>
        <v>kolieskové korčuľovanie3R-2</v>
      </c>
      <c r="Z2162" s="264" t="str">
        <f>+VLOOKUP(B2162,Odvetvia!B:Q,16,0)</f>
        <v>kolieskové korčuľovanie3</v>
      </c>
    </row>
    <row r="2163" spans="1:26" ht="12.75" x14ac:dyDescent="0.2">
      <c r="A2163" s="834" t="s">
        <v>30</v>
      </c>
      <c r="B2163" s="834" t="s">
        <v>186</v>
      </c>
      <c r="C2163" s="834" t="s">
        <v>405</v>
      </c>
      <c r="D2163" s="834" t="s">
        <v>825</v>
      </c>
      <c r="E2163" s="835">
        <v>41</v>
      </c>
      <c r="F2163" s="835"/>
      <c r="G2163" s="834" t="s">
        <v>526</v>
      </c>
      <c r="H2163" s="834" t="s">
        <v>3327</v>
      </c>
      <c r="I2163" s="835">
        <v>2</v>
      </c>
      <c r="J2163" s="834" t="s">
        <v>1027</v>
      </c>
      <c r="K2163" s="835">
        <v>57</v>
      </c>
      <c r="L2163" s="835">
        <v>48</v>
      </c>
      <c r="M2163" s="835"/>
      <c r="N2163" s="818" t="s">
        <v>10827</v>
      </c>
      <c r="O2163" s="44">
        <f t="shared" si="264"/>
        <v>41</v>
      </c>
      <c r="P2163" s="44">
        <f>+VLOOKUP(D2163,Databaza!E$1:G$35,2,0)+O2163</f>
        <v>41</v>
      </c>
      <c r="Q2163" s="44">
        <f t="shared" si="265"/>
        <v>46</v>
      </c>
      <c r="R2163" s="44">
        <f t="shared" si="266"/>
        <v>46</v>
      </c>
      <c r="S2163" s="44">
        <f t="shared" si="267"/>
        <v>46</v>
      </c>
      <c r="T2163" s="156">
        <f t="shared" si="268"/>
        <v>46</v>
      </c>
      <c r="U2163" s="156">
        <f>+VLOOKUP(A2163,Adr!N:O,2,0)</f>
        <v>130</v>
      </c>
      <c r="V2163" s="157">
        <f t="shared" si="269"/>
        <v>124</v>
      </c>
      <c r="W2163" s="158">
        <f>+COUNTIFS(J$44:J2163,J2163,Y$44:Y2163,Y2163)</f>
        <v>3</v>
      </c>
      <c r="X2163" s="159">
        <f t="shared" si="270"/>
        <v>46</v>
      </c>
      <c r="Y2163" s="264" t="str">
        <f t="shared" si="271"/>
        <v>kolieskové korčuľovanie3R-2</v>
      </c>
      <c r="Z2163" s="264" t="str">
        <f>+VLOOKUP(B2163,Odvetvia!B:Q,16,0)</f>
        <v>kolieskové korčuľovanie3</v>
      </c>
    </row>
    <row r="2164" spans="1:26" ht="12.75" x14ac:dyDescent="0.2">
      <c r="A2164" s="834" t="s">
        <v>30</v>
      </c>
      <c r="B2164" s="834" t="s">
        <v>186</v>
      </c>
      <c r="C2164" s="834" t="s">
        <v>405</v>
      </c>
      <c r="D2164" s="834" t="s">
        <v>825</v>
      </c>
      <c r="E2164" s="835">
        <v>42</v>
      </c>
      <c r="F2164" s="835"/>
      <c r="G2164" s="834" t="s">
        <v>8470</v>
      </c>
      <c r="H2164" s="834" t="s">
        <v>3327</v>
      </c>
      <c r="I2164" s="835">
        <v>2</v>
      </c>
      <c r="J2164" s="834" t="s">
        <v>5558</v>
      </c>
      <c r="K2164" s="835">
        <v>59</v>
      </c>
      <c r="L2164" s="835">
        <v>48</v>
      </c>
      <c r="M2164" s="835"/>
      <c r="N2164" s="818" t="s">
        <v>10827</v>
      </c>
      <c r="O2164" s="44">
        <f t="shared" si="264"/>
        <v>42</v>
      </c>
      <c r="P2164" s="44">
        <f>+VLOOKUP(D2164,Databaza!E$1:G$35,2,0)+O2164</f>
        <v>42</v>
      </c>
      <c r="Q2164" s="44">
        <f t="shared" si="265"/>
        <v>47</v>
      </c>
      <c r="R2164" s="44">
        <f t="shared" si="266"/>
        <v>47</v>
      </c>
      <c r="S2164" s="44">
        <f t="shared" si="267"/>
        <v>47</v>
      </c>
      <c r="T2164" s="156">
        <f t="shared" si="268"/>
        <v>47</v>
      </c>
      <c r="U2164" s="156">
        <f>+VLOOKUP(A2164,Adr!N:O,2,0)</f>
        <v>130</v>
      </c>
      <c r="V2164" s="157">
        <f t="shared" si="269"/>
        <v>124</v>
      </c>
      <c r="W2164" s="158">
        <f>+COUNTIFS(J$44:J2164,J2164,Y$44:Y2164,Y2164)</f>
        <v>1</v>
      </c>
      <c r="X2164" s="159">
        <f t="shared" si="270"/>
        <v>47</v>
      </c>
      <c r="Y2164" s="264" t="str">
        <f t="shared" si="271"/>
        <v>kolieskové korčuľovanie3R-2</v>
      </c>
      <c r="Z2164" s="264" t="str">
        <f>+VLOOKUP(B2164,Odvetvia!B:Q,16,0)</f>
        <v>kolieskové korčuľovanie3</v>
      </c>
    </row>
    <row r="2165" spans="1:26" ht="12.75" x14ac:dyDescent="0.2">
      <c r="A2165" s="834" t="s">
        <v>30</v>
      </c>
      <c r="B2165" s="834" t="s">
        <v>186</v>
      </c>
      <c r="C2165" s="834" t="s">
        <v>405</v>
      </c>
      <c r="D2165" s="834" t="s">
        <v>825</v>
      </c>
      <c r="E2165" s="835">
        <v>44</v>
      </c>
      <c r="F2165" s="835"/>
      <c r="G2165" s="834" t="s">
        <v>11956</v>
      </c>
      <c r="H2165" s="834" t="s">
        <v>3327</v>
      </c>
      <c r="I2165" s="835">
        <v>2</v>
      </c>
      <c r="J2165" s="834" t="s">
        <v>5558</v>
      </c>
      <c r="K2165" s="835">
        <v>55</v>
      </c>
      <c r="L2165" s="835">
        <v>48</v>
      </c>
      <c r="M2165" s="835"/>
      <c r="N2165" s="818" t="s">
        <v>10827</v>
      </c>
      <c r="O2165" s="44">
        <f t="shared" si="264"/>
        <v>44</v>
      </c>
      <c r="P2165" s="44">
        <f>+VLOOKUP(D2165,Databaza!E$1:G$35,2,0)+O2165</f>
        <v>44</v>
      </c>
      <c r="Q2165" s="44">
        <f t="shared" si="265"/>
        <v>49</v>
      </c>
      <c r="R2165" s="44">
        <f t="shared" si="266"/>
        <v>49</v>
      </c>
      <c r="S2165" s="44">
        <f t="shared" si="267"/>
        <v>49</v>
      </c>
      <c r="T2165" s="156">
        <f t="shared" si="268"/>
        <v>49</v>
      </c>
      <c r="U2165" s="156">
        <f>+VLOOKUP(A2165,Adr!N:O,2,0)</f>
        <v>130</v>
      </c>
      <c r="V2165" s="157">
        <f t="shared" si="269"/>
        <v>124</v>
      </c>
      <c r="W2165" s="158">
        <f>+COUNTIFS(J$44:J2165,J2165,Y$44:Y2165,Y2165)</f>
        <v>2</v>
      </c>
      <c r="X2165" s="159">
        <f t="shared" si="270"/>
        <v>49</v>
      </c>
      <c r="Y2165" s="264" t="str">
        <f t="shared" si="271"/>
        <v>kolieskové korčuľovanie3R-2</v>
      </c>
      <c r="Z2165" s="264" t="str">
        <f>+VLOOKUP(B2165,Odvetvia!B:Q,16,0)</f>
        <v>kolieskové korčuľovanie3</v>
      </c>
    </row>
    <row r="2166" spans="1:26" ht="12.75" x14ac:dyDescent="0.2">
      <c r="A2166" s="834" t="s">
        <v>30</v>
      </c>
      <c r="B2166" s="834" t="s">
        <v>186</v>
      </c>
      <c r="C2166" s="834" t="s">
        <v>405</v>
      </c>
      <c r="D2166" s="834" t="s">
        <v>825</v>
      </c>
      <c r="E2166" s="835">
        <v>44</v>
      </c>
      <c r="F2166" s="835"/>
      <c r="G2166" s="834" t="s">
        <v>526</v>
      </c>
      <c r="H2166" s="834" t="s">
        <v>3327</v>
      </c>
      <c r="I2166" s="835">
        <v>2</v>
      </c>
      <c r="J2166" s="834" t="s">
        <v>5558</v>
      </c>
      <c r="K2166" s="835">
        <v>57</v>
      </c>
      <c r="L2166" s="835">
        <v>48</v>
      </c>
      <c r="M2166" s="835"/>
      <c r="N2166" s="818" t="s">
        <v>10827</v>
      </c>
      <c r="O2166" s="44">
        <f t="shared" si="264"/>
        <v>44</v>
      </c>
      <c r="P2166" s="44">
        <f>+VLOOKUP(D2166,Databaza!E$1:G$35,2,0)+O2166</f>
        <v>44</v>
      </c>
      <c r="Q2166" s="44">
        <f t="shared" si="265"/>
        <v>49</v>
      </c>
      <c r="R2166" s="44">
        <f t="shared" si="266"/>
        <v>49</v>
      </c>
      <c r="S2166" s="44">
        <f t="shared" si="267"/>
        <v>49</v>
      </c>
      <c r="T2166" s="156">
        <f t="shared" si="268"/>
        <v>49</v>
      </c>
      <c r="U2166" s="156">
        <f>+VLOOKUP(A2166,Adr!N:O,2,0)</f>
        <v>130</v>
      </c>
      <c r="V2166" s="157">
        <f t="shared" si="269"/>
        <v>124</v>
      </c>
      <c r="W2166" s="158">
        <f>+COUNTIFS(J$44:J2166,J2166,Y$44:Y2166,Y2166)</f>
        <v>3</v>
      </c>
      <c r="X2166" s="159">
        <f t="shared" si="270"/>
        <v>49</v>
      </c>
      <c r="Y2166" s="264" t="str">
        <f t="shared" si="271"/>
        <v>kolieskové korčuľovanie3R-2</v>
      </c>
      <c r="Z2166" s="264" t="str">
        <f>+VLOOKUP(B2166,Odvetvia!B:Q,16,0)</f>
        <v>kolieskové korčuľovanie3</v>
      </c>
    </row>
    <row r="2167" spans="1:26" ht="12.75" x14ac:dyDescent="0.2">
      <c r="A2167" s="834" t="s">
        <v>30</v>
      </c>
      <c r="B2167" s="834" t="s">
        <v>186</v>
      </c>
      <c r="C2167" s="834" t="s">
        <v>405</v>
      </c>
      <c r="D2167" s="834" t="s">
        <v>825</v>
      </c>
      <c r="E2167" s="835">
        <v>43</v>
      </c>
      <c r="F2167" s="835"/>
      <c r="G2167" s="834" t="s">
        <v>9618</v>
      </c>
      <c r="H2167" s="834" t="s">
        <v>3327</v>
      </c>
      <c r="I2167" s="835">
        <v>2</v>
      </c>
      <c r="J2167" s="834" t="s">
        <v>1027</v>
      </c>
      <c r="K2167" s="835">
        <v>63</v>
      </c>
      <c r="L2167" s="835">
        <v>48</v>
      </c>
      <c r="M2167" s="835"/>
      <c r="N2167" s="818" t="s">
        <v>10827</v>
      </c>
      <c r="O2167" s="44">
        <f t="shared" si="264"/>
        <v>43</v>
      </c>
      <c r="P2167" s="44">
        <f>+VLOOKUP(D2167,Databaza!E$1:G$35,2,0)+O2167</f>
        <v>43</v>
      </c>
      <c r="Q2167" s="44">
        <f t="shared" si="265"/>
        <v>48</v>
      </c>
      <c r="R2167" s="44">
        <f t="shared" si="266"/>
        <v>48</v>
      </c>
      <c r="S2167" s="44">
        <f t="shared" si="267"/>
        <v>48</v>
      </c>
      <c r="T2167" s="156">
        <f t="shared" si="268"/>
        <v>48</v>
      </c>
      <c r="U2167" s="156">
        <f>+VLOOKUP(A2167,Adr!N:O,2,0)</f>
        <v>130</v>
      </c>
      <c r="V2167" s="157">
        <f t="shared" si="269"/>
        <v>124</v>
      </c>
      <c r="W2167" s="158">
        <f>+COUNTIFS(J$44:J2167,J2167,Y$44:Y2167,Y2167)</f>
        <v>4</v>
      </c>
      <c r="X2167" s="159">
        <f t="shared" si="270"/>
        <v>124</v>
      </c>
      <c r="Y2167" s="264" t="str">
        <f t="shared" si="271"/>
        <v>kolieskové korčuľovanie3R-2</v>
      </c>
      <c r="Z2167" s="264" t="str">
        <f>+VLOOKUP(B2167,Odvetvia!B:Q,16,0)</f>
        <v>kolieskové korčuľovanie3</v>
      </c>
    </row>
    <row r="2168" spans="1:26" ht="12.75" x14ac:dyDescent="0.2">
      <c r="A2168" s="834" t="s">
        <v>30</v>
      </c>
      <c r="B2168" s="834" t="s">
        <v>186</v>
      </c>
      <c r="C2168" s="834" t="s">
        <v>405</v>
      </c>
      <c r="D2168" s="834" t="s">
        <v>825</v>
      </c>
      <c r="E2168" s="835">
        <v>45</v>
      </c>
      <c r="F2168" s="835"/>
      <c r="G2168" s="834" t="s">
        <v>12123</v>
      </c>
      <c r="H2168" s="834" t="s">
        <v>3327</v>
      </c>
      <c r="I2168" s="835">
        <v>2</v>
      </c>
      <c r="J2168" s="834" t="s">
        <v>1027</v>
      </c>
      <c r="K2168" s="835">
        <v>53</v>
      </c>
      <c r="L2168" s="835">
        <v>48</v>
      </c>
      <c r="M2168" s="835"/>
      <c r="N2168" s="818" t="s">
        <v>10827</v>
      </c>
      <c r="O2168" s="44">
        <f t="shared" si="264"/>
        <v>45</v>
      </c>
      <c r="P2168" s="44">
        <f>+VLOOKUP(D2168,Databaza!E$1:G$35,2,0)+O2168</f>
        <v>45</v>
      </c>
      <c r="Q2168" s="44">
        <f t="shared" si="265"/>
        <v>50</v>
      </c>
      <c r="R2168" s="44">
        <f t="shared" si="266"/>
        <v>50</v>
      </c>
      <c r="S2168" s="44">
        <f t="shared" si="267"/>
        <v>50</v>
      </c>
      <c r="T2168" s="156">
        <f t="shared" si="268"/>
        <v>50</v>
      </c>
      <c r="U2168" s="156">
        <f>+VLOOKUP(A2168,Adr!N:O,2,0)</f>
        <v>130</v>
      </c>
      <c r="V2168" s="157">
        <f t="shared" si="269"/>
        <v>124</v>
      </c>
      <c r="W2168" s="158">
        <f>+COUNTIFS(J$44:J2168,J2168,Y$44:Y2168,Y2168)</f>
        <v>5</v>
      </c>
      <c r="X2168" s="159">
        <f t="shared" si="270"/>
        <v>124</v>
      </c>
      <c r="Y2168" s="264" t="str">
        <f t="shared" si="271"/>
        <v>kolieskové korčuľovanie3R-2</v>
      </c>
      <c r="Z2168" s="264" t="str">
        <f>+VLOOKUP(B2168,Odvetvia!B:Q,16,0)</f>
        <v>kolieskové korčuľovanie3</v>
      </c>
    </row>
    <row r="2169" spans="1:26" ht="12.75" x14ac:dyDescent="0.2">
      <c r="A2169" s="834" t="s">
        <v>30</v>
      </c>
      <c r="B2169" s="834" t="s">
        <v>186</v>
      </c>
      <c r="C2169" s="834" t="s">
        <v>405</v>
      </c>
      <c r="D2169" s="834" t="s">
        <v>825</v>
      </c>
      <c r="E2169" s="835">
        <v>45</v>
      </c>
      <c r="F2169" s="835"/>
      <c r="G2169" s="834" t="s">
        <v>12123</v>
      </c>
      <c r="H2169" s="834" t="s">
        <v>3327</v>
      </c>
      <c r="I2169" s="835">
        <v>2</v>
      </c>
      <c r="J2169" s="834" t="s">
        <v>5558</v>
      </c>
      <c r="K2169" s="835">
        <v>63</v>
      </c>
      <c r="L2169" s="835">
        <v>48</v>
      </c>
      <c r="M2169" s="835"/>
      <c r="N2169" s="818" t="s">
        <v>10827</v>
      </c>
      <c r="O2169" s="44">
        <f t="shared" si="264"/>
        <v>45</v>
      </c>
      <c r="P2169" s="44">
        <f>+VLOOKUP(D2169,Databaza!E$1:G$35,2,0)+O2169</f>
        <v>45</v>
      </c>
      <c r="Q2169" s="44">
        <f t="shared" si="265"/>
        <v>50</v>
      </c>
      <c r="R2169" s="44">
        <f t="shared" si="266"/>
        <v>50</v>
      </c>
      <c r="S2169" s="44">
        <f t="shared" si="267"/>
        <v>50</v>
      </c>
      <c r="T2169" s="156">
        <f t="shared" si="268"/>
        <v>50</v>
      </c>
      <c r="U2169" s="156">
        <f>+VLOOKUP(A2169,Adr!N:O,2,0)</f>
        <v>130</v>
      </c>
      <c r="V2169" s="157">
        <f t="shared" si="269"/>
        <v>124</v>
      </c>
      <c r="W2169" s="158">
        <f>+COUNTIFS(J$44:J2169,J2169,Y$44:Y2169,Y2169)</f>
        <v>4</v>
      </c>
      <c r="X2169" s="159">
        <f t="shared" si="270"/>
        <v>124</v>
      </c>
      <c r="Y2169" s="264" t="str">
        <f t="shared" si="271"/>
        <v>kolieskové korčuľovanie3R-2</v>
      </c>
      <c r="Z2169" s="264" t="str">
        <f>+VLOOKUP(B2169,Odvetvia!B:Q,16,0)</f>
        <v>kolieskové korčuľovanie3</v>
      </c>
    </row>
    <row r="2170" spans="1:26" ht="12.75" x14ac:dyDescent="0.2">
      <c r="A2170" s="834" t="s">
        <v>30</v>
      </c>
      <c r="B2170" s="834" t="s">
        <v>186</v>
      </c>
      <c r="C2170" s="834" t="s">
        <v>405</v>
      </c>
      <c r="D2170" s="834" t="s">
        <v>825</v>
      </c>
      <c r="E2170" s="835">
        <v>48</v>
      </c>
      <c r="F2170" s="835"/>
      <c r="G2170" s="834" t="s">
        <v>9618</v>
      </c>
      <c r="H2170" s="834" t="s">
        <v>3327</v>
      </c>
      <c r="I2170" s="835">
        <v>2</v>
      </c>
      <c r="J2170" s="834" t="s">
        <v>5558</v>
      </c>
      <c r="K2170" s="835">
        <v>63</v>
      </c>
      <c r="L2170" s="835">
        <v>48</v>
      </c>
      <c r="M2170" s="835"/>
      <c r="N2170" s="818" t="s">
        <v>10827</v>
      </c>
      <c r="O2170" s="44">
        <f t="shared" si="264"/>
        <v>48</v>
      </c>
      <c r="P2170" s="44">
        <f>+VLOOKUP(D2170,Databaza!E$1:G$35,2,0)+O2170</f>
        <v>48</v>
      </c>
      <c r="Q2170" s="44">
        <f t="shared" si="265"/>
        <v>53</v>
      </c>
      <c r="R2170" s="44">
        <f t="shared" si="266"/>
        <v>53</v>
      </c>
      <c r="S2170" s="44">
        <f t="shared" si="267"/>
        <v>53</v>
      </c>
      <c r="T2170" s="156">
        <f t="shared" si="268"/>
        <v>53</v>
      </c>
      <c r="U2170" s="156">
        <f>+VLOOKUP(A2170,Adr!N:O,2,0)</f>
        <v>130</v>
      </c>
      <c r="V2170" s="157">
        <f t="shared" si="269"/>
        <v>124</v>
      </c>
      <c r="W2170" s="158">
        <f>+COUNTIFS(J$44:J2170,J2170,Y$44:Y2170,Y2170)</f>
        <v>5</v>
      </c>
      <c r="X2170" s="159">
        <f t="shared" si="270"/>
        <v>124</v>
      </c>
      <c r="Y2170" s="264" t="str">
        <f t="shared" si="271"/>
        <v>kolieskové korčuľovanie3R-2</v>
      </c>
      <c r="Z2170" s="264" t="str">
        <f>+VLOOKUP(B2170,Odvetvia!B:Q,16,0)</f>
        <v>kolieskové korčuľovanie3</v>
      </c>
    </row>
    <row r="2171" spans="1:26" ht="12.75" x14ac:dyDescent="0.2">
      <c r="A2171" s="834" t="s">
        <v>30</v>
      </c>
      <c r="B2171" s="834" t="s">
        <v>186</v>
      </c>
      <c r="C2171" s="834" t="s">
        <v>405</v>
      </c>
      <c r="D2171" s="834" t="s">
        <v>825</v>
      </c>
      <c r="E2171" s="835">
        <v>51</v>
      </c>
      <c r="F2171" s="835"/>
      <c r="G2171" s="834" t="s">
        <v>8978</v>
      </c>
      <c r="H2171" s="834" t="s">
        <v>3327</v>
      </c>
      <c r="I2171" s="835">
        <v>2</v>
      </c>
      <c r="J2171" s="834" t="s">
        <v>1027</v>
      </c>
      <c r="K2171" s="835">
        <v>58</v>
      </c>
      <c r="L2171" s="835">
        <v>48</v>
      </c>
      <c r="M2171" s="835"/>
      <c r="N2171" s="818" t="s">
        <v>10827</v>
      </c>
      <c r="O2171" s="44">
        <f t="shared" si="264"/>
        <v>51</v>
      </c>
      <c r="P2171" s="44">
        <f>+VLOOKUP(D2171,Databaza!E$1:G$35,2,0)+O2171</f>
        <v>51</v>
      </c>
      <c r="Q2171" s="44">
        <f t="shared" si="265"/>
        <v>56</v>
      </c>
      <c r="R2171" s="44">
        <f t="shared" si="266"/>
        <v>56</v>
      </c>
      <c r="S2171" s="44">
        <f t="shared" si="267"/>
        <v>56</v>
      </c>
      <c r="T2171" s="156">
        <f t="shared" si="268"/>
        <v>56</v>
      </c>
      <c r="U2171" s="156">
        <f>+VLOOKUP(A2171,Adr!N:O,2,0)</f>
        <v>130</v>
      </c>
      <c r="V2171" s="157">
        <f t="shared" si="269"/>
        <v>124</v>
      </c>
      <c r="W2171" s="158">
        <f>+COUNTIFS(J$44:J2171,J2171,Y$44:Y2171,Y2171)</f>
        <v>6</v>
      </c>
      <c r="X2171" s="159">
        <f t="shared" si="270"/>
        <v>124</v>
      </c>
      <c r="Y2171" s="264" t="str">
        <f t="shared" si="271"/>
        <v>kolieskové korčuľovanie3R-2</v>
      </c>
      <c r="Z2171" s="264" t="str">
        <f>+VLOOKUP(B2171,Odvetvia!B:Q,16,0)</f>
        <v>kolieskové korčuľovanie3</v>
      </c>
    </row>
    <row r="2172" spans="1:26" ht="12.75" x14ac:dyDescent="0.2">
      <c r="A2172" s="834" t="s">
        <v>30</v>
      </c>
      <c r="B2172" s="834" t="s">
        <v>186</v>
      </c>
      <c r="C2172" s="834" t="s">
        <v>405</v>
      </c>
      <c r="D2172" s="834" t="s">
        <v>825</v>
      </c>
      <c r="E2172" s="835">
        <v>53</v>
      </c>
      <c r="F2172" s="835"/>
      <c r="G2172" s="834" t="s">
        <v>8980</v>
      </c>
      <c r="H2172" s="834" t="s">
        <v>3327</v>
      </c>
      <c r="I2172" s="835">
        <v>2</v>
      </c>
      <c r="J2172" s="834" t="s">
        <v>5558</v>
      </c>
      <c r="K2172" s="835">
        <v>63</v>
      </c>
      <c r="L2172" s="835">
        <v>48</v>
      </c>
      <c r="M2172" s="835"/>
      <c r="N2172" s="818" t="s">
        <v>10827</v>
      </c>
      <c r="O2172" s="44">
        <f t="shared" si="264"/>
        <v>53</v>
      </c>
      <c r="P2172" s="44">
        <f>+VLOOKUP(D2172,Databaza!E$1:G$35,2,0)+O2172</f>
        <v>53</v>
      </c>
      <c r="Q2172" s="44">
        <f t="shared" si="265"/>
        <v>58</v>
      </c>
      <c r="R2172" s="44">
        <f t="shared" si="266"/>
        <v>58</v>
      </c>
      <c r="S2172" s="44">
        <f t="shared" si="267"/>
        <v>58</v>
      </c>
      <c r="T2172" s="156">
        <f t="shared" si="268"/>
        <v>58</v>
      </c>
      <c r="U2172" s="156">
        <f>+VLOOKUP(A2172,Adr!N:O,2,0)</f>
        <v>130</v>
      </c>
      <c r="V2172" s="157">
        <f t="shared" si="269"/>
        <v>124</v>
      </c>
      <c r="W2172" s="158">
        <f>+COUNTIFS(J$44:J2172,J2172,Y$44:Y2172,Y2172)</f>
        <v>6</v>
      </c>
      <c r="X2172" s="159">
        <f t="shared" si="270"/>
        <v>124</v>
      </c>
      <c r="Y2172" s="264" t="str">
        <f t="shared" si="271"/>
        <v>kolieskové korčuľovanie3R-2</v>
      </c>
      <c r="Z2172" s="264" t="str">
        <f>+VLOOKUP(B2172,Odvetvia!B:Q,16,0)</f>
        <v>kolieskové korčuľovanie3</v>
      </c>
    </row>
    <row r="2173" spans="1:26" ht="12.75" x14ac:dyDescent="0.2">
      <c r="A2173" s="834" t="s">
        <v>30</v>
      </c>
      <c r="B2173" s="834" t="s">
        <v>186</v>
      </c>
      <c r="C2173" s="834" t="s">
        <v>405</v>
      </c>
      <c r="D2173" s="834" t="s">
        <v>825</v>
      </c>
      <c r="E2173" s="835">
        <v>54</v>
      </c>
      <c r="F2173" s="835"/>
      <c r="G2173" s="834" t="s">
        <v>8980</v>
      </c>
      <c r="H2173" s="834" t="s">
        <v>3327</v>
      </c>
      <c r="I2173" s="835">
        <v>2</v>
      </c>
      <c r="J2173" s="834" t="s">
        <v>1027</v>
      </c>
      <c r="K2173" s="835">
        <v>63</v>
      </c>
      <c r="L2173" s="835">
        <v>48</v>
      </c>
      <c r="M2173" s="835"/>
      <c r="N2173" s="818" t="s">
        <v>10827</v>
      </c>
      <c r="O2173" s="44">
        <f t="shared" si="264"/>
        <v>54</v>
      </c>
      <c r="P2173" s="44">
        <f>+VLOOKUP(D2173,Databaza!E$1:G$35,2,0)+O2173</f>
        <v>54</v>
      </c>
      <c r="Q2173" s="44">
        <f t="shared" si="265"/>
        <v>59</v>
      </c>
      <c r="R2173" s="44">
        <f t="shared" si="266"/>
        <v>59</v>
      </c>
      <c r="S2173" s="44">
        <f t="shared" si="267"/>
        <v>59</v>
      </c>
      <c r="T2173" s="156">
        <f t="shared" si="268"/>
        <v>59</v>
      </c>
      <c r="U2173" s="156">
        <f>+VLOOKUP(A2173,Adr!N:O,2,0)</f>
        <v>130</v>
      </c>
      <c r="V2173" s="157">
        <f t="shared" si="269"/>
        <v>124</v>
      </c>
      <c r="W2173" s="158">
        <f>+COUNTIFS(J$44:J2173,J2173,Y$44:Y2173,Y2173)</f>
        <v>7</v>
      </c>
      <c r="X2173" s="159">
        <f t="shared" si="270"/>
        <v>124</v>
      </c>
      <c r="Y2173" s="264" t="str">
        <f t="shared" si="271"/>
        <v>kolieskové korčuľovanie3R-2</v>
      </c>
      <c r="Z2173" s="264" t="str">
        <f>+VLOOKUP(B2173,Odvetvia!B:Q,16,0)</f>
        <v>kolieskové korčuľovanie3</v>
      </c>
    </row>
    <row r="2174" spans="1:26" ht="12.75" x14ac:dyDescent="0.2">
      <c r="A2174" s="834" t="s">
        <v>30</v>
      </c>
      <c r="B2174" s="834" t="s">
        <v>186</v>
      </c>
      <c r="C2174" s="834" t="s">
        <v>405</v>
      </c>
      <c r="D2174" s="834" t="s">
        <v>825</v>
      </c>
      <c r="E2174" s="835">
        <v>58</v>
      </c>
      <c r="F2174" s="835"/>
      <c r="G2174" s="834" t="s">
        <v>8978</v>
      </c>
      <c r="H2174" s="834" t="s">
        <v>3327</v>
      </c>
      <c r="I2174" s="835">
        <v>2</v>
      </c>
      <c r="J2174" s="834" t="s">
        <v>5558</v>
      </c>
      <c r="K2174" s="835">
        <v>58</v>
      </c>
      <c r="L2174" s="835">
        <v>48</v>
      </c>
      <c r="M2174" s="835"/>
      <c r="N2174" s="818" t="s">
        <v>10827</v>
      </c>
      <c r="O2174" s="44">
        <f t="shared" si="264"/>
        <v>58</v>
      </c>
      <c r="P2174" s="44">
        <f>+VLOOKUP(D2174,Databaza!E$1:G$35,2,0)+O2174</f>
        <v>58</v>
      </c>
      <c r="Q2174" s="44">
        <f t="shared" si="265"/>
        <v>63</v>
      </c>
      <c r="R2174" s="44">
        <f t="shared" si="266"/>
        <v>63</v>
      </c>
      <c r="S2174" s="44">
        <f t="shared" si="267"/>
        <v>63</v>
      </c>
      <c r="T2174" s="156">
        <f t="shared" si="268"/>
        <v>63</v>
      </c>
      <c r="U2174" s="156">
        <f>+VLOOKUP(A2174,Adr!N:O,2,0)</f>
        <v>130</v>
      </c>
      <c r="V2174" s="157">
        <f t="shared" si="269"/>
        <v>124</v>
      </c>
      <c r="W2174" s="158">
        <f>+COUNTIFS(J$44:J2174,J2174,Y$44:Y2174,Y2174)</f>
        <v>7</v>
      </c>
      <c r="X2174" s="159">
        <f t="shared" si="270"/>
        <v>124</v>
      </c>
      <c r="Y2174" s="264" t="str">
        <f t="shared" si="271"/>
        <v>kolieskové korčuľovanie3R-2</v>
      </c>
      <c r="Z2174" s="264" t="str">
        <f>+VLOOKUP(B2174,Odvetvia!B:Q,16,0)</f>
        <v>kolieskové korčuľovanie3</v>
      </c>
    </row>
    <row r="2175" spans="1:26" ht="12.75" x14ac:dyDescent="0.2">
      <c r="A2175" s="834" t="s">
        <v>30</v>
      </c>
      <c r="B2175" s="834" t="s">
        <v>186</v>
      </c>
      <c r="C2175" s="834" t="s">
        <v>403</v>
      </c>
      <c r="D2175" s="834" t="s">
        <v>825</v>
      </c>
      <c r="E2175" s="835">
        <v>24</v>
      </c>
      <c r="F2175" s="835"/>
      <c r="G2175" s="834" t="s">
        <v>8470</v>
      </c>
      <c r="H2175" s="834" t="s">
        <v>3327</v>
      </c>
      <c r="I2175" s="835">
        <v>1</v>
      </c>
      <c r="J2175" s="834" t="s">
        <v>1027</v>
      </c>
      <c r="K2175" s="835">
        <v>41</v>
      </c>
      <c r="L2175" s="835">
        <v>49</v>
      </c>
      <c r="M2175" s="835"/>
      <c r="N2175" s="818" t="s">
        <v>7366</v>
      </c>
      <c r="O2175" s="44">
        <f t="shared" si="264"/>
        <v>24</v>
      </c>
      <c r="P2175" s="44">
        <f>+VLOOKUP(D2175,Databaza!E$1:G$35,2,0)+O2175</f>
        <v>24</v>
      </c>
      <c r="Q2175" s="44">
        <f t="shared" si="265"/>
        <v>29</v>
      </c>
      <c r="R2175" s="44">
        <f t="shared" si="266"/>
        <v>29</v>
      </c>
      <c r="S2175" s="44">
        <f t="shared" si="267"/>
        <v>29</v>
      </c>
      <c r="T2175" s="156">
        <f t="shared" si="268"/>
        <v>29</v>
      </c>
      <c r="U2175" s="156">
        <f>+VLOOKUP(A2175,Adr!N:O,2,0)</f>
        <v>130</v>
      </c>
      <c r="V2175" s="157">
        <f t="shared" si="269"/>
        <v>124</v>
      </c>
      <c r="W2175" s="158">
        <f>+COUNTIFS(J$44:J2175,J2175,Y$44:Y2175,Y2175)</f>
        <v>1</v>
      </c>
      <c r="X2175" s="159">
        <f t="shared" si="270"/>
        <v>29</v>
      </c>
      <c r="Y2175" s="264" t="str">
        <f t="shared" si="271"/>
        <v>kolieskové korčuľovanie3R-3</v>
      </c>
      <c r="Z2175" s="264" t="str">
        <f>+VLOOKUP(B2175,Odvetvia!B:Q,16,0)</f>
        <v>kolieskové korčuľovanie3</v>
      </c>
    </row>
    <row r="2176" spans="1:26" ht="12.75" x14ac:dyDescent="0.2">
      <c r="A2176" s="834" t="s">
        <v>30</v>
      </c>
      <c r="B2176" s="834" t="s">
        <v>186</v>
      </c>
      <c r="C2176" s="834" t="s">
        <v>403</v>
      </c>
      <c r="D2176" s="834" t="s">
        <v>825</v>
      </c>
      <c r="E2176" s="835">
        <v>27</v>
      </c>
      <c r="F2176" s="835"/>
      <c r="G2176" s="834" t="s">
        <v>8469</v>
      </c>
      <c r="H2176" s="834" t="s">
        <v>3327</v>
      </c>
      <c r="I2176" s="835">
        <v>1</v>
      </c>
      <c r="J2176" s="834" t="s">
        <v>1027</v>
      </c>
      <c r="K2176" s="835">
        <v>54</v>
      </c>
      <c r="L2176" s="835">
        <v>49</v>
      </c>
      <c r="M2176" s="835"/>
      <c r="N2176" s="818" t="s">
        <v>7364</v>
      </c>
      <c r="O2176" s="44">
        <f t="shared" si="264"/>
        <v>27</v>
      </c>
      <c r="P2176" s="44">
        <f>+VLOOKUP(D2176,Databaza!E$1:G$35,2,0)+O2176</f>
        <v>27</v>
      </c>
      <c r="Q2176" s="44">
        <f t="shared" si="265"/>
        <v>32</v>
      </c>
      <c r="R2176" s="44">
        <f t="shared" si="266"/>
        <v>32</v>
      </c>
      <c r="S2176" s="44">
        <f t="shared" si="267"/>
        <v>32</v>
      </c>
      <c r="T2176" s="156">
        <f t="shared" si="268"/>
        <v>32</v>
      </c>
      <c r="U2176" s="156">
        <f>+VLOOKUP(A2176,Adr!N:O,2,0)</f>
        <v>130</v>
      </c>
      <c r="V2176" s="157">
        <f t="shared" si="269"/>
        <v>124</v>
      </c>
      <c r="W2176" s="158">
        <f>+COUNTIFS(J$44:J2176,J2176,Y$44:Y2176,Y2176)</f>
        <v>2</v>
      </c>
      <c r="X2176" s="159">
        <f t="shared" si="270"/>
        <v>32</v>
      </c>
      <c r="Y2176" s="264" t="str">
        <f t="shared" si="271"/>
        <v>kolieskové korčuľovanie3R-3</v>
      </c>
      <c r="Z2176" s="264" t="str">
        <f>+VLOOKUP(B2176,Odvetvia!B:Q,16,0)</f>
        <v>kolieskové korčuľovanie3</v>
      </c>
    </row>
    <row r="2177" spans="1:26" ht="12.75" x14ac:dyDescent="0.2">
      <c r="A2177" s="834" t="s">
        <v>30</v>
      </c>
      <c r="B2177" s="834" t="s">
        <v>186</v>
      </c>
      <c r="C2177" s="834" t="s">
        <v>403</v>
      </c>
      <c r="D2177" s="834" t="s">
        <v>825</v>
      </c>
      <c r="E2177" s="835">
        <v>31</v>
      </c>
      <c r="F2177" s="835"/>
      <c r="G2177" s="834" t="s">
        <v>8470</v>
      </c>
      <c r="H2177" s="834" t="s">
        <v>3327</v>
      </c>
      <c r="I2177" s="835">
        <v>1</v>
      </c>
      <c r="J2177" s="834" t="s">
        <v>5558</v>
      </c>
      <c r="K2177" s="835">
        <v>41</v>
      </c>
      <c r="L2177" s="835">
        <v>49</v>
      </c>
      <c r="M2177" s="835"/>
      <c r="N2177" s="818" t="s">
        <v>8472</v>
      </c>
      <c r="O2177" s="44">
        <f t="shared" si="264"/>
        <v>31</v>
      </c>
      <c r="P2177" s="44">
        <f>+VLOOKUP(D2177,Databaza!E$1:G$35,2,0)+O2177</f>
        <v>31</v>
      </c>
      <c r="Q2177" s="44">
        <f t="shared" si="265"/>
        <v>36</v>
      </c>
      <c r="R2177" s="44">
        <f t="shared" si="266"/>
        <v>36</v>
      </c>
      <c r="S2177" s="44">
        <f t="shared" si="267"/>
        <v>36</v>
      </c>
      <c r="T2177" s="156">
        <f t="shared" si="268"/>
        <v>36</v>
      </c>
      <c r="U2177" s="156">
        <f>+VLOOKUP(A2177,Adr!N:O,2,0)</f>
        <v>130</v>
      </c>
      <c r="V2177" s="157">
        <f t="shared" si="269"/>
        <v>124</v>
      </c>
      <c r="W2177" s="158">
        <f>+COUNTIFS(J$44:J2177,J2177,Y$44:Y2177,Y2177)</f>
        <v>1</v>
      </c>
      <c r="X2177" s="159">
        <f t="shared" si="270"/>
        <v>36</v>
      </c>
      <c r="Y2177" s="264" t="str">
        <f t="shared" si="271"/>
        <v>kolieskové korčuľovanie3R-3</v>
      </c>
      <c r="Z2177" s="264" t="str">
        <f>+VLOOKUP(B2177,Odvetvia!B:Q,16,0)</f>
        <v>kolieskové korčuľovanie3</v>
      </c>
    </row>
    <row r="2178" spans="1:26" ht="12.75" x14ac:dyDescent="0.2">
      <c r="A2178" s="834" t="s">
        <v>30</v>
      </c>
      <c r="B2178" s="834" t="s">
        <v>186</v>
      </c>
      <c r="C2178" s="834" t="s">
        <v>403</v>
      </c>
      <c r="D2178" s="834" t="s">
        <v>825</v>
      </c>
      <c r="E2178" s="835">
        <v>36</v>
      </c>
      <c r="F2178" s="835"/>
      <c r="G2178" s="834" t="s">
        <v>8469</v>
      </c>
      <c r="H2178" s="834" t="s">
        <v>3327</v>
      </c>
      <c r="I2178" s="835">
        <v>1</v>
      </c>
      <c r="J2178" s="834" t="s">
        <v>5558</v>
      </c>
      <c r="K2178" s="835">
        <v>54</v>
      </c>
      <c r="L2178" s="835">
        <v>49</v>
      </c>
      <c r="M2178" s="835"/>
      <c r="N2178" s="818" t="s">
        <v>8471</v>
      </c>
      <c r="O2178" s="44">
        <f t="shared" ref="O2178:O2241" si="272">+IF(AND(E2178&lt;&gt;0,F2178&lt;&gt;0),(E2178+F2178)/2,MAX(E2178:F2178))</f>
        <v>36</v>
      </c>
      <c r="P2178" s="44">
        <f>+VLOOKUP(D2178,Databaza!E$1:G$35,2,0)+O2178</f>
        <v>36</v>
      </c>
      <c r="Q2178" s="44">
        <f t="shared" ref="Q2178:Q2241" si="273">+IF(H2178="olympijská",P2178,P2178+5)</f>
        <v>41</v>
      </c>
      <c r="R2178" s="44">
        <f t="shared" ref="R2178:R2241" si="274">+IF(M2178&gt;0,Q2178+10,Q2178)</f>
        <v>41</v>
      </c>
      <c r="S2178" s="44">
        <f t="shared" ref="S2178:S2241" si="275">+IF(AND(D2178="SME",K2178&lt;8),V2178,IF(AND(K2178&lt;8,D2178&lt;&gt;"OH",D2178&lt;&gt;"ZOH",D2178&lt;&gt;"OH/ZOH",D2178&lt;&gt;"SHNŠ"),R2178+10,R2178))</f>
        <v>41</v>
      </c>
      <c r="T2178" s="156">
        <f t="shared" ref="T2178:T2241" si="276">+MIN(S2178,V2178)</f>
        <v>41</v>
      </c>
      <c r="U2178" s="156">
        <f>+VLOOKUP(A2178,Adr!N:O,2,0)</f>
        <v>130</v>
      </c>
      <c r="V2178" s="157">
        <f t="shared" ref="V2178:V2241" si="277">+MIN(INT(MIN(U2178,100)+4.5*SQRT(MAX(U2178-100,0))),U2178)</f>
        <v>124</v>
      </c>
      <c r="W2178" s="158">
        <f>+COUNTIFS(J$44:J2178,J2178,Y$44:Y2178,Y2178)</f>
        <v>2</v>
      </c>
      <c r="X2178" s="159">
        <f t="shared" ref="X2178:X2241" si="278">+IF(W2178&lt;4,T2178,V2178)</f>
        <v>41</v>
      </c>
      <c r="Y2178" s="264" t="str">
        <f t="shared" ref="Y2178:Y2241" si="279">+Z2178&amp;C2178</f>
        <v>kolieskové korčuľovanie3R-3</v>
      </c>
      <c r="Z2178" s="264" t="str">
        <f>+VLOOKUP(B2178,Odvetvia!B:Q,16,0)</f>
        <v>kolieskové korčuľovanie3</v>
      </c>
    </row>
    <row r="2179" spans="1:26" ht="12.75" x14ac:dyDescent="0.2">
      <c r="A2179" s="818" t="s">
        <v>30</v>
      </c>
      <c r="B2179" s="818" t="s">
        <v>186</v>
      </c>
      <c r="C2179" s="834" t="s">
        <v>401</v>
      </c>
      <c r="D2179" s="834" t="s">
        <v>826</v>
      </c>
      <c r="E2179" s="836">
        <v>23</v>
      </c>
      <c r="F2179" s="835"/>
      <c r="G2179" s="818" t="s">
        <v>3972</v>
      </c>
      <c r="H2179" s="818" t="s">
        <v>3327</v>
      </c>
      <c r="I2179" s="835">
        <v>1</v>
      </c>
      <c r="J2179" s="818" t="s">
        <v>1027</v>
      </c>
      <c r="K2179" s="835">
        <v>24</v>
      </c>
      <c r="L2179" s="835">
        <v>13</v>
      </c>
      <c r="M2179" s="835"/>
      <c r="N2179" s="818" t="s">
        <v>3973</v>
      </c>
      <c r="O2179" s="44">
        <f t="shared" si="272"/>
        <v>23</v>
      </c>
      <c r="P2179" s="44">
        <f>+VLOOKUP(D2179,Databaza!E$1:G$35,2,0)+O2179</f>
        <v>33</v>
      </c>
      <c r="Q2179" s="44">
        <f t="shared" si="273"/>
        <v>38</v>
      </c>
      <c r="R2179" s="44">
        <f t="shared" si="274"/>
        <v>38</v>
      </c>
      <c r="S2179" s="44">
        <f t="shared" si="275"/>
        <v>38</v>
      </c>
      <c r="T2179" s="156">
        <f t="shared" si="276"/>
        <v>38</v>
      </c>
      <c r="U2179" s="156">
        <f>+VLOOKUP(A2179,Adr!N:O,2,0)</f>
        <v>130</v>
      </c>
      <c r="V2179" s="157">
        <f t="shared" si="277"/>
        <v>124</v>
      </c>
      <c r="W2179" s="158">
        <f>+COUNTIFS(J$44:J2179,J2179,Y$44:Y2179,Y2179)</f>
        <v>1</v>
      </c>
      <c r="X2179" s="159">
        <f t="shared" si="278"/>
        <v>38</v>
      </c>
      <c r="Y2179" s="264" t="str">
        <f t="shared" si="279"/>
        <v>kolieskové korčuľovanie3R-4</v>
      </c>
      <c r="Z2179" s="264" t="str">
        <f>+VLOOKUP(B2179,Odvetvia!B:Q,16,0)</f>
        <v>kolieskové korčuľovanie3</v>
      </c>
    </row>
    <row r="2180" spans="1:26" ht="12.75" x14ac:dyDescent="0.2">
      <c r="A2180" s="818" t="s">
        <v>30</v>
      </c>
      <c r="B2180" s="818" t="s">
        <v>186</v>
      </c>
      <c r="C2180" s="834" t="s">
        <v>401</v>
      </c>
      <c r="D2180" s="834" t="s">
        <v>826</v>
      </c>
      <c r="E2180" s="836">
        <v>25</v>
      </c>
      <c r="F2180" s="835"/>
      <c r="G2180" s="818" t="s">
        <v>3974</v>
      </c>
      <c r="H2180" s="818" t="s">
        <v>3327</v>
      </c>
      <c r="I2180" s="835">
        <v>1</v>
      </c>
      <c r="J2180" s="818" t="s">
        <v>1027</v>
      </c>
      <c r="K2180" s="835">
        <v>29</v>
      </c>
      <c r="L2180" s="835">
        <v>14</v>
      </c>
      <c r="M2180" s="835"/>
      <c r="N2180" s="818" t="s">
        <v>3975</v>
      </c>
      <c r="O2180" s="44">
        <f t="shared" si="272"/>
        <v>25</v>
      </c>
      <c r="P2180" s="44">
        <f>+VLOOKUP(D2180,Databaza!E$1:G$35,2,0)+O2180</f>
        <v>35</v>
      </c>
      <c r="Q2180" s="44">
        <f t="shared" si="273"/>
        <v>40</v>
      </c>
      <c r="R2180" s="44">
        <f t="shared" si="274"/>
        <v>40</v>
      </c>
      <c r="S2180" s="44">
        <f t="shared" si="275"/>
        <v>40</v>
      </c>
      <c r="T2180" s="156">
        <f t="shared" si="276"/>
        <v>40</v>
      </c>
      <c r="U2180" s="156">
        <f>+VLOOKUP(A2180,Adr!N:O,2,0)</f>
        <v>130</v>
      </c>
      <c r="V2180" s="157">
        <f t="shared" si="277"/>
        <v>124</v>
      </c>
      <c r="W2180" s="158">
        <f>+COUNTIFS(J$44:J2180,J2180,Y$44:Y2180,Y2180)</f>
        <v>2</v>
      </c>
      <c r="X2180" s="159">
        <f t="shared" si="278"/>
        <v>40</v>
      </c>
      <c r="Y2180" s="264" t="str">
        <f t="shared" si="279"/>
        <v>kolieskové korčuľovanie3R-4</v>
      </c>
      <c r="Z2180" s="264" t="str">
        <f>+VLOOKUP(B2180,Odvetvia!B:Q,16,0)</f>
        <v>kolieskové korčuľovanie3</v>
      </c>
    </row>
    <row r="2181" spans="1:26" ht="12.75" x14ac:dyDescent="0.2">
      <c r="A2181" s="818" t="s">
        <v>30</v>
      </c>
      <c r="B2181" s="818" t="s">
        <v>186</v>
      </c>
      <c r="C2181" s="834" t="s">
        <v>401</v>
      </c>
      <c r="D2181" s="834" t="s">
        <v>826</v>
      </c>
      <c r="E2181" s="836">
        <v>30</v>
      </c>
      <c r="F2181" s="835"/>
      <c r="G2181" s="818" t="s">
        <v>3976</v>
      </c>
      <c r="H2181" s="818" t="s">
        <v>3327</v>
      </c>
      <c r="I2181" s="835">
        <v>1</v>
      </c>
      <c r="J2181" s="818" t="s">
        <v>1027</v>
      </c>
      <c r="K2181" s="835">
        <v>30</v>
      </c>
      <c r="L2181" s="835">
        <v>16</v>
      </c>
      <c r="M2181" s="835"/>
      <c r="N2181" s="818" t="s">
        <v>3977</v>
      </c>
      <c r="O2181" s="44">
        <f t="shared" si="272"/>
        <v>30</v>
      </c>
      <c r="P2181" s="44">
        <f>+VLOOKUP(D2181,Databaza!E$1:G$35,2,0)+O2181</f>
        <v>40</v>
      </c>
      <c r="Q2181" s="44">
        <f t="shared" si="273"/>
        <v>45</v>
      </c>
      <c r="R2181" s="44">
        <f t="shared" si="274"/>
        <v>45</v>
      </c>
      <c r="S2181" s="44">
        <f t="shared" si="275"/>
        <v>45</v>
      </c>
      <c r="T2181" s="156">
        <f t="shared" si="276"/>
        <v>45</v>
      </c>
      <c r="U2181" s="156">
        <f>+VLOOKUP(A2181,Adr!N:O,2,0)</f>
        <v>130</v>
      </c>
      <c r="V2181" s="157">
        <f t="shared" si="277"/>
        <v>124</v>
      </c>
      <c r="W2181" s="158">
        <f>+COUNTIFS(J$44:J2181,J2181,Y$44:Y2181,Y2181)</f>
        <v>3</v>
      </c>
      <c r="X2181" s="159">
        <f t="shared" si="278"/>
        <v>45</v>
      </c>
      <c r="Y2181" s="264" t="str">
        <f t="shared" si="279"/>
        <v>kolieskové korčuľovanie3R-4</v>
      </c>
      <c r="Z2181" s="264" t="str">
        <f>+VLOOKUP(B2181,Odvetvia!B:Q,16,0)</f>
        <v>kolieskové korčuľovanie3</v>
      </c>
    </row>
    <row r="2182" spans="1:26" ht="12.75" x14ac:dyDescent="0.2">
      <c r="A2182" s="818" t="s">
        <v>30</v>
      </c>
      <c r="B2182" s="818" t="s">
        <v>186</v>
      </c>
      <c r="C2182" s="834" t="s">
        <v>401</v>
      </c>
      <c r="D2182" s="834" t="s">
        <v>826</v>
      </c>
      <c r="E2182" s="836">
        <v>30</v>
      </c>
      <c r="F2182" s="835"/>
      <c r="G2182" s="818" t="s">
        <v>3978</v>
      </c>
      <c r="H2182" s="818" t="s">
        <v>3327</v>
      </c>
      <c r="I2182" s="835">
        <v>1</v>
      </c>
      <c r="J2182" s="818" t="s">
        <v>1027</v>
      </c>
      <c r="K2182" s="835">
        <v>31</v>
      </c>
      <c r="L2182" s="835">
        <v>16</v>
      </c>
      <c r="M2182" s="835"/>
      <c r="N2182" s="818" t="s">
        <v>3979</v>
      </c>
      <c r="O2182" s="44">
        <f t="shared" si="272"/>
        <v>30</v>
      </c>
      <c r="P2182" s="44">
        <f>+VLOOKUP(D2182,Databaza!E$1:G$35,2,0)+O2182</f>
        <v>40</v>
      </c>
      <c r="Q2182" s="44">
        <f t="shared" si="273"/>
        <v>45</v>
      </c>
      <c r="R2182" s="44">
        <f t="shared" si="274"/>
        <v>45</v>
      </c>
      <c r="S2182" s="44">
        <f t="shared" si="275"/>
        <v>45</v>
      </c>
      <c r="T2182" s="156">
        <f t="shared" si="276"/>
        <v>45</v>
      </c>
      <c r="U2182" s="156">
        <f>+VLOOKUP(A2182,Adr!N:O,2,0)</f>
        <v>130</v>
      </c>
      <c r="V2182" s="157">
        <f t="shared" si="277"/>
        <v>124</v>
      </c>
      <c r="W2182" s="158">
        <f>+COUNTIFS(J$44:J2182,J2182,Y$44:Y2182,Y2182)</f>
        <v>4</v>
      </c>
      <c r="X2182" s="159">
        <f t="shared" si="278"/>
        <v>124</v>
      </c>
      <c r="Y2182" s="264" t="str">
        <f t="shared" si="279"/>
        <v>kolieskové korčuľovanie3R-4</v>
      </c>
      <c r="Z2182" s="264" t="str">
        <f>+VLOOKUP(B2182,Odvetvia!B:Q,16,0)</f>
        <v>kolieskové korčuľovanie3</v>
      </c>
    </row>
    <row r="2183" spans="1:26" ht="12.75" x14ac:dyDescent="0.2">
      <c r="A2183" t="s">
        <v>30</v>
      </c>
      <c r="B2183" t="s">
        <v>188</v>
      </c>
      <c r="C2183" t="s">
        <v>406</v>
      </c>
      <c r="D2183" t="s">
        <v>7120</v>
      </c>
      <c r="E2183">
        <v>7</v>
      </c>
      <c r="F2183"/>
      <c r="G2183" t="s">
        <v>4818</v>
      </c>
      <c r="H2183" t="s">
        <v>3327</v>
      </c>
      <c r="I2183">
        <v>1</v>
      </c>
      <c r="J2183" t="s">
        <v>1029</v>
      </c>
      <c r="K2183">
        <v>66</v>
      </c>
      <c r="L2183">
        <v>11</v>
      </c>
      <c r="M2183"/>
      <c r="N2183" t="s">
        <v>14844</v>
      </c>
      <c r="O2183" s="44">
        <f t="shared" si="272"/>
        <v>7</v>
      </c>
      <c r="P2183" s="44">
        <f>+VLOOKUP(D2183,Databaza!E$1:G$35,2,0)+O2183</f>
        <v>7</v>
      </c>
      <c r="Q2183" s="44">
        <f t="shared" si="273"/>
        <v>12</v>
      </c>
      <c r="R2183" s="44">
        <f t="shared" si="274"/>
        <v>12</v>
      </c>
      <c r="S2183" s="44">
        <f t="shared" si="275"/>
        <v>12</v>
      </c>
      <c r="T2183" s="156">
        <f t="shared" si="276"/>
        <v>12</v>
      </c>
      <c r="U2183" s="156">
        <f>+VLOOKUP(A2183,Adr!N:O,2,0)</f>
        <v>130</v>
      </c>
      <c r="V2183" s="157">
        <f t="shared" si="277"/>
        <v>124</v>
      </c>
      <c r="W2183" s="158">
        <f>+COUNTIFS(J$44:J2183,J2183,Y$44:Y2183,Y2183)</f>
        <v>1</v>
      </c>
      <c r="X2183" s="159">
        <f t="shared" si="278"/>
        <v>12</v>
      </c>
      <c r="Y2183" s="264" t="str">
        <f t="shared" si="279"/>
        <v>kolieskové korčuľovanie4R-1</v>
      </c>
      <c r="Z2183" s="264" t="str">
        <f>+VLOOKUP(B2183,Odvetvia!B:Q,16,0)</f>
        <v>kolieskové korčuľovanie4</v>
      </c>
    </row>
    <row r="2184" spans="1:26" ht="12.75" x14ac:dyDescent="0.2">
      <c r="A2184" t="s">
        <v>30</v>
      </c>
      <c r="B2184" t="s">
        <v>188</v>
      </c>
      <c r="C2184" t="s">
        <v>406</v>
      </c>
      <c r="D2184" t="s">
        <v>7120</v>
      </c>
      <c r="E2184">
        <v>8</v>
      </c>
      <c r="F2184"/>
      <c r="G2184" t="s">
        <v>483</v>
      </c>
      <c r="H2184" t="s">
        <v>3327</v>
      </c>
      <c r="I2184">
        <v>1</v>
      </c>
      <c r="J2184" t="s">
        <v>1029</v>
      </c>
      <c r="K2184">
        <v>61</v>
      </c>
      <c r="L2184">
        <v>11</v>
      </c>
      <c r="M2184"/>
      <c r="N2184" t="s">
        <v>14845</v>
      </c>
      <c r="O2184" s="44">
        <f t="shared" si="272"/>
        <v>8</v>
      </c>
      <c r="P2184" s="44">
        <f>+VLOOKUP(D2184,Databaza!E$1:G$35,2,0)+O2184</f>
        <v>8</v>
      </c>
      <c r="Q2184" s="44">
        <f t="shared" si="273"/>
        <v>13</v>
      </c>
      <c r="R2184" s="44">
        <f t="shared" si="274"/>
        <v>13</v>
      </c>
      <c r="S2184" s="44">
        <f t="shared" si="275"/>
        <v>13</v>
      </c>
      <c r="T2184" s="156">
        <f t="shared" si="276"/>
        <v>13</v>
      </c>
      <c r="U2184" s="156">
        <f>+VLOOKUP(A2184,Adr!N:O,2,0)</f>
        <v>130</v>
      </c>
      <c r="V2184" s="157">
        <f t="shared" si="277"/>
        <v>124</v>
      </c>
      <c r="W2184" s="158">
        <f>+COUNTIFS(J$44:J2184,J2184,Y$44:Y2184,Y2184)</f>
        <v>2</v>
      </c>
      <c r="X2184" s="159">
        <f t="shared" si="278"/>
        <v>13</v>
      </c>
      <c r="Y2184" s="264" t="str">
        <f t="shared" si="279"/>
        <v>kolieskové korčuľovanie4R-1</v>
      </c>
      <c r="Z2184" s="264" t="str">
        <f>+VLOOKUP(B2184,Odvetvia!B:Q,16,0)</f>
        <v>kolieskové korčuľovanie4</v>
      </c>
    </row>
    <row r="2185" spans="1:26" ht="12.75" x14ac:dyDescent="0.2">
      <c r="A2185" t="s">
        <v>30</v>
      </c>
      <c r="B2185" t="s">
        <v>188</v>
      </c>
      <c r="C2185" t="s">
        <v>406</v>
      </c>
      <c r="D2185" t="s">
        <v>826</v>
      </c>
      <c r="E2185">
        <v>4</v>
      </c>
      <c r="F2185"/>
      <c r="G2185" t="s">
        <v>14846</v>
      </c>
      <c r="H2185" t="s">
        <v>3327</v>
      </c>
      <c r="I2185">
        <v>4</v>
      </c>
      <c r="J2185" t="s">
        <v>14847</v>
      </c>
      <c r="K2185">
        <v>8</v>
      </c>
      <c r="L2185">
        <v>8</v>
      </c>
      <c r="M2185"/>
      <c r="N2185" t="s">
        <v>14848</v>
      </c>
      <c r="O2185" s="44">
        <f t="shared" si="272"/>
        <v>4</v>
      </c>
      <c r="P2185" s="44">
        <f>+VLOOKUP(D2185,Databaza!E$1:G$35,2,0)+O2185</f>
        <v>14</v>
      </c>
      <c r="Q2185" s="44">
        <f t="shared" si="273"/>
        <v>19</v>
      </c>
      <c r="R2185" s="44">
        <f t="shared" si="274"/>
        <v>19</v>
      </c>
      <c r="S2185" s="44">
        <f t="shared" si="275"/>
        <v>19</v>
      </c>
      <c r="T2185" s="156">
        <f t="shared" si="276"/>
        <v>19</v>
      </c>
      <c r="U2185" s="156">
        <f>+VLOOKUP(A2185,Adr!N:O,2,0)</f>
        <v>130</v>
      </c>
      <c r="V2185" s="157">
        <f t="shared" si="277"/>
        <v>124</v>
      </c>
      <c r="W2185" s="158">
        <f>+COUNTIFS(J$44:J2185,J2185,Y$44:Y2185,Y2185)</f>
        <v>1</v>
      </c>
      <c r="X2185" s="159">
        <f t="shared" si="278"/>
        <v>19</v>
      </c>
      <c r="Y2185" s="264" t="str">
        <f t="shared" si="279"/>
        <v>kolieskové korčuľovanie4R-1</v>
      </c>
      <c r="Z2185" s="264" t="str">
        <f>+VLOOKUP(B2185,Odvetvia!B:Q,16,0)</f>
        <v>kolieskové korčuľovanie4</v>
      </c>
    </row>
    <row r="2186" spans="1:26" ht="12.75" x14ac:dyDescent="0.2">
      <c r="A2186" t="s">
        <v>30</v>
      </c>
      <c r="B2186" t="s">
        <v>188</v>
      </c>
      <c r="C2186" t="s">
        <v>406</v>
      </c>
      <c r="D2186" t="s">
        <v>826</v>
      </c>
      <c r="E2186">
        <v>5</v>
      </c>
      <c r="F2186"/>
      <c r="G2186" t="s">
        <v>483</v>
      </c>
      <c r="H2186" t="s">
        <v>3327</v>
      </c>
      <c r="I2186">
        <v>1</v>
      </c>
      <c r="J2186" t="s">
        <v>1029</v>
      </c>
      <c r="K2186">
        <v>25</v>
      </c>
      <c r="L2186">
        <v>9</v>
      </c>
      <c r="M2186"/>
      <c r="N2186" t="s">
        <v>14849</v>
      </c>
      <c r="O2186" s="44">
        <f t="shared" si="272"/>
        <v>5</v>
      </c>
      <c r="P2186" s="44">
        <f>+VLOOKUP(D2186,Databaza!E$1:G$35,2,0)+O2186</f>
        <v>15</v>
      </c>
      <c r="Q2186" s="44">
        <f t="shared" si="273"/>
        <v>20</v>
      </c>
      <c r="R2186" s="44">
        <f t="shared" si="274"/>
        <v>20</v>
      </c>
      <c r="S2186" s="44">
        <f t="shared" si="275"/>
        <v>20</v>
      </c>
      <c r="T2186" s="156">
        <f t="shared" si="276"/>
        <v>20</v>
      </c>
      <c r="U2186" s="156">
        <f>+VLOOKUP(A2186,Adr!N:O,2,0)</f>
        <v>130</v>
      </c>
      <c r="V2186" s="157">
        <f t="shared" si="277"/>
        <v>124</v>
      </c>
      <c r="W2186" s="158">
        <f>+COUNTIFS(J$44:J2186,J2186,Y$44:Y2186,Y2186)</f>
        <v>3</v>
      </c>
      <c r="X2186" s="159">
        <f t="shared" si="278"/>
        <v>20</v>
      </c>
      <c r="Y2186" s="264" t="str">
        <f t="shared" si="279"/>
        <v>kolieskové korčuľovanie4R-1</v>
      </c>
      <c r="Z2186" s="264" t="str">
        <f>+VLOOKUP(B2186,Odvetvia!B:Q,16,0)</f>
        <v>kolieskové korčuľovanie4</v>
      </c>
    </row>
    <row r="2187" spans="1:26" ht="12.75" x14ac:dyDescent="0.2">
      <c r="A2187" t="s">
        <v>30</v>
      </c>
      <c r="B2187" t="s">
        <v>188</v>
      </c>
      <c r="C2187" t="s">
        <v>406</v>
      </c>
      <c r="D2187" t="s">
        <v>7120</v>
      </c>
      <c r="E2187">
        <v>21</v>
      </c>
      <c r="F2187"/>
      <c r="G2187" t="s">
        <v>483</v>
      </c>
      <c r="H2187" t="s">
        <v>3327</v>
      </c>
      <c r="I2187">
        <v>1</v>
      </c>
      <c r="J2187" t="s">
        <v>3994</v>
      </c>
      <c r="K2187">
        <v>62</v>
      </c>
      <c r="L2187">
        <v>11</v>
      </c>
      <c r="M2187"/>
      <c r="N2187" t="s">
        <v>14850</v>
      </c>
      <c r="O2187" s="44">
        <f t="shared" si="272"/>
        <v>21</v>
      </c>
      <c r="P2187" s="44">
        <f>+VLOOKUP(D2187,Databaza!E$1:G$35,2,0)+O2187</f>
        <v>21</v>
      </c>
      <c r="Q2187" s="44">
        <f t="shared" si="273"/>
        <v>26</v>
      </c>
      <c r="R2187" s="44">
        <f t="shared" si="274"/>
        <v>26</v>
      </c>
      <c r="S2187" s="44">
        <f t="shared" si="275"/>
        <v>26</v>
      </c>
      <c r="T2187" s="156">
        <f t="shared" si="276"/>
        <v>26</v>
      </c>
      <c r="U2187" s="156">
        <f>+VLOOKUP(A2187,Adr!N:O,2,0)</f>
        <v>130</v>
      </c>
      <c r="V2187" s="157">
        <f t="shared" si="277"/>
        <v>124</v>
      </c>
      <c r="W2187" s="158">
        <f>+COUNTIFS(J$44:J2187,J2187,Y$44:Y2187,Y2187)</f>
        <v>1</v>
      </c>
      <c r="X2187" s="159">
        <f t="shared" si="278"/>
        <v>26</v>
      </c>
      <c r="Y2187" s="264" t="str">
        <f t="shared" si="279"/>
        <v>kolieskové korčuľovanie4R-1</v>
      </c>
      <c r="Z2187" s="264" t="str">
        <f>+VLOOKUP(B2187,Odvetvia!B:Q,16,0)</f>
        <v>kolieskové korčuľovanie4</v>
      </c>
    </row>
    <row r="2188" spans="1:26" ht="12.75" x14ac:dyDescent="0.2">
      <c r="A2188" t="s">
        <v>30</v>
      </c>
      <c r="B2188" t="s">
        <v>188</v>
      </c>
      <c r="C2188" t="s">
        <v>406</v>
      </c>
      <c r="D2188" t="s">
        <v>7120</v>
      </c>
      <c r="E2188">
        <v>23</v>
      </c>
      <c r="F2188"/>
      <c r="G2188" t="s">
        <v>4818</v>
      </c>
      <c r="H2188" t="s">
        <v>3327</v>
      </c>
      <c r="I2188">
        <v>1</v>
      </c>
      <c r="J2188" t="s">
        <v>3994</v>
      </c>
      <c r="K2188">
        <v>69</v>
      </c>
      <c r="L2188">
        <v>11</v>
      </c>
      <c r="M2188"/>
      <c r="N2188" t="s">
        <v>14851</v>
      </c>
      <c r="O2188" s="44">
        <f t="shared" si="272"/>
        <v>23</v>
      </c>
      <c r="P2188" s="44">
        <f>+VLOOKUP(D2188,Databaza!E$1:G$35,2,0)+O2188</f>
        <v>23</v>
      </c>
      <c r="Q2188" s="44">
        <f t="shared" si="273"/>
        <v>28</v>
      </c>
      <c r="R2188" s="44">
        <f t="shared" si="274"/>
        <v>28</v>
      </c>
      <c r="S2188" s="44">
        <f t="shared" si="275"/>
        <v>28</v>
      </c>
      <c r="T2188" s="156">
        <f t="shared" si="276"/>
        <v>28</v>
      </c>
      <c r="U2188" s="156">
        <f>+VLOOKUP(A2188,Adr!N:O,2,0)</f>
        <v>130</v>
      </c>
      <c r="V2188" s="157">
        <f t="shared" si="277"/>
        <v>124</v>
      </c>
      <c r="W2188" s="158">
        <f>+COUNTIFS(J$44:J2188,J2188,Y$44:Y2188,Y2188)</f>
        <v>2</v>
      </c>
      <c r="X2188" s="159">
        <f t="shared" si="278"/>
        <v>28</v>
      </c>
      <c r="Y2188" s="264" t="str">
        <f t="shared" si="279"/>
        <v>kolieskové korčuľovanie4R-1</v>
      </c>
      <c r="Z2188" s="264" t="str">
        <f>+VLOOKUP(B2188,Odvetvia!B:Q,16,0)</f>
        <v>kolieskové korčuľovanie4</v>
      </c>
    </row>
    <row r="2189" spans="1:26" ht="12.75" x14ac:dyDescent="0.2">
      <c r="A2189" t="s">
        <v>30</v>
      </c>
      <c r="B2189" t="s">
        <v>188</v>
      </c>
      <c r="C2189" t="s">
        <v>406</v>
      </c>
      <c r="D2189" t="s">
        <v>7120</v>
      </c>
      <c r="E2189">
        <v>24</v>
      </c>
      <c r="F2189"/>
      <c r="G2189" t="s">
        <v>483</v>
      </c>
      <c r="H2189" t="s">
        <v>3327</v>
      </c>
      <c r="I2189">
        <v>1</v>
      </c>
      <c r="J2189" t="s">
        <v>1028</v>
      </c>
      <c r="K2189">
        <v>62</v>
      </c>
      <c r="L2189">
        <v>11</v>
      </c>
      <c r="M2189"/>
      <c r="N2189" t="s">
        <v>14850</v>
      </c>
      <c r="O2189" s="44">
        <f t="shared" si="272"/>
        <v>24</v>
      </c>
      <c r="P2189" s="44">
        <f>+VLOOKUP(D2189,Databaza!E$1:G$35,2,0)+O2189</f>
        <v>24</v>
      </c>
      <c r="Q2189" s="44">
        <f t="shared" si="273"/>
        <v>29</v>
      </c>
      <c r="R2189" s="44">
        <f t="shared" si="274"/>
        <v>29</v>
      </c>
      <c r="S2189" s="44">
        <f t="shared" si="275"/>
        <v>29</v>
      </c>
      <c r="T2189" s="156">
        <f t="shared" si="276"/>
        <v>29</v>
      </c>
      <c r="U2189" s="156">
        <f>+VLOOKUP(A2189,Adr!N:O,2,0)</f>
        <v>130</v>
      </c>
      <c r="V2189" s="157">
        <f t="shared" si="277"/>
        <v>124</v>
      </c>
      <c r="W2189" s="158">
        <f>+COUNTIFS(J$44:J2189,J2189,Y$44:Y2189,Y2189)</f>
        <v>1</v>
      </c>
      <c r="X2189" s="159">
        <f t="shared" si="278"/>
        <v>29</v>
      </c>
      <c r="Y2189" s="264" t="str">
        <f t="shared" si="279"/>
        <v>kolieskové korčuľovanie4R-1</v>
      </c>
      <c r="Z2189" s="264" t="str">
        <f>+VLOOKUP(B2189,Odvetvia!B:Q,16,0)</f>
        <v>kolieskové korčuľovanie4</v>
      </c>
    </row>
    <row r="2190" spans="1:26" ht="12.75" x14ac:dyDescent="0.2">
      <c r="A2190" t="s">
        <v>30</v>
      </c>
      <c r="B2190" t="s">
        <v>188</v>
      </c>
      <c r="C2190" t="s">
        <v>406</v>
      </c>
      <c r="D2190" t="s">
        <v>826</v>
      </c>
      <c r="E2190">
        <v>14</v>
      </c>
      <c r="F2190"/>
      <c r="G2190" t="s">
        <v>536</v>
      </c>
      <c r="H2190" t="s">
        <v>3327</v>
      </c>
      <c r="I2190">
        <v>1</v>
      </c>
      <c r="J2190" t="s">
        <v>8484</v>
      </c>
      <c r="K2190">
        <v>27</v>
      </c>
      <c r="L2190">
        <v>9</v>
      </c>
      <c r="M2190"/>
      <c r="N2190" t="s">
        <v>14852</v>
      </c>
      <c r="O2190" s="44">
        <f t="shared" si="272"/>
        <v>14</v>
      </c>
      <c r="P2190" s="44">
        <f>+VLOOKUP(D2190,Databaza!E$1:G$35,2,0)+O2190</f>
        <v>24</v>
      </c>
      <c r="Q2190" s="44">
        <f t="shared" si="273"/>
        <v>29</v>
      </c>
      <c r="R2190" s="44">
        <f t="shared" si="274"/>
        <v>29</v>
      </c>
      <c r="S2190" s="44">
        <f t="shared" si="275"/>
        <v>29</v>
      </c>
      <c r="T2190" s="156">
        <f t="shared" si="276"/>
        <v>29</v>
      </c>
      <c r="U2190" s="156">
        <f>+VLOOKUP(A2190,Adr!N:O,2,0)</f>
        <v>130</v>
      </c>
      <c r="V2190" s="157">
        <f t="shared" si="277"/>
        <v>124</v>
      </c>
      <c r="W2190" s="158">
        <f>+COUNTIFS(J$44:J2190,J2190,Y$44:Y2190,Y2190)</f>
        <v>1</v>
      </c>
      <c r="X2190" s="159">
        <f t="shared" si="278"/>
        <v>29</v>
      </c>
      <c r="Y2190" s="264" t="str">
        <f t="shared" si="279"/>
        <v>kolieskové korčuľovanie4R-1</v>
      </c>
      <c r="Z2190" s="264" t="str">
        <f>+VLOOKUP(B2190,Odvetvia!B:Q,16,0)</f>
        <v>kolieskové korčuľovanie4</v>
      </c>
    </row>
    <row r="2191" spans="1:26" ht="12.75" x14ac:dyDescent="0.2">
      <c r="A2191" t="s">
        <v>30</v>
      </c>
      <c r="B2191" t="s">
        <v>188</v>
      </c>
      <c r="C2191" t="s">
        <v>406</v>
      </c>
      <c r="D2191" t="s">
        <v>7120</v>
      </c>
      <c r="E2191">
        <v>27</v>
      </c>
      <c r="F2191"/>
      <c r="G2191" t="s">
        <v>4818</v>
      </c>
      <c r="H2191" t="s">
        <v>3327</v>
      </c>
      <c r="I2191">
        <v>1</v>
      </c>
      <c r="J2191" t="s">
        <v>1028</v>
      </c>
      <c r="K2191">
        <v>69</v>
      </c>
      <c r="L2191">
        <v>11</v>
      </c>
      <c r="M2191"/>
      <c r="N2191" t="s">
        <v>14851</v>
      </c>
      <c r="O2191" s="44">
        <f t="shared" si="272"/>
        <v>27</v>
      </c>
      <c r="P2191" s="44">
        <f>+VLOOKUP(D2191,Databaza!E$1:G$35,2,0)+O2191</f>
        <v>27</v>
      </c>
      <c r="Q2191" s="44">
        <f t="shared" si="273"/>
        <v>32</v>
      </c>
      <c r="R2191" s="44">
        <f t="shared" si="274"/>
        <v>32</v>
      </c>
      <c r="S2191" s="44">
        <f t="shared" si="275"/>
        <v>32</v>
      </c>
      <c r="T2191" s="156">
        <f t="shared" si="276"/>
        <v>32</v>
      </c>
      <c r="U2191" s="156">
        <f>+VLOOKUP(A2191,Adr!N:O,2,0)</f>
        <v>130</v>
      </c>
      <c r="V2191" s="157">
        <f t="shared" si="277"/>
        <v>124</v>
      </c>
      <c r="W2191" s="158">
        <f>+COUNTIFS(J$44:J2191,J2191,Y$44:Y2191,Y2191)</f>
        <v>2</v>
      </c>
      <c r="X2191" s="159">
        <f t="shared" si="278"/>
        <v>32</v>
      </c>
      <c r="Y2191" s="264" t="str">
        <f t="shared" si="279"/>
        <v>kolieskové korčuľovanie4R-1</v>
      </c>
      <c r="Z2191" s="264" t="str">
        <f>+VLOOKUP(B2191,Odvetvia!B:Q,16,0)</f>
        <v>kolieskové korčuľovanie4</v>
      </c>
    </row>
    <row r="2192" spans="1:26" ht="12.75" x14ac:dyDescent="0.2">
      <c r="A2192" t="s">
        <v>30</v>
      </c>
      <c r="B2192" t="s">
        <v>188</v>
      </c>
      <c r="C2192" t="s">
        <v>406</v>
      </c>
      <c r="D2192" t="s">
        <v>7120</v>
      </c>
      <c r="E2192">
        <v>27</v>
      </c>
      <c r="F2192"/>
      <c r="G2192" t="s">
        <v>483</v>
      </c>
      <c r="H2192" t="s">
        <v>3327</v>
      </c>
      <c r="I2192">
        <v>1</v>
      </c>
      <c r="J2192" t="s">
        <v>8483</v>
      </c>
      <c r="K2192">
        <v>62</v>
      </c>
      <c r="L2192">
        <v>11</v>
      </c>
      <c r="M2192"/>
      <c r="N2192" t="s">
        <v>14850</v>
      </c>
      <c r="O2192" s="44">
        <f t="shared" si="272"/>
        <v>27</v>
      </c>
      <c r="P2192" s="44">
        <f>+VLOOKUP(D2192,Databaza!E$1:G$35,2,0)+O2192</f>
        <v>27</v>
      </c>
      <c r="Q2192" s="44">
        <f t="shared" si="273"/>
        <v>32</v>
      </c>
      <c r="R2192" s="44">
        <f t="shared" si="274"/>
        <v>32</v>
      </c>
      <c r="S2192" s="44">
        <f t="shared" si="275"/>
        <v>32</v>
      </c>
      <c r="T2192" s="156">
        <f t="shared" si="276"/>
        <v>32</v>
      </c>
      <c r="U2192" s="156">
        <f>+VLOOKUP(A2192,Adr!N:O,2,0)</f>
        <v>130</v>
      </c>
      <c r="V2192" s="157">
        <f t="shared" si="277"/>
        <v>124</v>
      </c>
      <c r="W2192" s="158">
        <f>+COUNTIFS(J$44:J2192,J2192,Y$44:Y2192,Y2192)</f>
        <v>1</v>
      </c>
      <c r="X2192" s="159">
        <f t="shared" si="278"/>
        <v>32</v>
      </c>
      <c r="Y2192" s="264" t="str">
        <f t="shared" si="279"/>
        <v>kolieskové korčuľovanie4R-1</v>
      </c>
      <c r="Z2192" s="264" t="str">
        <f>+VLOOKUP(B2192,Odvetvia!B:Q,16,0)</f>
        <v>kolieskové korčuľovanie4</v>
      </c>
    </row>
    <row r="2193" spans="1:26" ht="12.75" x14ac:dyDescent="0.2">
      <c r="A2193" t="s">
        <v>30</v>
      </c>
      <c r="B2193" t="s">
        <v>188</v>
      </c>
      <c r="C2193" t="s">
        <v>406</v>
      </c>
      <c r="D2193" t="s">
        <v>826</v>
      </c>
      <c r="E2193">
        <v>19</v>
      </c>
      <c r="F2193"/>
      <c r="G2193" t="s">
        <v>536</v>
      </c>
      <c r="H2193" t="s">
        <v>3327</v>
      </c>
      <c r="I2193">
        <v>1</v>
      </c>
      <c r="J2193" t="s">
        <v>3994</v>
      </c>
      <c r="K2193">
        <v>27</v>
      </c>
      <c r="L2193">
        <v>9</v>
      </c>
      <c r="M2193"/>
      <c r="N2193" t="s">
        <v>14852</v>
      </c>
      <c r="O2193" s="44">
        <f t="shared" si="272"/>
        <v>19</v>
      </c>
      <c r="P2193" s="44">
        <f>+VLOOKUP(D2193,Databaza!E$1:G$35,2,0)+O2193</f>
        <v>29</v>
      </c>
      <c r="Q2193" s="44">
        <f t="shared" si="273"/>
        <v>34</v>
      </c>
      <c r="R2193" s="44">
        <f t="shared" si="274"/>
        <v>34</v>
      </c>
      <c r="S2193" s="44">
        <f t="shared" si="275"/>
        <v>34</v>
      </c>
      <c r="T2193" s="156">
        <f t="shared" si="276"/>
        <v>34</v>
      </c>
      <c r="U2193" s="156">
        <f>+VLOOKUP(A2193,Adr!N:O,2,0)</f>
        <v>130</v>
      </c>
      <c r="V2193" s="157">
        <f t="shared" si="277"/>
        <v>124</v>
      </c>
      <c r="W2193" s="158">
        <f>+COUNTIFS(J$44:J2193,J2193,Y$44:Y2193,Y2193)</f>
        <v>3</v>
      </c>
      <c r="X2193" s="159">
        <f t="shared" si="278"/>
        <v>34</v>
      </c>
      <c r="Y2193" s="264" t="str">
        <f t="shared" si="279"/>
        <v>kolieskové korčuľovanie4R-1</v>
      </c>
      <c r="Z2193" s="264" t="str">
        <f>+VLOOKUP(B2193,Odvetvia!B:Q,16,0)</f>
        <v>kolieskové korčuľovanie4</v>
      </c>
    </row>
    <row r="2194" spans="1:26" ht="12.75" x14ac:dyDescent="0.2">
      <c r="A2194" t="s">
        <v>30</v>
      </c>
      <c r="B2194" t="s">
        <v>188</v>
      </c>
      <c r="C2194" t="s">
        <v>406</v>
      </c>
      <c r="D2194" t="s">
        <v>7120</v>
      </c>
      <c r="E2194">
        <v>32</v>
      </c>
      <c r="F2194"/>
      <c r="G2194" t="s">
        <v>4818</v>
      </c>
      <c r="H2194" t="s">
        <v>3327</v>
      </c>
      <c r="I2194">
        <v>1</v>
      </c>
      <c r="J2194" t="s">
        <v>8483</v>
      </c>
      <c r="K2194">
        <v>69</v>
      </c>
      <c r="L2194">
        <v>11</v>
      </c>
      <c r="M2194"/>
      <c r="N2194" t="s">
        <v>14851</v>
      </c>
      <c r="O2194" s="44">
        <f t="shared" si="272"/>
        <v>32</v>
      </c>
      <c r="P2194" s="44">
        <f>+VLOOKUP(D2194,Databaza!E$1:G$35,2,0)+O2194</f>
        <v>32</v>
      </c>
      <c r="Q2194" s="44">
        <f t="shared" si="273"/>
        <v>37</v>
      </c>
      <c r="R2194" s="44">
        <f t="shared" si="274"/>
        <v>37</v>
      </c>
      <c r="S2194" s="44">
        <f t="shared" si="275"/>
        <v>37</v>
      </c>
      <c r="T2194" s="156">
        <f t="shared" si="276"/>
        <v>37</v>
      </c>
      <c r="U2194" s="156">
        <f>+VLOOKUP(A2194,Adr!N:O,2,0)</f>
        <v>130</v>
      </c>
      <c r="V2194" s="157">
        <f t="shared" si="277"/>
        <v>124</v>
      </c>
      <c r="W2194" s="158">
        <f>+COUNTIFS(J$44:J2194,J2194,Y$44:Y2194,Y2194)</f>
        <v>2</v>
      </c>
      <c r="X2194" s="159">
        <f t="shared" si="278"/>
        <v>37</v>
      </c>
      <c r="Y2194" s="264" t="str">
        <f t="shared" si="279"/>
        <v>kolieskové korčuľovanie4R-1</v>
      </c>
      <c r="Z2194" s="264" t="str">
        <f>+VLOOKUP(B2194,Odvetvia!B:Q,16,0)</f>
        <v>kolieskové korčuľovanie4</v>
      </c>
    </row>
    <row r="2195" spans="1:26" ht="12.75" x14ac:dyDescent="0.2">
      <c r="A2195" t="s">
        <v>30</v>
      </c>
      <c r="B2195" t="s">
        <v>188</v>
      </c>
      <c r="C2195" t="s">
        <v>406</v>
      </c>
      <c r="D2195" t="s">
        <v>7120</v>
      </c>
      <c r="E2195">
        <v>38</v>
      </c>
      <c r="F2195"/>
      <c r="G2195" t="s">
        <v>483</v>
      </c>
      <c r="H2195" t="s">
        <v>3327</v>
      </c>
      <c r="I2195">
        <v>1</v>
      </c>
      <c r="J2195" t="s">
        <v>8484</v>
      </c>
      <c r="K2195">
        <v>62</v>
      </c>
      <c r="L2195">
        <v>11</v>
      </c>
      <c r="M2195"/>
      <c r="N2195" t="s">
        <v>14850</v>
      </c>
      <c r="O2195" s="44">
        <f t="shared" si="272"/>
        <v>38</v>
      </c>
      <c r="P2195" s="44">
        <f>+VLOOKUP(D2195,Databaza!E$1:G$35,2,0)+O2195</f>
        <v>38</v>
      </c>
      <c r="Q2195" s="44">
        <f t="shared" si="273"/>
        <v>43</v>
      </c>
      <c r="R2195" s="44">
        <f t="shared" si="274"/>
        <v>43</v>
      </c>
      <c r="S2195" s="44">
        <f t="shared" si="275"/>
        <v>43</v>
      </c>
      <c r="T2195" s="156">
        <f t="shared" si="276"/>
        <v>43</v>
      </c>
      <c r="U2195" s="156">
        <f>+VLOOKUP(A2195,Adr!N:O,2,0)</f>
        <v>130</v>
      </c>
      <c r="V2195" s="157">
        <f t="shared" si="277"/>
        <v>124</v>
      </c>
      <c r="W2195" s="158">
        <f>+COUNTIFS(J$44:J2195,J2195,Y$44:Y2195,Y2195)</f>
        <v>2</v>
      </c>
      <c r="X2195" s="159">
        <f t="shared" si="278"/>
        <v>43</v>
      </c>
      <c r="Y2195" s="264" t="str">
        <f t="shared" si="279"/>
        <v>kolieskové korčuľovanie4R-1</v>
      </c>
      <c r="Z2195" s="264" t="str">
        <f>+VLOOKUP(B2195,Odvetvia!B:Q,16,0)</f>
        <v>kolieskové korčuľovanie4</v>
      </c>
    </row>
    <row r="2196" spans="1:26" ht="12.75" x14ac:dyDescent="0.2">
      <c r="A2196" t="s">
        <v>30</v>
      </c>
      <c r="B2196" t="s">
        <v>188</v>
      </c>
      <c r="C2196" t="s">
        <v>406</v>
      </c>
      <c r="D2196" t="s">
        <v>7120</v>
      </c>
      <c r="E2196">
        <v>39</v>
      </c>
      <c r="F2196"/>
      <c r="G2196" t="s">
        <v>483</v>
      </c>
      <c r="H2196" t="s">
        <v>3327</v>
      </c>
      <c r="I2196">
        <v>1</v>
      </c>
      <c r="J2196" t="s">
        <v>1456</v>
      </c>
      <c r="K2196">
        <v>61</v>
      </c>
      <c r="L2196">
        <v>11</v>
      </c>
      <c r="M2196"/>
      <c r="N2196" t="s">
        <v>14845</v>
      </c>
      <c r="O2196" s="44">
        <f t="shared" si="272"/>
        <v>39</v>
      </c>
      <c r="P2196" s="44">
        <f>+VLOOKUP(D2196,Databaza!E$1:G$35,2,0)+O2196</f>
        <v>39</v>
      </c>
      <c r="Q2196" s="44">
        <f t="shared" si="273"/>
        <v>44</v>
      </c>
      <c r="R2196" s="44">
        <f t="shared" si="274"/>
        <v>44</v>
      </c>
      <c r="S2196" s="44">
        <f t="shared" si="275"/>
        <v>44</v>
      </c>
      <c r="T2196" s="156">
        <f t="shared" si="276"/>
        <v>44</v>
      </c>
      <c r="U2196" s="156">
        <f>+VLOOKUP(A2196,Adr!N:O,2,0)</f>
        <v>130</v>
      </c>
      <c r="V2196" s="157">
        <f t="shared" si="277"/>
        <v>124</v>
      </c>
      <c r="W2196" s="158">
        <f>+COUNTIFS(J$44:J2196,J2196,Y$44:Y2196,Y2196)</f>
        <v>1</v>
      </c>
      <c r="X2196" s="159">
        <f t="shared" si="278"/>
        <v>44</v>
      </c>
      <c r="Y2196" s="264" t="str">
        <f t="shared" si="279"/>
        <v>kolieskové korčuľovanie4R-1</v>
      </c>
      <c r="Z2196" s="264" t="str">
        <f>+VLOOKUP(B2196,Odvetvia!B:Q,16,0)</f>
        <v>kolieskové korčuľovanie4</v>
      </c>
    </row>
    <row r="2197" spans="1:26" ht="12.75" x14ac:dyDescent="0.2">
      <c r="A2197" t="s">
        <v>30</v>
      </c>
      <c r="B2197" t="s">
        <v>188</v>
      </c>
      <c r="C2197" t="s">
        <v>406</v>
      </c>
      <c r="D2197" t="s">
        <v>7120</v>
      </c>
      <c r="E2197">
        <v>42</v>
      </c>
      <c r="F2197"/>
      <c r="G2197" t="s">
        <v>4818</v>
      </c>
      <c r="H2197" t="s">
        <v>3327</v>
      </c>
      <c r="I2197">
        <v>1</v>
      </c>
      <c r="J2197" t="s">
        <v>1456</v>
      </c>
      <c r="K2197">
        <v>66</v>
      </c>
      <c r="L2197">
        <v>11</v>
      </c>
      <c r="M2197"/>
      <c r="N2197" t="s">
        <v>14844</v>
      </c>
      <c r="O2197" s="44">
        <f t="shared" si="272"/>
        <v>42</v>
      </c>
      <c r="P2197" s="44">
        <f>+VLOOKUP(D2197,Databaza!E$1:G$35,2,0)+O2197</f>
        <v>42</v>
      </c>
      <c r="Q2197" s="44">
        <f t="shared" si="273"/>
        <v>47</v>
      </c>
      <c r="R2197" s="44">
        <f t="shared" si="274"/>
        <v>47</v>
      </c>
      <c r="S2197" s="44">
        <f t="shared" si="275"/>
        <v>47</v>
      </c>
      <c r="T2197" s="156">
        <f t="shared" si="276"/>
        <v>47</v>
      </c>
      <c r="U2197" s="156">
        <f>+VLOOKUP(A2197,Adr!N:O,2,0)</f>
        <v>130</v>
      </c>
      <c r="V2197" s="157">
        <f t="shared" si="277"/>
        <v>124</v>
      </c>
      <c r="W2197" s="158">
        <f>+COUNTIFS(J$44:J2197,J2197,Y$44:Y2197,Y2197)</f>
        <v>2</v>
      </c>
      <c r="X2197" s="159">
        <f t="shared" si="278"/>
        <v>47</v>
      </c>
      <c r="Y2197" s="264" t="str">
        <f t="shared" si="279"/>
        <v>kolieskové korčuľovanie4R-1</v>
      </c>
      <c r="Z2197" s="264" t="str">
        <f>+VLOOKUP(B2197,Odvetvia!B:Q,16,0)</f>
        <v>kolieskové korčuľovanie4</v>
      </c>
    </row>
    <row r="2198" spans="1:26" ht="12.75" x14ac:dyDescent="0.2">
      <c r="A2198" t="s">
        <v>30</v>
      </c>
      <c r="B2198" t="s">
        <v>188</v>
      </c>
      <c r="C2198" t="s">
        <v>406</v>
      </c>
      <c r="D2198" t="s">
        <v>7120</v>
      </c>
      <c r="E2198">
        <v>45</v>
      </c>
      <c r="F2198"/>
      <c r="G2198" t="s">
        <v>4818</v>
      </c>
      <c r="H2198" t="s">
        <v>3327</v>
      </c>
      <c r="I2198">
        <v>1</v>
      </c>
      <c r="J2198" t="s">
        <v>8484</v>
      </c>
      <c r="K2198">
        <v>69</v>
      </c>
      <c r="L2198">
        <v>11</v>
      </c>
      <c r="M2198"/>
      <c r="N2198" t="s">
        <v>14851</v>
      </c>
      <c r="O2198" s="44">
        <f t="shared" si="272"/>
        <v>45</v>
      </c>
      <c r="P2198" s="44">
        <f>+VLOOKUP(D2198,Databaza!E$1:G$35,2,0)+O2198</f>
        <v>45</v>
      </c>
      <c r="Q2198" s="44">
        <f t="shared" si="273"/>
        <v>50</v>
      </c>
      <c r="R2198" s="44">
        <f t="shared" si="274"/>
        <v>50</v>
      </c>
      <c r="S2198" s="44">
        <f t="shared" si="275"/>
        <v>50</v>
      </c>
      <c r="T2198" s="156">
        <f t="shared" si="276"/>
        <v>50</v>
      </c>
      <c r="U2198" s="156">
        <f>+VLOOKUP(A2198,Adr!N:O,2,0)</f>
        <v>130</v>
      </c>
      <c r="V2198" s="157">
        <f t="shared" si="277"/>
        <v>124</v>
      </c>
      <c r="W2198" s="158">
        <f>+COUNTIFS(J$44:J2198,J2198,Y$44:Y2198,Y2198)</f>
        <v>3</v>
      </c>
      <c r="X2198" s="159">
        <f t="shared" si="278"/>
        <v>50</v>
      </c>
      <c r="Y2198" s="264" t="str">
        <f t="shared" si="279"/>
        <v>kolieskové korčuľovanie4R-1</v>
      </c>
      <c r="Z2198" s="264" t="str">
        <f>+VLOOKUP(B2198,Odvetvia!B:Q,16,0)</f>
        <v>kolieskové korčuľovanie4</v>
      </c>
    </row>
    <row r="2199" spans="1:26" ht="12.75" x14ac:dyDescent="0.2">
      <c r="A2199" t="s">
        <v>30</v>
      </c>
      <c r="B2199" t="s">
        <v>188</v>
      </c>
      <c r="C2199" t="s">
        <v>406</v>
      </c>
      <c r="D2199" t="s">
        <v>7120</v>
      </c>
      <c r="E2199">
        <v>48</v>
      </c>
      <c r="F2199">
        <v>50</v>
      </c>
      <c r="G2199" t="s">
        <v>483</v>
      </c>
      <c r="H2199" t="s">
        <v>3327</v>
      </c>
      <c r="I2199">
        <v>1</v>
      </c>
      <c r="J2199" t="s">
        <v>1030</v>
      </c>
      <c r="K2199">
        <v>62</v>
      </c>
      <c r="L2199">
        <v>11</v>
      </c>
      <c r="M2199"/>
      <c r="N2199" t="s">
        <v>14850</v>
      </c>
      <c r="O2199" s="44">
        <f t="shared" si="272"/>
        <v>49</v>
      </c>
      <c r="P2199" s="44">
        <f>+VLOOKUP(D2199,Databaza!E$1:G$35,2,0)+O2199</f>
        <v>49</v>
      </c>
      <c r="Q2199" s="44">
        <f t="shared" si="273"/>
        <v>54</v>
      </c>
      <c r="R2199" s="44">
        <f t="shared" si="274"/>
        <v>54</v>
      </c>
      <c r="S2199" s="44">
        <f t="shared" si="275"/>
        <v>54</v>
      </c>
      <c r="T2199" s="156">
        <f t="shared" si="276"/>
        <v>54</v>
      </c>
      <c r="U2199" s="156">
        <f>+VLOOKUP(A2199,Adr!N:O,2,0)</f>
        <v>130</v>
      </c>
      <c r="V2199" s="157">
        <f t="shared" si="277"/>
        <v>124</v>
      </c>
      <c r="W2199" s="158">
        <f>+COUNTIFS(J$44:J2199,J2199,Y$44:Y2199,Y2199)</f>
        <v>1</v>
      </c>
      <c r="X2199" s="159">
        <f t="shared" si="278"/>
        <v>54</v>
      </c>
      <c r="Y2199" s="264" t="str">
        <f t="shared" si="279"/>
        <v>kolieskové korčuľovanie4R-1</v>
      </c>
      <c r="Z2199" s="264" t="str">
        <f>+VLOOKUP(B2199,Odvetvia!B:Q,16,0)</f>
        <v>kolieskové korčuľovanie4</v>
      </c>
    </row>
    <row r="2200" spans="1:26" ht="12.75" x14ac:dyDescent="0.2">
      <c r="A2200" t="s">
        <v>30</v>
      </c>
      <c r="B2200" t="s">
        <v>188</v>
      </c>
      <c r="C2200" t="s">
        <v>406</v>
      </c>
      <c r="D2200" t="s">
        <v>7120</v>
      </c>
      <c r="E2200">
        <v>51</v>
      </c>
      <c r="F2200">
        <v>53</v>
      </c>
      <c r="G2200" t="s">
        <v>483</v>
      </c>
      <c r="H2200" t="s">
        <v>3327</v>
      </c>
      <c r="I2200">
        <v>1</v>
      </c>
      <c r="J2200" t="s">
        <v>14853</v>
      </c>
      <c r="K2200">
        <v>61</v>
      </c>
      <c r="L2200">
        <v>11</v>
      </c>
      <c r="M2200"/>
      <c r="N2200" t="s">
        <v>14845</v>
      </c>
      <c r="O2200" s="44">
        <f t="shared" si="272"/>
        <v>52</v>
      </c>
      <c r="P2200" s="44">
        <f>+VLOOKUP(D2200,Databaza!E$1:G$35,2,0)+O2200</f>
        <v>52</v>
      </c>
      <c r="Q2200" s="44">
        <f t="shared" si="273"/>
        <v>57</v>
      </c>
      <c r="R2200" s="44">
        <f t="shared" si="274"/>
        <v>57</v>
      </c>
      <c r="S2200" s="44">
        <f t="shared" si="275"/>
        <v>57</v>
      </c>
      <c r="T2200" s="156">
        <f t="shared" si="276"/>
        <v>57</v>
      </c>
      <c r="U2200" s="156">
        <f>+VLOOKUP(A2200,Adr!N:O,2,0)</f>
        <v>130</v>
      </c>
      <c r="V2200" s="157">
        <f t="shared" si="277"/>
        <v>124</v>
      </c>
      <c r="W2200" s="158">
        <f>+COUNTIFS(J$44:J2200,J2200,Y$44:Y2200,Y2200)</f>
        <v>1</v>
      </c>
      <c r="X2200" s="159">
        <f t="shared" si="278"/>
        <v>57</v>
      </c>
      <c r="Y2200" s="264" t="str">
        <f t="shared" si="279"/>
        <v>kolieskové korčuľovanie4R-1</v>
      </c>
      <c r="Z2200" s="264" t="str">
        <f>+VLOOKUP(B2200,Odvetvia!B:Q,16,0)</f>
        <v>kolieskové korčuľovanie4</v>
      </c>
    </row>
    <row r="2201" spans="1:26" ht="12.75" x14ac:dyDescent="0.2">
      <c r="A2201" t="s">
        <v>30</v>
      </c>
      <c r="B2201" t="s">
        <v>188</v>
      </c>
      <c r="C2201" t="s">
        <v>406</v>
      </c>
      <c r="D2201" t="s">
        <v>7120</v>
      </c>
      <c r="E2201">
        <v>54</v>
      </c>
      <c r="F2201"/>
      <c r="G2201" t="s">
        <v>4818</v>
      </c>
      <c r="H2201" t="s">
        <v>3327</v>
      </c>
      <c r="I2201">
        <v>1</v>
      </c>
      <c r="J2201" t="s">
        <v>14853</v>
      </c>
      <c r="K2201">
        <v>66</v>
      </c>
      <c r="L2201">
        <v>11</v>
      </c>
      <c r="M2201"/>
      <c r="N2201" t="s">
        <v>14844</v>
      </c>
      <c r="O2201" s="44">
        <f t="shared" si="272"/>
        <v>54</v>
      </c>
      <c r="P2201" s="44">
        <f>+VLOOKUP(D2201,Databaza!E$1:G$35,2,0)+O2201</f>
        <v>54</v>
      </c>
      <c r="Q2201" s="44">
        <f t="shared" si="273"/>
        <v>59</v>
      </c>
      <c r="R2201" s="44">
        <f t="shared" si="274"/>
        <v>59</v>
      </c>
      <c r="S2201" s="44">
        <f t="shared" si="275"/>
        <v>59</v>
      </c>
      <c r="T2201" s="156">
        <f t="shared" si="276"/>
        <v>59</v>
      </c>
      <c r="U2201" s="156">
        <f>+VLOOKUP(A2201,Adr!N:O,2,0)</f>
        <v>130</v>
      </c>
      <c r="V2201" s="157">
        <f t="shared" si="277"/>
        <v>124</v>
      </c>
      <c r="W2201" s="158">
        <f>+COUNTIFS(J$44:J2201,J2201,Y$44:Y2201,Y2201)</f>
        <v>2</v>
      </c>
      <c r="X2201" s="159">
        <f t="shared" si="278"/>
        <v>59</v>
      </c>
      <c r="Y2201" s="264" t="str">
        <f t="shared" si="279"/>
        <v>kolieskové korčuľovanie4R-1</v>
      </c>
      <c r="Z2201" s="264" t="str">
        <f>+VLOOKUP(B2201,Odvetvia!B:Q,16,0)</f>
        <v>kolieskové korčuľovanie4</v>
      </c>
    </row>
    <row r="2202" spans="1:26" ht="12.75" x14ac:dyDescent="0.2">
      <c r="A2202" t="s">
        <v>30</v>
      </c>
      <c r="B2202" t="s">
        <v>188</v>
      </c>
      <c r="C2202" t="s">
        <v>406</v>
      </c>
      <c r="D2202" t="s">
        <v>7120</v>
      </c>
      <c r="E2202">
        <v>54</v>
      </c>
      <c r="F2202"/>
      <c r="G2202" t="s">
        <v>4818</v>
      </c>
      <c r="H2202" t="s">
        <v>3327</v>
      </c>
      <c r="I2202">
        <v>1</v>
      </c>
      <c r="J2202" t="s">
        <v>1030</v>
      </c>
      <c r="K2202">
        <v>69</v>
      </c>
      <c r="L2202">
        <v>11</v>
      </c>
      <c r="M2202"/>
      <c r="N2202" t="s">
        <v>14851</v>
      </c>
      <c r="O2202" s="44">
        <f t="shared" si="272"/>
        <v>54</v>
      </c>
      <c r="P2202" s="44">
        <f>+VLOOKUP(D2202,Databaza!E$1:G$35,2,0)+O2202</f>
        <v>54</v>
      </c>
      <c r="Q2202" s="44">
        <f t="shared" si="273"/>
        <v>59</v>
      </c>
      <c r="R2202" s="44">
        <f t="shared" si="274"/>
        <v>59</v>
      </c>
      <c r="S2202" s="44">
        <f t="shared" si="275"/>
        <v>59</v>
      </c>
      <c r="T2202" s="156">
        <f t="shared" si="276"/>
        <v>59</v>
      </c>
      <c r="U2202" s="156">
        <f>+VLOOKUP(A2202,Adr!N:O,2,0)</f>
        <v>130</v>
      </c>
      <c r="V2202" s="157">
        <f t="shared" si="277"/>
        <v>124</v>
      </c>
      <c r="W2202" s="158">
        <f>+COUNTIFS(J$44:J2202,J2202,Y$44:Y2202,Y2202)</f>
        <v>2</v>
      </c>
      <c r="X2202" s="159">
        <f t="shared" si="278"/>
        <v>59</v>
      </c>
      <c r="Y2202" s="264" t="str">
        <f t="shared" si="279"/>
        <v>kolieskové korčuľovanie4R-1</v>
      </c>
      <c r="Z2202" s="264" t="str">
        <f>+VLOOKUP(B2202,Odvetvia!B:Q,16,0)</f>
        <v>kolieskové korčuľovanie4</v>
      </c>
    </row>
    <row r="2203" spans="1:26" ht="12.75" x14ac:dyDescent="0.2">
      <c r="A2203" t="s">
        <v>30</v>
      </c>
      <c r="B2203" t="s">
        <v>188</v>
      </c>
      <c r="C2203" t="s">
        <v>406</v>
      </c>
      <c r="D2203" t="s">
        <v>826</v>
      </c>
      <c r="E2203">
        <v>7</v>
      </c>
      <c r="F2203"/>
      <c r="G2203" t="s">
        <v>536</v>
      </c>
      <c r="H2203" t="s">
        <v>3327</v>
      </c>
      <c r="I2203">
        <v>1</v>
      </c>
      <c r="J2203" t="s">
        <v>1029</v>
      </c>
      <c r="K2203">
        <v>23</v>
      </c>
      <c r="L2203">
        <v>9</v>
      </c>
      <c r="M2203"/>
      <c r="N2203" t="s">
        <v>14852</v>
      </c>
      <c r="O2203" s="44">
        <f t="shared" si="272"/>
        <v>7</v>
      </c>
      <c r="P2203" s="44">
        <f>+VLOOKUP(D2203,Databaza!E$1:G$35,2,0)+O2203</f>
        <v>17</v>
      </c>
      <c r="Q2203" s="44">
        <f t="shared" si="273"/>
        <v>22</v>
      </c>
      <c r="R2203" s="44">
        <f t="shared" si="274"/>
        <v>22</v>
      </c>
      <c r="S2203" s="44">
        <f t="shared" si="275"/>
        <v>22</v>
      </c>
      <c r="T2203" s="156">
        <f t="shared" si="276"/>
        <v>22</v>
      </c>
      <c r="U2203" s="156">
        <f>+VLOOKUP(A2203,Adr!N:O,2,0)</f>
        <v>130</v>
      </c>
      <c r="V2203" s="157">
        <f t="shared" si="277"/>
        <v>124</v>
      </c>
      <c r="W2203" s="158">
        <f>+COUNTIFS(J$44:J2203,J2203,Y$44:Y2203,Y2203)</f>
        <v>4</v>
      </c>
      <c r="X2203" s="159">
        <f t="shared" si="278"/>
        <v>124</v>
      </c>
      <c r="Y2203" s="264" t="str">
        <f t="shared" si="279"/>
        <v>kolieskové korčuľovanie4R-1</v>
      </c>
      <c r="Z2203" s="264" t="str">
        <f>+VLOOKUP(B2203,Odvetvia!B:Q,16,0)</f>
        <v>kolieskové korčuľovanie4</v>
      </c>
    </row>
    <row r="2204" spans="1:26" ht="12.75" x14ac:dyDescent="0.2">
      <c r="A2204" t="s">
        <v>30</v>
      </c>
      <c r="B2204" t="s">
        <v>188</v>
      </c>
      <c r="C2204" t="s">
        <v>406</v>
      </c>
      <c r="D2204" t="s">
        <v>826</v>
      </c>
      <c r="E2204">
        <v>7</v>
      </c>
      <c r="F2204"/>
      <c r="G2204" t="s">
        <v>3986</v>
      </c>
      <c r="H2204" t="s">
        <v>3327</v>
      </c>
      <c r="I2204">
        <v>1</v>
      </c>
      <c r="J2204" t="s">
        <v>1029</v>
      </c>
      <c r="K2204">
        <v>23</v>
      </c>
      <c r="L2204">
        <v>9</v>
      </c>
      <c r="M2204"/>
      <c r="N2204" t="s">
        <v>14854</v>
      </c>
      <c r="O2204" s="44">
        <f t="shared" si="272"/>
        <v>7</v>
      </c>
      <c r="P2204" s="44">
        <f>+VLOOKUP(D2204,Databaza!E$1:G$35,2,0)+O2204</f>
        <v>17</v>
      </c>
      <c r="Q2204" s="44">
        <f t="shared" si="273"/>
        <v>22</v>
      </c>
      <c r="R2204" s="44">
        <f t="shared" si="274"/>
        <v>22</v>
      </c>
      <c r="S2204" s="44">
        <f t="shared" si="275"/>
        <v>22</v>
      </c>
      <c r="T2204" s="156">
        <f t="shared" si="276"/>
        <v>22</v>
      </c>
      <c r="U2204" s="156">
        <f>+VLOOKUP(A2204,Adr!N:O,2,0)</f>
        <v>130</v>
      </c>
      <c r="V2204" s="157">
        <f t="shared" si="277"/>
        <v>124</v>
      </c>
      <c r="W2204" s="158">
        <f>+COUNTIFS(J$44:J2204,J2204,Y$44:Y2204,Y2204)</f>
        <v>5</v>
      </c>
      <c r="X2204" s="159">
        <f t="shared" si="278"/>
        <v>124</v>
      </c>
      <c r="Y2204" s="264" t="str">
        <f t="shared" si="279"/>
        <v>kolieskové korčuľovanie4R-1</v>
      </c>
      <c r="Z2204" s="264" t="str">
        <f>+VLOOKUP(B2204,Odvetvia!B:Q,16,0)</f>
        <v>kolieskové korčuľovanie4</v>
      </c>
    </row>
    <row r="2205" spans="1:26" ht="12.75" x14ac:dyDescent="0.2">
      <c r="A2205" t="s">
        <v>30</v>
      </c>
      <c r="B2205" t="s">
        <v>188</v>
      </c>
      <c r="C2205" t="s">
        <v>406</v>
      </c>
      <c r="D2205" t="s">
        <v>826</v>
      </c>
      <c r="E2205">
        <v>15</v>
      </c>
      <c r="F2205"/>
      <c r="G2205" t="s">
        <v>483</v>
      </c>
      <c r="H2205" t="s">
        <v>3327</v>
      </c>
      <c r="I2205">
        <v>1</v>
      </c>
      <c r="J2205" t="s">
        <v>8484</v>
      </c>
      <c r="K2205">
        <v>27</v>
      </c>
      <c r="L2205">
        <v>9</v>
      </c>
      <c r="M2205"/>
      <c r="N2205" t="s">
        <v>14849</v>
      </c>
      <c r="O2205" s="44">
        <f t="shared" si="272"/>
        <v>15</v>
      </c>
      <c r="P2205" s="44">
        <f>+VLOOKUP(D2205,Databaza!E$1:G$35,2,0)+O2205</f>
        <v>25</v>
      </c>
      <c r="Q2205" s="44">
        <f t="shared" si="273"/>
        <v>30</v>
      </c>
      <c r="R2205" s="44">
        <f t="shared" si="274"/>
        <v>30</v>
      </c>
      <c r="S2205" s="44">
        <f t="shared" si="275"/>
        <v>30</v>
      </c>
      <c r="T2205" s="156">
        <f t="shared" si="276"/>
        <v>30</v>
      </c>
      <c r="U2205" s="156">
        <f>+VLOOKUP(A2205,Adr!N:O,2,0)</f>
        <v>130</v>
      </c>
      <c r="V2205" s="157">
        <f t="shared" si="277"/>
        <v>124</v>
      </c>
      <c r="W2205" s="158">
        <f>+COUNTIFS(J$44:J2205,J2205,Y$44:Y2205,Y2205)</f>
        <v>4</v>
      </c>
      <c r="X2205" s="159">
        <f t="shared" si="278"/>
        <v>124</v>
      </c>
      <c r="Y2205" s="264" t="str">
        <f t="shared" si="279"/>
        <v>kolieskové korčuľovanie4R-1</v>
      </c>
      <c r="Z2205" s="264" t="str">
        <f>+VLOOKUP(B2205,Odvetvia!B:Q,16,0)</f>
        <v>kolieskové korčuľovanie4</v>
      </c>
    </row>
    <row r="2206" spans="1:26" ht="12.75" x14ac:dyDescent="0.2">
      <c r="A2206" t="s">
        <v>30</v>
      </c>
      <c r="B2206" t="s">
        <v>188</v>
      </c>
      <c r="C2206" t="s">
        <v>406</v>
      </c>
      <c r="D2206" t="s">
        <v>826</v>
      </c>
      <c r="E2206">
        <v>18</v>
      </c>
      <c r="F2206"/>
      <c r="G2206" t="s">
        <v>3986</v>
      </c>
      <c r="H2206" t="s">
        <v>3327</v>
      </c>
      <c r="I2206">
        <v>1</v>
      </c>
      <c r="J2206" t="s">
        <v>8484</v>
      </c>
      <c r="K2206">
        <v>25</v>
      </c>
      <c r="L2206">
        <v>9</v>
      </c>
      <c r="M2206"/>
      <c r="N2206" t="s">
        <v>14854</v>
      </c>
      <c r="O2206" s="44">
        <f t="shared" si="272"/>
        <v>18</v>
      </c>
      <c r="P2206" s="44">
        <f>+VLOOKUP(D2206,Databaza!E$1:G$35,2,0)+O2206</f>
        <v>28</v>
      </c>
      <c r="Q2206" s="44">
        <f t="shared" si="273"/>
        <v>33</v>
      </c>
      <c r="R2206" s="44">
        <f t="shared" si="274"/>
        <v>33</v>
      </c>
      <c r="S2206" s="44">
        <f t="shared" si="275"/>
        <v>33</v>
      </c>
      <c r="T2206" s="156">
        <f t="shared" si="276"/>
        <v>33</v>
      </c>
      <c r="U2206" s="156">
        <f>+VLOOKUP(A2206,Adr!N:O,2,0)</f>
        <v>130</v>
      </c>
      <c r="V2206" s="157">
        <f t="shared" si="277"/>
        <v>124</v>
      </c>
      <c r="W2206" s="158">
        <f>+COUNTIFS(J$44:J2206,J2206,Y$44:Y2206,Y2206)</f>
        <v>5</v>
      </c>
      <c r="X2206" s="159">
        <f t="shared" si="278"/>
        <v>124</v>
      </c>
      <c r="Y2206" s="264" t="str">
        <f t="shared" si="279"/>
        <v>kolieskové korčuľovanie4R-1</v>
      </c>
      <c r="Z2206" s="264" t="str">
        <f>+VLOOKUP(B2206,Odvetvia!B:Q,16,0)</f>
        <v>kolieskové korčuľovanie4</v>
      </c>
    </row>
    <row r="2207" spans="1:26" ht="12.75" x14ac:dyDescent="0.2">
      <c r="A2207" t="s">
        <v>30</v>
      </c>
      <c r="B2207" t="s">
        <v>188</v>
      </c>
      <c r="C2207" t="s">
        <v>406</v>
      </c>
      <c r="D2207" t="s">
        <v>826</v>
      </c>
      <c r="E2207">
        <v>22</v>
      </c>
      <c r="F2207"/>
      <c r="G2207" t="s">
        <v>3986</v>
      </c>
      <c r="H2207" t="s">
        <v>3327</v>
      </c>
      <c r="I2207">
        <v>1</v>
      </c>
      <c r="J2207" t="s">
        <v>3994</v>
      </c>
      <c r="K2207">
        <v>25</v>
      </c>
      <c r="L2207">
        <v>9</v>
      </c>
      <c r="M2207"/>
      <c r="N2207" t="s">
        <v>14854</v>
      </c>
      <c r="O2207" s="44">
        <f t="shared" si="272"/>
        <v>22</v>
      </c>
      <c r="P2207" s="44">
        <f>+VLOOKUP(D2207,Databaza!E$1:G$35,2,0)+O2207</f>
        <v>32</v>
      </c>
      <c r="Q2207" s="44">
        <f t="shared" si="273"/>
        <v>37</v>
      </c>
      <c r="R2207" s="44">
        <f t="shared" si="274"/>
        <v>37</v>
      </c>
      <c r="S2207" s="44">
        <f t="shared" si="275"/>
        <v>37</v>
      </c>
      <c r="T2207" s="156">
        <f t="shared" si="276"/>
        <v>37</v>
      </c>
      <c r="U2207" s="156">
        <f>+VLOOKUP(A2207,Adr!N:O,2,0)</f>
        <v>130</v>
      </c>
      <c r="V2207" s="157">
        <f t="shared" si="277"/>
        <v>124</v>
      </c>
      <c r="W2207" s="158">
        <f>+COUNTIFS(J$44:J2207,J2207,Y$44:Y2207,Y2207)</f>
        <v>4</v>
      </c>
      <c r="X2207" s="159">
        <f t="shared" si="278"/>
        <v>124</v>
      </c>
      <c r="Y2207" s="264" t="str">
        <f t="shared" si="279"/>
        <v>kolieskové korčuľovanie4R-1</v>
      </c>
      <c r="Z2207" s="264" t="str">
        <f>+VLOOKUP(B2207,Odvetvia!B:Q,16,0)</f>
        <v>kolieskové korčuľovanie4</v>
      </c>
    </row>
    <row r="2208" spans="1:26" ht="12.75" x14ac:dyDescent="0.2">
      <c r="A2208" s="834" t="s">
        <v>30</v>
      </c>
      <c r="B2208" s="834" t="s">
        <v>188</v>
      </c>
      <c r="C2208" s="834" t="s">
        <v>405</v>
      </c>
      <c r="D2208" s="834" t="s">
        <v>475</v>
      </c>
      <c r="E2208" s="835">
        <v>5</v>
      </c>
      <c r="F2208" s="835"/>
      <c r="G2208" s="834" t="s">
        <v>10904</v>
      </c>
      <c r="H2208" s="834" t="s">
        <v>3327</v>
      </c>
      <c r="I2208" s="835">
        <v>4</v>
      </c>
      <c r="J2208" s="834" t="s">
        <v>10905</v>
      </c>
      <c r="K2208" s="835">
        <v>8</v>
      </c>
      <c r="L2208" s="835">
        <v>8</v>
      </c>
      <c r="M2208" s="835"/>
      <c r="N2208" s="818" t="s">
        <v>10906</v>
      </c>
      <c r="O2208" s="44">
        <f t="shared" si="272"/>
        <v>5</v>
      </c>
      <c r="P2208" s="44">
        <f>+VLOOKUP(D2208,Databaza!E$1:G$35,2,0)+O2208</f>
        <v>5</v>
      </c>
      <c r="Q2208" s="44">
        <f t="shared" si="273"/>
        <v>10</v>
      </c>
      <c r="R2208" s="44">
        <f t="shared" si="274"/>
        <v>10</v>
      </c>
      <c r="S2208" s="44">
        <f t="shared" si="275"/>
        <v>10</v>
      </c>
      <c r="T2208" s="156">
        <f t="shared" si="276"/>
        <v>10</v>
      </c>
      <c r="U2208" s="156">
        <f>+VLOOKUP(A2208,Adr!N:O,2,0)</f>
        <v>130</v>
      </c>
      <c r="V2208" s="157">
        <f t="shared" si="277"/>
        <v>124</v>
      </c>
      <c r="W2208" s="158">
        <f>+COUNTIFS(J$44:J2208,J2208,Y$44:Y2208,Y2208)</f>
        <v>1</v>
      </c>
      <c r="X2208" s="159">
        <f t="shared" si="278"/>
        <v>10</v>
      </c>
      <c r="Y2208" s="264" t="str">
        <f t="shared" si="279"/>
        <v>kolieskové korčuľovanie4R-2</v>
      </c>
      <c r="Z2208" s="264" t="str">
        <f>+VLOOKUP(B2208,Odvetvia!B:Q,16,0)</f>
        <v>kolieskové korčuľovanie4</v>
      </c>
    </row>
    <row r="2209" spans="1:26" ht="12.75" x14ac:dyDescent="0.2">
      <c r="A2209" s="834" t="s">
        <v>30</v>
      </c>
      <c r="B2209" s="834" t="s">
        <v>188</v>
      </c>
      <c r="C2209" s="834" t="s">
        <v>405</v>
      </c>
      <c r="D2209" s="834" t="s">
        <v>475</v>
      </c>
      <c r="E2209" s="835">
        <v>6</v>
      </c>
      <c r="F2209" s="835"/>
      <c r="G2209" s="834" t="s">
        <v>10937</v>
      </c>
      <c r="H2209" s="834" t="s">
        <v>3327</v>
      </c>
      <c r="I2209" s="835">
        <v>4</v>
      </c>
      <c r="J2209" s="834" t="s">
        <v>10905</v>
      </c>
      <c r="K2209" s="835">
        <v>8</v>
      </c>
      <c r="L2209" s="835">
        <v>8</v>
      </c>
      <c r="M2209" s="835"/>
      <c r="N2209" s="818" t="s">
        <v>10938</v>
      </c>
      <c r="O2209" s="44">
        <f t="shared" si="272"/>
        <v>6</v>
      </c>
      <c r="P2209" s="44">
        <f>+VLOOKUP(D2209,Databaza!E$1:G$35,2,0)+O2209</f>
        <v>6</v>
      </c>
      <c r="Q2209" s="44">
        <f t="shared" si="273"/>
        <v>11</v>
      </c>
      <c r="R2209" s="44">
        <f t="shared" si="274"/>
        <v>11</v>
      </c>
      <c r="S2209" s="44">
        <f t="shared" si="275"/>
        <v>11</v>
      </c>
      <c r="T2209" s="156">
        <f t="shared" si="276"/>
        <v>11</v>
      </c>
      <c r="U2209" s="156">
        <f>+VLOOKUP(A2209,Adr!N:O,2,0)</f>
        <v>130</v>
      </c>
      <c r="V2209" s="157">
        <f t="shared" si="277"/>
        <v>124</v>
      </c>
      <c r="W2209" s="158">
        <f>+COUNTIFS(J$44:J2209,J2209,Y$44:Y2209,Y2209)</f>
        <v>2</v>
      </c>
      <c r="X2209" s="159">
        <f t="shared" si="278"/>
        <v>11</v>
      </c>
      <c r="Y2209" s="264" t="str">
        <f t="shared" si="279"/>
        <v>kolieskové korčuľovanie4R-2</v>
      </c>
      <c r="Z2209" s="264" t="str">
        <f>+VLOOKUP(B2209,Odvetvia!B:Q,16,0)</f>
        <v>kolieskové korčuľovanie4</v>
      </c>
    </row>
    <row r="2210" spans="1:26" ht="12.75" x14ac:dyDescent="0.2">
      <c r="A2210" s="834" t="s">
        <v>30</v>
      </c>
      <c r="B2210" s="834" t="s">
        <v>188</v>
      </c>
      <c r="C2210" s="834" t="s">
        <v>405</v>
      </c>
      <c r="D2210" s="834" t="s">
        <v>475</v>
      </c>
      <c r="E2210" s="835">
        <v>10</v>
      </c>
      <c r="F2210" s="835"/>
      <c r="G2210" s="834" t="s">
        <v>11052</v>
      </c>
      <c r="H2210" s="834" t="s">
        <v>3327</v>
      </c>
      <c r="I2210" s="835">
        <v>1</v>
      </c>
      <c r="J2210" s="834" t="s">
        <v>1029</v>
      </c>
      <c r="K2210" s="835">
        <v>26</v>
      </c>
      <c r="L2210" s="835">
        <v>15</v>
      </c>
      <c r="M2210" s="835"/>
      <c r="N2210" s="818" t="s">
        <v>11053</v>
      </c>
      <c r="O2210" s="44">
        <f t="shared" si="272"/>
        <v>10</v>
      </c>
      <c r="P2210" s="44">
        <f>+VLOOKUP(D2210,Databaza!E$1:G$35,2,0)+O2210</f>
        <v>10</v>
      </c>
      <c r="Q2210" s="44">
        <f t="shared" si="273"/>
        <v>15</v>
      </c>
      <c r="R2210" s="44">
        <f t="shared" si="274"/>
        <v>15</v>
      </c>
      <c r="S2210" s="44">
        <f t="shared" si="275"/>
        <v>15</v>
      </c>
      <c r="T2210" s="156">
        <f t="shared" si="276"/>
        <v>15</v>
      </c>
      <c r="U2210" s="156">
        <f>+VLOOKUP(A2210,Adr!N:O,2,0)</f>
        <v>130</v>
      </c>
      <c r="V2210" s="157">
        <f t="shared" si="277"/>
        <v>124</v>
      </c>
      <c r="W2210" s="158">
        <f>+COUNTIFS(J$44:J2210,J2210,Y$44:Y2210,Y2210)</f>
        <v>1</v>
      </c>
      <c r="X2210" s="159">
        <f t="shared" si="278"/>
        <v>15</v>
      </c>
      <c r="Y2210" s="264" t="str">
        <f t="shared" si="279"/>
        <v>kolieskové korčuľovanie4R-2</v>
      </c>
      <c r="Z2210" s="264" t="str">
        <f>+VLOOKUP(B2210,Odvetvia!B:Q,16,0)</f>
        <v>kolieskové korčuľovanie4</v>
      </c>
    </row>
    <row r="2211" spans="1:26" ht="12.75" x14ac:dyDescent="0.2">
      <c r="A2211" s="834" t="s">
        <v>30</v>
      </c>
      <c r="B2211" s="834" t="s">
        <v>188</v>
      </c>
      <c r="C2211" s="834" t="s">
        <v>405</v>
      </c>
      <c r="D2211" s="834" t="s">
        <v>475</v>
      </c>
      <c r="E2211" s="835">
        <v>10</v>
      </c>
      <c r="F2211" s="835"/>
      <c r="G2211" s="834" t="s">
        <v>11054</v>
      </c>
      <c r="H2211" s="834" t="s">
        <v>3327</v>
      </c>
      <c r="I2211" s="835">
        <v>1</v>
      </c>
      <c r="J2211" s="834" t="s">
        <v>1029</v>
      </c>
      <c r="K2211" s="835">
        <v>26</v>
      </c>
      <c r="L2211" s="835">
        <v>15</v>
      </c>
      <c r="M2211" s="835"/>
      <c r="N2211" s="818" t="s">
        <v>11055</v>
      </c>
      <c r="O2211" s="44">
        <f t="shared" si="272"/>
        <v>10</v>
      </c>
      <c r="P2211" s="44">
        <f>+VLOOKUP(D2211,Databaza!E$1:G$35,2,0)+O2211</f>
        <v>10</v>
      </c>
      <c r="Q2211" s="44">
        <f t="shared" si="273"/>
        <v>15</v>
      </c>
      <c r="R2211" s="44">
        <f t="shared" si="274"/>
        <v>15</v>
      </c>
      <c r="S2211" s="44">
        <f t="shared" si="275"/>
        <v>15</v>
      </c>
      <c r="T2211" s="156">
        <f t="shared" si="276"/>
        <v>15</v>
      </c>
      <c r="U2211" s="156">
        <f>+VLOOKUP(A2211,Adr!N:O,2,0)</f>
        <v>130</v>
      </c>
      <c r="V2211" s="157">
        <f t="shared" si="277"/>
        <v>124</v>
      </c>
      <c r="W2211" s="158">
        <f>+COUNTIFS(J$44:J2211,J2211,Y$44:Y2211,Y2211)</f>
        <v>2</v>
      </c>
      <c r="X2211" s="159">
        <f t="shared" si="278"/>
        <v>15</v>
      </c>
      <c r="Y2211" s="264" t="str">
        <f t="shared" si="279"/>
        <v>kolieskové korčuľovanie4R-2</v>
      </c>
      <c r="Z2211" s="264" t="str">
        <f>+VLOOKUP(B2211,Odvetvia!B:Q,16,0)</f>
        <v>kolieskové korčuľovanie4</v>
      </c>
    </row>
    <row r="2212" spans="1:26" ht="12.75" x14ac:dyDescent="0.2">
      <c r="A2212" s="834" t="s">
        <v>30</v>
      </c>
      <c r="B2212" s="834" t="s">
        <v>188</v>
      </c>
      <c r="C2212" s="834" t="s">
        <v>405</v>
      </c>
      <c r="D2212" s="834" t="s">
        <v>475</v>
      </c>
      <c r="E2212" s="835">
        <v>11</v>
      </c>
      <c r="F2212" s="835"/>
      <c r="G2212" s="834" t="s">
        <v>11054</v>
      </c>
      <c r="H2212" s="834" t="s">
        <v>3327</v>
      </c>
      <c r="I2212" s="835">
        <v>1</v>
      </c>
      <c r="J2212" s="834" t="s">
        <v>3994</v>
      </c>
      <c r="K2212" s="835">
        <v>36</v>
      </c>
      <c r="L2212" s="835">
        <v>15</v>
      </c>
      <c r="M2212" s="835"/>
      <c r="N2212" s="818" t="s">
        <v>11055</v>
      </c>
      <c r="O2212" s="44">
        <f t="shared" si="272"/>
        <v>11</v>
      </c>
      <c r="P2212" s="44">
        <f>+VLOOKUP(D2212,Databaza!E$1:G$35,2,0)+O2212</f>
        <v>11</v>
      </c>
      <c r="Q2212" s="44">
        <f t="shared" si="273"/>
        <v>16</v>
      </c>
      <c r="R2212" s="44">
        <f t="shared" si="274"/>
        <v>16</v>
      </c>
      <c r="S2212" s="44">
        <f t="shared" si="275"/>
        <v>16</v>
      </c>
      <c r="T2212" s="156">
        <f t="shared" si="276"/>
        <v>16</v>
      </c>
      <c r="U2212" s="156">
        <f>+VLOOKUP(A2212,Adr!N:O,2,0)</f>
        <v>130</v>
      </c>
      <c r="V2212" s="157">
        <f t="shared" si="277"/>
        <v>124</v>
      </c>
      <c r="W2212" s="158">
        <f>+COUNTIFS(J$44:J2212,J2212,Y$44:Y2212,Y2212)</f>
        <v>1</v>
      </c>
      <c r="X2212" s="159">
        <f t="shared" si="278"/>
        <v>16</v>
      </c>
      <c r="Y2212" s="264" t="str">
        <f t="shared" si="279"/>
        <v>kolieskové korčuľovanie4R-2</v>
      </c>
      <c r="Z2212" s="264" t="str">
        <f>+VLOOKUP(B2212,Odvetvia!B:Q,16,0)</f>
        <v>kolieskové korčuľovanie4</v>
      </c>
    </row>
    <row r="2213" spans="1:26" ht="12.75" x14ac:dyDescent="0.2">
      <c r="A2213" s="834" t="s">
        <v>30</v>
      </c>
      <c r="B2213" s="834" t="s">
        <v>188</v>
      </c>
      <c r="C2213" s="834" t="s">
        <v>405</v>
      </c>
      <c r="D2213" s="834" t="s">
        <v>7120</v>
      </c>
      <c r="E2213" s="835">
        <v>11</v>
      </c>
      <c r="F2213" s="835"/>
      <c r="G2213" s="834" t="s">
        <v>11054</v>
      </c>
      <c r="H2213" s="834" t="s">
        <v>3327</v>
      </c>
      <c r="I2213" s="835">
        <v>1</v>
      </c>
      <c r="J2213" s="834" t="s">
        <v>1029</v>
      </c>
      <c r="K2213" s="835">
        <v>159</v>
      </c>
      <c r="L2213" s="835">
        <v>12</v>
      </c>
      <c r="M2213" s="835"/>
      <c r="N2213" s="818" t="s">
        <v>2076</v>
      </c>
      <c r="O2213" s="44">
        <f t="shared" si="272"/>
        <v>11</v>
      </c>
      <c r="P2213" s="44">
        <f>+VLOOKUP(D2213,Databaza!E$1:G$35,2,0)+O2213</f>
        <v>11</v>
      </c>
      <c r="Q2213" s="44">
        <f t="shared" si="273"/>
        <v>16</v>
      </c>
      <c r="R2213" s="44">
        <f t="shared" si="274"/>
        <v>16</v>
      </c>
      <c r="S2213" s="44">
        <f t="shared" si="275"/>
        <v>16</v>
      </c>
      <c r="T2213" s="156">
        <f t="shared" si="276"/>
        <v>16</v>
      </c>
      <c r="U2213" s="156">
        <f>+VLOOKUP(A2213,Adr!N:O,2,0)</f>
        <v>130</v>
      </c>
      <c r="V2213" s="157">
        <f t="shared" si="277"/>
        <v>124</v>
      </c>
      <c r="W2213" s="158">
        <f>+COUNTIFS(J$44:J2213,J2213,Y$44:Y2213,Y2213)</f>
        <v>3</v>
      </c>
      <c r="X2213" s="159">
        <f t="shared" si="278"/>
        <v>16</v>
      </c>
      <c r="Y2213" s="264" t="str">
        <f t="shared" si="279"/>
        <v>kolieskové korčuľovanie4R-2</v>
      </c>
      <c r="Z2213" s="264" t="str">
        <f>+VLOOKUP(B2213,Odvetvia!B:Q,16,0)</f>
        <v>kolieskové korčuľovanie4</v>
      </c>
    </row>
    <row r="2214" spans="1:26" ht="12.75" x14ac:dyDescent="0.2">
      <c r="A2214" s="834" t="s">
        <v>30</v>
      </c>
      <c r="B2214" s="834" t="s">
        <v>188</v>
      </c>
      <c r="C2214" s="834" t="s">
        <v>405</v>
      </c>
      <c r="D2214" s="834" t="s">
        <v>475</v>
      </c>
      <c r="E2214" s="835">
        <v>15</v>
      </c>
      <c r="F2214" s="835"/>
      <c r="G2214" s="834" t="s">
        <v>11311</v>
      </c>
      <c r="H2214" s="834" t="s">
        <v>3327</v>
      </c>
      <c r="I2214" s="835">
        <v>1</v>
      </c>
      <c r="J2214" s="834" t="s">
        <v>8484</v>
      </c>
      <c r="K2214" s="835">
        <v>32</v>
      </c>
      <c r="L2214" s="835">
        <v>15</v>
      </c>
      <c r="M2214" s="835"/>
      <c r="N2214" s="818" t="s">
        <v>11312</v>
      </c>
      <c r="O2214" s="44">
        <f t="shared" si="272"/>
        <v>15</v>
      </c>
      <c r="P2214" s="44">
        <f>+VLOOKUP(D2214,Databaza!E$1:G$35,2,0)+O2214</f>
        <v>15</v>
      </c>
      <c r="Q2214" s="44">
        <f t="shared" si="273"/>
        <v>20</v>
      </c>
      <c r="R2214" s="44">
        <f t="shared" si="274"/>
        <v>20</v>
      </c>
      <c r="S2214" s="44">
        <f t="shared" si="275"/>
        <v>20</v>
      </c>
      <c r="T2214" s="156">
        <f t="shared" si="276"/>
        <v>20</v>
      </c>
      <c r="U2214" s="156">
        <f>+VLOOKUP(A2214,Adr!N:O,2,0)</f>
        <v>130</v>
      </c>
      <c r="V2214" s="157">
        <f t="shared" si="277"/>
        <v>124</v>
      </c>
      <c r="W2214" s="158">
        <f>+COUNTIFS(J$44:J2214,J2214,Y$44:Y2214,Y2214)</f>
        <v>1</v>
      </c>
      <c r="X2214" s="159">
        <f t="shared" si="278"/>
        <v>20</v>
      </c>
      <c r="Y2214" s="264" t="str">
        <f t="shared" si="279"/>
        <v>kolieskové korčuľovanie4R-2</v>
      </c>
      <c r="Z2214" s="264" t="str">
        <f>+VLOOKUP(B2214,Odvetvia!B:Q,16,0)</f>
        <v>kolieskové korčuľovanie4</v>
      </c>
    </row>
    <row r="2215" spans="1:26" ht="12.75" x14ac:dyDescent="0.2">
      <c r="A2215" s="834" t="s">
        <v>30</v>
      </c>
      <c r="B2215" s="834" t="s">
        <v>188</v>
      </c>
      <c r="C2215" s="834" t="s">
        <v>405</v>
      </c>
      <c r="D2215" s="834" t="s">
        <v>475</v>
      </c>
      <c r="E2215" s="835">
        <v>15</v>
      </c>
      <c r="F2215" s="835"/>
      <c r="G2215" s="834" t="s">
        <v>11052</v>
      </c>
      <c r="H2215" s="834" t="s">
        <v>3327</v>
      </c>
      <c r="I2215" s="835">
        <v>1</v>
      </c>
      <c r="J2215" s="834" t="s">
        <v>3994</v>
      </c>
      <c r="K2215" s="835">
        <v>36</v>
      </c>
      <c r="L2215" s="835">
        <v>15</v>
      </c>
      <c r="M2215" s="835"/>
      <c r="N2215" s="818" t="s">
        <v>11053</v>
      </c>
      <c r="O2215" s="44">
        <f t="shared" si="272"/>
        <v>15</v>
      </c>
      <c r="P2215" s="44">
        <f>+VLOOKUP(D2215,Databaza!E$1:G$35,2,0)+O2215</f>
        <v>15</v>
      </c>
      <c r="Q2215" s="44">
        <f t="shared" si="273"/>
        <v>20</v>
      </c>
      <c r="R2215" s="44">
        <f t="shared" si="274"/>
        <v>20</v>
      </c>
      <c r="S2215" s="44">
        <f t="shared" si="275"/>
        <v>20</v>
      </c>
      <c r="T2215" s="156">
        <f t="shared" si="276"/>
        <v>20</v>
      </c>
      <c r="U2215" s="156">
        <f>+VLOOKUP(A2215,Adr!N:O,2,0)</f>
        <v>130</v>
      </c>
      <c r="V2215" s="157">
        <f t="shared" si="277"/>
        <v>124</v>
      </c>
      <c r="W2215" s="158">
        <f>+COUNTIFS(J$44:J2215,J2215,Y$44:Y2215,Y2215)</f>
        <v>2</v>
      </c>
      <c r="X2215" s="159">
        <f t="shared" si="278"/>
        <v>20</v>
      </c>
      <c r="Y2215" s="264" t="str">
        <f t="shared" si="279"/>
        <v>kolieskové korčuľovanie4R-2</v>
      </c>
      <c r="Z2215" s="264" t="str">
        <f>+VLOOKUP(B2215,Odvetvia!B:Q,16,0)</f>
        <v>kolieskové korčuľovanie4</v>
      </c>
    </row>
    <row r="2216" spans="1:26" ht="12.75" x14ac:dyDescent="0.2">
      <c r="A2216" s="834" t="s">
        <v>30</v>
      </c>
      <c r="B2216" s="834" t="s">
        <v>188</v>
      </c>
      <c r="C2216" s="834" t="s">
        <v>405</v>
      </c>
      <c r="D2216" s="834" t="s">
        <v>475</v>
      </c>
      <c r="E2216" s="835">
        <v>16</v>
      </c>
      <c r="F2216" s="835"/>
      <c r="G2216" s="834" t="s">
        <v>11054</v>
      </c>
      <c r="H2216" s="834" t="s">
        <v>3327</v>
      </c>
      <c r="I2216" s="835">
        <v>1</v>
      </c>
      <c r="J2216" s="834" t="s">
        <v>1456</v>
      </c>
      <c r="K2216" s="835">
        <v>26</v>
      </c>
      <c r="L2216" s="835">
        <v>15</v>
      </c>
      <c r="M2216" s="835"/>
      <c r="N2216" s="818" t="s">
        <v>11055</v>
      </c>
      <c r="O2216" s="44">
        <f t="shared" si="272"/>
        <v>16</v>
      </c>
      <c r="P2216" s="44">
        <f>+VLOOKUP(D2216,Databaza!E$1:G$35,2,0)+O2216</f>
        <v>16</v>
      </c>
      <c r="Q2216" s="44">
        <f t="shared" si="273"/>
        <v>21</v>
      </c>
      <c r="R2216" s="44">
        <f t="shared" si="274"/>
        <v>21</v>
      </c>
      <c r="S2216" s="44">
        <f t="shared" si="275"/>
        <v>21</v>
      </c>
      <c r="T2216" s="156">
        <f t="shared" si="276"/>
        <v>21</v>
      </c>
      <c r="U2216" s="156">
        <f>+VLOOKUP(A2216,Adr!N:O,2,0)</f>
        <v>130</v>
      </c>
      <c r="V2216" s="157">
        <f t="shared" si="277"/>
        <v>124</v>
      </c>
      <c r="W2216" s="158">
        <f>+COUNTIFS(J$44:J2216,J2216,Y$44:Y2216,Y2216)</f>
        <v>1</v>
      </c>
      <c r="X2216" s="159">
        <f t="shared" si="278"/>
        <v>21</v>
      </c>
      <c r="Y2216" s="264" t="str">
        <f t="shared" si="279"/>
        <v>kolieskové korčuľovanie4R-2</v>
      </c>
      <c r="Z2216" s="264" t="str">
        <f>+VLOOKUP(B2216,Odvetvia!B:Q,16,0)</f>
        <v>kolieskové korčuľovanie4</v>
      </c>
    </row>
    <row r="2217" spans="1:26" ht="12.75" x14ac:dyDescent="0.2">
      <c r="A2217" s="834" t="s">
        <v>30</v>
      </c>
      <c r="B2217" s="834" t="s">
        <v>188</v>
      </c>
      <c r="C2217" s="834" t="s">
        <v>405</v>
      </c>
      <c r="D2217" s="834" t="s">
        <v>475</v>
      </c>
      <c r="E2217" s="835">
        <v>17</v>
      </c>
      <c r="F2217" s="835"/>
      <c r="G2217" s="834" t="s">
        <v>11054</v>
      </c>
      <c r="H2217" s="834" t="s">
        <v>3327</v>
      </c>
      <c r="I2217" s="835">
        <v>1</v>
      </c>
      <c r="J2217" s="834" t="s">
        <v>1028</v>
      </c>
      <c r="K2217" s="835">
        <v>36</v>
      </c>
      <c r="L2217" s="835">
        <v>15</v>
      </c>
      <c r="M2217" s="835"/>
      <c r="N2217" s="818" t="s">
        <v>11055</v>
      </c>
      <c r="O2217" s="44">
        <f t="shared" si="272"/>
        <v>17</v>
      </c>
      <c r="P2217" s="44">
        <f>+VLOOKUP(D2217,Databaza!E$1:G$35,2,0)+O2217</f>
        <v>17</v>
      </c>
      <c r="Q2217" s="44">
        <f t="shared" si="273"/>
        <v>22</v>
      </c>
      <c r="R2217" s="44">
        <f t="shared" si="274"/>
        <v>22</v>
      </c>
      <c r="S2217" s="44">
        <f t="shared" si="275"/>
        <v>22</v>
      </c>
      <c r="T2217" s="156">
        <f t="shared" si="276"/>
        <v>22</v>
      </c>
      <c r="U2217" s="156">
        <f>+VLOOKUP(A2217,Adr!N:O,2,0)</f>
        <v>130</v>
      </c>
      <c r="V2217" s="157">
        <f t="shared" si="277"/>
        <v>124</v>
      </c>
      <c r="W2217" s="158">
        <f>+COUNTIFS(J$44:J2217,J2217,Y$44:Y2217,Y2217)</f>
        <v>1</v>
      </c>
      <c r="X2217" s="159">
        <f t="shared" si="278"/>
        <v>22</v>
      </c>
      <c r="Y2217" s="264" t="str">
        <f t="shared" si="279"/>
        <v>kolieskové korčuľovanie4R-2</v>
      </c>
      <c r="Z2217" s="264" t="str">
        <f>+VLOOKUP(B2217,Odvetvia!B:Q,16,0)</f>
        <v>kolieskové korčuľovanie4</v>
      </c>
    </row>
    <row r="2218" spans="1:26" ht="12.75" x14ac:dyDescent="0.2">
      <c r="A2218" s="834" t="s">
        <v>30</v>
      </c>
      <c r="B2218" s="834" t="s">
        <v>187</v>
      </c>
      <c r="C2218" s="834" t="s">
        <v>405</v>
      </c>
      <c r="D2218" s="834" t="s">
        <v>825</v>
      </c>
      <c r="E2218" s="835">
        <v>17</v>
      </c>
      <c r="F2218" s="835"/>
      <c r="G2218" s="834" t="s">
        <v>11394</v>
      </c>
      <c r="H2218" s="834" t="s">
        <v>3327</v>
      </c>
      <c r="I2218" s="835">
        <v>1</v>
      </c>
      <c r="J2218" s="834" t="s">
        <v>11395</v>
      </c>
      <c r="K2218" s="835">
        <v>23</v>
      </c>
      <c r="L2218" s="835">
        <v>14</v>
      </c>
      <c r="M2218" s="835"/>
      <c r="N2218" s="818" t="s">
        <v>10827</v>
      </c>
      <c r="O2218" s="44">
        <f t="shared" si="272"/>
        <v>17</v>
      </c>
      <c r="P2218" s="44">
        <f>+VLOOKUP(D2218,Databaza!E$1:G$35,2,0)+O2218</f>
        <v>17</v>
      </c>
      <c r="Q2218" s="44">
        <f t="shared" si="273"/>
        <v>22</v>
      </c>
      <c r="R2218" s="44">
        <f t="shared" si="274"/>
        <v>22</v>
      </c>
      <c r="S2218" s="44">
        <f t="shared" si="275"/>
        <v>22</v>
      </c>
      <c r="T2218" s="156">
        <f t="shared" si="276"/>
        <v>22</v>
      </c>
      <c r="U2218" s="156">
        <f>+VLOOKUP(A2218,Adr!N:O,2,0)</f>
        <v>130</v>
      </c>
      <c r="V2218" s="157">
        <f t="shared" si="277"/>
        <v>124</v>
      </c>
      <c r="W2218" s="158">
        <f>+COUNTIFS(J$44:J2218,J2218,Y$44:Y2218,Y2218)</f>
        <v>1</v>
      </c>
      <c r="X2218" s="159">
        <f t="shared" si="278"/>
        <v>22</v>
      </c>
      <c r="Y2218" s="264" t="str">
        <f t="shared" si="279"/>
        <v>kolieskové korčuľovanie4R-2</v>
      </c>
      <c r="Z2218" s="264" t="str">
        <f>+VLOOKUP(B2218,Odvetvia!B:Q,16,0)</f>
        <v>kolieskové korčuľovanie4</v>
      </c>
    </row>
    <row r="2219" spans="1:26" ht="12.75" x14ac:dyDescent="0.2">
      <c r="A2219" s="834" t="s">
        <v>30</v>
      </c>
      <c r="B2219" s="834" t="s">
        <v>188</v>
      </c>
      <c r="C2219" s="834" t="s">
        <v>405</v>
      </c>
      <c r="D2219" s="834" t="s">
        <v>475</v>
      </c>
      <c r="E2219" s="835">
        <v>18</v>
      </c>
      <c r="F2219" s="835"/>
      <c r="G2219" s="834" t="s">
        <v>11052</v>
      </c>
      <c r="H2219" s="834" t="s">
        <v>3327</v>
      </c>
      <c r="I2219" s="835">
        <v>1</v>
      </c>
      <c r="J2219" s="834" t="s">
        <v>1028</v>
      </c>
      <c r="K2219" s="835">
        <v>36</v>
      </c>
      <c r="L2219" s="835">
        <v>15</v>
      </c>
      <c r="M2219" s="835"/>
      <c r="N2219" s="818" t="s">
        <v>11053</v>
      </c>
      <c r="O2219" s="44">
        <f t="shared" si="272"/>
        <v>18</v>
      </c>
      <c r="P2219" s="44">
        <f>+VLOOKUP(D2219,Databaza!E$1:G$35,2,0)+O2219</f>
        <v>18</v>
      </c>
      <c r="Q2219" s="44">
        <f t="shared" si="273"/>
        <v>23</v>
      </c>
      <c r="R2219" s="44">
        <f t="shared" si="274"/>
        <v>23</v>
      </c>
      <c r="S2219" s="44">
        <f t="shared" si="275"/>
        <v>23</v>
      </c>
      <c r="T2219" s="156">
        <f t="shared" si="276"/>
        <v>23</v>
      </c>
      <c r="U2219" s="156">
        <f>+VLOOKUP(A2219,Adr!N:O,2,0)</f>
        <v>130</v>
      </c>
      <c r="V2219" s="157">
        <f t="shared" si="277"/>
        <v>124</v>
      </c>
      <c r="W2219" s="158">
        <f>+COUNTIFS(J$44:J2219,J2219,Y$44:Y2219,Y2219)</f>
        <v>2</v>
      </c>
      <c r="X2219" s="159">
        <f t="shared" si="278"/>
        <v>23</v>
      </c>
      <c r="Y2219" s="264" t="str">
        <f t="shared" si="279"/>
        <v>kolieskové korčuľovanie4R-2</v>
      </c>
      <c r="Z2219" s="264" t="str">
        <f>+VLOOKUP(B2219,Odvetvia!B:Q,16,0)</f>
        <v>kolieskové korčuľovanie4</v>
      </c>
    </row>
    <row r="2220" spans="1:26" ht="12.75" x14ac:dyDescent="0.2">
      <c r="A2220" s="834" t="s">
        <v>30</v>
      </c>
      <c r="B2220" s="834" t="s">
        <v>188</v>
      </c>
      <c r="C2220" s="834" t="s">
        <v>405</v>
      </c>
      <c r="D2220" s="834" t="s">
        <v>475</v>
      </c>
      <c r="E2220" s="835">
        <v>18</v>
      </c>
      <c r="F2220" s="835"/>
      <c r="G2220" s="834" t="s">
        <v>11052</v>
      </c>
      <c r="H2220" s="834" t="s">
        <v>3327</v>
      </c>
      <c r="I2220" s="835">
        <v>1</v>
      </c>
      <c r="J2220" s="834" t="s">
        <v>1456</v>
      </c>
      <c r="K2220" s="835">
        <v>26</v>
      </c>
      <c r="L2220" s="835">
        <v>15</v>
      </c>
      <c r="M2220" s="835"/>
      <c r="N2220" s="818" t="s">
        <v>11053</v>
      </c>
      <c r="O2220" s="44">
        <f t="shared" si="272"/>
        <v>18</v>
      </c>
      <c r="P2220" s="44">
        <f>+VLOOKUP(D2220,Databaza!E$1:G$35,2,0)+O2220</f>
        <v>18</v>
      </c>
      <c r="Q2220" s="44">
        <f t="shared" si="273"/>
        <v>23</v>
      </c>
      <c r="R2220" s="44">
        <f t="shared" si="274"/>
        <v>23</v>
      </c>
      <c r="S2220" s="44">
        <f t="shared" si="275"/>
        <v>23</v>
      </c>
      <c r="T2220" s="156">
        <f t="shared" si="276"/>
        <v>23</v>
      </c>
      <c r="U2220" s="156">
        <f>+VLOOKUP(A2220,Adr!N:O,2,0)</f>
        <v>130</v>
      </c>
      <c r="V2220" s="157">
        <f t="shared" si="277"/>
        <v>124</v>
      </c>
      <c r="W2220" s="158">
        <f>+COUNTIFS(J$44:J2220,J2220,Y$44:Y2220,Y2220)</f>
        <v>2</v>
      </c>
      <c r="X2220" s="159">
        <f t="shared" si="278"/>
        <v>23</v>
      </c>
      <c r="Y2220" s="264" t="str">
        <f t="shared" si="279"/>
        <v>kolieskové korčuľovanie4R-2</v>
      </c>
      <c r="Z2220" s="264" t="str">
        <f>+VLOOKUP(B2220,Odvetvia!B:Q,16,0)</f>
        <v>kolieskové korčuľovanie4</v>
      </c>
    </row>
    <row r="2221" spans="1:26" ht="12.75" x14ac:dyDescent="0.2">
      <c r="A2221" s="834" t="s">
        <v>30</v>
      </c>
      <c r="B2221" s="834" t="s">
        <v>188</v>
      </c>
      <c r="C2221" s="834" t="s">
        <v>405</v>
      </c>
      <c r="D2221" s="834" t="s">
        <v>475</v>
      </c>
      <c r="E2221" s="835">
        <v>18</v>
      </c>
      <c r="F2221" s="835"/>
      <c r="G2221" s="834" t="s">
        <v>11745</v>
      </c>
      <c r="H2221" s="834" t="s">
        <v>3327</v>
      </c>
      <c r="I2221" s="835">
        <v>1</v>
      </c>
      <c r="J2221" s="834" t="s">
        <v>3994</v>
      </c>
      <c r="K2221" s="835">
        <v>36</v>
      </c>
      <c r="L2221" s="835">
        <v>15</v>
      </c>
      <c r="M2221" s="835"/>
      <c r="N2221" s="818" t="s">
        <v>11746</v>
      </c>
      <c r="O2221" s="44">
        <f t="shared" si="272"/>
        <v>18</v>
      </c>
      <c r="P2221" s="44">
        <f>+VLOOKUP(D2221,Databaza!E$1:G$35,2,0)+O2221</f>
        <v>18</v>
      </c>
      <c r="Q2221" s="44">
        <f t="shared" si="273"/>
        <v>23</v>
      </c>
      <c r="R2221" s="44">
        <f t="shared" si="274"/>
        <v>23</v>
      </c>
      <c r="S2221" s="44">
        <f t="shared" si="275"/>
        <v>23</v>
      </c>
      <c r="T2221" s="156">
        <f t="shared" si="276"/>
        <v>23</v>
      </c>
      <c r="U2221" s="156">
        <f>+VLOOKUP(A2221,Adr!N:O,2,0)</f>
        <v>130</v>
      </c>
      <c r="V2221" s="157">
        <f t="shared" si="277"/>
        <v>124</v>
      </c>
      <c r="W2221" s="158">
        <f>+COUNTIFS(J$44:J2221,J2221,Y$44:Y2221,Y2221)</f>
        <v>3</v>
      </c>
      <c r="X2221" s="159">
        <f t="shared" si="278"/>
        <v>23</v>
      </c>
      <c r="Y2221" s="264" t="str">
        <f t="shared" si="279"/>
        <v>kolieskové korčuľovanie4R-2</v>
      </c>
      <c r="Z2221" s="264" t="str">
        <f>+VLOOKUP(B2221,Odvetvia!B:Q,16,0)</f>
        <v>kolieskové korčuľovanie4</v>
      </c>
    </row>
    <row r="2222" spans="1:26" ht="12.75" x14ac:dyDescent="0.2">
      <c r="A2222" s="834" t="s">
        <v>30</v>
      </c>
      <c r="B2222" s="834" t="s">
        <v>188</v>
      </c>
      <c r="C2222" s="834" t="s">
        <v>405</v>
      </c>
      <c r="D2222" s="834" t="s">
        <v>475</v>
      </c>
      <c r="E2222" s="835">
        <v>21</v>
      </c>
      <c r="F2222" s="835"/>
      <c r="G2222" s="834" t="s">
        <v>11052</v>
      </c>
      <c r="H2222" s="834" t="s">
        <v>3327</v>
      </c>
      <c r="I2222" s="835">
        <v>1</v>
      </c>
      <c r="J2222" s="834" t="s">
        <v>1030</v>
      </c>
      <c r="K2222" s="835">
        <v>36</v>
      </c>
      <c r="L2222" s="835">
        <v>15</v>
      </c>
      <c r="M2222" s="835"/>
      <c r="N2222" s="818" t="s">
        <v>11053</v>
      </c>
      <c r="O2222" s="44">
        <f t="shared" si="272"/>
        <v>21</v>
      </c>
      <c r="P2222" s="44">
        <f>+VLOOKUP(D2222,Databaza!E$1:G$35,2,0)+O2222</f>
        <v>21</v>
      </c>
      <c r="Q2222" s="44">
        <f t="shared" si="273"/>
        <v>26</v>
      </c>
      <c r="R2222" s="44">
        <f t="shared" si="274"/>
        <v>26</v>
      </c>
      <c r="S2222" s="44">
        <f t="shared" si="275"/>
        <v>26</v>
      </c>
      <c r="T2222" s="156">
        <f t="shared" si="276"/>
        <v>26</v>
      </c>
      <c r="U2222" s="156">
        <f>+VLOOKUP(A2222,Adr!N:O,2,0)</f>
        <v>130</v>
      </c>
      <c r="V2222" s="157">
        <f t="shared" si="277"/>
        <v>124</v>
      </c>
      <c r="W2222" s="158">
        <f>+COUNTIFS(J$44:J2222,J2222,Y$44:Y2222,Y2222)</f>
        <v>1</v>
      </c>
      <c r="X2222" s="159">
        <f t="shared" si="278"/>
        <v>26</v>
      </c>
      <c r="Y2222" s="264" t="str">
        <f t="shared" si="279"/>
        <v>kolieskové korčuľovanie4R-2</v>
      </c>
      <c r="Z2222" s="264" t="str">
        <f>+VLOOKUP(B2222,Odvetvia!B:Q,16,0)</f>
        <v>kolieskové korčuľovanie4</v>
      </c>
    </row>
    <row r="2223" spans="1:26" ht="12.75" x14ac:dyDescent="0.2">
      <c r="A2223" s="834" t="s">
        <v>30</v>
      </c>
      <c r="B2223" s="834" t="s">
        <v>187</v>
      </c>
      <c r="C2223" s="834" t="s">
        <v>405</v>
      </c>
      <c r="D2223" s="834" t="s">
        <v>825</v>
      </c>
      <c r="E2223" s="835">
        <v>21</v>
      </c>
      <c r="F2223" s="835"/>
      <c r="G2223" s="834" t="s">
        <v>11536</v>
      </c>
      <c r="H2223" s="834" t="s">
        <v>3327</v>
      </c>
      <c r="I2223" s="835">
        <v>1</v>
      </c>
      <c r="J2223" s="834" t="s">
        <v>11395</v>
      </c>
      <c r="K2223" s="835">
        <v>30</v>
      </c>
      <c r="L2223" s="835">
        <v>14</v>
      </c>
      <c r="M2223" s="835"/>
      <c r="N2223" s="818" t="s">
        <v>10827</v>
      </c>
      <c r="O2223" s="44">
        <f t="shared" si="272"/>
        <v>21</v>
      </c>
      <c r="P2223" s="44">
        <f>+VLOOKUP(D2223,Databaza!E$1:G$35,2,0)+O2223</f>
        <v>21</v>
      </c>
      <c r="Q2223" s="44">
        <f t="shared" si="273"/>
        <v>26</v>
      </c>
      <c r="R2223" s="44">
        <f t="shared" si="274"/>
        <v>26</v>
      </c>
      <c r="S2223" s="44">
        <f t="shared" si="275"/>
        <v>26</v>
      </c>
      <c r="T2223" s="156">
        <f t="shared" si="276"/>
        <v>26</v>
      </c>
      <c r="U2223" s="156">
        <f>+VLOOKUP(A2223,Adr!N:O,2,0)</f>
        <v>130</v>
      </c>
      <c r="V2223" s="157">
        <f t="shared" si="277"/>
        <v>124</v>
      </c>
      <c r="W2223" s="158">
        <f>+COUNTIFS(J$44:J2223,J2223,Y$44:Y2223,Y2223)</f>
        <v>2</v>
      </c>
      <c r="X2223" s="159">
        <f t="shared" si="278"/>
        <v>26</v>
      </c>
      <c r="Y2223" s="264" t="str">
        <f t="shared" si="279"/>
        <v>kolieskové korčuľovanie4R-2</v>
      </c>
      <c r="Z2223" s="264" t="str">
        <f>+VLOOKUP(B2223,Odvetvia!B:Q,16,0)</f>
        <v>kolieskové korčuľovanie4</v>
      </c>
    </row>
    <row r="2224" spans="1:26" ht="12.75" x14ac:dyDescent="0.2">
      <c r="A2224" s="834" t="s">
        <v>30</v>
      </c>
      <c r="B2224" s="834" t="s">
        <v>188</v>
      </c>
      <c r="C2224" s="834" t="s">
        <v>405</v>
      </c>
      <c r="D2224" s="834" t="s">
        <v>7120</v>
      </c>
      <c r="E2224" s="835">
        <v>22</v>
      </c>
      <c r="F2224" s="835"/>
      <c r="G2224" s="834" t="s">
        <v>11054</v>
      </c>
      <c r="H2224" s="834" t="s">
        <v>3327</v>
      </c>
      <c r="I2224" s="835">
        <v>1</v>
      </c>
      <c r="J2224" s="834" t="s">
        <v>8484</v>
      </c>
      <c r="K2224" s="835">
        <v>152</v>
      </c>
      <c r="L2224" s="835">
        <v>12</v>
      </c>
      <c r="M2224" s="835"/>
      <c r="N2224" s="818" t="s">
        <v>2076</v>
      </c>
      <c r="O2224" s="44">
        <f t="shared" si="272"/>
        <v>22</v>
      </c>
      <c r="P2224" s="44">
        <f>+VLOOKUP(D2224,Databaza!E$1:G$35,2,0)+O2224</f>
        <v>22</v>
      </c>
      <c r="Q2224" s="44">
        <f t="shared" si="273"/>
        <v>27</v>
      </c>
      <c r="R2224" s="44">
        <f t="shared" si="274"/>
        <v>27</v>
      </c>
      <c r="S2224" s="44">
        <f t="shared" si="275"/>
        <v>27</v>
      </c>
      <c r="T2224" s="156">
        <f t="shared" si="276"/>
        <v>27</v>
      </c>
      <c r="U2224" s="156">
        <f>+VLOOKUP(A2224,Adr!N:O,2,0)</f>
        <v>130</v>
      </c>
      <c r="V2224" s="157">
        <f t="shared" si="277"/>
        <v>124</v>
      </c>
      <c r="W2224" s="158">
        <f>+COUNTIFS(J$44:J2224,J2224,Y$44:Y2224,Y2224)</f>
        <v>2</v>
      </c>
      <c r="X2224" s="159">
        <f t="shared" si="278"/>
        <v>27</v>
      </c>
      <c r="Y2224" s="264" t="str">
        <f t="shared" si="279"/>
        <v>kolieskové korčuľovanie4R-2</v>
      </c>
      <c r="Z2224" s="264" t="str">
        <f>+VLOOKUP(B2224,Odvetvia!B:Q,16,0)</f>
        <v>kolieskové korčuľovanie4</v>
      </c>
    </row>
    <row r="2225" spans="1:26" ht="12.75" x14ac:dyDescent="0.2">
      <c r="A2225" s="834" t="s">
        <v>30</v>
      </c>
      <c r="B2225" s="834" t="s">
        <v>187</v>
      </c>
      <c r="C2225" s="834" t="s">
        <v>405</v>
      </c>
      <c r="D2225" s="834" t="s">
        <v>825</v>
      </c>
      <c r="E2225" s="835">
        <v>22</v>
      </c>
      <c r="F2225" s="835"/>
      <c r="G2225" s="834" t="s">
        <v>12124</v>
      </c>
      <c r="H2225" s="834" t="s">
        <v>3327</v>
      </c>
      <c r="I2225" s="835">
        <v>1</v>
      </c>
      <c r="J2225" s="834" t="s">
        <v>11395</v>
      </c>
      <c r="K2225" s="835">
        <v>23</v>
      </c>
      <c r="L2225" s="835">
        <v>14</v>
      </c>
      <c r="M2225" s="835"/>
      <c r="N2225" s="818" t="s">
        <v>10827</v>
      </c>
      <c r="O2225" s="44">
        <f t="shared" si="272"/>
        <v>22</v>
      </c>
      <c r="P2225" s="44">
        <f>+VLOOKUP(D2225,Databaza!E$1:G$35,2,0)+O2225</f>
        <v>22</v>
      </c>
      <c r="Q2225" s="44">
        <f t="shared" si="273"/>
        <v>27</v>
      </c>
      <c r="R2225" s="44">
        <f t="shared" si="274"/>
        <v>27</v>
      </c>
      <c r="S2225" s="44">
        <f t="shared" si="275"/>
        <v>27</v>
      </c>
      <c r="T2225" s="156">
        <f t="shared" si="276"/>
        <v>27</v>
      </c>
      <c r="U2225" s="156">
        <f>+VLOOKUP(A2225,Adr!N:O,2,0)</f>
        <v>130</v>
      </c>
      <c r="V2225" s="157">
        <f t="shared" si="277"/>
        <v>124</v>
      </c>
      <c r="W2225" s="158">
        <f>+COUNTIFS(J$44:J2225,J2225,Y$44:Y2225,Y2225)</f>
        <v>3</v>
      </c>
      <c r="X2225" s="159">
        <f t="shared" si="278"/>
        <v>27</v>
      </c>
      <c r="Y2225" s="264" t="str">
        <f t="shared" si="279"/>
        <v>kolieskové korčuľovanie4R-2</v>
      </c>
      <c r="Z2225" s="264" t="str">
        <f>+VLOOKUP(B2225,Odvetvia!B:Q,16,0)</f>
        <v>kolieskové korčuľovanie4</v>
      </c>
    </row>
    <row r="2226" spans="1:26" ht="12.75" x14ac:dyDescent="0.2">
      <c r="A2226" s="834" t="s">
        <v>30</v>
      </c>
      <c r="B2226" s="834" t="s">
        <v>188</v>
      </c>
      <c r="C2226" s="834" t="s">
        <v>405</v>
      </c>
      <c r="D2226" s="834" t="s">
        <v>475</v>
      </c>
      <c r="E2226" s="835">
        <v>27</v>
      </c>
      <c r="F2226" s="835"/>
      <c r="G2226" s="834" t="s">
        <v>11745</v>
      </c>
      <c r="H2226" s="834" t="s">
        <v>3327</v>
      </c>
      <c r="I2226" s="835">
        <v>1</v>
      </c>
      <c r="J2226" s="834" t="s">
        <v>1030</v>
      </c>
      <c r="K2226" s="835">
        <v>36</v>
      </c>
      <c r="L2226" s="835">
        <v>15</v>
      </c>
      <c r="M2226" s="835"/>
      <c r="N2226" s="818" t="s">
        <v>11746</v>
      </c>
      <c r="O2226" s="44">
        <f t="shared" si="272"/>
        <v>27</v>
      </c>
      <c r="P2226" s="44">
        <f>+VLOOKUP(D2226,Databaza!E$1:G$35,2,0)+O2226</f>
        <v>27</v>
      </c>
      <c r="Q2226" s="44">
        <f t="shared" si="273"/>
        <v>32</v>
      </c>
      <c r="R2226" s="44">
        <f t="shared" si="274"/>
        <v>32</v>
      </c>
      <c r="S2226" s="44">
        <f t="shared" si="275"/>
        <v>32</v>
      </c>
      <c r="T2226" s="156">
        <f t="shared" si="276"/>
        <v>32</v>
      </c>
      <c r="U2226" s="156">
        <f>+VLOOKUP(A2226,Adr!N:O,2,0)</f>
        <v>130</v>
      </c>
      <c r="V2226" s="157">
        <f t="shared" si="277"/>
        <v>124</v>
      </c>
      <c r="W2226" s="158">
        <f>+COUNTIFS(J$44:J2226,J2226,Y$44:Y2226,Y2226)</f>
        <v>2</v>
      </c>
      <c r="X2226" s="159">
        <f t="shared" si="278"/>
        <v>32</v>
      </c>
      <c r="Y2226" s="264" t="str">
        <f t="shared" si="279"/>
        <v>kolieskové korčuľovanie4R-2</v>
      </c>
      <c r="Z2226" s="264" t="str">
        <f>+VLOOKUP(B2226,Odvetvia!B:Q,16,0)</f>
        <v>kolieskové korčuľovanie4</v>
      </c>
    </row>
    <row r="2227" spans="1:26" ht="12.75" x14ac:dyDescent="0.2">
      <c r="A2227" s="834" t="s">
        <v>30</v>
      </c>
      <c r="B2227" s="834" t="s">
        <v>188</v>
      </c>
      <c r="C2227" s="834" t="s">
        <v>405</v>
      </c>
      <c r="D2227" s="834" t="s">
        <v>475</v>
      </c>
      <c r="E2227" s="835">
        <v>29</v>
      </c>
      <c r="F2227" s="835"/>
      <c r="G2227" s="834" t="s">
        <v>11311</v>
      </c>
      <c r="H2227" s="834" t="s">
        <v>3327</v>
      </c>
      <c r="I2227" s="835">
        <v>1</v>
      </c>
      <c r="J2227" s="834" t="s">
        <v>1030</v>
      </c>
      <c r="K2227" s="835">
        <v>32</v>
      </c>
      <c r="L2227" s="835">
        <v>15</v>
      </c>
      <c r="M2227" s="835"/>
      <c r="N2227" s="818" t="s">
        <v>11312</v>
      </c>
      <c r="O2227" s="44">
        <f t="shared" si="272"/>
        <v>29</v>
      </c>
      <c r="P2227" s="44">
        <f>+VLOOKUP(D2227,Databaza!E$1:G$35,2,0)+O2227</f>
        <v>29</v>
      </c>
      <c r="Q2227" s="44">
        <f t="shared" si="273"/>
        <v>34</v>
      </c>
      <c r="R2227" s="44">
        <f t="shared" si="274"/>
        <v>34</v>
      </c>
      <c r="S2227" s="44">
        <f t="shared" si="275"/>
        <v>34</v>
      </c>
      <c r="T2227" s="156">
        <f t="shared" si="276"/>
        <v>34</v>
      </c>
      <c r="U2227" s="156">
        <f>+VLOOKUP(A2227,Adr!N:O,2,0)</f>
        <v>130</v>
      </c>
      <c r="V2227" s="157">
        <f t="shared" si="277"/>
        <v>124</v>
      </c>
      <c r="W2227" s="158">
        <f>+COUNTIFS(J$44:J2227,J2227,Y$44:Y2227,Y2227)</f>
        <v>3</v>
      </c>
      <c r="X2227" s="159">
        <f t="shared" si="278"/>
        <v>34</v>
      </c>
      <c r="Y2227" s="264" t="str">
        <f t="shared" si="279"/>
        <v>kolieskové korčuľovanie4R-2</v>
      </c>
      <c r="Z2227" s="264" t="str">
        <f>+VLOOKUP(B2227,Odvetvia!B:Q,16,0)</f>
        <v>kolieskové korčuľovanie4</v>
      </c>
    </row>
    <row r="2228" spans="1:26" ht="12.75" x14ac:dyDescent="0.2">
      <c r="A2228" s="834" t="s">
        <v>30</v>
      </c>
      <c r="B2228" s="834" t="s">
        <v>188</v>
      </c>
      <c r="C2228" s="834" t="s">
        <v>405</v>
      </c>
      <c r="D2228" s="834" t="s">
        <v>7120</v>
      </c>
      <c r="E2228" s="835">
        <v>40</v>
      </c>
      <c r="F2228" s="835"/>
      <c r="G2228" s="834" t="s">
        <v>11054</v>
      </c>
      <c r="H2228" s="834" t="s">
        <v>3327</v>
      </c>
      <c r="I2228" s="835">
        <v>1</v>
      </c>
      <c r="J2228" s="834" t="s">
        <v>1028</v>
      </c>
      <c r="K2228" s="835">
        <v>152</v>
      </c>
      <c r="L2228" s="835">
        <v>12</v>
      </c>
      <c r="M2228" s="835"/>
      <c r="N2228" s="818" t="s">
        <v>2076</v>
      </c>
      <c r="O2228" s="44">
        <f t="shared" si="272"/>
        <v>40</v>
      </c>
      <c r="P2228" s="44">
        <f>+VLOOKUP(D2228,Databaza!E$1:G$35,2,0)+O2228</f>
        <v>40</v>
      </c>
      <c r="Q2228" s="44">
        <f t="shared" si="273"/>
        <v>45</v>
      </c>
      <c r="R2228" s="44">
        <f t="shared" si="274"/>
        <v>45</v>
      </c>
      <c r="S2228" s="44">
        <f t="shared" si="275"/>
        <v>45</v>
      </c>
      <c r="T2228" s="156">
        <f t="shared" si="276"/>
        <v>45</v>
      </c>
      <c r="U2228" s="156">
        <f>+VLOOKUP(A2228,Adr!N:O,2,0)</f>
        <v>130</v>
      </c>
      <c r="V2228" s="157">
        <f t="shared" si="277"/>
        <v>124</v>
      </c>
      <c r="W2228" s="158">
        <f>+COUNTIFS(J$44:J2228,J2228,Y$44:Y2228,Y2228)</f>
        <v>3</v>
      </c>
      <c r="X2228" s="159">
        <f t="shared" si="278"/>
        <v>45</v>
      </c>
      <c r="Y2228" s="264" t="str">
        <f t="shared" si="279"/>
        <v>kolieskové korčuľovanie4R-2</v>
      </c>
      <c r="Z2228" s="264" t="str">
        <f>+VLOOKUP(B2228,Odvetvia!B:Q,16,0)</f>
        <v>kolieskové korčuľovanie4</v>
      </c>
    </row>
    <row r="2229" spans="1:26" ht="12.75" x14ac:dyDescent="0.2">
      <c r="A2229" s="834" t="s">
        <v>30</v>
      </c>
      <c r="B2229" s="834" t="s">
        <v>188</v>
      </c>
      <c r="C2229" s="834" t="s">
        <v>405</v>
      </c>
      <c r="D2229" s="834" t="s">
        <v>7120</v>
      </c>
      <c r="E2229" s="835">
        <v>44</v>
      </c>
      <c r="F2229" s="835"/>
      <c r="G2229" s="834" t="s">
        <v>11054</v>
      </c>
      <c r="H2229" s="834" t="s">
        <v>3327</v>
      </c>
      <c r="I2229" s="835">
        <v>1</v>
      </c>
      <c r="J2229" s="834" t="s">
        <v>8483</v>
      </c>
      <c r="K2229" s="835">
        <v>152</v>
      </c>
      <c r="L2229" s="835">
        <v>12</v>
      </c>
      <c r="M2229" s="835"/>
      <c r="N2229" s="818" t="s">
        <v>2076</v>
      </c>
      <c r="O2229" s="44">
        <f t="shared" si="272"/>
        <v>44</v>
      </c>
      <c r="P2229" s="44">
        <f>+VLOOKUP(D2229,Databaza!E$1:G$35,2,0)+O2229</f>
        <v>44</v>
      </c>
      <c r="Q2229" s="44">
        <f t="shared" si="273"/>
        <v>49</v>
      </c>
      <c r="R2229" s="44">
        <f t="shared" si="274"/>
        <v>49</v>
      </c>
      <c r="S2229" s="44">
        <f t="shared" si="275"/>
        <v>49</v>
      </c>
      <c r="T2229" s="156">
        <f t="shared" si="276"/>
        <v>49</v>
      </c>
      <c r="U2229" s="156">
        <f>+VLOOKUP(A2229,Adr!N:O,2,0)</f>
        <v>130</v>
      </c>
      <c r="V2229" s="157">
        <f t="shared" si="277"/>
        <v>124</v>
      </c>
      <c r="W2229" s="158">
        <f>+COUNTIFS(J$44:J2229,J2229,Y$44:Y2229,Y2229)</f>
        <v>1</v>
      </c>
      <c r="X2229" s="159">
        <f t="shared" si="278"/>
        <v>49</v>
      </c>
      <c r="Y2229" s="264" t="str">
        <f t="shared" si="279"/>
        <v>kolieskové korčuľovanie4R-2</v>
      </c>
      <c r="Z2229" s="264" t="str">
        <f>+VLOOKUP(B2229,Odvetvia!B:Q,16,0)</f>
        <v>kolieskové korčuľovanie4</v>
      </c>
    </row>
    <row r="2230" spans="1:26" ht="12.75" x14ac:dyDescent="0.2">
      <c r="A2230" s="834" t="s">
        <v>30</v>
      </c>
      <c r="B2230" s="834" t="s">
        <v>188</v>
      </c>
      <c r="C2230" s="834" t="s">
        <v>405</v>
      </c>
      <c r="D2230" s="834" t="s">
        <v>7120</v>
      </c>
      <c r="E2230" s="835">
        <v>45</v>
      </c>
      <c r="F2230" s="835"/>
      <c r="G2230" s="834" t="s">
        <v>11054</v>
      </c>
      <c r="H2230" s="834" t="s">
        <v>3327</v>
      </c>
      <c r="I2230" s="835">
        <v>1</v>
      </c>
      <c r="J2230" s="834" t="s">
        <v>1456</v>
      </c>
      <c r="K2230" s="835">
        <v>159</v>
      </c>
      <c r="L2230" s="835">
        <v>12</v>
      </c>
      <c r="M2230" s="835"/>
      <c r="N2230" s="818" t="s">
        <v>2076</v>
      </c>
      <c r="O2230" s="44">
        <f t="shared" si="272"/>
        <v>45</v>
      </c>
      <c r="P2230" s="44">
        <f>+VLOOKUP(D2230,Databaza!E$1:G$35,2,0)+O2230</f>
        <v>45</v>
      </c>
      <c r="Q2230" s="44">
        <f t="shared" si="273"/>
        <v>50</v>
      </c>
      <c r="R2230" s="44">
        <f t="shared" si="274"/>
        <v>50</v>
      </c>
      <c r="S2230" s="44">
        <f t="shared" si="275"/>
        <v>50</v>
      </c>
      <c r="T2230" s="156">
        <f t="shared" si="276"/>
        <v>50</v>
      </c>
      <c r="U2230" s="156">
        <f>+VLOOKUP(A2230,Adr!N:O,2,0)</f>
        <v>130</v>
      </c>
      <c r="V2230" s="157">
        <f t="shared" si="277"/>
        <v>124</v>
      </c>
      <c r="W2230" s="158">
        <f>+COUNTIFS(J$44:J2230,J2230,Y$44:Y2230,Y2230)</f>
        <v>3</v>
      </c>
      <c r="X2230" s="159">
        <f t="shared" si="278"/>
        <v>50</v>
      </c>
      <c r="Y2230" s="264" t="str">
        <f t="shared" si="279"/>
        <v>kolieskové korčuľovanie4R-2</v>
      </c>
      <c r="Z2230" s="264" t="str">
        <f>+VLOOKUP(B2230,Odvetvia!B:Q,16,0)</f>
        <v>kolieskové korčuľovanie4</v>
      </c>
    </row>
    <row r="2231" spans="1:26" ht="12.75" x14ac:dyDescent="0.2">
      <c r="A2231" s="834" t="s">
        <v>30</v>
      </c>
      <c r="B2231" s="834" t="s">
        <v>188</v>
      </c>
      <c r="C2231" s="834" t="s">
        <v>403</v>
      </c>
      <c r="D2231" s="834" t="s">
        <v>825</v>
      </c>
      <c r="E2231" s="835">
        <v>4</v>
      </c>
      <c r="F2231" s="835"/>
      <c r="G2231" s="834" t="s">
        <v>3988</v>
      </c>
      <c r="H2231" s="834" t="s">
        <v>3327</v>
      </c>
      <c r="I2231" s="835">
        <v>4</v>
      </c>
      <c r="J2231" s="834" t="s">
        <v>8481</v>
      </c>
      <c r="K2231" s="835">
        <v>8</v>
      </c>
      <c r="L2231" s="835">
        <v>8</v>
      </c>
      <c r="M2231" s="835"/>
      <c r="N2231" s="818" t="s">
        <v>8482</v>
      </c>
      <c r="O2231" s="44">
        <f t="shared" si="272"/>
        <v>4</v>
      </c>
      <c r="P2231" s="44">
        <f>+VLOOKUP(D2231,Databaza!E$1:G$35,2,0)+O2231</f>
        <v>4</v>
      </c>
      <c r="Q2231" s="44">
        <f t="shared" si="273"/>
        <v>9</v>
      </c>
      <c r="R2231" s="44">
        <f t="shared" si="274"/>
        <v>9</v>
      </c>
      <c r="S2231" s="44">
        <f t="shared" si="275"/>
        <v>9</v>
      </c>
      <c r="T2231" s="156">
        <f t="shared" si="276"/>
        <v>9</v>
      </c>
      <c r="U2231" s="156">
        <f>+VLOOKUP(A2231,Adr!N:O,2,0)</f>
        <v>130</v>
      </c>
      <c r="V2231" s="157">
        <f t="shared" si="277"/>
        <v>124</v>
      </c>
      <c r="W2231" s="158">
        <f>+COUNTIFS(J$44:J2231,J2231,Y$44:Y2231,Y2231)</f>
        <v>1</v>
      </c>
      <c r="X2231" s="159">
        <f t="shared" si="278"/>
        <v>9</v>
      </c>
      <c r="Y2231" s="264" t="str">
        <f t="shared" si="279"/>
        <v>kolieskové korčuľovanie4R-3</v>
      </c>
      <c r="Z2231" s="264" t="str">
        <f>+VLOOKUP(B2231,Odvetvia!B:Q,16,0)</f>
        <v>kolieskové korčuľovanie4</v>
      </c>
    </row>
    <row r="2232" spans="1:26" ht="12.75" x14ac:dyDescent="0.2">
      <c r="A2232" s="834" t="s">
        <v>30</v>
      </c>
      <c r="B2232" s="834" t="s">
        <v>188</v>
      </c>
      <c r="C2232" s="834" t="s">
        <v>403</v>
      </c>
      <c r="D2232" s="834" t="s">
        <v>825</v>
      </c>
      <c r="E2232" s="835">
        <v>6</v>
      </c>
      <c r="F2232" s="835"/>
      <c r="G2232" s="834" t="s">
        <v>536</v>
      </c>
      <c r="H2232" s="834" t="s">
        <v>3327</v>
      </c>
      <c r="I2232" s="835">
        <v>1</v>
      </c>
      <c r="J2232" s="834" t="s">
        <v>1029</v>
      </c>
      <c r="K2232" s="835">
        <v>24</v>
      </c>
      <c r="L2232" s="835">
        <v>10</v>
      </c>
      <c r="M2232" s="835"/>
      <c r="N2232" s="818" t="s">
        <v>8479</v>
      </c>
      <c r="O2232" s="44">
        <f t="shared" si="272"/>
        <v>6</v>
      </c>
      <c r="P2232" s="44">
        <f>+VLOOKUP(D2232,Databaza!E$1:G$35,2,0)+O2232</f>
        <v>6</v>
      </c>
      <c r="Q2232" s="44">
        <f t="shared" si="273"/>
        <v>11</v>
      </c>
      <c r="R2232" s="44">
        <f t="shared" si="274"/>
        <v>11</v>
      </c>
      <c r="S2232" s="44">
        <f t="shared" si="275"/>
        <v>11</v>
      </c>
      <c r="T2232" s="156">
        <f t="shared" si="276"/>
        <v>11</v>
      </c>
      <c r="U2232" s="156">
        <f>+VLOOKUP(A2232,Adr!N:O,2,0)</f>
        <v>130</v>
      </c>
      <c r="V2232" s="157">
        <f t="shared" si="277"/>
        <v>124</v>
      </c>
      <c r="W2232" s="158">
        <f>+COUNTIFS(J$44:J2232,J2232,Y$44:Y2232,Y2232)</f>
        <v>1</v>
      </c>
      <c r="X2232" s="159">
        <f t="shared" si="278"/>
        <v>11</v>
      </c>
      <c r="Y2232" s="264" t="str">
        <f t="shared" si="279"/>
        <v>kolieskové korčuľovanie4R-3</v>
      </c>
      <c r="Z2232" s="264" t="str">
        <f>+VLOOKUP(B2232,Odvetvia!B:Q,16,0)</f>
        <v>kolieskové korčuľovanie4</v>
      </c>
    </row>
    <row r="2233" spans="1:26" ht="12.75" x14ac:dyDescent="0.2">
      <c r="A2233" s="834" t="s">
        <v>30</v>
      </c>
      <c r="B2233" s="834" t="s">
        <v>188</v>
      </c>
      <c r="C2233" s="834" t="s">
        <v>403</v>
      </c>
      <c r="D2233" s="834" t="s">
        <v>825</v>
      </c>
      <c r="E2233" s="835">
        <v>6</v>
      </c>
      <c r="F2233" s="835"/>
      <c r="G2233" s="834" t="s">
        <v>3986</v>
      </c>
      <c r="H2233" s="834" t="s">
        <v>3327</v>
      </c>
      <c r="I2233" s="835">
        <v>1</v>
      </c>
      <c r="J2233" s="834" t="s">
        <v>1029</v>
      </c>
      <c r="K2233" s="835">
        <v>24</v>
      </c>
      <c r="L2233" s="835">
        <v>10</v>
      </c>
      <c r="M2233" s="835"/>
      <c r="N2233" s="818" t="s">
        <v>8478</v>
      </c>
      <c r="O2233" s="44">
        <f t="shared" si="272"/>
        <v>6</v>
      </c>
      <c r="P2233" s="44">
        <f>+VLOOKUP(D2233,Databaza!E$1:G$35,2,0)+O2233</f>
        <v>6</v>
      </c>
      <c r="Q2233" s="44">
        <f t="shared" si="273"/>
        <v>11</v>
      </c>
      <c r="R2233" s="44">
        <f t="shared" si="274"/>
        <v>11</v>
      </c>
      <c r="S2233" s="44">
        <f t="shared" si="275"/>
        <v>11</v>
      </c>
      <c r="T2233" s="156">
        <f t="shared" si="276"/>
        <v>11</v>
      </c>
      <c r="U2233" s="156">
        <f>+VLOOKUP(A2233,Adr!N:O,2,0)</f>
        <v>130</v>
      </c>
      <c r="V2233" s="157">
        <f t="shared" si="277"/>
        <v>124</v>
      </c>
      <c r="W2233" s="158">
        <f>+COUNTIFS(J$44:J2233,J2233,Y$44:Y2233,Y2233)</f>
        <v>2</v>
      </c>
      <c r="X2233" s="159">
        <f t="shared" si="278"/>
        <v>11</v>
      </c>
      <c r="Y2233" s="264" t="str">
        <f t="shared" si="279"/>
        <v>kolieskové korčuľovanie4R-3</v>
      </c>
      <c r="Z2233" s="264" t="str">
        <f>+VLOOKUP(B2233,Odvetvia!B:Q,16,0)</f>
        <v>kolieskové korčuľovanie4</v>
      </c>
    </row>
    <row r="2234" spans="1:26" ht="12.75" x14ac:dyDescent="0.2">
      <c r="A2234" s="834" t="s">
        <v>30</v>
      </c>
      <c r="B2234" s="834" t="s">
        <v>188</v>
      </c>
      <c r="C2234" s="834" t="s">
        <v>403</v>
      </c>
      <c r="D2234" s="834" t="s">
        <v>825</v>
      </c>
      <c r="E2234" s="835">
        <v>6</v>
      </c>
      <c r="F2234" s="835"/>
      <c r="G2234" s="834" t="s">
        <v>3986</v>
      </c>
      <c r="H2234" s="834" t="s">
        <v>3327</v>
      </c>
      <c r="I2234" s="835">
        <v>1</v>
      </c>
      <c r="J2234" s="834" t="s">
        <v>1454</v>
      </c>
      <c r="K2234" s="835">
        <v>23</v>
      </c>
      <c r="L2234" s="835">
        <v>10</v>
      </c>
      <c r="M2234" s="835"/>
      <c r="N2234" s="818" t="s">
        <v>8478</v>
      </c>
      <c r="O2234" s="44">
        <f t="shared" si="272"/>
        <v>6</v>
      </c>
      <c r="P2234" s="44">
        <f>+VLOOKUP(D2234,Databaza!E$1:G$35,2,0)+O2234</f>
        <v>6</v>
      </c>
      <c r="Q2234" s="44">
        <f t="shared" si="273"/>
        <v>11</v>
      </c>
      <c r="R2234" s="44">
        <f t="shared" si="274"/>
        <v>11</v>
      </c>
      <c r="S2234" s="44">
        <f t="shared" si="275"/>
        <v>11</v>
      </c>
      <c r="T2234" s="156">
        <f t="shared" si="276"/>
        <v>11</v>
      </c>
      <c r="U2234" s="156">
        <f>+VLOOKUP(A2234,Adr!N:O,2,0)</f>
        <v>130</v>
      </c>
      <c r="V2234" s="157">
        <f t="shared" si="277"/>
        <v>124</v>
      </c>
      <c r="W2234" s="158">
        <f>+COUNTIFS(J$44:J2234,J2234,Y$44:Y2234,Y2234)</f>
        <v>1</v>
      </c>
      <c r="X2234" s="159">
        <f t="shared" si="278"/>
        <v>11</v>
      </c>
      <c r="Y2234" s="264" t="str">
        <f t="shared" si="279"/>
        <v>kolieskové korčuľovanie4R-3</v>
      </c>
      <c r="Z2234" s="264" t="str">
        <f>+VLOOKUP(B2234,Odvetvia!B:Q,16,0)</f>
        <v>kolieskové korčuľovanie4</v>
      </c>
    </row>
    <row r="2235" spans="1:26" ht="12.75" x14ac:dyDescent="0.2">
      <c r="A2235" s="834" t="s">
        <v>30</v>
      </c>
      <c r="B2235" s="834" t="s">
        <v>188</v>
      </c>
      <c r="C2235" s="834" t="s">
        <v>403</v>
      </c>
      <c r="D2235" s="834" t="s">
        <v>7120</v>
      </c>
      <c r="E2235" s="835">
        <v>6</v>
      </c>
      <c r="F2235" s="835"/>
      <c r="G2235" s="834" t="s">
        <v>483</v>
      </c>
      <c r="H2235" s="834" t="s">
        <v>3327</v>
      </c>
      <c r="I2235" s="835">
        <v>1</v>
      </c>
      <c r="J2235" s="834" t="s">
        <v>1029</v>
      </c>
      <c r="K2235" s="835">
        <v>68</v>
      </c>
      <c r="L2235" s="835">
        <v>10</v>
      </c>
      <c r="M2235" s="835"/>
      <c r="N2235" s="818" t="s">
        <v>8480</v>
      </c>
      <c r="O2235" s="44">
        <f t="shared" si="272"/>
        <v>6</v>
      </c>
      <c r="P2235" s="44">
        <f>+VLOOKUP(D2235,Databaza!E$1:G$35,2,0)+O2235</f>
        <v>6</v>
      </c>
      <c r="Q2235" s="44">
        <f t="shared" si="273"/>
        <v>11</v>
      </c>
      <c r="R2235" s="44">
        <f t="shared" si="274"/>
        <v>11</v>
      </c>
      <c r="S2235" s="44">
        <f t="shared" si="275"/>
        <v>11</v>
      </c>
      <c r="T2235" s="156">
        <f t="shared" si="276"/>
        <v>11</v>
      </c>
      <c r="U2235" s="156">
        <f>+VLOOKUP(A2235,Adr!N:O,2,0)</f>
        <v>130</v>
      </c>
      <c r="V2235" s="157">
        <f t="shared" si="277"/>
        <v>124</v>
      </c>
      <c r="W2235" s="158">
        <f>+COUNTIFS(J$44:J2235,J2235,Y$44:Y2235,Y2235)</f>
        <v>3</v>
      </c>
      <c r="X2235" s="159">
        <f t="shared" si="278"/>
        <v>11</v>
      </c>
      <c r="Y2235" s="264" t="str">
        <f t="shared" si="279"/>
        <v>kolieskové korčuľovanie4R-3</v>
      </c>
      <c r="Z2235" s="264" t="str">
        <f>+VLOOKUP(B2235,Odvetvia!B:Q,16,0)</f>
        <v>kolieskové korčuľovanie4</v>
      </c>
    </row>
    <row r="2236" spans="1:26" ht="12.75" x14ac:dyDescent="0.2">
      <c r="A2236" s="834" t="s">
        <v>30</v>
      </c>
      <c r="B2236" s="834" t="s">
        <v>188</v>
      </c>
      <c r="C2236" s="834" t="s">
        <v>403</v>
      </c>
      <c r="D2236" s="834" t="s">
        <v>825</v>
      </c>
      <c r="E2236" s="835">
        <v>8</v>
      </c>
      <c r="F2236" s="835"/>
      <c r="G2236" s="834" t="s">
        <v>483</v>
      </c>
      <c r="H2236" s="834" t="s">
        <v>3327</v>
      </c>
      <c r="I2236" s="835">
        <v>1</v>
      </c>
      <c r="J2236" s="834" t="s">
        <v>1456</v>
      </c>
      <c r="K2236" s="835">
        <v>24</v>
      </c>
      <c r="L2236" s="835">
        <v>10</v>
      </c>
      <c r="M2236" s="835"/>
      <c r="N2236" s="818" t="s">
        <v>8477</v>
      </c>
      <c r="O2236" s="44">
        <f t="shared" si="272"/>
        <v>8</v>
      </c>
      <c r="P2236" s="44">
        <f>+VLOOKUP(D2236,Databaza!E$1:G$35,2,0)+O2236</f>
        <v>8</v>
      </c>
      <c r="Q2236" s="44">
        <f t="shared" si="273"/>
        <v>13</v>
      </c>
      <c r="R2236" s="44">
        <f t="shared" si="274"/>
        <v>13</v>
      </c>
      <c r="S2236" s="44">
        <f t="shared" si="275"/>
        <v>13</v>
      </c>
      <c r="T2236" s="156">
        <f t="shared" si="276"/>
        <v>13</v>
      </c>
      <c r="U2236" s="156">
        <f>+VLOOKUP(A2236,Adr!N:O,2,0)</f>
        <v>130</v>
      </c>
      <c r="V2236" s="157">
        <f t="shared" si="277"/>
        <v>124</v>
      </c>
      <c r="W2236" s="158">
        <f>+COUNTIFS(J$44:J2236,J2236,Y$44:Y2236,Y2236)</f>
        <v>1</v>
      </c>
      <c r="X2236" s="159">
        <f t="shared" si="278"/>
        <v>13</v>
      </c>
      <c r="Y2236" s="264" t="str">
        <f t="shared" si="279"/>
        <v>kolieskové korčuľovanie4R-3</v>
      </c>
      <c r="Z2236" s="264" t="str">
        <f>+VLOOKUP(B2236,Odvetvia!B:Q,16,0)</f>
        <v>kolieskové korčuľovanie4</v>
      </c>
    </row>
    <row r="2237" spans="1:26" ht="12.75" x14ac:dyDescent="0.2">
      <c r="A2237" s="834" t="s">
        <v>30</v>
      </c>
      <c r="B2237" s="834" t="s">
        <v>188</v>
      </c>
      <c r="C2237" s="834" t="s">
        <v>403</v>
      </c>
      <c r="D2237" s="834" t="s">
        <v>825</v>
      </c>
      <c r="E2237" s="835">
        <v>9</v>
      </c>
      <c r="F2237" s="835"/>
      <c r="G2237" s="834" t="s">
        <v>483</v>
      </c>
      <c r="H2237" s="834" t="s">
        <v>3327</v>
      </c>
      <c r="I2237" s="835">
        <v>1</v>
      </c>
      <c r="J2237" s="834" t="s">
        <v>3993</v>
      </c>
      <c r="K2237" s="835">
        <v>23</v>
      </c>
      <c r="L2237" s="835">
        <v>10</v>
      </c>
      <c r="M2237" s="835"/>
      <c r="N2237" s="818" t="s">
        <v>8477</v>
      </c>
      <c r="O2237" s="44">
        <f t="shared" si="272"/>
        <v>9</v>
      </c>
      <c r="P2237" s="44">
        <f>+VLOOKUP(D2237,Databaza!E$1:G$35,2,0)+O2237</f>
        <v>9</v>
      </c>
      <c r="Q2237" s="44">
        <f t="shared" si="273"/>
        <v>14</v>
      </c>
      <c r="R2237" s="44">
        <f t="shared" si="274"/>
        <v>14</v>
      </c>
      <c r="S2237" s="44">
        <f t="shared" si="275"/>
        <v>14</v>
      </c>
      <c r="T2237" s="156">
        <f t="shared" si="276"/>
        <v>14</v>
      </c>
      <c r="U2237" s="156">
        <f>+VLOOKUP(A2237,Adr!N:O,2,0)</f>
        <v>130</v>
      </c>
      <c r="V2237" s="157">
        <f t="shared" si="277"/>
        <v>124</v>
      </c>
      <c r="W2237" s="158">
        <f>+COUNTIFS(J$44:J2237,J2237,Y$44:Y2237,Y2237)</f>
        <v>1</v>
      </c>
      <c r="X2237" s="159">
        <f t="shared" si="278"/>
        <v>14</v>
      </c>
      <c r="Y2237" s="264" t="str">
        <f t="shared" si="279"/>
        <v>kolieskové korčuľovanie4R-3</v>
      </c>
      <c r="Z2237" s="264" t="str">
        <f>+VLOOKUP(B2237,Odvetvia!B:Q,16,0)</f>
        <v>kolieskové korčuľovanie4</v>
      </c>
    </row>
    <row r="2238" spans="1:26" ht="12.75" x14ac:dyDescent="0.2">
      <c r="A2238" s="834" t="s">
        <v>30</v>
      </c>
      <c r="B2238" s="834" t="s">
        <v>188</v>
      </c>
      <c r="C2238" s="834" t="s">
        <v>403</v>
      </c>
      <c r="D2238" s="834" t="s">
        <v>825</v>
      </c>
      <c r="E2238" s="835">
        <v>9</v>
      </c>
      <c r="F2238" s="835"/>
      <c r="G2238" s="834" t="s">
        <v>536</v>
      </c>
      <c r="H2238" s="834" t="s">
        <v>3327</v>
      </c>
      <c r="I2238" s="835">
        <v>1</v>
      </c>
      <c r="J2238" s="834" t="s">
        <v>1454</v>
      </c>
      <c r="K2238" s="835">
        <v>23</v>
      </c>
      <c r="L2238" s="835">
        <v>10</v>
      </c>
      <c r="M2238" s="835"/>
      <c r="N2238" s="818" t="s">
        <v>8479</v>
      </c>
      <c r="O2238" s="44">
        <f t="shared" si="272"/>
        <v>9</v>
      </c>
      <c r="P2238" s="44">
        <f>+VLOOKUP(D2238,Databaza!E$1:G$35,2,0)+O2238</f>
        <v>9</v>
      </c>
      <c r="Q2238" s="44">
        <f t="shared" si="273"/>
        <v>14</v>
      </c>
      <c r="R2238" s="44">
        <f t="shared" si="274"/>
        <v>14</v>
      </c>
      <c r="S2238" s="44">
        <f t="shared" si="275"/>
        <v>14</v>
      </c>
      <c r="T2238" s="156">
        <f t="shared" si="276"/>
        <v>14</v>
      </c>
      <c r="U2238" s="156">
        <f>+VLOOKUP(A2238,Adr!N:O,2,0)</f>
        <v>130</v>
      </c>
      <c r="V2238" s="157">
        <f t="shared" si="277"/>
        <v>124</v>
      </c>
      <c r="W2238" s="158">
        <f>+COUNTIFS(J$44:J2238,J2238,Y$44:Y2238,Y2238)</f>
        <v>2</v>
      </c>
      <c r="X2238" s="159">
        <f t="shared" si="278"/>
        <v>14</v>
      </c>
      <c r="Y2238" s="264" t="str">
        <f t="shared" si="279"/>
        <v>kolieskové korčuľovanie4R-3</v>
      </c>
      <c r="Z2238" s="264" t="str">
        <f>+VLOOKUP(B2238,Odvetvia!B:Q,16,0)</f>
        <v>kolieskové korčuľovanie4</v>
      </c>
    </row>
    <row r="2239" spans="1:26" ht="12.75" x14ac:dyDescent="0.2">
      <c r="A2239" s="834" t="s">
        <v>30</v>
      </c>
      <c r="B2239" s="834" t="s">
        <v>188</v>
      </c>
      <c r="C2239" s="834" t="s">
        <v>403</v>
      </c>
      <c r="D2239" s="834" t="s">
        <v>825</v>
      </c>
      <c r="E2239" s="835">
        <v>12</v>
      </c>
      <c r="F2239" s="835"/>
      <c r="G2239" s="834" t="s">
        <v>8475</v>
      </c>
      <c r="H2239" s="834" t="s">
        <v>3327</v>
      </c>
      <c r="I2239" s="835">
        <v>1</v>
      </c>
      <c r="J2239" s="834" t="s">
        <v>3993</v>
      </c>
      <c r="K2239" s="835">
        <v>23</v>
      </c>
      <c r="L2239" s="835">
        <v>10</v>
      </c>
      <c r="M2239" s="835"/>
      <c r="N2239" s="818" t="s">
        <v>8476</v>
      </c>
      <c r="O2239" s="44">
        <f t="shared" si="272"/>
        <v>12</v>
      </c>
      <c r="P2239" s="44">
        <f>+VLOOKUP(D2239,Databaza!E$1:G$35,2,0)+O2239</f>
        <v>12</v>
      </c>
      <c r="Q2239" s="44">
        <f t="shared" si="273"/>
        <v>17</v>
      </c>
      <c r="R2239" s="44">
        <f t="shared" si="274"/>
        <v>17</v>
      </c>
      <c r="S2239" s="44">
        <f t="shared" si="275"/>
        <v>17</v>
      </c>
      <c r="T2239" s="156">
        <f t="shared" si="276"/>
        <v>17</v>
      </c>
      <c r="U2239" s="156">
        <f>+VLOOKUP(A2239,Adr!N:O,2,0)</f>
        <v>130</v>
      </c>
      <c r="V2239" s="157">
        <f t="shared" si="277"/>
        <v>124</v>
      </c>
      <c r="W2239" s="158">
        <f>+COUNTIFS(J$44:J2239,J2239,Y$44:Y2239,Y2239)</f>
        <v>2</v>
      </c>
      <c r="X2239" s="159">
        <f t="shared" si="278"/>
        <v>17</v>
      </c>
      <c r="Y2239" s="264" t="str">
        <f t="shared" si="279"/>
        <v>kolieskové korčuľovanie4R-3</v>
      </c>
      <c r="Z2239" s="264" t="str">
        <f>+VLOOKUP(B2239,Odvetvia!B:Q,16,0)</f>
        <v>kolieskové korčuľovanie4</v>
      </c>
    </row>
    <row r="2240" spans="1:26" ht="12.75" x14ac:dyDescent="0.2">
      <c r="A2240" s="834" t="s">
        <v>30</v>
      </c>
      <c r="B2240" s="834" t="s">
        <v>188</v>
      </c>
      <c r="C2240" s="834" t="s">
        <v>403</v>
      </c>
      <c r="D2240" s="834" t="s">
        <v>825</v>
      </c>
      <c r="E2240" s="835">
        <v>13</v>
      </c>
      <c r="F2240" s="835"/>
      <c r="G2240" s="834" t="s">
        <v>536</v>
      </c>
      <c r="H2240" s="834" t="s">
        <v>3327</v>
      </c>
      <c r="I2240" s="835">
        <v>1</v>
      </c>
      <c r="J2240" s="834" t="s">
        <v>8484</v>
      </c>
      <c r="K2240" s="835">
        <v>23</v>
      </c>
      <c r="L2240" s="835">
        <v>10</v>
      </c>
      <c r="M2240" s="835"/>
      <c r="N2240" s="818" t="s">
        <v>8479</v>
      </c>
      <c r="O2240" s="44">
        <f t="shared" si="272"/>
        <v>13</v>
      </c>
      <c r="P2240" s="44">
        <f>+VLOOKUP(D2240,Databaza!E$1:G$35,2,0)+O2240</f>
        <v>13</v>
      </c>
      <c r="Q2240" s="44">
        <f t="shared" si="273"/>
        <v>18</v>
      </c>
      <c r="R2240" s="44">
        <f t="shared" si="274"/>
        <v>18</v>
      </c>
      <c r="S2240" s="44">
        <f t="shared" si="275"/>
        <v>18</v>
      </c>
      <c r="T2240" s="156">
        <f t="shared" si="276"/>
        <v>18</v>
      </c>
      <c r="U2240" s="156">
        <f>+VLOOKUP(A2240,Adr!N:O,2,0)</f>
        <v>130</v>
      </c>
      <c r="V2240" s="157">
        <f t="shared" si="277"/>
        <v>124</v>
      </c>
      <c r="W2240" s="158">
        <f>+COUNTIFS(J$44:J2240,J2240,Y$44:Y2240,Y2240)</f>
        <v>1</v>
      </c>
      <c r="X2240" s="159">
        <f t="shared" si="278"/>
        <v>18</v>
      </c>
      <c r="Y2240" s="264" t="str">
        <f t="shared" si="279"/>
        <v>kolieskové korčuľovanie4R-3</v>
      </c>
      <c r="Z2240" s="264" t="str">
        <f>+VLOOKUP(B2240,Odvetvia!B:Q,16,0)</f>
        <v>kolieskové korčuľovanie4</v>
      </c>
    </row>
    <row r="2241" spans="1:26" ht="12.75" x14ac:dyDescent="0.2">
      <c r="A2241" s="834" t="s">
        <v>30</v>
      </c>
      <c r="B2241" s="834" t="s">
        <v>188</v>
      </c>
      <c r="C2241" s="834" t="s">
        <v>403</v>
      </c>
      <c r="D2241" s="834" t="s">
        <v>825</v>
      </c>
      <c r="E2241" s="835">
        <v>13</v>
      </c>
      <c r="F2241" s="835"/>
      <c r="G2241" s="834" t="s">
        <v>8475</v>
      </c>
      <c r="H2241" s="834" t="s">
        <v>3327</v>
      </c>
      <c r="I2241" s="835">
        <v>1</v>
      </c>
      <c r="J2241" s="834" t="s">
        <v>1454</v>
      </c>
      <c r="K2241" s="835">
        <v>23</v>
      </c>
      <c r="L2241" s="835">
        <v>10</v>
      </c>
      <c r="M2241" s="835"/>
      <c r="N2241" s="818" t="s">
        <v>8476</v>
      </c>
      <c r="O2241" s="44">
        <f t="shared" si="272"/>
        <v>13</v>
      </c>
      <c r="P2241" s="44">
        <f>+VLOOKUP(D2241,Databaza!E$1:G$35,2,0)+O2241</f>
        <v>13</v>
      </c>
      <c r="Q2241" s="44">
        <f t="shared" si="273"/>
        <v>18</v>
      </c>
      <c r="R2241" s="44">
        <f t="shared" si="274"/>
        <v>18</v>
      </c>
      <c r="S2241" s="44">
        <f t="shared" si="275"/>
        <v>18</v>
      </c>
      <c r="T2241" s="156">
        <f t="shared" si="276"/>
        <v>18</v>
      </c>
      <c r="U2241" s="156">
        <f>+VLOOKUP(A2241,Adr!N:O,2,0)</f>
        <v>130</v>
      </c>
      <c r="V2241" s="157">
        <f t="shared" si="277"/>
        <v>124</v>
      </c>
      <c r="W2241" s="158">
        <f>+COUNTIFS(J$44:J2241,J2241,Y$44:Y2241,Y2241)</f>
        <v>3</v>
      </c>
      <c r="X2241" s="159">
        <f t="shared" si="278"/>
        <v>18</v>
      </c>
      <c r="Y2241" s="264" t="str">
        <f t="shared" si="279"/>
        <v>kolieskové korčuľovanie4R-3</v>
      </c>
      <c r="Z2241" s="264" t="str">
        <f>+VLOOKUP(B2241,Odvetvia!B:Q,16,0)</f>
        <v>kolieskové korčuľovanie4</v>
      </c>
    </row>
    <row r="2242" spans="1:26" ht="12.75" x14ac:dyDescent="0.2">
      <c r="A2242" s="834" t="s">
        <v>30</v>
      </c>
      <c r="B2242" s="834" t="s">
        <v>188</v>
      </c>
      <c r="C2242" s="834" t="s">
        <v>403</v>
      </c>
      <c r="D2242" s="834" t="s">
        <v>825</v>
      </c>
      <c r="E2242" s="835">
        <v>14</v>
      </c>
      <c r="F2242" s="835"/>
      <c r="G2242" s="834" t="s">
        <v>8475</v>
      </c>
      <c r="H2242" s="834" t="s">
        <v>3327</v>
      </c>
      <c r="I2242" s="835">
        <v>1</v>
      </c>
      <c r="J2242" s="834" t="s">
        <v>3994</v>
      </c>
      <c r="K2242" s="835">
        <v>23</v>
      </c>
      <c r="L2242" s="835">
        <v>10</v>
      </c>
      <c r="M2242" s="835"/>
      <c r="N2242" s="818" t="s">
        <v>8476</v>
      </c>
      <c r="O2242" s="44">
        <f t="shared" ref="O2242:O2305" si="280">+IF(AND(E2242&lt;&gt;0,F2242&lt;&gt;0),(E2242+F2242)/2,MAX(E2242:F2242))</f>
        <v>14</v>
      </c>
      <c r="P2242" s="44">
        <f>+VLOOKUP(D2242,Databaza!E$1:G$35,2,0)+O2242</f>
        <v>14</v>
      </c>
      <c r="Q2242" s="44">
        <f t="shared" ref="Q2242:Q2305" si="281">+IF(H2242="olympijská",P2242,P2242+5)</f>
        <v>19</v>
      </c>
      <c r="R2242" s="44">
        <f t="shared" ref="R2242:R2305" si="282">+IF(M2242&gt;0,Q2242+10,Q2242)</f>
        <v>19</v>
      </c>
      <c r="S2242" s="44">
        <f t="shared" ref="S2242:S2305" si="283">+IF(AND(D2242="SME",K2242&lt;8),V2242,IF(AND(K2242&lt;8,D2242&lt;&gt;"OH",D2242&lt;&gt;"ZOH",D2242&lt;&gt;"OH/ZOH",D2242&lt;&gt;"SHNŠ"),R2242+10,R2242))</f>
        <v>19</v>
      </c>
      <c r="T2242" s="156">
        <f t="shared" ref="T2242:T2305" si="284">+MIN(S2242,V2242)</f>
        <v>19</v>
      </c>
      <c r="U2242" s="156">
        <f>+VLOOKUP(A2242,Adr!N:O,2,0)</f>
        <v>130</v>
      </c>
      <c r="V2242" s="157">
        <f t="shared" ref="V2242:V2305" si="285">+MIN(INT(MIN(U2242,100)+4.5*SQRT(MAX(U2242-100,0))),U2242)</f>
        <v>124</v>
      </c>
      <c r="W2242" s="158">
        <f>+COUNTIFS(J$44:J2242,J2242,Y$44:Y2242,Y2242)</f>
        <v>1</v>
      </c>
      <c r="X2242" s="159">
        <f t="shared" ref="X2242:X2305" si="286">+IF(W2242&lt;4,T2242,V2242)</f>
        <v>19</v>
      </c>
      <c r="Y2242" s="264" t="str">
        <f t="shared" ref="Y2242:Y2305" si="287">+Z2242&amp;C2242</f>
        <v>kolieskové korčuľovanie4R-3</v>
      </c>
      <c r="Z2242" s="264" t="str">
        <f>+VLOOKUP(B2242,Odvetvia!B:Q,16,0)</f>
        <v>kolieskové korčuľovanie4</v>
      </c>
    </row>
    <row r="2243" spans="1:26" ht="12.75" x14ac:dyDescent="0.2">
      <c r="A2243" s="834" t="s">
        <v>30</v>
      </c>
      <c r="B2243" s="834" t="s">
        <v>188</v>
      </c>
      <c r="C2243" s="834" t="s">
        <v>403</v>
      </c>
      <c r="D2243" s="834" t="s">
        <v>825</v>
      </c>
      <c r="E2243" s="835">
        <v>20</v>
      </c>
      <c r="F2243" s="835"/>
      <c r="G2243" s="834" t="s">
        <v>3986</v>
      </c>
      <c r="H2243" s="834" t="s">
        <v>3327</v>
      </c>
      <c r="I2243" s="835">
        <v>1</v>
      </c>
      <c r="J2243" s="834" t="s">
        <v>3993</v>
      </c>
      <c r="K2243" s="835">
        <v>23</v>
      </c>
      <c r="L2243" s="835">
        <v>10</v>
      </c>
      <c r="M2243" s="835"/>
      <c r="N2243" s="818" t="s">
        <v>8478</v>
      </c>
      <c r="O2243" s="44">
        <f t="shared" si="280"/>
        <v>20</v>
      </c>
      <c r="P2243" s="44">
        <f>+VLOOKUP(D2243,Databaza!E$1:G$35,2,0)+O2243</f>
        <v>20</v>
      </c>
      <c r="Q2243" s="44">
        <f t="shared" si="281"/>
        <v>25</v>
      </c>
      <c r="R2243" s="44">
        <f t="shared" si="282"/>
        <v>25</v>
      </c>
      <c r="S2243" s="44">
        <f t="shared" si="283"/>
        <v>25</v>
      </c>
      <c r="T2243" s="156">
        <f t="shared" si="284"/>
        <v>25</v>
      </c>
      <c r="U2243" s="156">
        <f>+VLOOKUP(A2243,Adr!N:O,2,0)</f>
        <v>130</v>
      </c>
      <c r="V2243" s="157">
        <f t="shared" si="285"/>
        <v>124</v>
      </c>
      <c r="W2243" s="158">
        <f>+COUNTIFS(J$44:J2243,J2243,Y$44:Y2243,Y2243)</f>
        <v>3</v>
      </c>
      <c r="X2243" s="159">
        <f t="shared" si="286"/>
        <v>25</v>
      </c>
      <c r="Y2243" s="264" t="str">
        <f t="shared" si="287"/>
        <v>kolieskové korčuľovanie4R-3</v>
      </c>
      <c r="Z2243" s="264" t="str">
        <f>+VLOOKUP(B2243,Odvetvia!B:Q,16,0)</f>
        <v>kolieskové korčuľovanie4</v>
      </c>
    </row>
    <row r="2244" spans="1:26" ht="12.75" x14ac:dyDescent="0.2">
      <c r="A2244" s="834" t="s">
        <v>30</v>
      </c>
      <c r="B2244" s="834" t="s">
        <v>188</v>
      </c>
      <c r="C2244" s="834" t="s">
        <v>403</v>
      </c>
      <c r="D2244" s="834" t="s">
        <v>826</v>
      </c>
      <c r="E2244" s="835">
        <v>15</v>
      </c>
      <c r="F2244" s="835"/>
      <c r="G2244" s="834" t="s">
        <v>3986</v>
      </c>
      <c r="H2244" s="834" t="s">
        <v>3327</v>
      </c>
      <c r="I2244" s="835">
        <v>1</v>
      </c>
      <c r="J2244" s="834" t="s">
        <v>8484</v>
      </c>
      <c r="K2244" s="835">
        <v>21</v>
      </c>
      <c r="L2244" s="835">
        <v>9</v>
      </c>
      <c r="M2244" s="835"/>
      <c r="N2244" s="818" t="s">
        <v>8474</v>
      </c>
      <c r="O2244" s="44">
        <f t="shared" si="280"/>
        <v>15</v>
      </c>
      <c r="P2244" s="44">
        <f>+VLOOKUP(D2244,Databaza!E$1:G$35,2,0)+O2244</f>
        <v>25</v>
      </c>
      <c r="Q2244" s="44">
        <f t="shared" si="281"/>
        <v>30</v>
      </c>
      <c r="R2244" s="44">
        <f t="shared" si="282"/>
        <v>30</v>
      </c>
      <c r="S2244" s="44">
        <f t="shared" si="283"/>
        <v>30</v>
      </c>
      <c r="T2244" s="156">
        <f t="shared" si="284"/>
        <v>30</v>
      </c>
      <c r="U2244" s="156">
        <f>+VLOOKUP(A2244,Adr!N:O,2,0)</f>
        <v>130</v>
      </c>
      <c r="V2244" s="157">
        <f t="shared" si="285"/>
        <v>124</v>
      </c>
      <c r="W2244" s="158">
        <f>+COUNTIFS(J$44:J2244,J2244,Y$44:Y2244,Y2244)</f>
        <v>2</v>
      </c>
      <c r="X2244" s="159">
        <f t="shared" si="286"/>
        <v>30</v>
      </c>
      <c r="Y2244" s="264" t="str">
        <f t="shared" si="287"/>
        <v>kolieskové korčuľovanie4R-3</v>
      </c>
      <c r="Z2244" s="264" t="str">
        <f>+VLOOKUP(B2244,Odvetvia!B:Q,16,0)</f>
        <v>kolieskové korčuľovanie4</v>
      </c>
    </row>
    <row r="2245" spans="1:26" ht="12.75" x14ac:dyDescent="0.2">
      <c r="A2245" s="834" t="s">
        <v>30</v>
      </c>
      <c r="B2245" s="834" t="s">
        <v>188</v>
      </c>
      <c r="C2245" s="834" t="s">
        <v>403</v>
      </c>
      <c r="D2245" s="834" t="s">
        <v>7120</v>
      </c>
      <c r="E2245" s="835">
        <v>28</v>
      </c>
      <c r="F2245" s="835"/>
      <c r="G2245" s="834" t="s">
        <v>483</v>
      </c>
      <c r="H2245" s="834" t="s">
        <v>3327</v>
      </c>
      <c r="I2245" s="835">
        <v>1</v>
      </c>
      <c r="J2245" s="834" t="s">
        <v>3992</v>
      </c>
      <c r="K2245" s="835">
        <v>67</v>
      </c>
      <c r="L2245" s="835">
        <v>10</v>
      </c>
      <c r="M2245" s="835"/>
      <c r="N2245" s="818" t="s">
        <v>8473</v>
      </c>
      <c r="O2245" s="44">
        <f t="shared" si="280"/>
        <v>28</v>
      </c>
      <c r="P2245" s="44">
        <f>+VLOOKUP(D2245,Databaza!E$1:G$35,2,0)+O2245</f>
        <v>28</v>
      </c>
      <c r="Q2245" s="44">
        <f t="shared" si="281"/>
        <v>33</v>
      </c>
      <c r="R2245" s="44">
        <f t="shared" si="282"/>
        <v>33</v>
      </c>
      <c r="S2245" s="44">
        <f t="shared" si="283"/>
        <v>33</v>
      </c>
      <c r="T2245" s="156">
        <f t="shared" si="284"/>
        <v>33</v>
      </c>
      <c r="U2245" s="156">
        <f>+VLOOKUP(A2245,Adr!N:O,2,0)</f>
        <v>130</v>
      </c>
      <c r="V2245" s="157">
        <f t="shared" si="285"/>
        <v>124</v>
      </c>
      <c r="W2245" s="158">
        <f>+COUNTIFS(J$44:J2245,J2245,Y$44:Y2245,Y2245)</f>
        <v>1</v>
      </c>
      <c r="X2245" s="159">
        <f t="shared" si="286"/>
        <v>33</v>
      </c>
      <c r="Y2245" s="264" t="str">
        <f t="shared" si="287"/>
        <v>kolieskové korčuľovanie4R-3</v>
      </c>
      <c r="Z2245" s="264" t="str">
        <f>+VLOOKUP(B2245,Odvetvia!B:Q,16,0)</f>
        <v>kolieskové korčuľovanie4</v>
      </c>
    </row>
    <row r="2246" spans="1:26" ht="12.75" x14ac:dyDescent="0.2">
      <c r="A2246" s="834" t="s">
        <v>30</v>
      </c>
      <c r="B2246" s="834" t="s">
        <v>188</v>
      </c>
      <c r="C2246" s="834" t="s">
        <v>403</v>
      </c>
      <c r="D2246" s="834" t="s">
        <v>826</v>
      </c>
      <c r="E2246" s="835">
        <v>20</v>
      </c>
      <c r="F2246" s="835"/>
      <c r="G2246" s="834" t="s">
        <v>3986</v>
      </c>
      <c r="H2246" s="834" t="s">
        <v>3327</v>
      </c>
      <c r="I2246" s="835">
        <v>1</v>
      </c>
      <c r="J2246" s="834" t="s">
        <v>3994</v>
      </c>
      <c r="K2246" s="835">
        <v>21</v>
      </c>
      <c r="L2246" s="835">
        <v>9</v>
      </c>
      <c r="M2246" s="835"/>
      <c r="N2246" s="818" t="s">
        <v>8474</v>
      </c>
      <c r="O2246" s="44">
        <f t="shared" si="280"/>
        <v>20</v>
      </c>
      <c r="P2246" s="44">
        <f>+VLOOKUP(D2246,Databaza!E$1:G$35,2,0)+O2246</f>
        <v>30</v>
      </c>
      <c r="Q2246" s="44">
        <f t="shared" si="281"/>
        <v>35</v>
      </c>
      <c r="R2246" s="44">
        <f t="shared" si="282"/>
        <v>35</v>
      </c>
      <c r="S2246" s="44">
        <f t="shared" si="283"/>
        <v>35</v>
      </c>
      <c r="T2246" s="156">
        <f t="shared" si="284"/>
        <v>35</v>
      </c>
      <c r="U2246" s="156">
        <f>+VLOOKUP(A2246,Adr!N:O,2,0)</f>
        <v>130</v>
      </c>
      <c r="V2246" s="157">
        <f t="shared" si="285"/>
        <v>124</v>
      </c>
      <c r="W2246" s="158">
        <f>+COUNTIFS(J$44:J2246,J2246,Y$44:Y2246,Y2246)</f>
        <v>2</v>
      </c>
      <c r="X2246" s="159">
        <f t="shared" si="286"/>
        <v>35</v>
      </c>
      <c r="Y2246" s="264" t="str">
        <f t="shared" si="287"/>
        <v>kolieskové korčuľovanie4R-3</v>
      </c>
      <c r="Z2246" s="264" t="str">
        <f>+VLOOKUP(B2246,Odvetvia!B:Q,16,0)</f>
        <v>kolieskové korčuľovanie4</v>
      </c>
    </row>
    <row r="2247" spans="1:26" ht="12.75" x14ac:dyDescent="0.2">
      <c r="A2247" s="834" t="s">
        <v>30</v>
      </c>
      <c r="B2247" s="834" t="s">
        <v>188</v>
      </c>
      <c r="C2247" s="834" t="s">
        <v>403</v>
      </c>
      <c r="D2247" s="834" t="s">
        <v>826</v>
      </c>
      <c r="E2247" s="835">
        <v>22</v>
      </c>
      <c r="F2247" s="835"/>
      <c r="G2247" s="834" t="s">
        <v>3986</v>
      </c>
      <c r="H2247" s="834" t="s">
        <v>3327</v>
      </c>
      <c r="I2247" s="835">
        <v>1</v>
      </c>
      <c r="J2247" s="834" t="s">
        <v>1456</v>
      </c>
      <c r="K2247" s="835">
        <v>22</v>
      </c>
      <c r="L2247" s="835">
        <v>9</v>
      </c>
      <c r="M2247" s="835"/>
      <c r="N2247" s="818" t="s">
        <v>8474</v>
      </c>
      <c r="O2247" s="44">
        <f t="shared" si="280"/>
        <v>22</v>
      </c>
      <c r="P2247" s="44">
        <f>+VLOOKUP(D2247,Databaza!E$1:G$35,2,0)+O2247</f>
        <v>32</v>
      </c>
      <c r="Q2247" s="44">
        <f t="shared" si="281"/>
        <v>37</v>
      </c>
      <c r="R2247" s="44">
        <f t="shared" si="282"/>
        <v>37</v>
      </c>
      <c r="S2247" s="44">
        <f t="shared" si="283"/>
        <v>37</v>
      </c>
      <c r="T2247" s="156">
        <f t="shared" si="284"/>
        <v>37</v>
      </c>
      <c r="U2247" s="156">
        <f>+VLOOKUP(A2247,Adr!N:O,2,0)</f>
        <v>130</v>
      </c>
      <c r="V2247" s="157">
        <f t="shared" si="285"/>
        <v>124</v>
      </c>
      <c r="W2247" s="158">
        <f>+COUNTIFS(J$44:J2247,J2247,Y$44:Y2247,Y2247)</f>
        <v>2</v>
      </c>
      <c r="X2247" s="159">
        <f t="shared" si="286"/>
        <v>37</v>
      </c>
      <c r="Y2247" s="264" t="str">
        <f t="shared" si="287"/>
        <v>kolieskové korčuľovanie4R-3</v>
      </c>
      <c r="Z2247" s="264" t="str">
        <f>+VLOOKUP(B2247,Odvetvia!B:Q,16,0)</f>
        <v>kolieskové korčuľovanie4</v>
      </c>
    </row>
    <row r="2248" spans="1:26" ht="12.75" x14ac:dyDescent="0.2">
      <c r="A2248" s="834" t="s">
        <v>30</v>
      </c>
      <c r="B2248" s="834" t="s">
        <v>188</v>
      </c>
      <c r="C2248" s="834" t="s">
        <v>403</v>
      </c>
      <c r="D2248" s="834" t="s">
        <v>7120</v>
      </c>
      <c r="E2248" s="835">
        <v>34</v>
      </c>
      <c r="F2248" s="835"/>
      <c r="G2248" s="834" t="s">
        <v>483</v>
      </c>
      <c r="H2248" s="834" t="s">
        <v>3327</v>
      </c>
      <c r="I2248" s="835">
        <v>1</v>
      </c>
      <c r="J2248" s="834" t="s">
        <v>3994</v>
      </c>
      <c r="K2248" s="835">
        <v>67</v>
      </c>
      <c r="L2248" s="835">
        <v>10</v>
      </c>
      <c r="M2248" s="835"/>
      <c r="N2248" s="818" t="s">
        <v>8473</v>
      </c>
      <c r="O2248" s="44">
        <f t="shared" si="280"/>
        <v>34</v>
      </c>
      <c r="P2248" s="44">
        <f>+VLOOKUP(D2248,Databaza!E$1:G$35,2,0)+O2248</f>
        <v>34</v>
      </c>
      <c r="Q2248" s="44">
        <f t="shared" si="281"/>
        <v>39</v>
      </c>
      <c r="R2248" s="44">
        <f t="shared" si="282"/>
        <v>39</v>
      </c>
      <c r="S2248" s="44">
        <f t="shared" si="283"/>
        <v>39</v>
      </c>
      <c r="T2248" s="156">
        <f t="shared" si="284"/>
        <v>39</v>
      </c>
      <c r="U2248" s="156">
        <f>+VLOOKUP(A2248,Adr!N:O,2,0)</f>
        <v>130</v>
      </c>
      <c r="V2248" s="157">
        <f t="shared" si="285"/>
        <v>124</v>
      </c>
      <c r="W2248" s="158">
        <f>+COUNTIFS(J$44:J2248,J2248,Y$44:Y2248,Y2248)</f>
        <v>3</v>
      </c>
      <c r="X2248" s="159">
        <f t="shared" si="286"/>
        <v>39</v>
      </c>
      <c r="Y2248" s="264" t="str">
        <f t="shared" si="287"/>
        <v>kolieskové korčuľovanie4R-3</v>
      </c>
      <c r="Z2248" s="264" t="str">
        <f>+VLOOKUP(B2248,Odvetvia!B:Q,16,0)</f>
        <v>kolieskové korčuľovanie4</v>
      </c>
    </row>
    <row r="2249" spans="1:26" ht="12.75" x14ac:dyDescent="0.2">
      <c r="A2249" s="834" t="s">
        <v>30</v>
      </c>
      <c r="B2249" s="834" t="s">
        <v>188</v>
      </c>
      <c r="C2249" s="834" t="s">
        <v>403</v>
      </c>
      <c r="D2249" s="834" t="s">
        <v>7120</v>
      </c>
      <c r="E2249" s="835">
        <v>36</v>
      </c>
      <c r="F2249" s="835"/>
      <c r="G2249" s="834" t="s">
        <v>483</v>
      </c>
      <c r="H2249" s="834" t="s">
        <v>3327</v>
      </c>
      <c r="I2249" s="835">
        <v>1</v>
      </c>
      <c r="J2249" s="834" t="s">
        <v>8484</v>
      </c>
      <c r="K2249" s="835">
        <v>67</v>
      </c>
      <c r="L2249" s="835">
        <v>10</v>
      </c>
      <c r="M2249" s="835"/>
      <c r="N2249" s="818" t="s">
        <v>8473</v>
      </c>
      <c r="O2249" s="44">
        <f t="shared" si="280"/>
        <v>36</v>
      </c>
      <c r="P2249" s="44">
        <f>+VLOOKUP(D2249,Databaza!E$1:G$35,2,0)+O2249</f>
        <v>36</v>
      </c>
      <c r="Q2249" s="44">
        <f t="shared" si="281"/>
        <v>41</v>
      </c>
      <c r="R2249" s="44">
        <f t="shared" si="282"/>
        <v>41</v>
      </c>
      <c r="S2249" s="44">
        <f t="shared" si="283"/>
        <v>41</v>
      </c>
      <c r="T2249" s="156">
        <f t="shared" si="284"/>
        <v>41</v>
      </c>
      <c r="U2249" s="156">
        <f>+VLOOKUP(A2249,Adr!N:O,2,0)</f>
        <v>130</v>
      </c>
      <c r="V2249" s="157">
        <f t="shared" si="285"/>
        <v>124</v>
      </c>
      <c r="W2249" s="158">
        <f>+COUNTIFS(J$44:J2249,J2249,Y$44:Y2249,Y2249)</f>
        <v>3</v>
      </c>
      <c r="X2249" s="159">
        <f t="shared" si="286"/>
        <v>41</v>
      </c>
      <c r="Y2249" s="264" t="str">
        <f t="shared" si="287"/>
        <v>kolieskové korčuľovanie4R-3</v>
      </c>
      <c r="Z2249" s="264" t="str">
        <f>+VLOOKUP(B2249,Odvetvia!B:Q,16,0)</f>
        <v>kolieskové korčuľovanie4</v>
      </c>
    </row>
    <row r="2250" spans="1:26" ht="12.75" x14ac:dyDescent="0.2">
      <c r="A2250" s="834" t="s">
        <v>30</v>
      </c>
      <c r="B2250" s="834" t="s">
        <v>188</v>
      </c>
      <c r="C2250" s="834" t="s">
        <v>403</v>
      </c>
      <c r="D2250" s="834" t="s">
        <v>7120</v>
      </c>
      <c r="E2250" s="835">
        <v>55</v>
      </c>
      <c r="F2250" s="835"/>
      <c r="G2250" s="834" t="s">
        <v>483</v>
      </c>
      <c r="H2250" s="834" t="s">
        <v>3327</v>
      </c>
      <c r="I2250" s="835">
        <v>1</v>
      </c>
      <c r="J2250" s="834" t="s">
        <v>1030</v>
      </c>
      <c r="K2250" s="835">
        <v>67</v>
      </c>
      <c r="L2250" s="835">
        <v>10</v>
      </c>
      <c r="M2250" s="835"/>
      <c r="N2250" s="818" t="s">
        <v>8473</v>
      </c>
      <c r="O2250" s="44">
        <f t="shared" si="280"/>
        <v>55</v>
      </c>
      <c r="P2250" s="44">
        <f>+VLOOKUP(D2250,Databaza!E$1:G$35,2,0)+O2250</f>
        <v>55</v>
      </c>
      <c r="Q2250" s="44">
        <f t="shared" si="281"/>
        <v>60</v>
      </c>
      <c r="R2250" s="44">
        <f t="shared" si="282"/>
        <v>60</v>
      </c>
      <c r="S2250" s="44">
        <f t="shared" si="283"/>
        <v>60</v>
      </c>
      <c r="T2250" s="156">
        <f t="shared" si="284"/>
        <v>60</v>
      </c>
      <c r="U2250" s="156">
        <f>+VLOOKUP(A2250,Adr!N:O,2,0)</f>
        <v>130</v>
      </c>
      <c r="V2250" s="157">
        <f t="shared" si="285"/>
        <v>124</v>
      </c>
      <c r="W2250" s="158">
        <f>+COUNTIFS(J$44:J2250,J2250,Y$44:Y2250,Y2250)</f>
        <v>1</v>
      </c>
      <c r="X2250" s="159">
        <f t="shared" si="286"/>
        <v>60</v>
      </c>
      <c r="Y2250" s="264" t="str">
        <f t="shared" si="287"/>
        <v>kolieskové korčuľovanie4R-3</v>
      </c>
      <c r="Z2250" s="264" t="str">
        <f>+VLOOKUP(B2250,Odvetvia!B:Q,16,0)</f>
        <v>kolieskové korčuľovanie4</v>
      </c>
    </row>
    <row r="2251" spans="1:26" ht="12.75" x14ac:dyDescent="0.2">
      <c r="A2251" s="834" t="s">
        <v>30</v>
      </c>
      <c r="B2251" s="834" t="s">
        <v>188</v>
      </c>
      <c r="C2251" s="834" t="s">
        <v>403</v>
      </c>
      <c r="D2251" s="834" t="s">
        <v>7120</v>
      </c>
      <c r="E2251" s="835">
        <v>56</v>
      </c>
      <c r="F2251" s="835"/>
      <c r="G2251" s="834" t="s">
        <v>483</v>
      </c>
      <c r="H2251" s="834" t="s">
        <v>3327</v>
      </c>
      <c r="I2251" s="835">
        <v>1</v>
      </c>
      <c r="J2251" s="834" t="s">
        <v>1456</v>
      </c>
      <c r="K2251" s="835">
        <v>68</v>
      </c>
      <c r="L2251" s="835">
        <v>10</v>
      </c>
      <c r="M2251" s="835"/>
      <c r="N2251" s="818" t="s">
        <v>8480</v>
      </c>
      <c r="O2251" s="44">
        <f t="shared" si="280"/>
        <v>56</v>
      </c>
      <c r="P2251" s="44">
        <f>+VLOOKUP(D2251,Databaza!E$1:G$35,2,0)+O2251</f>
        <v>56</v>
      </c>
      <c r="Q2251" s="44">
        <f t="shared" si="281"/>
        <v>61</v>
      </c>
      <c r="R2251" s="44">
        <f t="shared" si="282"/>
        <v>61</v>
      </c>
      <c r="S2251" s="44">
        <f t="shared" si="283"/>
        <v>61</v>
      </c>
      <c r="T2251" s="156">
        <f t="shared" si="284"/>
        <v>61</v>
      </c>
      <c r="U2251" s="156">
        <f>+VLOOKUP(A2251,Adr!N:O,2,0)</f>
        <v>130</v>
      </c>
      <c r="V2251" s="157">
        <f t="shared" si="285"/>
        <v>124</v>
      </c>
      <c r="W2251" s="158">
        <f>+COUNTIFS(J$44:J2251,J2251,Y$44:Y2251,Y2251)</f>
        <v>3</v>
      </c>
      <c r="X2251" s="159">
        <f t="shared" si="286"/>
        <v>61</v>
      </c>
      <c r="Y2251" s="264" t="str">
        <f t="shared" si="287"/>
        <v>kolieskové korčuľovanie4R-3</v>
      </c>
      <c r="Z2251" s="264" t="str">
        <f>+VLOOKUP(B2251,Odvetvia!B:Q,16,0)</f>
        <v>kolieskové korčuľovanie4</v>
      </c>
    </row>
    <row r="2252" spans="1:26" ht="12.75" x14ac:dyDescent="0.2">
      <c r="A2252" s="834" t="s">
        <v>30</v>
      </c>
      <c r="B2252" s="834" t="s">
        <v>188</v>
      </c>
      <c r="C2252" s="834" t="s">
        <v>403</v>
      </c>
      <c r="D2252" s="834" t="s">
        <v>7120</v>
      </c>
      <c r="E2252" s="835">
        <v>65</v>
      </c>
      <c r="F2252" s="835"/>
      <c r="G2252" s="834" t="s">
        <v>483</v>
      </c>
      <c r="H2252" s="834" t="s">
        <v>3327</v>
      </c>
      <c r="I2252" s="835">
        <v>1</v>
      </c>
      <c r="J2252" s="834" t="s">
        <v>8483</v>
      </c>
      <c r="K2252" s="835">
        <v>67</v>
      </c>
      <c r="L2252" s="835">
        <v>10</v>
      </c>
      <c r="M2252" s="835"/>
      <c r="N2252" s="818" t="s">
        <v>8473</v>
      </c>
      <c r="O2252" s="44">
        <f t="shared" si="280"/>
        <v>65</v>
      </c>
      <c r="P2252" s="44">
        <f>+VLOOKUP(D2252,Databaza!E$1:G$35,2,0)+O2252</f>
        <v>65</v>
      </c>
      <c r="Q2252" s="44">
        <f t="shared" si="281"/>
        <v>70</v>
      </c>
      <c r="R2252" s="44">
        <f t="shared" si="282"/>
        <v>70</v>
      </c>
      <c r="S2252" s="44">
        <f t="shared" si="283"/>
        <v>70</v>
      </c>
      <c r="T2252" s="156">
        <f t="shared" si="284"/>
        <v>70</v>
      </c>
      <c r="U2252" s="156">
        <f>+VLOOKUP(A2252,Adr!N:O,2,0)</f>
        <v>130</v>
      </c>
      <c r="V2252" s="157">
        <f t="shared" si="285"/>
        <v>124</v>
      </c>
      <c r="W2252" s="158">
        <f>+COUNTIFS(J$44:J2252,J2252,Y$44:Y2252,Y2252)</f>
        <v>1</v>
      </c>
      <c r="X2252" s="159">
        <f t="shared" si="286"/>
        <v>70</v>
      </c>
      <c r="Y2252" s="264" t="str">
        <f t="shared" si="287"/>
        <v>kolieskové korčuľovanie4R-3</v>
      </c>
      <c r="Z2252" s="264" t="str">
        <f>+VLOOKUP(B2252,Odvetvia!B:Q,16,0)</f>
        <v>kolieskové korčuľovanie4</v>
      </c>
    </row>
    <row r="2253" spans="1:26" ht="12.75" x14ac:dyDescent="0.2">
      <c r="A2253" s="834" t="s">
        <v>30</v>
      </c>
      <c r="B2253" s="834" t="s">
        <v>188</v>
      </c>
      <c r="C2253" s="834" t="s">
        <v>403</v>
      </c>
      <c r="D2253" s="834" t="s">
        <v>826</v>
      </c>
      <c r="E2253" s="835">
        <v>12</v>
      </c>
      <c r="F2253" s="835"/>
      <c r="G2253" s="834" t="s">
        <v>3986</v>
      </c>
      <c r="H2253" s="834" t="s">
        <v>3327</v>
      </c>
      <c r="I2253" s="835">
        <v>1</v>
      </c>
      <c r="J2253" s="834" t="s">
        <v>1029</v>
      </c>
      <c r="K2253" s="835">
        <v>22</v>
      </c>
      <c r="L2253" s="835">
        <v>9</v>
      </c>
      <c r="M2253" s="835"/>
      <c r="N2253" s="818" t="s">
        <v>8474</v>
      </c>
      <c r="O2253" s="44">
        <f t="shared" si="280"/>
        <v>12</v>
      </c>
      <c r="P2253" s="44">
        <f>+VLOOKUP(D2253,Databaza!E$1:G$35,2,0)+O2253</f>
        <v>22</v>
      </c>
      <c r="Q2253" s="44">
        <f t="shared" si="281"/>
        <v>27</v>
      </c>
      <c r="R2253" s="44">
        <f t="shared" si="282"/>
        <v>27</v>
      </c>
      <c r="S2253" s="44">
        <f t="shared" si="283"/>
        <v>27</v>
      </c>
      <c r="T2253" s="156">
        <f t="shared" si="284"/>
        <v>27</v>
      </c>
      <c r="U2253" s="156">
        <f>+VLOOKUP(A2253,Adr!N:O,2,0)</f>
        <v>130</v>
      </c>
      <c r="V2253" s="157">
        <f t="shared" si="285"/>
        <v>124</v>
      </c>
      <c r="W2253" s="158">
        <f>+COUNTIFS(J$44:J2253,J2253,Y$44:Y2253,Y2253)</f>
        <v>4</v>
      </c>
      <c r="X2253" s="159">
        <f t="shared" si="286"/>
        <v>124</v>
      </c>
      <c r="Y2253" s="264" t="str">
        <f t="shared" si="287"/>
        <v>kolieskové korčuľovanie4R-3</v>
      </c>
      <c r="Z2253" s="264" t="str">
        <f>+VLOOKUP(B2253,Odvetvia!B:Q,16,0)</f>
        <v>kolieskové korčuľovanie4</v>
      </c>
    </row>
    <row r="2254" spans="1:26" ht="12.75" x14ac:dyDescent="0.2">
      <c r="A2254" s="834" t="s">
        <v>30</v>
      </c>
      <c r="B2254" s="834" t="s">
        <v>188</v>
      </c>
      <c r="C2254" s="834" t="s">
        <v>403</v>
      </c>
      <c r="D2254" s="834" t="s">
        <v>826</v>
      </c>
      <c r="E2254" s="835">
        <v>14</v>
      </c>
      <c r="F2254" s="835"/>
      <c r="G2254" s="834" t="s">
        <v>3986</v>
      </c>
      <c r="H2254" s="834" t="s">
        <v>3327</v>
      </c>
      <c r="I2254" s="835">
        <v>1</v>
      </c>
      <c r="J2254" s="834" t="s">
        <v>3993</v>
      </c>
      <c r="K2254" s="835">
        <v>21</v>
      </c>
      <c r="L2254" s="835">
        <v>9</v>
      </c>
      <c r="M2254" s="835"/>
      <c r="N2254" s="818" t="s">
        <v>8474</v>
      </c>
      <c r="O2254" s="44">
        <f t="shared" si="280"/>
        <v>14</v>
      </c>
      <c r="P2254" s="44">
        <f>+VLOOKUP(D2254,Databaza!E$1:G$35,2,0)+O2254</f>
        <v>24</v>
      </c>
      <c r="Q2254" s="44">
        <f t="shared" si="281"/>
        <v>29</v>
      </c>
      <c r="R2254" s="44">
        <f t="shared" si="282"/>
        <v>29</v>
      </c>
      <c r="S2254" s="44">
        <f t="shared" si="283"/>
        <v>29</v>
      </c>
      <c r="T2254" s="156">
        <f t="shared" si="284"/>
        <v>29</v>
      </c>
      <c r="U2254" s="156">
        <f>+VLOOKUP(A2254,Adr!N:O,2,0)</f>
        <v>130</v>
      </c>
      <c r="V2254" s="157">
        <f t="shared" si="285"/>
        <v>124</v>
      </c>
      <c r="W2254" s="158">
        <f>+COUNTIFS(J$44:J2254,J2254,Y$44:Y2254,Y2254)</f>
        <v>4</v>
      </c>
      <c r="X2254" s="159">
        <f t="shared" si="286"/>
        <v>124</v>
      </c>
      <c r="Y2254" s="264" t="str">
        <f t="shared" si="287"/>
        <v>kolieskové korčuľovanie4R-3</v>
      </c>
      <c r="Z2254" s="264" t="str">
        <f>+VLOOKUP(B2254,Odvetvia!B:Q,16,0)</f>
        <v>kolieskové korčuľovanie4</v>
      </c>
    </row>
    <row r="2255" spans="1:26" ht="12.75" x14ac:dyDescent="0.2">
      <c r="A2255" s="834" t="s">
        <v>30</v>
      </c>
      <c r="B2255" s="834" t="s">
        <v>188</v>
      </c>
      <c r="C2255" s="834" t="s">
        <v>403</v>
      </c>
      <c r="D2255" s="834" t="s">
        <v>7120</v>
      </c>
      <c r="E2255" s="835">
        <v>32</v>
      </c>
      <c r="F2255" s="835"/>
      <c r="G2255" s="834" t="s">
        <v>483</v>
      </c>
      <c r="H2255" s="834" t="s">
        <v>3327</v>
      </c>
      <c r="I2255" s="835">
        <v>1</v>
      </c>
      <c r="J2255" s="834" t="s">
        <v>3993</v>
      </c>
      <c r="K2255" s="835">
        <v>67</v>
      </c>
      <c r="L2255" s="835">
        <v>10</v>
      </c>
      <c r="M2255" s="835"/>
      <c r="N2255" s="818" t="s">
        <v>8473</v>
      </c>
      <c r="O2255" s="44">
        <f t="shared" si="280"/>
        <v>32</v>
      </c>
      <c r="P2255" s="44">
        <f>+VLOOKUP(D2255,Databaza!E$1:G$35,2,0)+O2255</f>
        <v>32</v>
      </c>
      <c r="Q2255" s="44">
        <f t="shared" si="281"/>
        <v>37</v>
      </c>
      <c r="R2255" s="44">
        <f t="shared" si="282"/>
        <v>37</v>
      </c>
      <c r="S2255" s="44">
        <f t="shared" si="283"/>
        <v>37</v>
      </c>
      <c r="T2255" s="156">
        <f t="shared" si="284"/>
        <v>37</v>
      </c>
      <c r="U2255" s="156">
        <f>+VLOOKUP(A2255,Adr!N:O,2,0)</f>
        <v>130</v>
      </c>
      <c r="V2255" s="157">
        <f t="shared" si="285"/>
        <v>124</v>
      </c>
      <c r="W2255" s="158">
        <f>+COUNTIFS(J$44:J2255,J2255,Y$44:Y2255,Y2255)</f>
        <v>5</v>
      </c>
      <c r="X2255" s="159">
        <f t="shared" si="286"/>
        <v>124</v>
      </c>
      <c r="Y2255" s="264" t="str">
        <f t="shared" si="287"/>
        <v>kolieskové korčuľovanie4R-3</v>
      </c>
      <c r="Z2255" s="264" t="str">
        <f>+VLOOKUP(B2255,Odvetvia!B:Q,16,0)</f>
        <v>kolieskové korčuľovanie4</v>
      </c>
    </row>
    <row r="2256" spans="1:26" ht="12.75" x14ac:dyDescent="0.2">
      <c r="A2256" s="834" t="s">
        <v>30</v>
      </c>
      <c r="B2256" s="834" t="s">
        <v>188</v>
      </c>
      <c r="C2256" s="834" t="s">
        <v>403</v>
      </c>
      <c r="D2256" s="834" t="s">
        <v>7120</v>
      </c>
      <c r="E2256" s="835">
        <v>39</v>
      </c>
      <c r="F2256" s="835"/>
      <c r="G2256" s="834" t="s">
        <v>483</v>
      </c>
      <c r="H2256" s="834" t="s">
        <v>3327</v>
      </c>
      <c r="I2256" s="835">
        <v>1</v>
      </c>
      <c r="J2256" s="834" t="s">
        <v>1454</v>
      </c>
      <c r="K2256" s="835">
        <v>67</v>
      </c>
      <c r="L2256" s="835">
        <v>10</v>
      </c>
      <c r="M2256" s="835"/>
      <c r="N2256" s="818" t="s">
        <v>8473</v>
      </c>
      <c r="O2256" s="44">
        <f t="shared" si="280"/>
        <v>39</v>
      </c>
      <c r="P2256" s="44">
        <f>+VLOOKUP(D2256,Databaza!E$1:G$35,2,0)+O2256</f>
        <v>39</v>
      </c>
      <c r="Q2256" s="44">
        <f t="shared" si="281"/>
        <v>44</v>
      </c>
      <c r="R2256" s="44">
        <f t="shared" si="282"/>
        <v>44</v>
      </c>
      <c r="S2256" s="44">
        <f t="shared" si="283"/>
        <v>44</v>
      </c>
      <c r="T2256" s="156">
        <f t="shared" si="284"/>
        <v>44</v>
      </c>
      <c r="U2256" s="156">
        <f>+VLOOKUP(A2256,Adr!N:O,2,0)</f>
        <v>130</v>
      </c>
      <c r="V2256" s="157">
        <f t="shared" si="285"/>
        <v>124</v>
      </c>
      <c r="W2256" s="158">
        <f>+COUNTIFS(J$44:J2256,J2256,Y$44:Y2256,Y2256)</f>
        <v>4</v>
      </c>
      <c r="X2256" s="159">
        <f t="shared" si="286"/>
        <v>124</v>
      </c>
      <c r="Y2256" s="264" t="str">
        <f t="shared" si="287"/>
        <v>kolieskové korčuľovanie4R-3</v>
      </c>
      <c r="Z2256" s="264" t="str">
        <f>+VLOOKUP(B2256,Odvetvia!B:Q,16,0)</f>
        <v>kolieskové korčuľovanie4</v>
      </c>
    </row>
    <row r="2257" spans="1:26" ht="12.75" x14ac:dyDescent="0.2">
      <c r="A2257" s="818" t="s">
        <v>30</v>
      </c>
      <c r="B2257" s="818" t="s">
        <v>188</v>
      </c>
      <c r="C2257" s="834" t="s">
        <v>401</v>
      </c>
      <c r="D2257" s="834" t="s">
        <v>412</v>
      </c>
      <c r="E2257" s="836">
        <v>6</v>
      </c>
      <c r="F2257" s="835"/>
      <c r="G2257" s="818" t="s">
        <v>483</v>
      </c>
      <c r="H2257" s="818" t="s">
        <v>3327</v>
      </c>
      <c r="I2257" s="835">
        <v>1</v>
      </c>
      <c r="J2257" s="818" t="s">
        <v>1029</v>
      </c>
      <c r="K2257" s="835">
        <v>72</v>
      </c>
      <c r="L2257" s="835">
        <v>11</v>
      </c>
      <c r="M2257" s="835"/>
      <c r="N2257" s="818" t="s">
        <v>3984</v>
      </c>
      <c r="O2257" s="44">
        <f t="shared" si="280"/>
        <v>6</v>
      </c>
      <c r="P2257" s="44">
        <f>+VLOOKUP(D2257,Databaza!E$1:G$35,2,0)+O2257</f>
        <v>6</v>
      </c>
      <c r="Q2257" s="44">
        <f t="shared" si="281"/>
        <v>11</v>
      </c>
      <c r="R2257" s="44">
        <f t="shared" si="282"/>
        <v>11</v>
      </c>
      <c r="S2257" s="44">
        <f t="shared" si="283"/>
        <v>11</v>
      </c>
      <c r="T2257" s="156">
        <f t="shared" si="284"/>
        <v>11</v>
      </c>
      <c r="U2257" s="156">
        <f>+VLOOKUP(A2257,Adr!N:O,2,0)</f>
        <v>130</v>
      </c>
      <c r="V2257" s="157">
        <f t="shared" si="285"/>
        <v>124</v>
      </c>
      <c r="W2257" s="158">
        <f>+COUNTIFS(J$44:J2257,J2257,Y$44:Y2257,Y2257)</f>
        <v>1</v>
      </c>
      <c r="X2257" s="159">
        <f t="shared" si="286"/>
        <v>11</v>
      </c>
      <c r="Y2257" s="264" t="str">
        <f t="shared" si="287"/>
        <v>kolieskové korčuľovanie4R-4</v>
      </c>
      <c r="Z2257" s="264" t="str">
        <f>+VLOOKUP(B2257,Odvetvia!B:Q,16,0)</f>
        <v>kolieskové korčuľovanie4</v>
      </c>
    </row>
    <row r="2258" spans="1:26" ht="12.75" x14ac:dyDescent="0.2">
      <c r="A2258" s="818" t="s">
        <v>30</v>
      </c>
      <c r="B2258" s="818" t="s">
        <v>188</v>
      </c>
      <c r="C2258" s="834" t="s">
        <v>401</v>
      </c>
      <c r="D2258" s="834" t="s">
        <v>412</v>
      </c>
      <c r="E2258" s="836">
        <v>11</v>
      </c>
      <c r="F2258" s="835"/>
      <c r="G2258" s="818" t="s">
        <v>483</v>
      </c>
      <c r="H2258" s="818" t="s">
        <v>3327</v>
      </c>
      <c r="I2258" s="835">
        <v>1</v>
      </c>
      <c r="J2258" s="818" t="s">
        <v>1454</v>
      </c>
      <c r="K2258" s="835">
        <v>71</v>
      </c>
      <c r="L2258" s="835">
        <v>8</v>
      </c>
      <c r="M2258" s="835"/>
      <c r="N2258" s="818" t="s">
        <v>3991</v>
      </c>
      <c r="O2258" s="44">
        <f t="shared" si="280"/>
        <v>11</v>
      </c>
      <c r="P2258" s="44">
        <f>+VLOOKUP(D2258,Databaza!E$1:G$35,2,0)+O2258</f>
        <v>11</v>
      </c>
      <c r="Q2258" s="44">
        <f t="shared" si="281"/>
        <v>16</v>
      </c>
      <c r="R2258" s="44">
        <f t="shared" si="282"/>
        <v>16</v>
      </c>
      <c r="S2258" s="44">
        <f t="shared" si="283"/>
        <v>16</v>
      </c>
      <c r="T2258" s="156">
        <f t="shared" si="284"/>
        <v>16</v>
      </c>
      <c r="U2258" s="156">
        <f>+VLOOKUP(A2258,Adr!N:O,2,0)</f>
        <v>130</v>
      </c>
      <c r="V2258" s="157">
        <f t="shared" si="285"/>
        <v>124</v>
      </c>
      <c r="W2258" s="158">
        <f>+COUNTIFS(J$44:J2258,J2258,Y$44:Y2258,Y2258)</f>
        <v>1</v>
      </c>
      <c r="X2258" s="159">
        <f t="shared" si="286"/>
        <v>16</v>
      </c>
      <c r="Y2258" s="264" t="str">
        <f t="shared" si="287"/>
        <v>kolieskové korčuľovanie4R-4</v>
      </c>
      <c r="Z2258" s="264" t="str">
        <f>+VLOOKUP(B2258,Odvetvia!B:Q,16,0)</f>
        <v>kolieskové korčuľovanie4</v>
      </c>
    </row>
    <row r="2259" spans="1:26" ht="12.75" x14ac:dyDescent="0.2">
      <c r="A2259" s="818" t="s">
        <v>30</v>
      </c>
      <c r="B2259" s="818" t="s">
        <v>188</v>
      </c>
      <c r="C2259" s="834" t="s">
        <v>401</v>
      </c>
      <c r="D2259" s="834" t="s">
        <v>826</v>
      </c>
      <c r="E2259" s="836">
        <v>6</v>
      </c>
      <c r="F2259" s="835"/>
      <c r="G2259" s="818" t="s">
        <v>483</v>
      </c>
      <c r="H2259" s="818" t="s">
        <v>3327</v>
      </c>
      <c r="I2259" s="835">
        <v>1</v>
      </c>
      <c r="J2259" s="818" t="s">
        <v>1029</v>
      </c>
      <c r="K2259" s="835">
        <v>88</v>
      </c>
      <c r="L2259" s="835">
        <v>9</v>
      </c>
      <c r="M2259" s="835"/>
      <c r="N2259" s="818" t="s">
        <v>3983</v>
      </c>
      <c r="O2259" s="44">
        <f t="shared" si="280"/>
        <v>6</v>
      </c>
      <c r="P2259" s="44">
        <f>+VLOOKUP(D2259,Databaza!E$1:G$35,2,0)+O2259</f>
        <v>16</v>
      </c>
      <c r="Q2259" s="44">
        <f t="shared" si="281"/>
        <v>21</v>
      </c>
      <c r="R2259" s="44">
        <f t="shared" si="282"/>
        <v>21</v>
      </c>
      <c r="S2259" s="44">
        <f t="shared" si="283"/>
        <v>21</v>
      </c>
      <c r="T2259" s="156">
        <f t="shared" si="284"/>
        <v>21</v>
      </c>
      <c r="U2259" s="156">
        <f>+VLOOKUP(A2259,Adr!N:O,2,0)</f>
        <v>130</v>
      </c>
      <c r="V2259" s="157">
        <f t="shared" si="285"/>
        <v>124</v>
      </c>
      <c r="W2259" s="158">
        <f>+COUNTIFS(J$44:J2259,J2259,Y$44:Y2259,Y2259)</f>
        <v>2</v>
      </c>
      <c r="X2259" s="159">
        <f t="shared" si="286"/>
        <v>21</v>
      </c>
      <c r="Y2259" s="264" t="str">
        <f t="shared" si="287"/>
        <v>kolieskové korčuľovanie4R-4</v>
      </c>
      <c r="Z2259" s="264" t="str">
        <f>+VLOOKUP(B2259,Odvetvia!B:Q,16,0)</f>
        <v>kolieskové korčuľovanie4</v>
      </c>
    </row>
    <row r="2260" spans="1:26" ht="12.75" x14ac:dyDescent="0.2">
      <c r="A2260" s="818" t="s">
        <v>30</v>
      </c>
      <c r="B2260" s="818" t="s">
        <v>188</v>
      </c>
      <c r="C2260" s="834" t="s">
        <v>401</v>
      </c>
      <c r="D2260" s="834" t="s">
        <v>826</v>
      </c>
      <c r="E2260" s="836">
        <v>7</v>
      </c>
      <c r="F2260" s="835"/>
      <c r="G2260" s="818" t="s">
        <v>536</v>
      </c>
      <c r="H2260" s="818" t="s">
        <v>3327</v>
      </c>
      <c r="I2260" s="835">
        <v>1</v>
      </c>
      <c r="J2260" s="818" t="s">
        <v>1029</v>
      </c>
      <c r="K2260" s="835">
        <v>62</v>
      </c>
      <c r="L2260" s="835">
        <v>7</v>
      </c>
      <c r="M2260" s="835"/>
      <c r="N2260" s="818" t="s">
        <v>3985</v>
      </c>
      <c r="O2260" s="44">
        <f t="shared" si="280"/>
        <v>7</v>
      </c>
      <c r="P2260" s="44">
        <f>+VLOOKUP(D2260,Databaza!E$1:G$35,2,0)+O2260</f>
        <v>17</v>
      </c>
      <c r="Q2260" s="44">
        <f t="shared" si="281"/>
        <v>22</v>
      </c>
      <c r="R2260" s="44">
        <f t="shared" si="282"/>
        <v>22</v>
      </c>
      <c r="S2260" s="44">
        <f t="shared" si="283"/>
        <v>22</v>
      </c>
      <c r="T2260" s="156">
        <f t="shared" si="284"/>
        <v>22</v>
      </c>
      <c r="U2260" s="156">
        <f>+VLOOKUP(A2260,Adr!N:O,2,0)</f>
        <v>130</v>
      </c>
      <c r="V2260" s="157">
        <f t="shared" si="285"/>
        <v>124</v>
      </c>
      <c r="W2260" s="158">
        <f>+COUNTIFS(J$44:J2260,J2260,Y$44:Y2260,Y2260)</f>
        <v>3</v>
      </c>
      <c r="X2260" s="159">
        <f t="shared" si="286"/>
        <v>22</v>
      </c>
      <c r="Y2260" s="264" t="str">
        <f t="shared" si="287"/>
        <v>kolieskové korčuľovanie4R-4</v>
      </c>
      <c r="Z2260" s="264" t="str">
        <f>+VLOOKUP(B2260,Odvetvia!B:Q,16,0)</f>
        <v>kolieskové korčuľovanie4</v>
      </c>
    </row>
    <row r="2261" spans="1:26" ht="12.75" x14ac:dyDescent="0.2">
      <c r="A2261" s="818" t="s">
        <v>30</v>
      </c>
      <c r="B2261" s="818" t="s">
        <v>188</v>
      </c>
      <c r="C2261" s="834" t="s">
        <v>401</v>
      </c>
      <c r="D2261" s="834" t="s">
        <v>412</v>
      </c>
      <c r="E2261" s="836">
        <v>25</v>
      </c>
      <c r="F2261" s="835"/>
      <c r="G2261" s="818" t="s">
        <v>483</v>
      </c>
      <c r="H2261" s="818" t="s">
        <v>3327</v>
      </c>
      <c r="I2261" s="835">
        <v>1</v>
      </c>
      <c r="J2261" s="818" t="s">
        <v>3992</v>
      </c>
      <c r="K2261" s="835">
        <v>71</v>
      </c>
      <c r="L2261" s="835">
        <v>8</v>
      </c>
      <c r="M2261" s="835"/>
      <c r="N2261" s="818" t="s">
        <v>3991</v>
      </c>
      <c r="O2261" s="44">
        <f t="shared" si="280"/>
        <v>25</v>
      </c>
      <c r="P2261" s="44">
        <f>+VLOOKUP(D2261,Databaza!E$1:G$35,2,0)+O2261</f>
        <v>25</v>
      </c>
      <c r="Q2261" s="44">
        <f t="shared" si="281"/>
        <v>30</v>
      </c>
      <c r="R2261" s="44">
        <f t="shared" si="282"/>
        <v>30</v>
      </c>
      <c r="S2261" s="44">
        <f t="shared" si="283"/>
        <v>30</v>
      </c>
      <c r="T2261" s="156">
        <f t="shared" si="284"/>
        <v>30</v>
      </c>
      <c r="U2261" s="156">
        <f>+VLOOKUP(A2261,Adr!N:O,2,0)</f>
        <v>130</v>
      </c>
      <c r="V2261" s="157">
        <f t="shared" si="285"/>
        <v>124</v>
      </c>
      <c r="W2261" s="158">
        <f>+COUNTIFS(J$44:J2261,J2261,Y$44:Y2261,Y2261)</f>
        <v>1</v>
      </c>
      <c r="X2261" s="159">
        <f t="shared" si="286"/>
        <v>30</v>
      </c>
      <c r="Y2261" s="264" t="str">
        <f t="shared" si="287"/>
        <v>kolieskové korčuľovanie4R-4</v>
      </c>
      <c r="Z2261" s="264" t="str">
        <f>+VLOOKUP(B2261,Odvetvia!B:Q,16,0)</f>
        <v>kolieskové korčuľovanie4</v>
      </c>
    </row>
    <row r="2262" spans="1:26" ht="12.75" x14ac:dyDescent="0.2">
      <c r="A2262" s="818" t="s">
        <v>30</v>
      </c>
      <c r="B2262" s="818" t="s">
        <v>188</v>
      </c>
      <c r="C2262" s="834" t="s">
        <v>401</v>
      </c>
      <c r="D2262" s="834" t="s">
        <v>826</v>
      </c>
      <c r="E2262" s="836">
        <v>5</v>
      </c>
      <c r="F2262" s="835"/>
      <c r="G2262" s="818" t="s">
        <v>3980</v>
      </c>
      <c r="H2262" s="818" t="s">
        <v>3327</v>
      </c>
      <c r="I2262" s="835">
        <v>4</v>
      </c>
      <c r="J2262" s="818" t="s">
        <v>3981</v>
      </c>
      <c r="K2262" s="835">
        <v>6</v>
      </c>
      <c r="L2262" s="835">
        <v>6</v>
      </c>
      <c r="M2262" s="835"/>
      <c r="N2262" s="818" t="s">
        <v>3982</v>
      </c>
      <c r="O2262" s="44">
        <f t="shared" si="280"/>
        <v>5</v>
      </c>
      <c r="P2262" s="44">
        <f>+VLOOKUP(D2262,Databaza!E$1:G$35,2,0)+O2262</f>
        <v>15</v>
      </c>
      <c r="Q2262" s="44">
        <f t="shared" si="281"/>
        <v>20</v>
      </c>
      <c r="R2262" s="44">
        <f t="shared" si="282"/>
        <v>20</v>
      </c>
      <c r="S2262" s="44">
        <f t="shared" si="283"/>
        <v>30</v>
      </c>
      <c r="T2262" s="156">
        <f t="shared" si="284"/>
        <v>30</v>
      </c>
      <c r="U2262" s="156">
        <f>+VLOOKUP(A2262,Adr!N:O,2,0)</f>
        <v>130</v>
      </c>
      <c r="V2262" s="157">
        <f t="shared" si="285"/>
        <v>124</v>
      </c>
      <c r="W2262" s="158">
        <f>+COUNTIFS(J$44:J2262,J2262,Y$44:Y2262,Y2262)</f>
        <v>1</v>
      </c>
      <c r="X2262" s="159">
        <f t="shared" si="286"/>
        <v>30</v>
      </c>
      <c r="Y2262" s="264" t="str">
        <f t="shared" si="287"/>
        <v>kolieskové korčuľovanie4R-4</v>
      </c>
      <c r="Z2262" s="264" t="str">
        <f>+VLOOKUP(B2262,Odvetvia!B:Q,16,0)</f>
        <v>kolieskové korčuľovanie4</v>
      </c>
    </row>
    <row r="2263" spans="1:26" ht="12.75" x14ac:dyDescent="0.2">
      <c r="A2263" s="818" t="s">
        <v>30</v>
      </c>
      <c r="B2263" s="818" t="s">
        <v>188</v>
      </c>
      <c r="C2263" s="834" t="s">
        <v>401</v>
      </c>
      <c r="D2263" s="834" t="s">
        <v>412</v>
      </c>
      <c r="E2263" s="836">
        <v>26</v>
      </c>
      <c r="F2263" s="835"/>
      <c r="G2263" s="818" t="s">
        <v>483</v>
      </c>
      <c r="H2263" s="818" t="s">
        <v>3327</v>
      </c>
      <c r="I2263" s="835">
        <v>1</v>
      </c>
      <c r="J2263" s="818" t="s">
        <v>1458</v>
      </c>
      <c r="K2263" s="835">
        <v>72</v>
      </c>
      <c r="L2263" s="835">
        <v>11</v>
      </c>
      <c r="M2263" s="835"/>
      <c r="N2263" s="818" t="s">
        <v>3984</v>
      </c>
      <c r="O2263" s="44">
        <f t="shared" si="280"/>
        <v>26</v>
      </c>
      <c r="P2263" s="44">
        <f>+VLOOKUP(D2263,Databaza!E$1:G$35,2,0)+O2263</f>
        <v>26</v>
      </c>
      <c r="Q2263" s="44">
        <f t="shared" si="281"/>
        <v>31</v>
      </c>
      <c r="R2263" s="44">
        <f t="shared" si="282"/>
        <v>31</v>
      </c>
      <c r="S2263" s="44">
        <f t="shared" si="283"/>
        <v>31</v>
      </c>
      <c r="T2263" s="156">
        <f t="shared" si="284"/>
        <v>31</v>
      </c>
      <c r="U2263" s="156">
        <f>+VLOOKUP(A2263,Adr!N:O,2,0)</f>
        <v>130</v>
      </c>
      <c r="V2263" s="157">
        <f t="shared" si="285"/>
        <v>124</v>
      </c>
      <c r="W2263" s="158">
        <f>+COUNTIFS(J$44:J2263,J2263,Y$44:Y2263,Y2263)</f>
        <v>1</v>
      </c>
      <c r="X2263" s="159">
        <f t="shared" si="286"/>
        <v>31</v>
      </c>
      <c r="Y2263" s="264" t="str">
        <f t="shared" si="287"/>
        <v>kolieskové korčuľovanie4R-4</v>
      </c>
      <c r="Z2263" s="264" t="str">
        <f>+VLOOKUP(B2263,Odvetvia!B:Q,16,0)</f>
        <v>kolieskové korčuľovanie4</v>
      </c>
    </row>
    <row r="2264" spans="1:26" ht="12.75" x14ac:dyDescent="0.2">
      <c r="A2264" s="818" t="s">
        <v>30</v>
      </c>
      <c r="B2264" s="818" t="s">
        <v>188</v>
      </c>
      <c r="C2264" s="834" t="s">
        <v>401</v>
      </c>
      <c r="D2264" s="834" t="s">
        <v>826</v>
      </c>
      <c r="E2264" s="836">
        <v>7</v>
      </c>
      <c r="F2264" s="835"/>
      <c r="G2264" s="818" t="s">
        <v>3988</v>
      </c>
      <c r="H2264" s="818" t="s">
        <v>3327</v>
      </c>
      <c r="I2264" s="835">
        <v>4</v>
      </c>
      <c r="J2264" s="818" t="s">
        <v>3989</v>
      </c>
      <c r="K2264" s="835">
        <v>7</v>
      </c>
      <c r="L2264" s="835">
        <v>7</v>
      </c>
      <c r="M2264" s="835"/>
      <c r="N2264" s="818" t="s">
        <v>3990</v>
      </c>
      <c r="O2264" s="44">
        <f t="shared" si="280"/>
        <v>7</v>
      </c>
      <c r="P2264" s="44">
        <f>+VLOOKUP(D2264,Databaza!E$1:G$35,2,0)+O2264</f>
        <v>17</v>
      </c>
      <c r="Q2264" s="44">
        <f t="shared" si="281"/>
        <v>22</v>
      </c>
      <c r="R2264" s="44">
        <f t="shared" si="282"/>
        <v>22</v>
      </c>
      <c r="S2264" s="44">
        <f t="shared" si="283"/>
        <v>32</v>
      </c>
      <c r="T2264" s="156">
        <f t="shared" si="284"/>
        <v>32</v>
      </c>
      <c r="U2264" s="156">
        <f>+VLOOKUP(A2264,Adr!N:O,2,0)</f>
        <v>130</v>
      </c>
      <c r="V2264" s="157">
        <f t="shared" si="285"/>
        <v>124</v>
      </c>
      <c r="W2264" s="158">
        <f>+COUNTIFS(J$44:J2264,J2264,Y$44:Y2264,Y2264)</f>
        <v>1</v>
      </c>
      <c r="X2264" s="159">
        <f t="shared" si="286"/>
        <v>32</v>
      </c>
      <c r="Y2264" s="264" t="str">
        <f t="shared" si="287"/>
        <v>kolieskové korčuľovanie4R-4</v>
      </c>
      <c r="Z2264" s="264" t="str">
        <f>+VLOOKUP(B2264,Odvetvia!B:Q,16,0)</f>
        <v>kolieskové korčuľovanie4</v>
      </c>
    </row>
    <row r="2265" spans="1:26" ht="12.75" x14ac:dyDescent="0.2">
      <c r="A2265" s="818" t="s">
        <v>30</v>
      </c>
      <c r="B2265" s="818" t="s">
        <v>188</v>
      </c>
      <c r="C2265" s="834" t="s">
        <v>401</v>
      </c>
      <c r="D2265" s="834" t="s">
        <v>826</v>
      </c>
      <c r="E2265" s="836">
        <v>19</v>
      </c>
      <c r="F2265" s="835"/>
      <c r="G2265" s="818" t="s">
        <v>3986</v>
      </c>
      <c r="H2265" s="818" t="s">
        <v>3327</v>
      </c>
      <c r="I2265" s="835">
        <v>1</v>
      </c>
      <c r="J2265" s="818" t="s">
        <v>1457</v>
      </c>
      <c r="K2265" s="835">
        <v>23</v>
      </c>
      <c r="L2265" s="835">
        <v>6</v>
      </c>
      <c r="M2265" s="835"/>
      <c r="N2265" s="818" t="s">
        <v>3987</v>
      </c>
      <c r="O2265" s="44">
        <f t="shared" si="280"/>
        <v>19</v>
      </c>
      <c r="P2265" s="44">
        <f>+VLOOKUP(D2265,Databaza!E$1:G$35,2,0)+O2265</f>
        <v>29</v>
      </c>
      <c r="Q2265" s="44">
        <f t="shared" si="281"/>
        <v>34</v>
      </c>
      <c r="R2265" s="44">
        <f t="shared" si="282"/>
        <v>34</v>
      </c>
      <c r="S2265" s="44">
        <f t="shared" si="283"/>
        <v>34</v>
      </c>
      <c r="T2265" s="156">
        <f t="shared" si="284"/>
        <v>34</v>
      </c>
      <c r="U2265" s="156">
        <f>+VLOOKUP(A2265,Adr!N:O,2,0)</f>
        <v>130</v>
      </c>
      <c r="V2265" s="157">
        <f t="shared" si="285"/>
        <v>124</v>
      </c>
      <c r="W2265" s="158">
        <f>+COUNTIFS(J$44:J2265,J2265,Y$44:Y2265,Y2265)</f>
        <v>1</v>
      </c>
      <c r="X2265" s="159">
        <f t="shared" si="286"/>
        <v>34</v>
      </c>
      <c r="Y2265" s="264" t="str">
        <f t="shared" si="287"/>
        <v>kolieskové korčuľovanie4R-4</v>
      </c>
      <c r="Z2265" s="264" t="str">
        <f>+VLOOKUP(B2265,Odvetvia!B:Q,16,0)</f>
        <v>kolieskové korčuľovanie4</v>
      </c>
    </row>
    <row r="2266" spans="1:26" ht="12.75" x14ac:dyDescent="0.2">
      <c r="A2266" s="818" t="s">
        <v>30</v>
      </c>
      <c r="B2266" s="818" t="s">
        <v>188</v>
      </c>
      <c r="C2266" s="834" t="s">
        <v>401</v>
      </c>
      <c r="D2266" s="834" t="s">
        <v>826</v>
      </c>
      <c r="E2266" s="836">
        <v>20</v>
      </c>
      <c r="F2266" s="835"/>
      <c r="G2266" s="818" t="s">
        <v>536</v>
      </c>
      <c r="H2266" s="818" t="s">
        <v>3327</v>
      </c>
      <c r="I2266" s="835">
        <v>1</v>
      </c>
      <c r="J2266" s="818" t="s">
        <v>1454</v>
      </c>
      <c r="K2266" s="835">
        <v>64</v>
      </c>
      <c r="L2266" s="835">
        <v>6</v>
      </c>
      <c r="M2266" s="835"/>
      <c r="N2266" s="818" t="s">
        <v>3985</v>
      </c>
      <c r="O2266" s="44">
        <f t="shared" si="280"/>
        <v>20</v>
      </c>
      <c r="P2266" s="44">
        <f>+VLOOKUP(D2266,Databaza!E$1:G$35,2,0)+O2266</f>
        <v>30</v>
      </c>
      <c r="Q2266" s="44">
        <f t="shared" si="281"/>
        <v>35</v>
      </c>
      <c r="R2266" s="44">
        <f t="shared" si="282"/>
        <v>35</v>
      </c>
      <c r="S2266" s="44">
        <f t="shared" si="283"/>
        <v>35</v>
      </c>
      <c r="T2266" s="156">
        <f t="shared" si="284"/>
        <v>35</v>
      </c>
      <c r="U2266" s="156">
        <f>+VLOOKUP(A2266,Adr!N:O,2,0)</f>
        <v>130</v>
      </c>
      <c r="V2266" s="157">
        <f t="shared" si="285"/>
        <v>124</v>
      </c>
      <c r="W2266" s="158">
        <f>+COUNTIFS(J$44:J2266,J2266,Y$44:Y2266,Y2266)</f>
        <v>2</v>
      </c>
      <c r="X2266" s="159">
        <f t="shared" si="286"/>
        <v>35</v>
      </c>
      <c r="Y2266" s="264" t="str">
        <f t="shared" si="287"/>
        <v>kolieskové korčuľovanie4R-4</v>
      </c>
      <c r="Z2266" s="264" t="str">
        <f>+VLOOKUP(B2266,Odvetvia!B:Q,16,0)</f>
        <v>kolieskové korčuľovanie4</v>
      </c>
    </row>
    <row r="2267" spans="1:26" ht="12.75" x14ac:dyDescent="0.2">
      <c r="A2267" s="818" t="s">
        <v>30</v>
      </c>
      <c r="B2267" s="818" t="s">
        <v>188</v>
      </c>
      <c r="C2267" s="834" t="s">
        <v>401</v>
      </c>
      <c r="D2267" s="834" t="s">
        <v>412</v>
      </c>
      <c r="E2267" s="836">
        <v>32</v>
      </c>
      <c r="F2267" s="835"/>
      <c r="G2267" s="818" t="s">
        <v>483</v>
      </c>
      <c r="H2267" s="818" t="s">
        <v>3327</v>
      </c>
      <c r="I2267" s="835">
        <v>1</v>
      </c>
      <c r="J2267" s="818" t="s">
        <v>1456</v>
      </c>
      <c r="K2267" s="835">
        <v>72</v>
      </c>
      <c r="L2267" s="835">
        <v>11</v>
      </c>
      <c r="M2267" s="835"/>
      <c r="N2267" s="818" t="s">
        <v>3984</v>
      </c>
      <c r="O2267" s="44">
        <f t="shared" si="280"/>
        <v>32</v>
      </c>
      <c r="P2267" s="44">
        <f>+VLOOKUP(D2267,Databaza!E$1:G$35,2,0)+O2267</f>
        <v>32</v>
      </c>
      <c r="Q2267" s="44">
        <f t="shared" si="281"/>
        <v>37</v>
      </c>
      <c r="R2267" s="44">
        <f t="shared" si="282"/>
        <v>37</v>
      </c>
      <c r="S2267" s="44">
        <f t="shared" si="283"/>
        <v>37</v>
      </c>
      <c r="T2267" s="156">
        <f t="shared" si="284"/>
        <v>37</v>
      </c>
      <c r="U2267" s="156">
        <f>+VLOOKUP(A2267,Adr!N:O,2,0)</f>
        <v>130</v>
      </c>
      <c r="V2267" s="157">
        <f t="shared" si="285"/>
        <v>124</v>
      </c>
      <c r="W2267" s="158">
        <f>+COUNTIFS(J$44:J2267,J2267,Y$44:Y2267,Y2267)</f>
        <v>1</v>
      </c>
      <c r="X2267" s="159">
        <f t="shared" si="286"/>
        <v>37</v>
      </c>
      <c r="Y2267" s="264" t="str">
        <f t="shared" si="287"/>
        <v>kolieskové korčuľovanie4R-4</v>
      </c>
      <c r="Z2267" s="264" t="str">
        <f>+VLOOKUP(B2267,Odvetvia!B:Q,16,0)</f>
        <v>kolieskové korčuľovanie4</v>
      </c>
    </row>
    <row r="2268" spans="1:26" ht="12.75" x14ac:dyDescent="0.2">
      <c r="A2268" s="818" t="s">
        <v>30</v>
      </c>
      <c r="B2268" s="818" t="s">
        <v>188</v>
      </c>
      <c r="C2268" s="834" t="s">
        <v>401</v>
      </c>
      <c r="D2268" s="834" t="s">
        <v>826</v>
      </c>
      <c r="E2268" s="836">
        <v>29</v>
      </c>
      <c r="F2268" s="835"/>
      <c r="G2268" s="818" t="s">
        <v>483</v>
      </c>
      <c r="H2268" s="818" t="s">
        <v>3327</v>
      </c>
      <c r="I2268" s="835">
        <v>1</v>
      </c>
      <c r="J2268" s="818" t="s">
        <v>3993</v>
      </c>
      <c r="K2268" s="835">
        <v>77</v>
      </c>
      <c r="L2268" s="835">
        <v>7</v>
      </c>
      <c r="M2268" s="835"/>
      <c r="N2268" s="818" t="s">
        <v>3983</v>
      </c>
      <c r="O2268" s="44">
        <f t="shared" si="280"/>
        <v>29</v>
      </c>
      <c r="P2268" s="44">
        <f>+VLOOKUP(D2268,Databaza!E$1:G$35,2,0)+O2268</f>
        <v>39</v>
      </c>
      <c r="Q2268" s="44">
        <f t="shared" si="281"/>
        <v>44</v>
      </c>
      <c r="R2268" s="44">
        <f t="shared" si="282"/>
        <v>44</v>
      </c>
      <c r="S2268" s="44">
        <f t="shared" si="283"/>
        <v>44</v>
      </c>
      <c r="T2268" s="156">
        <f t="shared" si="284"/>
        <v>44</v>
      </c>
      <c r="U2268" s="156">
        <f>+VLOOKUP(A2268,Adr!N:O,2,0)</f>
        <v>130</v>
      </c>
      <c r="V2268" s="157">
        <f t="shared" si="285"/>
        <v>124</v>
      </c>
      <c r="W2268" s="158">
        <f>+COUNTIFS(J$44:J2268,J2268,Y$44:Y2268,Y2268)</f>
        <v>1</v>
      </c>
      <c r="X2268" s="159">
        <f t="shared" si="286"/>
        <v>44</v>
      </c>
      <c r="Y2268" s="264" t="str">
        <f t="shared" si="287"/>
        <v>kolieskové korčuľovanie4R-4</v>
      </c>
      <c r="Z2268" s="264" t="str">
        <f>+VLOOKUP(B2268,Odvetvia!B:Q,16,0)</f>
        <v>kolieskové korčuľovanie4</v>
      </c>
    </row>
    <row r="2269" spans="1:26" ht="12.75" x14ac:dyDescent="0.2">
      <c r="A2269" s="818" t="s">
        <v>30</v>
      </c>
      <c r="B2269" s="818" t="s">
        <v>188</v>
      </c>
      <c r="C2269" s="834" t="s">
        <v>401</v>
      </c>
      <c r="D2269" s="834" t="s">
        <v>826</v>
      </c>
      <c r="E2269" s="836">
        <v>31</v>
      </c>
      <c r="F2269" s="835"/>
      <c r="G2269" s="818" t="s">
        <v>536</v>
      </c>
      <c r="H2269" s="818" t="s">
        <v>3327</v>
      </c>
      <c r="I2269" s="835">
        <v>1</v>
      </c>
      <c r="J2269" s="818" t="s">
        <v>3992</v>
      </c>
      <c r="K2269" s="835">
        <v>64</v>
      </c>
      <c r="L2269" s="835">
        <v>6</v>
      </c>
      <c r="M2269" s="835"/>
      <c r="N2269" s="818" t="s">
        <v>3985</v>
      </c>
      <c r="O2269" s="44">
        <f t="shared" si="280"/>
        <v>31</v>
      </c>
      <c r="P2269" s="44">
        <f>+VLOOKUP(D2269,Databaza!E$1:G$35,2,0)+O2269</f>
        <v>41</v>
      </c>
      <c r="Q2269" s="44">
        <f t="shared" si="281"/>
        <v>46</v>
      </c>
      <c r="R2269" s="44">
        <f t="shared" si="282"/>
        <v>46</v>
      </c>
      <c r="S2269" s="44">
        <f t="shared" si="283"/>
        <v>46</v>
      </c>
      <c r="T2269" s="156">
        <f t="shared" si="284"/>
        <v>46</v>
      </c>
      <c r="U2269" s="156">
        <f>+VLOOKUP(A2269,Adr!N:O,2,0)</f>
        <v>130</v>
      </c>
      <c r="V2269" s="157">
        <f t="shared" si="285"/>
        <v>124</v>
      </c>
      <c r="W2269" s="158">
        <f>+COUNTIFS(J$44:J2269,J2269,Y$44:Y2269,Y2269)</f>
        <v>2</v>
      </c>
      <c r="X2269" s="159">
        <f t="shared" si="286"/>
        <v>46</v>
      </c>
      <c r="Y2269" s="264" t="str">
        <f t="shared" si="287"/>
        <v>kolieskové korčuľovanie4R-4</v>
      </c>
      <c r="Z2269" s="264" t="str">
        <f>+VLOOKUP(B2269,Odvetvia!B:Q,16,0)</f>
        <v>kolieskové korčuľovanie4</v>
      </c>
    </row>
    <row r="2270" spans="1:26" ht="12.75" x14ac:dyDescent="0.2">
      <c r="A2270" s="818" t="s">
        <v>30</v>
      </c>
      <c r="B2270" s="818" t="s">
        <v>188</v>
      </c>
      <c r="C2270" s="834" t="s">
        <v>401</v>
      </c>
      <c r="D2270" s="834" t="s">
        <v>412</v>
      </c>
      <c r="E2270" s="836">
        <v>41</v>
      </c>
      <c r="F2270" s="835"/>
      <c r="G2270" s="818" t="s">
        <v>483</v>
      </c>
      <c r="H2270" s="818" t="s">
        <v>3327</v>
      </c>
      <c r="I2270" s="835">
        <v>1</v>
      </c>
      <c r="J2270" s="818" t="s">
        <v>3993</v>
      </c>
      <c r="K2270" s="835">
        <v>71</v>
      </c>
      <c r="L2270" s="835">
        <v>8</v>
      </c>
      <c r="M2270" s="835"/>
      <c r="N2270" s="818" t="s">
        <v>3991</v>
      </c>
      <c r="O2270" s="44">
        <f t="shared" si="280"/>
        <v>41</v>
      </c>
      <c r="P2270" s="44">
        <f>+VLOOKUP(D2270,Databaza!E$1:G$35,2,0)+O2270</f>
        <v>41</v>
      </c>
      <c r="Q2270" s="44">
        <f t="shared" si="281"/>
        <v>46</v>
      </c>
      <c r="R2270" s="44">
        <f t="shared" si="282"/>
        <v>46</v>
      </c>
      <c r="S2270" s="44">
        <f t="shared" si="283"/>
        <v>46</v>
      </c>
      <c r="T2270" s="156">
        <f t="shared" si="284"/>
        <v>46</v>
      </c>
      <c r="U2270" s="156">
        <f>+VLOOKUP(A2270,Adr!N:O,2,0)</f>
        <v>130</v>
      </c>
      <c r="V2270" s="157">
        <f t="shared" si="285"/>
        <v>124</v>
      </c>
      <c r="W2270" s="158">
        <f>+COUNTIFS(J$44:J2270,J2270,Y$44:Y2270,Y2270)</f>
        <v>2</v>
      </c>
      <c r="X2270" s="159">
        <f t="shared" si="286"/>
        <v>46</v>
      </c>
      <c r="Y2270" s="264" t="str">
        <f t="shared" si="287"/>
        <v>kolieskové korčuľovanie4R-4</v>
      </c>
      <c r="Z2270" s="264" t="str">
        <f>+VLOOKUP(B2270,Odvetvia!B:Q,16,0)</f>
        <v>kolieskové korčuľovanie4</v>
      </c>
    </row>
    <row r="2271" spans="1:26" ht="12.75" x14ac:dyDescent="0.2">
      <c r="A2271" s="818" t="s">
        <v>30</v>
      </c>
      <c r="B2271" s="818" t="s">
        <v>188</v>
      </c>
      <c r="C2271" s="834" t="s">
        <v>401</v>
      </c>
      <c r="D2271" s="834" t="s">
        <v>412</v>
      </c>
      <c r="E2271" s="836">
        <v>41</v>
      </c>
      <c r="F2271" s="835"/>
      <c r="G2271" s="818" t="s">
        <v>483</v>
      </c>
      <c r="H2271" s="818" t="s">
        <v>3327</v>
      </c>
      <c r="I2271" s="835">
        <v>1</v>
      </c>
      <c r="J2271" s="818" t="s">
        <v>1455</v>
      </c>
      <c r="K2271" s="835">
        <v>71</v>
      </c>
      <c r="L2271" s="835">
        <v>8</v>
      </c>
      <c r="M2271" s="835"/>
      <c r="N2271" s="818" t="s">
        <v>3991</v>
      </c>
      <c r="O2271" s="44">
        <f t="shared" si="280"/>
        <v>41</v>
      </c>
      <c r="P2271" s="44">
        <f>+VLOOKUP(D2271,Databaza!E$1:G$35,2,0)+O2271</f>
        <v>41</v>
      </c>
      <c r="Q2271" s="44">
        <f t="shared" si="281"/>
        <v>46</v>
      </c>
      <c r="R2271" s="44">
        <f t="shared" si="282"/>
        <v>46</v>
      </c>
      <c r="S2271" s="44">
        <f t="shared" si="283"/>
        <v>46</v>
      </c>
      <c r="T2271" s="156">
        <f t="shared" si="284"/>
        <v>46</v>
      </c>
      <c r="U2271" s="156">
        <f>+VLOOKUP(A2271,Adr!N:O,2,0)</f>
        <v>130</v>
      </c>
      <c r="V2271" s="157">
        <f t="shared" si="285"/>
        <v>124</v>
      </c>
      <c r="W2271" s="158">
        <f>+COUNTIFS(J$44:J2271,J2271,Y$44:Y2271,Y2271)</f>
        <v>1</v>
      </c>
      <c r="X2271" s="159">
        <f t="shared" si="286"/>
        <v>46</v>
      </c>
      <c r="Y2271" s="264" t="str">
        <f t="shared" si="287"/>
        <v>kolieskové korčuľovanie4R-4</v>
      </c>
      <c r="Z2271" s="264" t="str">
        <f>+VLOOKUP(B2271,Odvetvia!B:Q,16,0)</f>
        <v>kolieskové korčuľovanie4</v>
      </c>
    </row>
    <row r="2272" spans="1:26" ht="12.75" x14ac:dyDescent="0.2">
      <c r="A2272" s="818" t="s">
        <v>30</v>
      </c>
      <c r="B2272" s="818" t="s">
        <v>188</v>
      </c>
      <c r="C2272" s="834" t="s">
        <v>401</v>
      </c>
      <c r="D2272" s="834" t="s">
        <v>826</v>
      </c>
      <c r="E2272" s="836">
        <v>32</v>
      </c>
      <c r="F2272" s="835"/>
      <c r="G2272" s="818" t="s">
        <v>536</v>
      </c>
      <c r="H2272" s="818" t="s">
        <v>3327</v>
      </c>
      <c r="I2272" s="835">
        <v>1</v>
      </c>
      <c r="J2272" s="818" t="s">
        <v>3993</v>
      </c>
      <c r="K2272" s="835">
        <v>64</v>
      </c>
      <c r="L2272" s="835">
        <v>6</v>
      </c>
      <c r="M2272" s="835"/>
      <c r="N2272" s="818" t="s">
        <v>3985</v>
      </c>
      <c r="O2272" s="44">
        <f t="shared" si="280"/>
        <v>32</v>
      </c>
      <c r="P2272" s="44">
        <f>+VLOOKUP(D2272,Databaza!E$1:G$35,2,0)+O2272</f>
        <v>42</v>
      </c>
      <c r="Q2272" s="44">
        <f t="shared" si="281"/>
        <v>47</v>
      </c>
      <c r="R2272" s="44">
        <f t="shared" si="282"/>
        <v>47</v>
      </c>
      <c r="S2272" s="44">
        <f t="shared" si="283"/>
        <v>47</v>
      </c>
      <c r="T2272" s="156">
        <f t="shared" si="284"/>
        <v>47</v>
      </c>
      <c r="U2272" s="156">
        <f>+VLOOKUP(A2272,Adr!N:O,2,0)</f>
        <v>130</v>
      </c>
      <c r="V2272" s="157">
        <f t="shared" si="285"/>
        <v>124</v>
      </c>
      <c r="W2272" s="158">
        <f>+COUNTIFS(J$44:J2272,J2272,Y$44:Y2272,Y2272)</f>
        <v>3</v>
      </c>
      <c r="X2272" s="159">
        <f t="shared" si="286"/>
        <v>47</v>
      </c>
      <c r="Y2272" s="264" t="str">
        <f t="shared" si="287"/>
        <v>kolieskové korčuľovanie4R-4</v>
      </c>
      <c r="Z2272" s="264" t="str">
        <f>+VLOOKUP(B2272,Odvetvia!B:Q,16,0)</f>
        <v>kolieskové korčuľovanie4</v>
      </c>
    </row>
    <row r="2273" spans="1:26" ht="12.75" x14ac:dyDescent="0.2">
      <c r="A2273" s="818" t="s">
        <v>30</v>
      </c>
      <c r="B2273" s="818" t="s">
        <v>188</v>
      </c>
      <c r="C2273" s="834" t="s">
        <v>401</v>
      </c>
      <c r="D2273" s="834" t="s">
        <v>412</v>
      </c>
      <c r="E2273" s="836">
        <v>43</v>
      </c>
      <c r="F2273" s="835"/>
      <c r="G2273" s="818" t="s">
        <v>483</v>
      </c>
      <c r="H2273" s="818" t="s">
        <v>3327</v>
      </c>
      <c r="I2273" s="835">
        <v>1</v>
      </c>
      <c r="J2273" s="818" t="s">
        <v>1028</v>
      </c>
      <c r="K2273" s="835">
        <v>71</v>
      </c>
      <c r="L2273" s="835">
        <v>8</v>
      </c>
      <c r="M2273" s="835"/>
      <c r="N2273" s="818" t="s">
        <v>3991</v>
      </c>
      <c r="O2273" s="44">
        <f t="shared" si="280"/>
        <v>43</v>
      </c>
      <c r="P2273" s="44">
        <f>+VLOOKUP(D2273,Databaza!E$1:G$35,2,0)+O2273</f>
        <v>43</v>
      </c>
      <c r="Q2273" s="44">
        <f t="shared" si="281"/>
        <v>48</v>
      </c>
      <c r="R2273" s="44">
        <f t="shared" si="282"/>
        <v>48</v>
      </c>
      <c r="S2273" s="44">
        <f t="shared" si="283"/>
        <v>48</v>
      </c>
      <c r="T2273" s="156">
        <f t="shared" si="284"/>
        <v>48</v>
      </c>
      <c r="U2273" s="156">
        <f>+VLOOKUP(A2273,Adr!N:O,2,0)</f>
        <v>130</v>
      </c>
      <c r="V2273" s="157">
        <f t="shared" si="285"/>
        <v>124</v>
      </c>
      <c r="W2273" s="158">
        <f>+COUNTIFS(J$44:J2273,J2273,Y$44:Y2273,Y2273)</f>
        <v>1</v>
      </c>
      <c r="X2273" s="159">
        <f t="shared" si="286"/>
        <v>48</v>
      </c>
      <c r="Y2273" s="264" t="str">
        <f t="shared" si="287"/>
        <v>kolieskové korčuľovanie4R-4</v>
      </c>
      <c r="Z2273" s="264" t="str">
        <f>+VLOOKUP(B2273,Odvetvia!B:Q,16,0)</f>
        <v>kolieskové korčuľovanie4</v>
      </c>
    </row>
    <row r="2274" spans="1:26" ht="12.75" x14ac:dyDescent="0.2">
      <c r="A2274" s="818" t="s">
        <v>30</v>
      </c>
      <c r="B2274" s="818" t="s">
        <v>188</v>
      </c>
      <c r="C2274" s="834" t="s">
        <v>401</v>
      </c>
      <c r="D2274" s="834" t="s">
        <v>826</v>
      </c>
      <c r="E2274" s="836">
        <v>33</v>
      </c>
      <c r="F2274" s="835"/>
      <c r="G2274" s="818" t="s">
        <v>536</v>
      </c>
      <c r="H2274" s="818" t="s">
        <v>3327</v>
      </c>
      <c r="I2274" s="835">
        <v>1</v>
      </c>
      <c r="J2274" s="818" t="s">
        <v>1458</v>
      </c>
      <c r="K2274" s="835">
        <v>62</v>
      </c>
      <c r="L2274" s="835">
        <v>7</v>
      </c>
      <c r="M2274" s="835"/>
      <c r="N2274" s="818" t="s">
        <v>3985</v>
      </c>
      <c r="O2274" s="44">
        <f t="shared" si="280"/>
        <v>33</v>
      </c>
      <c r="P2274" s="44">
        <f>+VLOOKUP(D2274,Databaza!E$1:G$35,2,0)+O2274</f>
        <v>43</v>
      </c>
      <c r="Q2274" s="44">
        <f t="shared" si="281"/>
        <v>48</v>
      </c>
      <c r="R2274" s="44">
        <f t="shared" si="282"/>
        <v>48</v>
      </c>
      <c r="S2274" s="44">
        <f t="shared" si="283"/>
        <v>48</v>
      </c>
      <c r="T2274" s="156">
        <f t="shared" si="284"/>
        <v>48</v>
      </c>
      <c r="U2274" s="156">
        <f>+VLOOKUP(A2274,Adr!N:O,2,0)</f>
        <v>130</v>
      </c>
      <c r="V2274" s="157">
        <f t="shared" si="285"/>
        <v>124</v>
      </c>
      <c r="W2274" s="158">
        <f>+COUNTIFS(J$44:J2274,J2274,Y$44:Y2274,Y2274)</f>
        <v>2</v>
      </c>
      <c r="X2274" s="159">
        <f t="shared" si="286"/>
        <v>48</v>
      </c>
      <c r="Y2274" s="264" t="str">
        <f t="shared" si="287"/>
        <v>kolieskové korčuľovanie4R-4</v>
      </c>
      <c r="Z2274" s="264" t="str">
        <f>+VLOOKUP(B2274,Odvetvia!B:Q,16,0)</f>
        <v>kolieskové korčuľovanie4</v>
      </c>
    </row>
    <row r="2275" spans="1:26" ht="12.75" x14ac:dyDescent="0.2">
      <c r="A2275" s="818" t="s">
        <v>30</v>
      </c>
      <c r="B2275" s="818" t="s">
        <v>188</v>
      </c>
      <c r="C2275" s="834" t="s">
        <v>401</v>
      </c>
      <c r="D2275" s="834" t="s">
        <v>412</v>
      </c>
      <c r="E2275" s="836">
        <v>44</v>
      </c>
      <c r="F2275" s="835"/>
      <c r="G2275" s="818" t="s">
        <v>483</v>
      </c>
      <c r="H2275" s="818" t="s">
        <v>3327</v>
      </c>
      <c r="I2275" s="835">
        <v>1</v>
      </c>
      <c r="J2275" s="818" t="s">
        <v>1457</v>
      </c>
      <c r="K2275" s="835">
        <v>72</v>
      </c>
      <c r="L2275" s="835">
        <v>11</v>
      </c>
      <c r="M2275" s="835"/>
      <c r="N2275" s="818" t="s">
        <v>3984</v>
      </c>
      <c r="O2275" s="44">
        <f t="shared" si="280"/>
        <v>44</v>
      </c>
      <c r="P2275" s="44">
        <f>+VLOOKUP(D2275,Databaza!E$1:G$35,2,0)+O2275</f>
        <v>44</v>
      </c>
      <c r="Q2275" s="44">
        <f t="shared" si="281"/>
        <v>49</v>
      </c>
      <c r="R2275" s="44">
        <f t="shared" si="282"/>
        <v>49</v>
      </c>
      <c r="S2275" s="44">
        <f t="shared" si="283"/>
        <v>49</v>
      </c>
      <c r="T2275" s="156">
        <f t="shared" si="284"/>
        <v>49</v>
      </c>
      <c r="U2275" s="156">
        <f>+VLOOKUP(A2275,Adr!N:O,2,0)</f>
        <v>130</v>
      </c>
      <c r="V2275" s="157">
        <f t="shared" si="285"/>
        <v>124</v>
      </c>
      <c r="W2275" s="158">
        <f>+COUNTIFS(J$44:J2275,J2275,Y$44:Y2275,Y2275)</f>
        <v>2</v>
      </c>
      <c r="X2275" s="159">
        <f t="shared" si="286"/>
        <v>49</v>
      </c>
      <c r="Y2275" s="264" t="str">
        <f t="shared" si="287"/>
        <v>kolieskové korčuľovanie4R-4</v>
      </c>
      <c r="Z2275" s="264" t="str">
        <f>+VLOOKUP(B2275,Odvetvia!B:Q,16,0)</f>
        <v>kolieskové korčuľovanie4</v>
      </c>
    </row>
    <row r="2276" spans="1:26" ht="12.75" x14ac:dyDescent="0.2">
      <c r="A2276" s="818" t="s">
        <v>30</v>
      </c>
      <c r="B2276" s="818" t="s">
        <v>188</v>
      </c>
      <c r="C2276" s="834" t="s">
        <v>401</v>
      </c>
      <c r="D2276" s="834" t="s">
        <v>412</v>
      </c>
      <c r="E2276" s="836">
        <v>46</v>
      </c>
      <c r="F2276" s="835"/>
      <c r="G2276" s="818" t="s">
        <v>483</v>
      </c>
      <c r="H2276" s="818" t="s">
        <v>3327</v>
      </c>
      <c r="I2276" s="835">
        <v>1</v>
      </c>
      <c r="J2276" s="818" t="s">
        <v>1030</v>
      </c>
      <c r="K2276" s="835">
        <v>71</v>
      </c>
      <c r="L2276" s="835">
        <v>8</v>
      </c>
      <c r="M2276" s="835"/>
      <c r="N2276" s="818" t="s">
        <v>3991</v>
      </c>
      <c r="O2276" s="44">
        <f t="shared" si="280"/>
        <v>46</v>
      </c>
      <c r="P2276" s="44">
        <f>+VLOOKUP(D2276,Databaza!E$1:G$35,2,0)+O2276</f>
        <v>46</v>
      </c>
      <c r="Q2276" s="44">
        <f t="shared" si="281"/>
        <v>51</v>
      </c>
      <c r="R2276" s="44">
        <f t="shared" si="282"/>
        <v>51</v>
      </c>
      <c r="S2276" s="44">
        <f t="shared" si="283"/>
        <v>51</v>
      </c>
      <c r="T2276" s="156">
        <f t="shared" si="284"/>
        <v>51</v>
      </c>
      <c r="U2276" s="156">
        <f>+VLOOKUP(A2276,Adr!N:O,2,0)</f>
        <v>130</v>
      </c>
      <c r="V2276" s="157">
        <f t="shared" si="285"/>
        <v>124</v>
      </c>
      <c r="W2276" s="158">
        <f>+COUNTIFS(J$44:J2276,J2276,Y$44:Y2276,Y2276)</f>
        <v>1</v>
      </c>
      <c r="X2276" s="159">
        <f t="shared" si="286"/>
        <v>51</v>
      </c>
      <c r="Y2276" s="264" t="str">
        <f t="shared" si="287"/>
        <v>kolieskové korčuľovanie4R-4</v>
      </c>
      <c r="Z2276" s="264" t="str">
        <f>+VLOOKUP(B2276,Odvetvia!B:Q,16,0)</f>
        <v>kolieskové korčuľovanie4</v>
      </c>
    </row>
    <row r="2277" spans="1:26" ht="12.75" x14ac:dyDescent="0.2">
      <c r="A2277" s="818" t="s">
        <v>30</v>
      </c>
      <c r="B2277" s="818" t="s">
        <v>188</v>
      </c>
      <c r="C2277" s="834" t="s">
        <v>401</v>
      </c>
      <c r="D2277" s="834" t="s">
        <v>826</v>
      </c>
      <c r="E2277" s="836">
        <v>37</v>
      </c>
      <c r="F2277" s="835"/>
      <c r="G2277" s="818" t="s">
        <v>483</v>
      </c>
      <c r="H2277" s="818" t="s">
        <v>3327</v>
      </c>
      <c r="I2277" s="835">
        <v>1</v>
      </c>
      <c r="J2277" s="818" t="s">
        <v>1457</v>
      </c>
      <c r="K2277" s="835">
        <v>88</v>
      </c>
      <c r="L2277" s="835">
        <v>9</v>
      </c>
      <c r="M2277" s="835"/>
      <c r="N2277" s="818" t="s">
        <v>3983</v>
      </c>
      <c r="O2277" s="44">
        <f t="shared" si="280"/>
        <v>37</v>
      </c>
      <c r="P2277" s="44">
        <f>+VLOOKUP(D2277,Databaza!E$1:G$35,2,0)+O2277</f>
        <v>47</v>
      </c>
      <c r="Q2277" s="44">
        <f t="shared" si="281"/>
        <v>52</v>
      </c>
      <c r="R2277" s="44">
        <f t="shared" si="282"/>
        <v>52</v>
      </c>
      <c r="S2277" s="44">
        <f t="shared" si="283"/>
        <v>52</v>
      </c>
      <c r="T2277" s="156">
        <f t="shared" si="284"/>
        <v>52</v>
      </c>
      <c r="U2277" s="156">
        <f>+VLOOKUP(A2277,Adr!N:O,2,0)</f>
        <v>130</v>
      </c>
      <c r="V2277" s="157">
        <f t="shared" si="285"/>
        <v>124</v>
      </c>
      <c r="W2277" s="158">
        <f>+COUNTIFS(J$44:J2277,J2277,Y$44:Y2277,Y2277)</f>
        <v>3</v>
      </c>
      <c r="X2277" s="159">
        <f t="shared" si="286"/>
        <v>52</v>
      </c>
      <c r="Y2277" s="264" t="str">
        <f t="shared" si="287"/>
        <v>kolieskové korčuľovanie4R-4</v>
      </c>
      <c r="Z2277" s="264" t="str">
        <f>+VLOOKUP(B2277,Odvetvia!B:Q,16,0)</f>
        <v>kolieskové korčuľovanie4</v>
      </c>
    </row>
    <row r="2278" spans="1:26" ht="12.75" x14ac:dyDescent="0.2">
      <c r="A2278" s="818" t="s">
        <v>30</v>
      </c>
      <c r="B2278" s="818" t="s">
        <v>188</v>
      </c>
      <c r="C2278" s="834" t="s">
        <v>401</v>
      </c>
      <c r="D2278" s="834" t="s">
        <v>826</v>
      </c>
      <c r="E2278" s="836">
        <v>42</v>
      </c>
      <c r="F2278" s="835"/>
      <c r="G2278" s="818" t="s">
        <v>483</v>
      </c>
      <c r="H2278" s="818" t="s">
        <v>3327</v>
      </c>
      <c r="I2278" s="835">
        <v>1</v>
      </c>
      <c r="J2278" s="818" t="s">
        <v>3994</v>
      </c>
      <c r="K2278" s="835">
        <v>77</v>
      </c>
      <c r="L2278" s="835">
        <v>7</v>
      </c>
      <c r="M2278" s="835"/>
      <c r="N2278" s="818" t="s">
        <v>3983</v>
      </c>
      <c r="O2278" s="44">
        <f t="shared" si="280"/>
        <v>42</v>
      </c>
      <c r="P2278" s="44">
        <f>+VLOOKUP(D2278,Databaza!E$1:G$35,2,0)+O2278</f>
        <v>52</v>
      </c>
      <c r="Q2278" s="44">
        <f t="shared" si="281"/>
        <v>57</v>
      </c>
      <c r="R2278" s="44">
        <f t="shared" si="282"/>
        <v>57</v>
      </c>
      <c r="S2278" s="44">
        <f t="shared" si="283"/>
        <v>57</v>
      </c>
      <c r="T2278" s="156">
        <f t="shared" si="284"/>
        <v>57</v>
      </c>
      <c r="U2278" s="156">
        <f>+VLOOKUP(A2278,Adr!N:O,2,0)</f>
        <v>130</v>
      </c>
      <c r="V2278" s="157">
        <f t="shared" si="285"/>
        <v>124</v>
      </c>
      <c r="W2278" s="158">
        <f>+COUNTIFS(J$44:J2278,J2278,Y$44:Y2278,Y2278)</f>
        <v>1</v>
      </c>
      <c r="X2278" s="159">
        <f t="shared" si="286"/>
        <v>57</v>
      </c>
      <c r="Y2278" s="264" t="str">
        <f t="shared" si="287"/>
        <v>kolieskové korčuľovanie4R-4</v>
      </c>
      <c r="Z2278" s="264" t="str">
        <f>+VLOOKUP(B2278,Odvetvia!B:Q,16,0)</f>
        <v>kolieskové korčuľovanie4</v>
      </c>
    </row>
    <row r="2279" spans="1:26" ht="12.75" x14ac:dyDescent="0.2">
      <c r="A2279" s="818" t="s">
        <v>30</v>
      </c>
      <c r="B2279" s="818" t="s">
        <v>188</v>
      </c>
      <c r="C2279" s="834" t="s">
        <v>401</v>
      </c>
      <c r="D2279" s="834" t="s">
        <v>826</v>
      </c>
      <c r="E2279" s="836">
        <v>56</v>
      </c>
      <c r="F2279" s="835"/>
      <c r="G2279" s="818" t="s">
        <v>483</v>
      </c>
      <c r="H2279" s="818" t="s">
        <v>3327</v>
      </c>
      <c r="I2279" s="835">
        <v>1</v>
      </c>
      <c r="J2279" s="818" t="s">
        <v>3992</v>
      </c>
      <c r="K2279" s="835">
        <v>77</v>
      </c>
      <c r="L2279" s="835">
        <v>7</v>
      </c>
      <c r="M2279" s="835"/>
      <c r="N2279" s="818" t="s">
        <v>3983</v>
      </c>
      <c r="O2279" s="44">
        <f t="shared" si="280"/>
        <v>56</v>
      </c>
      <c r="P2279" s="44">
        <f>+VLOOKUP(D2279,Databaza!E$1:G$35,2,0)+O2279</f>
        <v>66</v>
      </c>
      <c r="Q2279" s="44">
        <f t="shared" si="281"/>
        <v>71</v>
      </c>
      <c r="R2279" s="44">
        <f t="shared" si="282"/>
        <v>71</v>
      </c>
      <c r="S2279" s="44">
        <f t="shared" si="283"/>
        <v>71</v>
      </c>
      <c r="T2279" s="156">
        <f t="shared" si="284"/>
        <v>71</v>
      </c>
      <c r="U2279" s="156">
        <f>+VLOOKUP(A2279,Adr!N:O,2,0)</f>
        <v>130</v>
      </c>
      <c r="V2279" s="157">
        <f t="shared" si="285"/>
        <v>124</v>
      </c>
      <c r="W2279" s="158">
        <f>+COUNTIFS(J$44:J2279,J2279,Y$44:Y2279,Y2279)</f>
        <v>3</v>
      </c>
      <c r="X2279" s="159">
        <f t="shared" si="286"/>
        <v>71</v>
      </c>
      <c r="Y2279" s="264" t="str">
        <f t="shared" si="287"/>
        <v>kolieskové korčuľovanie4R-4</v>
      </c>
      <c r="Z2279" s="264" t="str">
        <f>+VLOOKUP(B2279,Odvetvia!B:Q,16,0)</f>
        <v>kolieskové korčuľovanie4</v>
      </c>
    </row>
    <row r="2280" spans="1:26" ht="12.75" x14ac:dyDescent="0.2">
      <c r="A2280" s="818" t="s">
        <v>30</v>
      </c>
      <c r="B2280" s="818" t="s">
        <v>188</v>
      </c>
      <c r="C2280" s="834" t="s">
        <v>401</v>
      </c>
      <c r="D2280" s="834" t="s">
        <v>412</v>
      </c>
      <c r="E2280" s="836">
        <v>69</v>
      </c>
      <c r="F2280" s="835"/>
      <c r="G2280" s="818" t="s">
        <v>483</v>
      </c>
      <c r="H2280" s="818" t="s">
        <v>3327</v>
      </c>
      <c r="I2280" s="835">
        <v>1</v>
      </c>
      <c r="J2280" s="818" t="s">
        <v>3994</v>
      </c>
      <c r="K2280" s="835">
        <v>71</v>
      </c>
      <c r="L2280" s="835">
        <v>8</v>
      </c>
      <c r="M2280" s="835"/>
      <c r="N2280" s="818" t="s">
        <v>3991</v>
      </c>
      <c r="O2280" s="44">
        <f t="shared" si="280"/>
        <v>69</v>
      </c>
      <c r="P2280" s="44">
        <f>+VLOOKUP(D2280,Databaza!E$1:G$35,2,0)+O2280</f>
        <v>69</v>
      </c>
      <c r="Q2280" s="44">
        <f t="shared" si="281"/>
        <v>74</v>
      </c>
      <c r="R2280" s="44">
        <f t="shared" si="282"/>
        <v>74</v>
      </c>
      <c r="S2280" s="44">
        <f t="shared" si="283"/>
        <v>74</v>
      </c>
      <c r="T2280" s="156">
        <f t="shared" si="284"/>
        <v>74</v>
      </c>
      <c r="U2280" s="156">
        <f>+VLOOKUP(A2280,Adr!N:O,2,0)</f>
        <v>130</v>
      </c>
      <c r="V2280" s="157">
        <f t="shared" si="285"/>
        <v>124</v>
      </c>
      <c r="W2280" s="158">
        <f>+COUNTIFS(J$44:J2280,J2280,Y$44:Y2280,Y2280)</f>
        <v>2</v>
      </c>
      <c r="X2280" s="159">
        <f t="shared" si="286"/>
        <v>74</v>
      </c>
      <c r="Y2280" s="264" t="str">
        <f t="shared" si="287"/>
        <v>kolieskové korčuľovanie4R-4</v>
      </c>
      <c r="Z2280" s="264" t="str">
        <f>+VLOOKUP(B2280,Odvetvia!B:Q,16,0)</f>
        <v>kolieskové korčuľovanie4</v>
      </c>
    </row>
    <row r="2281" spans="1:26" ht="12.75" x14ac:dyDescent="0.2">
      <c r="A2281" s="818" t="s">
        <v>30</v>
      </c>
      <c r="B2281" s="818" t="s">
        <v>188</v>
      </c>
      <c r="C2281" s="834" t="s">
        <v>401</v>
      </c>
      <c r="D2281" s="834" t="s">
        <v>826</v>
      </c>
      <c r="E2281" s="836">
        <v>7</v>
      </c>
      <c r="F2281" s="835"/>
      <c r="G2281" s="818" t="s">
        <v>3986</v>
      </c>
      <c r="H2281" s="818" t="s">
        <v>3327</v>
      </c>
      <c r="I2281" s="835">
        <v>1</v>
      </c>
      <c r="J2281" s="818" t="s">
        <v>1029</v>
      </c>
      <c r="K2281" s="835">
        <v>23</v>
      </c>
      <c r="L2281" s="835">
        <v>6</v>
      </c>
      <c r="M2281" s="835"/>
      <c r="N2281" s="818" t="s">
        <v>3987</v>
      </c>
      <c r="O2281" s="44">
        <f t="shared" si="280"/>
        <v>7</v>
      </c>
      <c r="P2281" s="44">
        <f>+VLOOKUP(D2281,Databaza!E$1:G$35,2,0)+O2281</f>
        <v>17</v>
      </c>
      <c r="Q2281" s="44">
        <f t="shared" si="281"/>
        <v>22</v>
      </c>
      <c r="R2281" s="44">
        <f t="shared" si="282"/>
        <v>22</v>
      </c>
      <c r="S2281" s="44">
        <f t="shared" si="283"/>
        <v>22</v>
      </c>
      <c r="T2281" s="156">
        <f t="shared" si="284"/>
        <v>22</v>
      </c>
      <c r="U2281" s="156">
        <f>+VLOOKUP(A2281,Adr!N:O,2,0)</f>
        <v>130</v>
      </c>
      <c r="V2281" s="157">
        <f t="shared" si="285"/>
        <v>124</v>
      </c>
      <c r="W2281" s="158">
        <f>+COUNTIFS(J$44:J2281,J2281,Y$44:Y2281,Y2281)</f>
        <v>4</v>
      </c>
      <c r="X2281" s="159">
        <f t="shared" si="286"/>
        <v>124</v>
      </c>
      <c r="Y2281" s="264" t="str">
        <f t="shared" si="287"/>
        <v>kolieskové korčuľovanie4R-4</v>
      </c>
      <c r="Z2281" s="264" t="str">
        <f>+VLOOKUP(B2281,Odvetvia!B:Q,16,0)</f>
        <v>kolieskové korčuľovanie4</v>
      </c>
    </row>
    <row r="2282" spans="1:26" ht="12.75" x14ac:dyDescent="0.2">
      <c r="A2282" s="818" t="s">
        <v>30</v>
      </c>
      <c r="B2282" s="818" t="s">
        <v>188</v>
      </c>
      <c r="C2282" s="834" t="s">
        <v>14163</v>
      </c>
      <c r="D2282" s="834" t="s">
        <v>826</v>
      </c>
      <c r="E2282" s="836">
        <v>3</v>
      </c>
      <c r="F2282" s="835"/>
      <c r="G2282" s="818" t="s">
        <v>483</v>
      </c>
      <c r="H2282" s="818" t="s">
        <v>3327</v>
      </c>
      <c r="I2282" s="835">
        <v>1</v>
      </c>
      <c r="J2282" s="818" t="s">
        <v>1029</v>
      </c>
      <c r="K2282" s="835">
        <v>79</v>
      </c>
      <c r="L2282" s="835">
        <v>7</v>
      </c>
      <c r="M2282" s="835"/>
      <c r="N2282" s="818" t="s">
        <v>3995</v>
      </c>
      <c r="O2282" s="44">
        <f t="shared" si="280"/>
        <v>3</v>
      </c>
      <c r="P2282" s="44">
        <f>+VLOOKUP(D2282,Databaza!E$1:G$35,2,0)+O2282</f>
        <v>13</v>
      </c>
      <c r="Q2282" s="44">
        <f t="shared" si="281"/>
        <v>18</v>
      </c>
      <c r="R2282" s="44">
        <f t="shared" si="282"/>
        <v>18</v>
      </c>
      <c r="S2282" s="44">
        <f t="shared" si="283"/>
        <v>18</v>
      </c>
      <c r="T2282" s="156">
        <f t="shared" si="284"/>
        <v>18</v>
      </c>
      <c r="U2282" s="156">
        <f>+VLOOKUP(A2282,Adr!N:O,2,0)</f>
        <v>130</v>
      </c>
      <c r="V2282" s="157">
        <f t="shared" si="285"/>
        <v>124</v>
      </c>
      <c r="W2282" s="158">
        <f>+COUNTIFS(J$44:J2282,J2282,Y$44:Y2282,Y2282)</f>
        <v>1</v>
      </c>
      <c r="X2282" s="159">
        <f t="shared" si="286"/>
        <v>18</v>
      </c>
      <c r="Y2282" s="264" t="str">
        <f t="shared" si="287"/>
        <v>kolieskové korčuľovanie4R-5</v>
      </c>
      <c r="Z2282" s="264" t="str">
        <f>+VLOOKUP(B2282,Odvetvia!B:Q,16,0)</f>
        <v>kolieskové korčuľovanie4</v>
      </c>
    </row>
    <row r="2283" spans="1:26" ht="12.75" x14ac:dyDescent="0.2">
      <c r="A2283" s="818" t="s">
        <v>30</v>
      </c>
      <c r="B2283" s="818" t="s">
        <v>188</v>
      </c>
      <c r="C2283" s="834" t="s">
        <v>14163</v>
      </c>
      <c r="D2283" s="834" t="s">
        <v>826</v>
      </c>
      <c r="E2283" s="836">
        <v>5</v>
      </c>
      <c r="F2283" s="835"/>
      <c r="G2283" s="818" t="s">
        <v>536</v>
      </c>
      <c r="H2283" s="818" t="s">
        <v>3327</v>
      </c>
      <c r="I2283" s="835">
        <v>1</v>
      </c>
      <c r="J2283" s="818" t="s">
        <v>1029</v>
      </c>
      <c r="K2283" s="835">
        <v>79</v>
      </c>
      <c r="L2283" s="835">
        <v>7</v>
      </c>
      <c r="M2283" s="835"/>
      <c r="N2283" s="818" t="s">
        <v>3998</v>
      </c>
      <c r="O2283" s="44">
        <f t="shared" si="280"/>
        <v>5</v>
      </c>
      <c r="P2283" s="44">
        <f>+VLOOKUP(D2283,Databaza!E$1:G$35,2,0)+O2283</f>
        <v>15</v>
      </c>
      <c r="Q2283" s="44">
        <f t="shared" si="281"/>
        <v>20</v>
      </c>
      <c r="R2283" s="44">
        <f t="shared" si="282"/>
        <v>20</v>
      </c>
      <c r="S2283" s="44">
        <f t="shared" si="283"/>
        <v>20</v>
      </c>
      <c r="T2283" s="156">
        <f t="shared" si="284"/>
        <v>20</v>
      </c>
      <c r="U2283" s="156">
        <f>+VLOOKUP(A2283,Adr!N:O,2,0)</f>
        <v>130</v>
      </c>
      <c r="V2283" s="157">
        <f t="shared" si="285"/>
        <v>124</v>
      </c>
      <c r="W2283" s="158">
        <f>+COUNTIFS(J$44:J2283,J2283,Y$44:Y2283,Y2283)</f>
        <v>2</v>
      </c>
      <c r="X2283" s="159">
        <f t="shared" si="286"/>
        <v>20</v>
      </c>
      <c r="Y2283" s="264" t="str">
        <f t="shared" si="287"/>
        <v>kolieskové korčuľovanie4R-5</v>
      </c>
      <c r="Z2283" s="264" t="str">
        <f>+VLOOKUP(B2283,Odvetvia!B:Q,16,0)</f>
        <v>kolieskové korčuľovanie4</v>
      </c>
    </row>
    <row r="2284" spans="1:26" ht="12.75" x14ac:dyDescent="0.2">
      <c r="A2284" s="818" t="s">
        <v>30</v>
      </c>
      <c r="B2284" s="818" t="s">
        <v>188</v>
      </c>
      <c r="C2284" s="834" t="s">
        <v>14163</v>
      </c>
      <c r="D2284" s="834" t="s">
        <v>826</v>
      </c>
      <c r="E2284" s="836">
        <v>8</v>
      </c>
      <c r="F2284" s="835"/>
      <c r="G2284" s="818" t="s">
        <v>536</v>
      </c>
      <c r="H2284" s="818" t="s">
        <v>3327</v>
      </c>
      <c r="I2284" s="835">
        <v>1</v>
      </c>
      <c r="J2284" s="818" t="s">
        <v>1454</v>
      </c>
      <c r="K2284" s="835">
        <v>81</v>
      </c>
      <c r="L2284" s="835">
        <v>7</v>
      </c>
      <c r="M2284" s="835"/>
      <c r="N2284" s="818" t="s">
        <v>3999</v>
      </c>
      <c r="O2284" s="44">
        <f t="shared" si="280"/>
        <v>8</v>
      </c>
      <c r="P2284" s="44">
        <f>+VLOOKUP(D2284,Databaza!E$1:G$35,2,0)+O2284</f>
        <v>18</v>
      </c>
      <c r="Q2284" s="44">
        <f t="shared" si="281"/>
        <v>23</v>
      </c>
      <c r="R2284" s="44">
        <f t="shared" si="282"/>
        <v>23</v>
      </c>
      <c r="S2284" s="44">
        <f t="shared" si="283"/>
        <v>23</v>
      </c>
      <c r="T2284" s="156">
        <f t="shared" si="284"/>
        <v>23</v>
      </c>
      <c r="U2284" s="156">
        <f>+VLOOKUP(A2284,Adr!N:O,2,0)</f>
        <v>130</v>
      </c>
      <c r="V2284" s="157">
        <f t="shared" si="285"/>
        <v>124</v>
      </c>
      <c r="W2284" s="158">
        <f>+COUNTIFS(J$44:J2284,J2284,Y$44:Y2284,Y2284)</f>
        <v>1</v>
      </c>
      <c r="X2284" s="159">
        <f t="shared" si="286"/>
        <v>23</v>
      </c>
      <c r="Y2284" s="264" t="str">
        <f t="shared" si="287"/>
        <v>kolieskové korčuľovanie4R-5</v>
      </c>
      <c r="Z2284" s="264" t="str">
        <f>+VLOOKUP(B2284,Odvetvia!B:Q,16,0)</f>
        <v>kolieskové korčuľovanie4</v>
      </c>
    </row>
    <row r="2285" spans="1:26" ht="12.75" x14ac:dyDescent="0.2">
      <c r="A2285" s="818" t="s">
        <v>30</v>
      </c>
      <c r="B2285" s="818" t="s">
        <v>188</v>
      </c>
      <c r="C2285" s="834" t="s">
        <v>14163</v>
      </c>
      <c r="D2285" s="834" t="s">
        <v>826</v>
      </c>
      <c r="E2285" s="836">
        <v>3</v>
      </c>
      <c r="F2285" s="835"/>
      <c r="G2285" s="818" t="s">
        <v>3988</v>
      </c>
      <c r="H2285" s="818" t="s">
        <v>3327</v>
      </c>
      <c r="I2285" s="835">
        <v>4</v>
      </c>
      <c r="J2285" s="818" t="s">
        <v>3996</v>
      </c>
      <c r="K2285" s="835">
        <v>7</v>
      </c>
      <c r="L2285" s="835">
        <v>7</v>
      </c>
      <c r="M2285" s="835"/>
      <c r="N2285" s="818" t="s">
        <v>3997</v>
      </c>
      <c r="O2285" s="44">
        <f t="shared" si="280"/>
        <v>3</v>
      </c>
      <c r="P2285" s="44">
        <f>+VLOOKUP(D2285,Databaza!E$1:G$35,2,0)+O2285</f>
        <v>13</v>
      </c>
      <c r="Q2285" s="44">
        <f t="shared" si="281"/>
        <v>18</v>
      </c>
      <c r="R2285" s="44">
        <f t="shared" si="282"/>
        <v>18</v>
      </c>
      <c r="S2285" s="44">
        <f t="shared" si="283"/>
        <v>28</v>
      </c>
      <c r="T2285" s="156">
        <f t="shared" si="284"/>
        <v>28</v>
      </c>
      <c r="U2285" s="156">
        <f>+VLOOKUP(A2285,Adr!N:O,2,0)</f>
        <v>130</v>
      </c>
      <c r="V2285" s="157">
        <f t="shared" si="285"/>
        <v>124</v>
      </c>
      <c r="W2285" s="158">
        <f>+COUNTIFS(J$44:J2285,J2285,Y$44:Y2285,Y2285)</f>
        <v>1</v>
      </c>
      <c r="X2285" s="159">
        <f t="shared" si="286"/>
        <v>28</v>
      </c>
      <c r="Y2285" s="264" t="str">
        <f t="shared" si="287"/>
        <v>kolieskové korčuľovanie4R-5</v>
      </c>
      <c r="Z2285" s="264" t="str">
        <f>+VLOOKUP(B2285,Odvetvia!B:Q,16,0)</f>
        <v>kolieskové korčuľovanie4</v>
      </c>
    </row>
    <row r="2286" spans="1:26" ht="12.75" x14ac:dyDescent="0.2">
      <c r="A2286" s="818" t="s">
        <v>30</v>
      </c>
      <c r="B2286" s="818" t="s">
        <v>188</v>
      </c>
      <c r="C2286" s="834" t="s">
        <v>14163</v>
      </c>
      <c r="D2286" s="834" t="s">
        <v>826</v>
      </c>
      <c r="E2286" s="836">
        <v>15</v>
      </c>
      <c r="F2286" s="835"/>
      <c r="G2286" s="818" t="s">
        <v>483</v>
      </c>
      <c r="H2286" s="818" t="s">
        <v>3327</v>
      </c>
      <c r="I2286" s="835">
        <v>1</v>
      </c>
      <c r="J2286" s="818" t="s">
        <v>1458</v>
      </c>
      <c r="K2286" s="835">
        <v>79</v>
      </c>
      <c r="L2286" s="835">
        <v>7</v>
      </c>
      <c r="M2286" s="835"/>
      <c r="N2286" s="818" t="s">
        <v>3995</v>
      </c>
      <c r="O2286" s="44">
        <f t="shared" si="280"/>
        <v>15</v>
      </c>
      <c r="P2286" s="44">
        <f>+VLOOKUP(D2286,Databaza!E$1:G$35,2,0)+O2286</f>
        <v>25</v>
      </c>
      <c r="Q2286" s="44">
        <f t="shared" si="281"/>
        <v>30</v>
      </c>
      <c r="R2286" s="44">
        <f t="shared" si="282"/>
        <v>30</v>
      </c>
      <c r="S2286" s="44">
        <f t="shared" si="283"/>
        <v>30</v>
      </c>
      <c r="T2286" s="156">
        <f t="shared" si="284"/>
        <v>30</v>
      </c>
      <c r="U2286" s="156">
        <f>+VLOOKUP(A2286,Adr!N:O,2,0)</f>
        <v>130</v>
      </c>
      <c r="V2286" s="157">
        <f t="shared" si="285"/>
        <v>124</v>
      </c>
      <c r="W2286" s="158">
        <f>+COUNTIFS(J$44:J2286,J2286,Y$44:Y2286,Y2286)</f>
        <v>1</v>
      </c>
      <c r="X2286" s="159">
        <f t="shared" si="286"/>
        <v>30</v>
      </c>
      <c r="Y2286" s="264" t="str">
        <f t="shared" si="287"/>
        <v>kolieskové korčuľovanie4R-5</v>
      </c>
      <c r="Z2286" s="264" t="str">
        <f>+VLOOKUP(B2286,Odvetvia!B:Q,16,0)</f>
        <v>kolieskové korčuľovanie4</v>
      </c>
    </row>
    <row r="2287" spans="1:26" ht="12.75" x14ac:dyDescent="0.2">
      <c r="A2287" s="818" t="s">
        <v>30</v>
      </c>
      <c r="B2287" s="818" t="s">
        <v>188</v>
      </c>
      <c r="C2287" s="834" t="s">
        <v>14163</v>
      </c>
      <c r="D2287" s="834" t="s">
        <v>826</v>
      </c>
      <c r="E2287" s="836">
        <v>24</v>
      </c>
      <c r="F2287" s="835"/>
      <c r="G2287" s="818" t="s">
        <v>483</v>
      </c>
      <c r="H2287" s="818" t="s">
        <v>3327</v>
      </c>
      <c r="I2287" s="835">
        <v>1</v>
      </c>
      <c r="J2287" s="818" t="s">
        <v>1459</v>
      </c>
      <c r="K2287" s="835">
        <v>79</v>
      </c>
      <c r="L2287" s="835">
        <v>7</v>
      </c>
      <c r="M2287" s="835"/>
      <c r="N2287" s="818" t="s">
        <v>3995</v>
      </c>
      <c r="O2287" s="44">
        <f t="shared" si="280"/>
        <v>24</v>
      </c>
      <c r="P2287" s="44">
        <f>+VLOOKUP(D2287,Databaza!E$1:G$35,2,0)+O2287</f>
        <v>34</v>
      </c>
      <c r="Q2287" s="44">
        <f t="shared" si="281"/>
        <v>39</v>
      </c>
      <c r="R2287" s="44">
        <f t="shared" si="282"/>
        <v>39</v>
      </c>
      <c r="S2287" s="44">
        <f t="shared" si="283"/>
        <v>39</v>
      </c>
      <c r="T2287" s="156">
        <f t="shared" si="284"/>
        <v>39</v>
      </c>
      <c r="U2287" s="156">
        <f>+VLOOKUP(A2287,Adr!N:O,2,0)</f>
        <v>130</v>
      </c>
      <c r="V2287" s="157">
        <f t="shared" si="285"/>
        <v>124</v>
      </c>
      <c r="W2287" s="158">
        <f>+COUNTIFS(J$44:J2287,J2287,Y$44:Y2287,Y2287)</f>
        <v>1</v>
      </c>
      <c r="X2287" s="159">
        <f t="shared" si="286"/>
        <v>39</v>
      </c>
      <c r="Y2287" s="264" t="str">
        <f t="shared" si="287"/>
        <v>kolieskové korčuľovanie4R-5</v>
      </c>
      <c r="Z2287" s="264" t="str">
        <f>+VLOOKUP(B2287,Odvetvia!B:Q,16,0)</f>
        <v>kolieskové korčuľovanie4</v>
      </c>
    </row>
    <row r="2288" spans="1:26" ht="12.75" x14ac:dyDescent="0.2">
      <c r="A2288" s="818" t="s">
        <v>30</v>
      </c>
      <c r="B2288" s="818" t="s">
        <v>188</v>
      </c>
      <c r="C2288" s="834" t="s">
        <v>14163</v>
      </c>
      <c r="D2288" s="834" t="s">
        <v>826</v>
      </c>
      <c r="E2288" s="836">
        <v>27</v>
      </c>
      <c r="F2288" s="835"/>
      <c r="G2288" s="818" t="s">
        <v>483</v>
      </c>
      <c r="H2288" s="818" t="s">
        <v>3327</v>
      </c>
      <c r="I2288" s="835">
        <v>1</v>
      </c>
      <c r="J2288" s="818" t="s">
        <v>1455</v>
      </c>
      <c r="K2288" s="835">
        <v>81</v>
      </c>
      <c r="L2288" s="835">
        <v>7</v>
      </c>
      <c r="M2288" s="835"/>
      <c r="N2288" s="818" t="s">
        <v>3995</v>
      </c>
      <c r="O2288" s="44">
        <f t="shared" si="280"/>
        <v>27</v>
      </c>
      <c r="P2288" s="44">
        <f>+VLOOKUP(D2288,Databaza!E$1:G$35,2,0)+O2288</f>
        <v>37</v>
      </c>
      <c r="Q2288" s="44">
        <f t="shared" si="281"/>
        <v>42</v>
      </c>
      <c r="R2288" s="44">
        <f t="shared" si="282"/>
        <v>42</v>
      </c>
      <c r="S2288" s="44">
        <f t="shared" si="283"/>
        <v>42</v>
      </c>
      <c r="T2288" s="156">
        <f t="shared" si="284"/>
        <v>42</v>
      </c>
      <c r="U2288" s="156">
        <f>+VLOOKUP(A2288,Adr!N:O,2,0)</f>
        <v>130</v>
      </c>
      <c r="V2288" s="157">
        <f t="shared" si="285"/>
        <v>124</v>
      </c>
      <c r="W2288" s="158">
        <f>+COUNTIFS(J$44:J2288,J2288,Y$44:Y2288,Y2288)</f>
        <v>1</v>
      </c>
      <c r="X2288" s="159">
        <f t="shared" si="286"/>
        <v>42</v>
      </c>
      <c r="Y2288" s="264" t="str">
        <f t="shared" si="287"/>
        <v>kolieskové korčuľovanie4R-5</v>
      </c>
      <c r="Z2288" s="264" t="str">
        <f>+VLOOKUP(B2288,Odvetvia!B:Q,16,0)</f>
        <v>kolieskové korčuľovanie4</v>
      </c>
    </row>
    <row r="2289" spans="1:26" ht="12.75" x14ac:dyDescent="0.2">
      <c r="A2289" s="818" t="s">
        <v>30</v>
      </c>
      <c r="B2289" s="818" t="s">
        <v>188</v>
      </c>
      <c r="C2289" s="834" t="s">
        <v>14163</v>
      </c>
      <c r="D2289" s="834" t="s">
        <v>826</v>
      </c>
      <c r="E2289" s="836">
        <v>29</v>
      </c>
      <c r="F2289" s="835"/>
      <c r="G2289" s="818" t="s">
        <v>536</v>
      </c>
      <c r="H2289" s="818" t="s">
        <v>3327</v>
      </c>
      <c r="I2289" s="835">
        <v>1</v>
      </c>
      <c r="J2289" s="818" t="s">
        <v>1458</v>
      </c>
      <c r="K2289" s="835">
        <v>79</v>
      </c>
      <c r="L2289" s="835">
        <v>7</v>
      </c>
      <c r="M2289" s="835"/>
      <c r="N2289" s="818" t="s">
        <v>3999</v>
      </c>
      <c r="O2289" s="44">
        <f t="shared" si="280"/>
        <v>29</v>
      </c>
      <c r="P2289" s="44">
        <f>+VLOOKUP(D2289,Databaza!E$1:G$35,2,0)+O2289</f>
        <v>39</v>
      </c>
      <c r="Q2289" s="44">
        <f t="shared" si="281"/>
        <v>44</v>
      </c>
      <c r="R2289" s="44">
        <f t="shared" si="282"/>
        <v>44</v>
      </c>
      <c r="S2289" s="44">
        <f t="shared" si="283"/>
        <v>44</v>
      </c>
      <c r="T2289" s="156">
        <f t="shared" si="284"/>
        <v>44</v>
      </c>
      <c r="U2289" s="156">
        <f>+VLOOKUP(A2289,Adr!N:O,2,0)</f>
        <v>130</v>
      </c>
      <c r="V2289" s="157">
        <f t="shared" si="285"/>
        <v>124</v>
      </c>
      <c r="W2289" s="158">
        <f>+COUNTIFS(J$44:J2289,J2289,Y$44:Y2289,Y2289)</f>
        <v>2</v>
      </c>
      <c r="X2289" s="159">
        <f t="shared" si="286"/>
        <v>44</v>
      </c>
      <c r="Y2289" s="264" t="str">
        <f t="shared" si="287"/>
        <v>kolieskové korčuľovanie4R-5</v>
      </c>
      <c r="Z2289" s="264" t="str">
        <f>+VLOOKUP(B2289,Odvetvia!B:Q,16,0)</f>
        <v>kolieskové korčuľovanie4</v>
      </c>
    </row>
    <row r="2290" spans="1:26" ht="12.75" x14ac:dyDescent="0.2">
      <c r="A2290" s="818" t="s">
        <v>30</v>
      </c>
      <c r="B2290" s="818" t="s">
        <v>188</v>
      </c>
      <c r="C2290" s="834" t="s">
        <v>14163</v>
      </c>
      <c r="D2290" s="834" t="s">
        <v>826</v>
      </c>
      <c r="E2290" s="836">
        <v>29</v>
      </c>
      <c r="F2290" s="835"/>
      <c r="G2290" s="818" t="s">
        <v>483</v>
      </c>
      <c r="H2290" s="818" t="s">
        <v>3327</v>
      </c>
      <c r="I2290" s="835">
        <v>1</v>
      </c>
      <c r="J2290" s="818" t="s">
        <v>1456</v>
      </c>
      <c r="K2290" s="835">
        <v>79</v>
      </c>
      <c r="L2290" s="835">
        <v>7</v>
      </c>
      <c r="M2290" s="835"/>
      <c r="N2290" s="818" t="s">
        <v>3995</v>
      </c>
      <c r="O2290" s="44">
        <f t="shared" si="280"/>
        <v>29</v>
      </c>
      <c r="P2290" s="44">
        <f>+VLOOKUP(D2290,Databaza!E$1:G$35,2,0)+O2290</f>
        <v>39</v>
      </c>
      <c r="Q2290" s="44">
        <f t="shared" si="281"/>
        <v>44</v>
      </c>
      <c r="R2290" s="44">
        <f t="shared" si="282"/>
        <v>44</v>
      </c>
      <c r="S2290" s="44">
        <f t="shared" si="283"/>
        <v>44</v>
      </c>
      <c r="T2290" s="156">
        <f t="shared" si="284"/>
        <v>44</v>
      </c>
      <c r="U2290" s="156">
        <f>+VLOOKUP(A2290,Adr!N:O,2,0)</f>
        <v>130</v>
      </c>
      <c r="V2290" s="157">
        <f t="shared" si="285"/>
        <v>124</v>
      </c>
      <c r="W2290" s="158">
        <f>+COUNTIFS(J$44:J2290,J2290,Y$44:Y2290,Y2290)</f>
        <v>1</v>
      </c>
      <c r="X2290" s="159">
        <f t="shared" si="286"/>
        <v>44</v>
      </c>
      <c r="Y2290" s="264" t="str">
        <f t="shared" si="287"/>
        <v>kolieskové korčuľovanie4R-5</v>
      </c>
      <c r="Z2290" s="264" t="str">
        <f>+VLOOKUP(B2290,Odvetvia!B:Q,16,0)</f>
        <v>kolieskové korčuľovanie4</v>
      </c>
    </row>
    <row r="2291" spans="1:26" ht="12.75" x14ac:dyDescent="0.2">
      <c r="A2291" s="818" t="s">
        <v>30</v>
      </c>
      <c r="B2291" s="818" t="s">
        <v>188</v>
      </c>
      <c r="C2291" s="834" t="s">
        <v>14163</v>
      </c>
      <c r="D2291" s="834" t="s">
        <v>826</v>
      </c>
      <c r="E2291" s="836">
        <v>41</v>
      </c>
      <c r="F2291" s="835"/>
      <c r="G2291" s="818" t="s">
        <v>536</v>
      </c>
      <c r="H2291" s="818" t="s">
        <v>3327</v>
      </c>
      <c r="I2291" s="835">
        <v>1</v>
      </c>
      <c r="J2291" s="818" t="s">
        <v>1456</v>
      </c>
      <c r="K2291" s="835">
        <v>79</v>
      </c>
      <c r="L2291" s="835">
        <v>7</v>
      </c>
      <c r="M2291" s="835"/>
      <c r="N2291" s="818" t="s">
        <v>3999</v>
      </c>
      <c r="O2291" s="44">
        <f t="shared" si="280"/>
        <v>41</v>
      </c>
      <c r="P2291" s="44">
        <f>+VLOOKUP(D2291,Databaza!E$1:G$35,2,0)+O2291</f>
        <v>51</v>
      </c>
      <c r="Q2291" s="44">
        <f t="shared" si="281"/>
        <v>56</v>
      </c>
      <c r="R2291" s="44">
        <f t="shared" si="282"/>
        <v>56</v>
      </c>
      <c r="S2291" s="44">
        <f t="shared" si="283"/>
        <v>56</v>
      </c>
      <c r="T2291" s="156">
        <f t="shared" si="284"/>
        <v>56</v>
      </c>
      <c r="U2291" s="156">
        <f>+VLOOKUP(A2291,Adr!N:O,2,0)</f>
        <v>130</v>
      </c>
      <c r="V2291" s="157">
        <f t="shared" si="285"/>
        <v>124</v>
      </c>
      <c r="W2291" s="158">
        <f>+COUNTIFS(J$44:J2291,J2291,Y$44:Y2291,Y2291)</f>
        <v>2</v>
      </c>
      <c r="X2291" s="159">
        <f t="shared" si="286"/>
        <v>56</v>
      </c>
      <c r="Y2291" s="264" t="str">
        <f t="shared" si="287"/>
        <v>kolieskové korčuľovanie4R-5</v>
      </c>
      <c r="Z2291" s="264" t="str">
        <f>+VLOOKUP(B2291,Odvetvia!B:Q,16,0)</f>
        <v>kolieskové korčuľovanie4</v>
      </c>
    </row>
    <row r="2292" spans="1:26" ht="12.75" x14ac:dyDescent="0.2">
      <c r="A2292" s="818" t="s">
        <v>30</v>
      </c>
      <c r="B2292" s="818" t="s">
        <v>188</v>
      </c>
      <c r="C2292" s="834" t="s">
        <v>14163</v>
      </c>
      <c r="D2292" s="834" t="s">
        <v>826</v>
      </c>
      <c r="E2292" s="836">
        <v>43</v>
      </c>
      <c r="F2292" s="835"/>
      <c r="G2292" s="818" t="s">
        <v>536</v>
      </c>
      <c r="H2292" s="818" t="s">
        <v>3327</v>
      </c>
      <c r="I2292" s="835">
        <v>1</v>
      </c>
      <c r="J2292" s="818" t="s">
        <v>1455</v>
      </c>
      <c r="K2292" s="835">
        <v>81</v>
      </c>
      <c r="L2292" s="835">
        <v>7</v>
      </c>
      <c r="M2292" s="835"/>
      <c r="N2292" s="818" t="s">
        <v>3999</v>
      </c>
      <c r="O2292" s="44">
        <f t="shared" si="280"/>
        <v>43</v>
      </c>
      <c r="P2292" s="44">
        <f>+VLOOKUP(D2292,Databaza!E$1:G$35,2,0)+O2292</f>
        <v>53</v>
      </c>
      <c r="Q2292" s="44">
        <f t="shared" si="281"/>
        <v>58</v>
      </c>
      <c r="R2292" s="44">
        <f t="shared" si="282"/>
        <v>58</v>
      </c>
      <c r="S2292" s="44">
        <f t="shared" si="283"/>
        <v>58</v>
      </c>
      <c r="T2292" s="156">
        <f t="shared" si="284"/>
        <v>58</v>
      </c>
      <c r="U2292" s="156">
        <f>+VLOOKUP(A2292,Adr!N:O,2,0)</f>
        <v>130</v>
      </c>
      <c r="V2292" s="157">
        <f t="shared" si="285"/>
        <v>124</v>
      </c>
      <c r="W2292" s="158">
        <f>+COUNTIFS(J$44:J2292,J2292,Y$44:Y2292,Y2292)</f>
        <v>2</v>
      </c>
      <c r="X2292" s="159">
        <f t="shared" si="286"/>
        <v>58</v>
      </c>
      <c r="Y2292" s="264" t="str">
        <f t="shared" si="287"/>
        <v>kolieskové korčuľovanie4R-5</v>
      </c>
      <c r="Z2292" s="264" t="str">
        <f>+VLOOKUP(B2292,Odvetvia!B:Q,16,0)</f>
        <v>kolieskové korčuľovanie4</v>
      </c>
    </row>
    <row r="2293" spans="1:26" ht="12.75" x14ac:dyDescent="0.2">
      <c r="A2293" s="818" t="s">
        <v>30</v>
      </c>
      <c r="B2293" s="818" t="s">
        <v>188</v>
      </c>
      <c r="C2293" s="834" t="s">
        <v>14163</v>
      </c>
      <c r="D2293" s="834" t="s">
        <v>826</v>
      </c>
      <c r="E2293" s="836">
        <v>47</v>
      </c>
      <c r="F2293" s="835"/>
      <c r="G2293" s="818" t="s">
        <v>536</v>
      </c>
      <c r="H2293" s="818" t="s">
        <v>3327</v>
      </c>
      <c r="I2293" s="835">
        <v>1</v>
      </c>
      <c r="J2293" s="818" t="s">
        <v>1030</v>
      </c>
      <c r="K2293" s="835">
        <v>81</v>
      </c>
      <c r="L2293" s="835">
        <v>7</v>
      </c>
      <c r="M2293" s="835"/>
      <c r="N2293" s="818" t="s">
        <v>3999</v>
      </c>
      <c r="O2293" s="44">
        <f t="shared" si="280"/>
        <v>47</v>
      </c>
      <c r="P2293" s="44">
        <f>+VLOOKUP(D2293,Databaza!E$1:G$35,2,0)+O2293</f>
        <v>57</v>
      </c>
      <c r="Q2293" s="44">
        <f t="shared" si="281"/>
        <v>62</v>
      </c>
      <c r="R2293" s="44">
        <f t="shared" si="282"/>
        <v>62</v>
      </c>
      <c r="S2293" s="44">
        <f t="shared" si="283"/>
        <v>62</v>
      </c>
      <c r="T2293" s="156">
        <f t="shared" si="284"/>
        <v>62</v>
      </c>
      <c r="U2293" s="156">
        <f>+VLOOKUP(A2293,Adr!N:O,2,0)</f>
        <v>130</v>
      </c>
      <c r="V2293" s="157">
        <f t="shared" si="285"/>
        <v>124</v>
      </c>
      <c r="W2293" s="158">
        <f>+COUNTIFS(J$44:J2293,J2293,Y$44:Y2293,Y2293)</f>
        <v>1</v>
      </c>
      <c r="X2293" s="159">
        <f t="shared" si="286"/>
        <v>62</v>
      </c>
      <c r="Y2293" s="264" t="str">
        <f t="shared" si="287"/>
        <v>kolieskové korčuľovanie4R-5</v>
      </c>
      <c r="Z2293" s="264" t="str">
        <f>+VLOOKUP(B2293,Odvetvia!B:Q,16,0)</f>
        <v>kolieskové korčuľovanie4</v>
      </c>
    </row>
    <row r="2294" spans="1:26" ht="12.75" x14ac:dyDescent="0.2">
      <c r="A2294" t="s">
        <v>32</v>
      </c>
      <c r="B2294" t="s">
        <v>32</v>
      </c>
      <c r="C2294" t="s">
        <v>406</v>
      </c>
      <c r="D2294" t="s">
        <v>825</v>
      </c>
      <c r="E2294">
        <v>16</v>
      </c>
      <c r="F2294">
        <v>16</v>
      </c>
      <c r="G2294" t="s">
        <v>149</v>
      </c>
      <c r="H2294" t="s">
        <v>3314</v>
      </c>
      <c r="I2294">
        <v>39</v>
      </c>
      <c r="J2294" t="s">
        <v>4005</v>
      </c>
      <c r="K2294">
        <v>39</v>
      </c>
      <c r="L2294">
        <v>33</v>
      </c>
      <c r="M2294"/>
      <c r="N2294" t="s">
        <v>14855</v>
      </c>
      <c r="O2294" s="44">
        <f t="shared" si="280"/>
        <v>16</v>
      </c>
      <c r="P2294" s="44">
        <f>+VLOOKUP(D2294,Databaza!E$1:G$35,2,0)+O2294</f>
        <v>16</v>
      </c>
      <c r="Q2294" s="44">
        <f t="shared" si="281"/>
        <v>16</v>
      </c>
      <c r="R2294" s="44">
        <f t="shared" si="282"/>
        <v>16</v>
      </c>
      <c r="S2294" s="44">
        <f t="shared" si="283"/>
        <v>16</v>
      </c>
      <c r="T2294" s="156">
        <f t="shared" si="284"/>
        <v>16</v>
      </c>
      <c r="U2294" s="156">
        <f>+VLOOKUP(A2294,Adr!N:O,2,0)</f>
        <v>81</v>
      </c>
      <c r="V2294" s="157">
        <f t="shared" si="285"/>
        <v>81</v>
      </c>
      <c r="W2294" s="158">
        <f>+COUNTIFS(J$44:J2294,J2294,Y$44:Y2294,Y2294)</f>
        <v>1</v>
      </c>
      <c r="X2294" s="159">
        <f t="shared" si="286"/>
        <v>16</v>
      </c>
      <c r="Y2294" s="264" t="str">
        <f t="shared" si="287"/>
        <v>krasokorčuľovanie1R-1</v>
      </c>
      <c r="Z2294" s="264" t="str">
        <f>+VLOOKUP(B2294,Odvetvia!B:Q,16,0)</f>
        <v>krasokorčuľovanie1</v>
      </c>
    </row>
    <row r="2295" spans="1:26" ht="12.75" x14ac:dyDescent="0.2">
      <c r="A2295" t="s">
        <v>32</v>
      </c>
      <c r="B2295" t="s">
        <v>32</v>
      </c>
      <c r="C2295" t="s">
        <v>406</v>
      </c>
      <c r="D2295" t="s">
        <v>826</v>
      </c>
      <c r="E2295">
        <v>12</v>
      </c>
      <c r="F2295">
        <v>12</v>
      </c>
      <c r="G2295" t="s">
        <v>149</v>
      </c>
      <c r="H2295" t="s">
        <v>3314</v>
      </c>
      <c r="I2295">
        <v>34</v>
      </c>
      <c r="J2295" t="s">
        <v>4005</v>
      </c>
      <c r="K2295">
        <v>34</v>
      </c>
      <c r="L2295">
        <v>29</v>
      </c>
      <c r="M2295"/>
      <c r="N2295" t="s">
        <v>14856</v>
      </c>
      <c r="O2295" s="44">
        <f t="shared" si="280"/>
        <v>12</v>
      </c>
      <c r="P2295" s="44">
        <f>+VLOOKUP(D2295,Databaza!E$1:G$35,2,0)+O2295</f>
        <v>22</v>
      </c>
      <c r="Q2295" s="44">
        <f t="shared" si="281"/>
        <v>22</v>
      </c>
      <c r="R2295" s="44">
        <f t="shared" si="282"/>
        <v>22</v>
      </c>
      <c r="S2295" s="44">
        <f t="shared" si="283"/>
        <v>22</v>
      </c>
      <c r="T2295" s="156">
        <f t="shared" si="284"/>
        <v>22</v>
      </c>
      <c r="U2295" s="156">
        <f>+VLOOKUP(A2295,Adr!N:O,2,0)</f>
        <v>81</v>
      </c>
      <c r="V2295" s="157">
        <f t="shared" si="285"/>
        <v>81</v>
      </c>
      <c r="W2295" s="158">
        <f>+COUNTIFS(J$44:J2295,J2295,Y$44:Y2295,Y2295)</f>
        <v>2</v>
      </c>
      <c r="X2295" s="159">
        <f t="shared" si="286"/>
        <v>22</v>
      </c>
      <c r="Y2295" s="264" t="str">
        <f t="shared" si="287"/>
        <v>krasokorčuľovanie1R-1</v>
      </c>
      <c r="Z2295" s="264" t="str">
        <f>+VLOOKUP(B2295,Odvetvia!B:Q,16,0)</f>
        <v>krasokorčuľovanie1</v>
      </c>
    </row>
    <row r="2296" spans="1:26" ht="12.75" x14ac:dyDescent="0.2">
      <c r="A2296" t="s">
        <v>32</v>
      </c>
      <c r="B2296" t="s">
        <v>32</v>
      </c>
      <c r="C2296" t="s">
        <v>406</v>
      </c>
      <c r="D2296" t="s">
        <v>825</v>
      </c>
      <c r="E2296">
        <v>26</v>
      </c>
      <c r="F2296">
        <v>26</v>
      </c>
      <c r="G2296" t="s">
        <v>150</v>
      </c>
      <c r="H2296" t="s">
        <v>3314</v>
      </c>
      <c r="I2296">
        <v>33</v>
      </c>
      <c r="J2296" t="s">
        <v>5570</v>
      </c>
      <c r="K2296">
        <v>33</v>
      </c>
      <c r="L2296">
        <v>27</v>
      </c>
      <c r="M2296"/>
      <c r="N2296" t="s">
        <v>14857</v>
      </c>
      <c r="O2296" s="44">
        <f t="shared" si="280"/>
        <v>26</v>
      </c>
      <c r="P2296" s="44">
        <f>+VLOOKUP(D2296,Databaza!E$1:G$35,2,0)+O2296</f>
        <v>26</v>
      </c>
      <c r="Q2296" s="44">
        <f t="shared" si="281"/>
        <v>26</v>
      </c>
      <c r="R2296" s="44">
        <f t="shared" si="282"/>
        <v>26</v>
      </c>
      <c r="S2296" s="44">
        <f t="shared" si="283"/>
        <v>26</v>
      </c>
      <c r="T2296" s="156">
        <f t="shared" si="284"/>
        <v>26</v>
      </c>
      <c r="U2296" s="156">
        <f>+VLOOKUP(A2296,Adr!N:O,2,0)</f>
        <v>81</v>
      </c>
      <c r="V2296" s="157">
        <f t="shared" si="285"/>
        <v>81</v>
      </c>
      <c r="W2296" s="158">
        <f>+COUNTIFS(J$44:J2296,J2296,Y$44:Y2296,Y2296)</f>
        <v>1</v>
      </c>
      <c r="X2296" s="159">
        <f t="shared" si="286"/>
        <v>26</v>
      </c>
      <c r="Y2296" s="264" t="str">
        <f t="shared" si="287"/>
        <v>krasokorčuľovanie1R-1</v>
      </c>
      <c r="Z2296" s="264" t="str">
        <f>+VLOOKUP(B2296,Odvetvia!B:Q,16,0)</f>
        <v>krasokorčuľovanie1</v>
      </c>
    </row>
    <row r="2297" spans="1:26" ht="12.75" x14ac:dyDescent="0.2">
      <c r="A2297" t="s">
        <v>32</v>
      </c>
      <c r="B2297" t="s">
        <v>32</v>
      </c>
      <c r="C2297" t="s">
        <v>406</v>
      </c>
      <c r="D2297" t="s">
        <v>825</v>
      </c>
      <c r="E2297">
        <v>27</v>
      </c>
      <c r="F2297">
        <v>27</v>
      </c>
      <c r="G2297" t="s">
        <v>11843</v>
      </c>
      <c r="H2297" t="s">
        <v>3314</v>
      </c>
      <c r="I2297">
        <v>36</v>
      </c>
      <c r="J2297" t="s">
        <v>14858</v>
      </c>
      <c r="K2297">
        <v>36</v>
      </c>
      <c r="L2297">
        <v>25</v>
      </c>
      <c r="M2297"/>
      <c r="N2297" t="s">
        <v>14859</v>
      </c>
      <c r="O2297" s="44">
        <f t="shared" si="280"/>
        <v>27</v>
      </c>
      <c r="P2297" s="44">
        <f>+VLOOKUP(D2297,Databaza!E$1:G$35,2,0)+O2297</f>
        <v>27</v>
      </c>
      <c r="Q2297" s="44">
        <f t="shared" si="281"/>
        <v>27</v>
      </c>
      <c r="R2297" s="44">
        <f t="shared" si="282"/>
        <v>27</v>
      </c>
      <c r="S2297" s="44">
        <f t="shared" si="283"/>
        <v>27</v>
      </c>
      <c r="T2297" s="156">
        <f t="shared" si="284"/>
        <v>27</v>
      </c>
      <c r="U2297" s="156">
        <f>+VLOOKUP(A2297,Adr!N:O,2,0)</f>
        <v>81</v>
      </c>
      <c r="V2297" s="157">
        <f t="shared" si="285"/>
        <v>81</v>
      </c>
      <c r="W2297" s="158">
        <f>+COUNTIFS(J$44:J2297,J2297,Y$44:Y2297,Y2297)</f>
        <v>1</v>
      </c>
      <c r="X2297" s="159">
        <f t="shared" si="286"/>
        <v>27</v>
      </c>
      <c r="Y2297" s="264" t="str">
        <f t="shared" si="287"/>
        <v>krasokorčuľovanie1R-1</v>
      </c>
      <c r="Z2297" s="264" t="str">
        <f>+VLOOKUP(B2297,Odvetvia!B:Q,16,0)</f>
        <v>krasokorčuľovanie1</v>
      </c>
    </row>
    <row r="2298" spans="1:26" ht="12.75" x14ac:dyDescent="0.2">
      <c r="A2298" t="s">
        <v>32</v>
      </c>
      <c r="B2298" t="s">
        <v>32</v>
      </c>
      <c r="C2298" t="s">
        <v>406</v>
      </c>
      <c r="D2298" t="s">
        <v>826</v>
      </c>
      <c r="E2298">
        <v>20</v>
      </c>
      <c r="F2298">
        <v>20</v>
      </c>
      <c r="G2298" t="s">
        <v>150</v>
      </c>
      <c r="H2298" t="s">
        <v>3314</v>
      </c>
      <c r="I2298">
        <v>31</v>
      </c>
      <c r="J2298" t="s">
        <v>5570</v>
      </c>
      <c r="K2298">
        <v>31</v>
      </c>
      <c r="L2298">
        <v>25</v>
      </c>
      <c r="M2298"/>
      <c r="N2298" t="s">
        <v>14860</v>
      </c>
      <c r="O2298" s="44">
        <f t="shared" si="280"/>
        <v>20</v>
      </c>
      <c r="P2298" s="44">
        <f>+VLOOKUP(D2298,Databaza!E$1:G$35,2,0)+O2298</f>
        <v>30</v>
      </c>
      <c r="Q2298" s="44">
        <f t="shared" si="281"/>
        <v>30</v>
      </c>
      <c r="R2298" s="44">
        <f t="shared" si="282"/>
        <v>30</v>
      </c>
      <c r="S2298" s="44">
        <f t="shared" si="283"/>
        <v>30</v>
      </c>
      <c r="T2298" s="156">
        <f t="shared" si="284"/>
        <v>30</v>
      </c>
      <c r="U2298" s="156">
        <f>+VLOOKUP(A2298,Adr!N:O,2,0)</f>
        <v>81</v>
      </c>
      <c r="V2298" s="157">
        <f t="shared" si="285"/>
        <v>81</v>
      </c>
      <c r="W2298" s="158">
        <f>+COUNTIFS(J$44:J2298,J2298,Y$44:Y2298,Y2298)</f>
        <v>2</v>
      </c>
      <c r="X2298" s="159">
        <f t="shared" si="286"/>
        <v>30</v>
      </c>
      <c r="Y2298" s="264" t="str">
        <f t="shared" si="287"/>
        <v>krasokorčuľovanie1R-1</v>
      </c>
      <c r="Z2298" s="264" t="str">
        <f>+VLOOKUP(B2298,Odvetvia!B:Q,16,0)</f>
        <v>krasokorčuľovanie1</v>
      </c>
    </row>
    <row r="2299" spans="1:26" ht="12.75" x14ac:dyDescent="0.2">
      <c r="A2299" t="s">
        <v>32</v>
      </c>
      <c r="B2299" t="s">
        <v>32</v>
      </c>
      <c r="C2299" t="s">
        <v>406</v>
      </c>
      <c r="D2299" t="s">
        <v>826</v>
      </c>
      <c r="E2299">
        <v>22</v>
      </c>
      <c r="F2299">
        <v>22</v>
      </c>
      <c r="G2299" t="s">
        <v>11843</v>
      </c>
      <c r="H2299" t="s">
        <v>3314</v>
      </c>
      <c r="I2299">
        <v>29</v>
      </c>
      <c r="J2299" t="s">
        <v>14858</v>
      </c>
      <c r="K2299">
        <v>29</v>
      </c>
      <c r="L2299">
        <v>22</v>
      </c>
      <c r="M2299"/>
      <c r="N2299" t="s">
        <v>14861</v>
      </c>
      <c r="O2299" s="44">
        <f t="shared" si="280"/>
        <v>22</v>
      </c>
      <c r="P2299" s="44">
        <f>+VLOOKUP(D2299,Databaza!E$1:G$35,2,0)+O2299</f>
        <v>32</v>
      </c>
      <c r="Q2299" s="44">
        <f t="shared" si="281"/>
        <v>32</v>
      </c>
      <c r="R2299" s="44">
        <f t="shared" si="282"/>
        <v>32</v>
      </c>
      <c r="S2299" s="44">
        <f t="shared" si="283"/>
        <v>32</v>
      </c>
      <c r="T2299" s="156">
        <f t="shared" si="284"/>
        <v>32</v>
      </c>
      <c r="U2299" s="156">
        <f>+VLOOKUP(A2299,Adr!N:O,2,0)</f>
        <v>81</v>
      </c>
      <c r="V2299" s="157">
        <f t="shared" si="285"/>
        <v>81</v>
      </c>
      <c r="W2299" s="158">
        <f>+COUNTIFS(J$44:J2299,J2299,Y$44:Y2299,Y2299)</f>
        <v>2</v>
      </c>
      <c r="X2299" s="159">
        <f t="shared" si="286"/>
        <v>32</v>
      </c>
      <c r="Y2299" s="264" t="str">
        <f t="shared" si="287"/>
        <v>krasokorčuľovanie1R-1</v>
      </c>
      <c r="Z2299" s="264" t="str">
        <f>+VLOOKUP(B2299,Odvetvia!B:Q,16,0)</f>
        <v>krasokorčuľovanie1</v>
      </c>
    </row>
    <row r="2300" spans="1:26" ht="12.75" x14ac:dyDescent="0.2">
      <c r="A2300" s="834" t="s">
        <v>32</v>
      </c>
      <c r="B2300" s="834" t="s">
        <v>32</v>
      </c>
      <c r="C2300" s="845" t="s">
        <v>405</v>
      </c>
      <c r="D2300" s="845" t="s">
        <v>7120</v>
      </c>
      <c r="E2300" s="836">
        <v>15</v>
      </c>
      <c r="F2300" s="835">
        <v>15</v>
      </c>
      <c r="G2300" s="846" t="s">
        <v>149</v>
      </c>
      <c r="H2300" s="846" t="s">
        <v>3314</v>
      </c>
      <c r="I2300" s="835">
        <v>1</v>
      </c>
      <c r="J2300" s="846" t="s">
        <v>4005</v>
      </c>
      <c r="K2300" s="835">
        <v>179</v>
      </c>
      <c r="L2300" s="835">
        <v>38</v>
      </c>
      <c r="M2300" s="835">
        <v>176</v>
      </c>
      <c r="N2300" s="846" t="s">
        <v>11499</v>
      </c>
      <c r="O2300" s="44">
        <f t="shared" si="280"/>
        <v>15</v>
      </c>
      <c r="P2300" s="44">
        <f>+VLOOKUP(D2300,Databaza!E$1:G$35,2,0)+O2300</f>
        <v>15</v>
      </c>
      <c r="Q2300" s="44">
        <f t="shared" si="281"/>
        <v>15</v>
      </c>
      <c r="R2300" s="44">
        <f t="shared" si="282"/>
        <v>25</v>
      </c>
      <c r="S2300" s="44">
        <f t="shared" si="283"/>
        <v>25</v>
      </c>
      <c r="T2300" s="156">
        <f t="shared" si="284"/>
        <v>25</v>
      </c>
      <c r="U2300" s="156">
        <f>+VLOOKUP(A2300,Adr!N:O,2,0)</f>
        <v>81</v>
      </c>
      <c r="V2300" s="157">
        <f t="shared" si="285"/>
        <v>81</v>
      </c>
      <c r="W2300" s="158">
        <f>+COUNTIFS(J$44:J2300,J2300,Y$44:Y2300,Y2300)</f>
        <v>1</v>
      </c>
      <c r="X2300" s="159">
        <f t="shared" si="286"/>
        <v>25</v>
      </c>
      <c r="Y2300" s="264" t="str">
        <f t="shared" si="287"/>
        <v>krasokorčuľovanie1R-2</v>
      </c>
      <c r="Z2300" s="264" t="str">
        <f>+VLOOKUP(B2300,Odvetvia!B:Q,16,0)</f>
        <v>krasokorčuľovanie1</v>
      </c>
    </row>
    <row r="2301" spans="1:26" ht="12.75" x14ac:dyDescent="0.2">
      <c r="A2301" s="834" t="s">
        <v>32</v>
      </c>
      <c r="B2301" s="834" t="s">
        <v>32</v>
      </c>
      <c r="C2301" s="845" t="s">
        <v>405</v>
      </c>
      <c r="D2301" s="845" t="s">
        <v>826</v>
      </c>
      <c r="E2301" s="836">
        <v>11</v>
      </c>
      <c r="F2301" s="835">
        <v>11</v>
      </c>
      <c r="G2301" s="846" t="s">
        <v>149</v>
      </c>
      <c r="H2301" s="846" t="s">
        <v>3314</v>
      </c>
      <c r="I2301" s="835">
        <v>1</v>
      </c>
      <c r="J2301" s="846" t="s">
        <v>4005</v>
      </c>
      <c r="K2301" s="835">
        <v>32</v>
      </c>
      <c r="L2301" s="835">
        <v>27</v>
      </c>
      <c r="M2301" s="835">
        <v>31</v>
      </c>
      <c r="N2301" s="846" t="s">
        <v>11708</v>
      </c>
      <c r="O2301" s="44">
        <f t="shared" si="280"/>
        <v>11</v>
      </c>
      <c r="P2301" s="44">
        <f>+VLOOKUP(D2301,Databaza!E$1:G$35,2,0)+O2301</f>
        <v>21</v>
      </c>
      <c r="Q2301" s="44">
        <f t="shared" si="281"/>
        <v>21</v>
      </c>
      <c r="R2301" s="44">
        <f t="shared" si="282"/>
        <v>31</v>
      </c>
      <c r="S2301" s="44">
        <f t="shared" si="283"/>
        <v>31</v>
      </c>
      <c r="T2301" s="156">
        <f t="shared" si="284"/>
        <v>31</v>
      </c>
      <c r="U2301" s="156">
        <f>+VLOOKUP(A2301,Adr!N:O,2,0)</f>
        <v>81</v>
      </c>
      <c r="V2301" s="157">
        <f t="shared" si="285"/>
        <v>81</v>
      </c>
      <c r="W2301" s="158">
        <f>+COUNTIFS(J$44:J2301,J2301,Y$44:Y2301,Y2301)</f>
        <v>2</v>
      </c>
      <c r="X2301" s="159">
        <f t="shared" si="286"/>
        <v>31</v>
      </c>
      <c r="Y2301" s="264" t="str">
        <f t="shared" si="287"/>
        <v>krasokorčuľovanie1R-2</v>
      </c>
      <c r="Z2301" s="264" t="str">
        <f>+VLOOKUP(B2301,Odvetvia!B:Q,16,0)</f>
        <v>krasokorčuľovanie1</v>
      </c>
    </row>
    <row r="2302" spans="1:26" ht="12.75" x14ac:dyDescent="0.2">
      <c r="A2302" s="834" t="s">
        <v>32</v>
      </c>
      <c r="B2302" s="834" t="s">
        <v>32</v>
      </c>
      <c r="C2302" s="845" t="s">
        <v>405</v>
      </c>
      <c r="D2302" s="845" t="s">
        <v>825</v>
      </c>
      <c r="E2302" s="836">
        <v>27</v>
      </c>
      <c r="F2302" s="835">
        <v>27</v>
      </c>
      <c r="G2302" s="846" t="s">
        <v>11843</v>
      </c>
      <c r="H2302" s="846" t="s">
        <v>3314</v>
      </c>
      <c r="I2302" s="835">
        <v>2</v>
      </c>
      <c r="J2302" s="846" t="s">
        <v>5564</v>
      </c>
      <c r="K2302" s="835">
        <v>36</v>
      </c>
      <c r="L2302" s="835">
        <v>26</v>
      </c>
      <c r="M2302" s="835">
        <v>35</v>
      </c>
      <c r="N2302" s="846" t="s">
        <v>11844</v>
      </c>
      <c r="O2302" s="44">
        <f t="shared" si="280"/>
        <v>27</v>
      </c>
      <c r="P2302" s="44">
        <f>+VLOOKUP(D2302,Databaza!E$1:G$35,2,0)+O2302</f>
        <v>27</v>
      </c>
      <c r="Q2302" s="44">
        <f t="shared" si="281"/>
        <v>27</v>
      </c>
      <c r="R2302" s="44">
        <f t="shared" si="282"/>
        <v>37</v>
      </c>
      <c r="S2302" s="44">
        <f t="shared" si="283"/>
        <v>37</v>
      </c>
      <c r="T2302" s="156">
        <f t="shared" si="284"/>
        <v>37</v>
      </c>
      <c r="U2302" s="156">
        <f>+VLOOKUP(A2302,Adr!N:O,2,0)</f>
        <v>81</v>
      </c>
      <c r="V2302" s="157">
        <f t="shared" si="285"/>
        <v>81</v>
      </c>
      <c r="W2302" s="158">
        <f>+COUNTIFS(J$44:J2302,J2302,Y$44:Y2302,Y2302)</f>
        <v>1</v>
      </c>
      <c r="X2302" s="159">
        <f t="shared" si="286"/>
        <v>37</v>
      </c>
      <c r="Y2302" s="264" t="str">
        <f t="shared" si="287"/>
        <v>krasokorčuľovanie1R-2</v>
      </c>
      <c r="Z2302" s="264" t="str">
        <f>+VLOOKUP(B2302,Odvetvia!B:Q,16,0)</f>
        <v>krasokorčuľovanie1</v>
      </c>
    </row>
    <row r="2303" spans="1:26" ht="12.75" x14ac:dyDescent="0.2">
      <c r="A2303" s="834" t="s">
        <v>32</v>
      </c>
      <c r="B2303" s="834" t="s">
        <v>32</v>
      </c>
      <c r="C2303" s="845" t="s">
        <v>405</v>
      </c>
      <c r="D2303" s="845" t="s">
        <v>825</v>
      </c>
      <c r="E2303" s="836">
        <v>30</v>
      </c>
      <c r="F2303" s="835">
        <v>30</v>
      </c>
      <c r="G2303" s="846" t="s">
        <v>150</v>
      </c>
      <c r="H2303" s="846" t="s">
        <v>3314</v>
      </c>
      <c r="I2303" s="835">
        <v>1</v>
      </c>
      <c r="J2303" s="846" t="s">
        <v>5570</v>
      </c>
      <c r="K2303" s="835">
        <v>35</v>
      </c>
      <c r="L2303" s="835">
        <v>28</v>
      </c>
      <c r="M2303" s="835">
        <v>34</v>
      </c>
      <c r="N2303" s="846" t="s">
        <v>11905</v>
      </c>
      <c r="O2303" s="44">
        <f t="shared" si="280"/>
        <v>30</v>
      </c>
      <c r="P2303" s="44">
        <f>+VLOOKUP(D2303,Databaza!E$1:G$35,2,0)+O2303</f>
        <v>30</v>
      </c>
      <c r="Q2303" s="44">
        <f t="shared" si="281"/>
        <v>30</v>
      </c>
      <c r="R2303" s="44">
        <f t="shared" si="282"/>
        <v>40</v>
      </c>
      <c r="S2303" s="44">
        <f t="shared" si="283"/>
        <v>40</v>
      </c>
      <c r="T2303" s="156">
        <f t="shared" si="284"/>
        <v>40</v>
      </c>
      <c r="U2303" s="156">
        <f>+VLOOKUP(A2303,Adr!N:O,2,0)</f>
        <v>81</v>
      </c>
      <c r="V2303" s="157">
        <f t="shared" si="285"/>
        <v>81</v>
      </c>
      <c r="W2303" s="158">
        <f>+COUNTIFS(J$44:J2303,J2303,Y$44:Y2303,Y2303)</f>
        <v>1</v>
      </c>
      <c r="X2303" s="159">
        <f t="shared" si="286"/>
        <v>40</v>
      </c>
      <c r="Y2303" s="264" t="str">
        <f t="shared" si="287"/>
        <v>krasokorčuľovanie1R-2</v>
      </c>
      <c r="Z2303" s="264" t="str">
        <f>+VLOOKUP(B2303,Odvetvia!B:Q,16,0)</f>
        <v>krasokorčuľovanie1</v>
      </c>
    </row>
    <row r="2304" spans="1:26" ht="12.75" x14ac:dyDescent="0.2">
      <c r="A2304" s="834" t="s">
        <v>32</v>
      </c>
      <c r="B2304" s="834" t="s">
        <v>32</v>
      </c>
      <c r="C2304" s="845" t="s">
        <v>405</v>
      </c>
      <c r="D2304" s="845" t="s">
        <v>826</v>
      </c>
      <c r="E2304" s="836">
        <v>24</v>
      </c>
      <c r="F2304" s="835">
        <v>24</v>
      </c>
      <c r="G2304" s="846" t="s">
        <v>11843</v>
      </c>
      <c r="H2304" s="846" t="s">
        <v>3314</v>
      </c>
      <c r="I2304" s="835">
        <v>2</v>
      </c>
      <c r="J2304" s="846" t="s">
        <v>4003</v>
      </c>
      <c r="K2304" s="835">
        <v>33</v>
      </c>
      <c r="L2304" s="835">
        <v>20</v>
      </c>
      <c r="M2304" s="835">
        <v>32</v>
      </c>
      <c r="N2304" s="846" t="s">
        <v>11957</v>
      </c>
      <c r="O2304" s="44">
        <f t="shared" si="280"/>
        <v>24</v>
      </c>
      <c r="P2304" s="44">
        <f>+VLOOKUP(D2304,Databaza!E$1:G$35,2,0)+O2304</f>
        <v>34</v>
      </c>
      <c r="Q2304" s="44">
        <f t="shared" si="281"/>
        <v>34</v>
      </c>
      <c r="R2304" s="44">
        <f t="shared" si="282"/>
        <v>44</v>
      </c>
      <c r="S2304" s="44">
        <f t="shared" si="283"/>
        <v>44</v>
      </c>
      <c r="T2304" s="156">
        <f t="shared" si="284"/>
        <v>44</v>
      </c>
      <c r="U2304" s="156">
        <f>+VLOOKUP(A2304,Adr!N:O,2,0)</f>
        <v>81</v>
      </c>
      <c r="V2304" s="157">
        <f t="shared" si="285"/>
        <v>81</v>
      </c>
      <c r="W2304" s="158">
        <f>+COUNTIFS(J$44:J2304,J2304,Y$44:Y2304,Y2304)</f>
        <v>1</v>
      </c>
      <c r="X2304" s="159">
        <f t="shared" si="286"/>
        <v>44</v>
      </c>
      <c r="Y2304" s="264" t="str">
        <f t="shared" si="287"/>
        <v>krasokorčuľovanie1R-2</v>
      </c>
      <c r="Z2304" s="264" t="str">
        <f>+VLOOKUP(B2304,Odvetvia!B:Q,16,0)</f>
        <v>krasokorčuľovanie1</v>
      </c>
    </row>
    <row r="2305" spans="1:26" ht="12.75" x14ac:dyDescent="0.2">
      <c r="A2305" s="834" t="s">
        <v>32</v>
      </c>
      <c r="B2305" s="834" t="s">
        <v>32</v>
      </c>
      <c r="C2305" s="845" t="s">
        <v>405</v>
      </c>
      <c r="D2305" s="845" t="s">
        <v>825</v>
      </c>
      <c r="E2305" s="836">
        <v>35</v>
      </c>
      <c r="F2305" s="835">
        <v>35</v>
      </c>
      <c r="G2305" s="846" t="s">
        <v>149</v>
      </c>
      <c r="H2305" s="846" t="s">
        <v>3314</v>
      </c>
      <c r="I2305" s="835">
        <v>1</v>
      </c>
      <c r="J2305" s="846" t="s">
        <v>4005</v>
      </c>
      <c r="K2305" s="835">
        <v>40</v>
      </c>
      <c r="L2305" s="835">
        <v>32</v>
      </c>
      <c r="M2305" s="835">
        <v>39</v>
      </c>
      <c r="N2305" s="846" t="s">
        <v>11965</v>
      </c>
      <c r="O2305" s="44">
        <f t="shared" si="280"/>
        <v>35</v>
      </c>
      <c r="P2305" s="44">
        <f>+VLOOKUP(D2305,Databaza!E$1:G$35,2,0)+O2305</f>
        <v>35</v>
      </c>
      <c r="Q2305" s="44">
        <f t="shared" si="281"/>
        <v>35</v>
      </c>
      <c r="R2305" s="44">
        <f t="shared" si="282"/>
        <v>45</v>
      </c>
      <c r="S2305" s="44">
        <f t="shared" si="283"/>
        <v>45</v>
      </c>
      <c r="T2305" s="156">
        <f t="shared" si="284"/>
        <v>45</v>
      </c>
      <c r="U2305" s="156">
        <f>+VLOOKUP(A2305,Adr!N:O,2,0)</f>
        <v>81</v>
      </c>
      <c r="V2305" s="157">
        <f t="shared" si="285"/>
        <v>81</v>
      </c>
      <c r="W2305" s="158">
        <f>+COUNTIFS(J$44:J2305,J2305,Y$44:Y2305,Y2305)</f>
        <v>3</v>
      </c>
      <c r="X2305" s="159">
        <f t="shared" si="286"/>
        <v>45</v>
      </c>
      <c r="Y2305" s="264" t="str">
        <f t="shared" si="287"/>
        <v>krasokorčuľovanie1R-2</v>
      </c>
      <c r="Z2305" s="264" t="str">
        <f>+VLOOKUP(B2305,Odvetvia!B:Q,16,0)</f>
        <v>krasokorčuľovanie1</v>
      </c>
    </row>
    <row r="2306" spans="1:26" ht="12.75" x14ac:dyDescent="0.2">
      <c r="A2306" s="834" t="s">
        <v>32</v>
      </c>
      <c r="B2306" s="834" t="s">
        <v>32</v>
      </c>
      <c r="C2306" s="845" t="s">
        <v>405</v>
      </c>
      <c r="D2306" s="845" t="s">
        <v>826</v>
      </c>
      <c r="E2306" s="836">
        <v>29</v>
      </c>
      <c r="F2306" s="835">
        <v>29</v>
      </c>
      <c r="G2306" s="846" t="s">
        <v>150</v>
      </c>
      <c r="H2306" s="846" t="s">
        <v>3314</v>
      </c>
      <c r="I2306" s="835">
        <v>1</v>
      </c>
      <c r="J2306" s="846" t="s">
        <v>5570</v>
      </c>
      <c r="K2306" s="835">
        <v>33</v>
      </c>
      <c r="L2306" s="835">
        <v>26</v>
      </c>
      <c r="M2306" s="835">
        <v>32</v>
      </c>
      <c r="N2306" s="846" t="s">
        <v>11988</v>
      </c>
      <c r="O2306" s="44">
        <f t="shared" ref="O2306:O2369" si="288">+IF(AND(E2306&lt;&gt;0,F2306&lt;&gt;0),(E2306+F2306)/2,MAX(E2306:F2306))</f>
        <v>29</v>
      </c>
      <c r="P2306" s="44">
        <f>+VLOOKUP(D2306,Databaza!E$1:G$35,2,0)+O2306</f>
        <v>39</v>
      </c>
      <c r="Q2306" s="44">
        <f t="shared" ref="Q2306:Q2369" si="289">+IF(H2306="olympijská",P2306,P2306+5)</f>
        <v>39</v>
      </c>
      <c r="R2306" s="44">
        <f t="shared" ref="R2306:R2369" si="290">+IF(M2306&gt;0,Q2306+10,Q2306)</f>
        <v>49</v>
      </c>
      <c r="S2306" s="44">
        <f t="shared" ref="S2306:S2369" si="291">+IF(AND(D2306="SME",K2306&lt;8),V2306,IF(AND(K2306&lt;8,D2306&lt;&gt;"OH",D2306&lt;&gt;"ZOH",D2306&lt;&gt;"OH/ZOH",D2306&lt;&gt;"SHNŠ"),R2306+10,R2306))</f>
        <v>49</v>
      </c>
      <c r="T2306" s="156">
        <f t="shared" ref="T2306:T2369" si="292">+MIN(S2306,V2306)</f>
        <v>49</v>
      </c>
      <c r="U2306" s="156">
        <f>+VLOOKUP(A2306,Adr!N:O,2,0)</f>
        <v>81</v>
      </c>
      <c r="V2306" s="157">
        <f t="shared" ref="V2306:V2369" si="293">+MIN(INT(MIN(U2306,100)+4.5*SQRT(MAX(U2306-100,0))),U2306)</f>
        <v>81</v>
      </c>
      <c r="W2306" s="158">
        <f>+COUNTIFS(J$44:J2306,J2306,Y$44:Y2306,Y2306)</f>
        <v>2</v>
      </c>
      <c r="X2306" s="159">
        <f t="shared" ref="X2306:X2369" si="294">+IF(W2306&lt;4,T2306,V2306)</f>
        <v>49</v>
      </c>
      <c r="Y2306" s="264" t="str">
        <f t="shared" ref="Y2306:Y2369" si="295">+Z2306&amp;C2306</f>
        <v>krasokorčuľovanie1R-2</v>
      </c>
      <c r="Z2306" s="264" t="str">
        <f>+VLOOKUP(B2306,Odvetvia!B:Q,16,0)</f>
        <v>krasokorčuľovanie1</v>
      </c>
    </row>
    <row r="2307" spans="1:26" ht="12.75" x14ac:dyDescent="0.2">
      <c r="A2307" s="834" t="s">
        <v>32</v>
      </c>
      <c r="B2307" s="834" t="s">
        <v>32</v>
      </c>
      <c r="C2307" s="845" t="s">
        <v>405</v>
      </c>
      <c r="D2307" s="845" t="s">
        <v>7120</v>
      </c>
      <c r="E2307" s="836">
        <v>64</v>
      </c>
      <c r="F2307" s="835">
        <v>64</v>
      </c>
      <c r="G2307" s="846" t="s">
        <v>11843</v>
      </c>
      <c r="H2307" s="846" t="s">
        <v>3314</v>
      </c>
      <c r="I2307" s="835">
        <v>2</v>
      </c>
      <c r="J2307" s="846" t="s">
        <v>5564</v>
      </c>
      <c r="K2307" s="835">
        <v>114</v>
      </c>
      <c r="L2307" s="835">
        <v>31</v>
      </c>
      <c r="M2307" s="835">
        <v>113</v>
      </c>
      <c r="N2307" s="846" t="s">
        <v>12060</v>
      </c>
      <c r="O2307" s="44">
        <f t="shared" si="288"/>
        <v>64</v>
      </c>
      <c r="P2307" s="44">
        <f>+VLOOKUP(D2307,Databaza!E$1:G$35,2,0)+O2307</f>
        <v>64</v>
      </c>
      <c r="Q2307" s="44">
        <f t="shared" si="289"/>
        <v>64</v>
      </c>
      <c r="R2307" s="44">
        <f t="shared" si="290"/>
        <v>74</v>
      </c>
      <c r="S2307" s="44">
        <f t="shared" si="291"/>
        <v>74</v>
      </c>
      <c r="T2307" s="156">
        <f t="shared" si="292"/>
        <v>74</v>
      </c>
      <c r="U2307" s="156">
        <f>+VLOOKUP(A2307,Adr!N:O,2,0)</f>
        <v>81</v>
      </c>
      <c r="V2307" s="157">
        <f t="shared" si="293"/>
        <v>81</v>
      </c>
      <c r="W2307" s="158">
        <f>+COUNTIFS(J$44:J2307,J2307,Y$44:Y2307,Y2307)</f>
        <v>2</v>
      </c>
      <c r="X2307" s="159">
        <f t="shared" si="294"/>
        <v>74</v>
      </c>
      <c r="Y2307" s="264" t="str">
        <f t="shared" si="295"/>
        <v>krasokorčuľovanie1R-2</v>
      </c>
      <c r="Z2307" s="264" t="str">
        <f>+VLOOKUP(B2307,Odvetvia!B:Q,16,0)</f>
        <v>krasokorčuľovanie1</v>
      </c>
    </row>
    <row r="2308" spans="1:26" ht="12.75" x14ac:dyDescent="0.2">
      <c r="A2308" s="834" t="s">
        <v>32</v>
      </c>
      <c r="B2308" s="834" t="s">
        <v>32</v>
      </c>
      <c r="C2308" s="845" t="s">
        <v>405</v>
      </c>
      <c r="D2308" s="845" t="s">
        <v>7120</v>
      </c>
      <c r="E2308" s="836">
        <v>67</v>
      </c>
      <c r="F2308" s="835">
        <v>67</v>
      </c>
      <c r="G2308" s="846" t="s">
        <v>150</v>
      </c>
      <c r="H2308" s="846" t="s">
        <v>3314</v>
      </c>
      <c r="I2308" s="835">
        <v>1</v>
      </c>
      <c r="J2308" s="846" t="s">
        <v>4014</v>
      </c>
      <c r="K2308" s="835">
        <v>250</v>
      </c>
      <c r="L2308" s="835">
        <v>51</v>
      </c>
      <c r="M2308" s="835">
        <v>247</v>
      </c>
      <c r="N2308" s="846" t="s">
        <v>12062</v>
      </c>
      <c r="O2308" s="44">
        <f t="shared" si="288"/>
        <v>67</v>
      </c>
      <c r="P2308" s="44">
        <f>+VLOOKUP(D2308,Databaza!E$1:G$35,2,0)+O2308</f>
        <v>67</v>
      </c>
      <c r="Q2308" s="44">
        <f t="shared" si="289"/>
        <v>67</v>
      </c>
      <c r="R2308" s="44">
        <f t="shared" si="290"/>
        <v>77</v>
      </c>
      <c r="S2308" s="44">
        <f t="shared" si="291"/>
        <v>77</v>
      </c>
      <c r="T2308" s="156">
        <f t="shared" si="292"/>
        <v>77</v>
      </c>
      <c r="U2308" s="156">
        <f>+VLOOKUP(A2308,Adr!N:O,2,0)</f>
        <v>81</v>
      </c>
      <c r="V2308" s="157">
        <f t="shared" si="293"/>
        <v>81</v>
      </c>
      <c r="W2308" s="158">
        <f>+COUNTIFS(J$44:J2308,J2308,Y$44:Y2308,Y2308)</f>
        <v>1</v>
      </c>
      <c r="X2308" s="159">
        <f t="shared" si="294"/>
        <v>77</v>
      </c>
      <c r="Y2308" s="264" t="str">
        <f t="shared" si="295"/>
        <v>krasokorčuľovanie1R-2</v>
      </c>
      <c r="Z2308" s="264" t="str">
        <f>+VLOOKUP(B2308,Odvetvia!B:Q,16,0)</f>
        <v>krasokorčuľovanie1</v>
      </c>
    </row>
    <row r="2309" spans="1:26" ht="12.75" x14ac:dyDescent="0.2">
      <c r="A2309" s="834" t="s">
        <v>32</v>
      </c>
      <c r="B2309" s="834" t="s">
        <v>32</v>
      </c>
      <c r="C2309" s="845" t="s">
        <v>405</v>
      </c>
      <c r="D2309" s="845" t="s">
        <v>7120</v>
      </c>
      <c r="E2309" s="836">
        <v>75</v>
      </c>
      <c r="F2309" s="835">
        <v>75</v>
      </c>
      <c r="G2309" s="846" t="s">
        <v>150</v>
      </c>
      <c r="H2309" s="846" t="s">
        <v>3314</v>
      </c>
      <c r="I2309" s="835">
        <v>1</v>
      </c>
      <c r="J2309" s="846" t="s">
        <v>5570</v>
      </c>
      <c r="K2309" s="835">
        <v>250</v>
      </c>
      <c r="L2309" s="835">
        <v>51</v>
      </c>
      <c r="M2309" s="835">
        <v>247</v>
      </c>
      <c r="N2309" s="846" t="s">
        <v>12062</v>
      </c>
      <c r="O2309" s="44">
        <f t="shared" si="288"/>
        <v>75</v>
      </c>
      <c r="P2309" s="44">
        <f>+VLOOKUP(D2309,Databaza!E$1:G$35,2,0)+O2309</f>
        <v>75</v>
      </c>
      <c r="Q2309" s="44">
        <f t="shared" si="289"/>
        <v>75</v>
      </c>
      <c r="R2309" s="44">
        <f t="shared" si="290"/>
        <v>85</v>
      </c>
      <c r="S2309" s="44">
        <f t="shared" si="291"/>
        <v>85</v>
      </c>
      <c r="T2309" s="156">
        <f t="shared" si="292"/>
        <v>81</v>
      </c>
      <c r="U2309" s="156">
        <f>+VLOOKUP(A2309,Adr!N:O,2,0)</f>
        <v>81</v>
      </c>
      <c r="V2309" s="157">
        <f t="shared" si="293"/>
        <v>81</v>
      </c>
      <c r="W2309" s="158">
        <f>+COUNTIFS(J$44:J2309,J2309,Y$44:Y2309,Y2309)</f>
        <v>3</v>
      </c>
      <c r="X2309" s="159">
        <f t="shared" si="294"/>
        <v>81</v>
      </c>
      <c r="Y2309" s="264" t="str">
        <f t="shared" si="295"/>
        <v>krasokorčuľovanie1R-2</v>
      </c>
      <c r="Z2309" s="264" t="str">
        <f>+VLOOKUP(B2309,Odvetvia!B:Q,16,0)</f>
        <v>krasokorčuľovanie1</v>
      </c>
    </row>
    <row r="2310" spans="1:26" ht="12.75" x14ac:dyDescent="0.2">
      <c r="A2310" s="834" t="s">
        <v>32</v>
      </c>
      <c r="B2310" s="834" t="s">
        <v>32</v>
      </c>
      <c r="C2310" s="845" t="s">
        <v>405</v>
      </c>
      <c r="D2310" s="845" t="s">
        <v>7120</v>
      </c>
      <c r="E2310" s="836">
        <v>82</v>
      </c>
      <c r="F2310" s="835">
        <v>82</v>
      </c>
      <c r="G2310" s="846" t="s">
        <v>149</v>
      </c>
      <c r="H2310" s="846" t="s">
        <v>3314</v>
      </c>
      <c r="I2310" s="835">
        <v>1</v>
      </c>
      <c r="J2310" s="846" t="s">
        <v>5569</v>
      </c>
      <c r="K2310" s="835">
        <v>179</v>
      </c>
      <c r="L2310" s="835">
        <v>38</v>
      </c>
      <c r="M2310" s="835">
        <v>176</v>
      </c>
      <c r="N2310" s="846" t="s">
        <v>11499</v>
      </c>
      <c r="O2310" s="44">
        <f t="shared" si="288"/>
        <v>82</v>
      </c>
      <c r="P2310" s="44">
        <f>+VLOOKUP(D2310,Databaza!E$1:G$35,2,0)+O2310</f>
        <v>82</v>
      </c>
      <c r="Q2310" s="44">
        <f t="shared" si="289"/>
        <v>82</v>
      </c>
      <c r="R2310" s="44">
        <f t="shared" si="290"/>
        <v>92</v>
      </c>
      <c r="S2310" s="44">
        <f t="shared" si="291"/>
        <v>92</v>
      </c>
      <c r="T2310" s="156">
        <f t="shared" si="292"/>
        <v>81</v>
      </c>
      <c r="U2310" s="156">
        <f>+VLOOKUP(A2310,Adr!N:O,2,0)</f>
        <v>81</v>
      </c>
      <c r="V2310" s="157">
        <f t="shared" si="293"/>
        <v>81</v>
      </c>
      <c r="W2310" s="158">
        <f>+COUNTIFS(J$44:J2310,J2310,Y$44:Y2310,Y2310)</f>
        <v>1</v>
      </c>
      <c r="X2310" s="159">
        <f t="shared" si="294"/>
        <v>81</v>
      </c>
      <c r="Y2310" s="264" t="str">
        <f t="shared" si="295"/>
        <v>krasokorčuľovanie1R-2</v>
      </c>
      <c r="Z2310" s="264" t="str">
        <f>+VLOOKUP(B2310,Odvetvia!B:Q,16,0)</f>
        <v>krasokorčuľovanie1</v>
      </c>
    </row>
    <row r="2311" spans="1:26" ht="12.75" x14ac:dyDescent="0.2">
      <c r="A2311" s="834" t="s">
        <v>32</v>
      </c>
      <c r="B2311" s="834" t="s">
        <v>32</v>
      </c>
      <c r="C2311" s="834" t="s">
        <v>403</v>
      </c>
      <c r="D2311" s="834" t="s">
        <v>825</v>
      </c>
      <c r="E2311" s="835">
        <v>24.1</v>
      </c>
      <c r="F2311" s="835"/>
      <c r="G2311" s="834" t="s">
        <v>10799</v>
      </c>
      <c r="H2311" s="834" t="s">
        <v>3314</v>
      </c>
      <c r="I2311" s="835">
        <v>1</v>
      </c>
      <c r="J2311" s="834" t="s">
        <v>10798</v>
      </c>
      <c r="K2311" s="835">
        <v>34</v>
      </c>
      <c r="L2311" s="835">
        <v>26</v>
      </c>
      <c r="M2311" s="835"/>
      <c r="N2311" s="818" t="s">
        <v>8490</v>
      </c>
      <c r="O2311" s="44">
        <f t="shared" si="288"/>
        <v>24.1</v>
      </c>
      <c r="P2311" s="44">
        <f>+VLOOKUP(D2311,Databaza!E$1:G$35,2,0)+O2311</f>
        <v>24.1</v>
      </c>
      <c r="Q2311" s="44">
        <f t="shared" si="289"/>
        <v>24.1</v>
      </c>
      <c r="R2311" s="44">
        <f t="shared" si="290"/>
        <v>24.1</v>
      </c>
      <c r="S2311" s="44">
        <f t="shared" si="291"/>
        <v>24.1</v>
      </c>
      <c r="T2311" s="156">
        <f t="shared" si="292"/>
        <v>24.1</v>
      </c>
      <c r="U2311" s="156">
        <f>+VLOOKUP(A2311,Adr!N:O,2,0)</f>
        <v>81</v>
      </c>
      <c r="V2311" s="157">
        <f t="shared" si="293"/>
        <v>81</v>
      </c>
      <c r="W2311" s="158">
        <f>+COUNTIFS(J$44:J2311,J2311,Y$44:Y2311,Y2311)</f>
        <v>1</v>
      </c>
      <c r="X2311" s="159">
        <f t="shared" si="294"/>
        <v>24.1</v>
      </c>
      <c r="Y2311" s="264" t="str">
        <f t="shared" si="295"/>
        <v>krasokorčuľovanie1R-3</v>
      </c>
      <c r="Z2311" s="264" t="str">
        <f>+VLOOKUP(B2311,Odvetvia!B:Q,16,0)</f>
        <v>krasokorčuľovanie1</v>
      </c>
    </row>
    <row r="2312" spans="1:26" ht="12.75" x14ac:dyDescent="0.2">
      <c r="A2312" s="834" t="s">
        <v>32</v>
      </c>
      <c r="B2312" s="834" t="s">
        <v>32</v>
      </c>
      <c r="C2312" s="834" t="s">
        <v>403</v>
      </c>
      <c r="D2312" s="834" t="s">
        <v>825</v>
      </c>
      <c r="E2312" s="835">
        <v>23</v>
      </c>
      <c r="F2312" s="835">
        <v>1000</v>
      </c>
      <c r="G2312" s="834" t="s">
        <v>554</v>
      </c>
      <c r="H2312" s="834" t="s">
        <v>3314</v>
      </c>
      <c r="I2312" s="835">
        <v>1</v>
      </c>
      <c r="J2312" s="834" t="s">
        <v>4005</v>
      </c>
      <c r="K2312" s="835">
        <v>34</v>
      </c>
      <c r="L2312" s="835">
        <v>26</v>
      </c>
      <c r="M2312" s="835"/>
      <c r="N2312" s="818" t="s">
        <v>8490</v>
      </c>
      <c r="O2312" s="44">
        <f t="shared" si="288"/>
        <v>511.5</v>
      </c>
      <c r="P2312" s="44">
        <f>+VLOOKUP(D2312,Databaza!E$1:G$35,2,0)+O2312</f>
        <v>511.5</v>
      </c>
      <c r="Q2312" s="44">
        <f t="shared" si="289"/>
        <v>511.5</v>
      </c>
      <c r="R2312" s="44">
        <f t="shared" si="290"/>
        <v>511.5</v>
      </c>
      <c r="S2312" s="44">
        <f t="shared" si="291"/>
        <v>511.5</v>
      </c>
      <c r="T2312" s="156">
        <f t="shared" si="292"/>
        <v>81</v>
      </c>
      <c r="U2312" s="156">
        <f>+VLOOKUP(A2312,Adr!N:O,2,0)</f>
        <v>81</v>
      </c>
      <c r="V2312" s="157">
        <f t="shared" si="293"/>
        <v>81</v>
      </c>
      <c r="W2312" s="158">
        <f>+COUNTIFS(J$44:J2312,J2312,Y$44:Y2312,Y2312)</f>
        <v>1</v>
      </c>
      <c r="X2312" s="159">
        <f t="shared" si="294"/>
        <v>81</v>
      </c>
      <c r="Y2312" s="264" t="str">
        <f t="shared" si="295"/>
        <v>krasokorčuľovanie1R-3</v>
      </c>
      <c r="Z2312" s="264" t="str">
        <f>+VLOOKUP(B2312,Odvetvia!B:Q,16,0)</f>
        <v>krasokorčuľovanie1</v>
      </c>
    </row>
    <row r="2313" spans="1:26" ht="12.75" x14ac:dyDescent="0.2">
      <c r="A2313" s="834" t="s">
        <v>32</v>
      </c>
      <c r="B2313" s="834" t="s">
        <v>32</v>
      </c>
      <c r="C2313" s="834" t="s">
        <v>403</v>
      </c>
      <c r="D2313" s="834" t="s">
        <v>826</v>
      </c>
      <c r="E2313" s="835">
        <v>14</v>
      </c>
      <c r="F2313" s="835">
        <v>1000</v>
      </c>
      <c r="G2313" s="834" t="s">
        <v>4002</v>
      </c>
      <c r="H2313" s="834" t="s">
        <v>3314</v>
      </c>
      <c r="I2313" s="835">
        <v>2</v>
      </c>
      <c r="J2313" s="834" t="s">
        <v>5564</v>
      </c>
      <c r="K2313" s="835">
        <v>23</v>
      </c>
      <c r="L2313" s="835">
        <v>19</v>
      </c>
      <c r="M2313" s="835"/>
      <c r="N2313" s="818" t="s">
        <v>8493</v>
      </c>
      <c r="O2313" s="44">
        <f t="shared" si="288"/>
        <v>507</v>
      </c>
      <c r="P2313" s="44">
        <f>+VLOOKUP(D2313,Databaza!E$1:G$35,2,0)+O2313</f>
        <v>517</v>
      </c>
      <c r="Q2313" s="44">
        <f t="shared" si="289"/>
        <v>517</v>
      </c>
      <c r="R2313" s="44">
        <f t="shared" si="290"/>
        <v>517</v>
      </c>
      <c r="S2313" s="44">
        <f t="shared" si="291"/>
        <v>517</v>
      </c>
      <c r="T2313" s="156">
        <f t="shared" si="292"/>
        <v>81</v>
      </c>
      <c r="U2313" s="156">
        <f>+VLOOKUP(A2313,Adr!N:O,2,0)</f>
        <v>81</v>
      </c>
      <c r="V2313" s="157">
        <f t="shared" si="293"/>
        <v>81</v>
      </c>
      <c r="W2313" s="158">
        <f>+COUNTIFS(J$44:J2313,J2313,Y$44:Y2313,Y2313)</f>
        <v>1</v>
      </c>
      <c r="X2313" s="159">
        <f t="shared" si="294"/>
        <v>81</v>
      </c>
      <c r="Y2313" s="264" t="str">
        <f t="shared" si="295"/>
        <v>krasokorčuľovanie1R-3</v>
      </c>
      <c r="Z2313" s="264" t="str">
        <f>+VLOOKUP(B2313,Odvetvia!B:Q,16,0)</f>
        <v>krasokorčuľovanie1</v>
      </c>
    </row>
    <row r="2314" spans="1:26" ht="12.75" x14ac:dyDescent="0.2">
      <c r="A2314" s="834" t="s">
        <v>32</v>
      </c>
      <c r="B2314" s="834" t="s">
        <v>32</v>
      </c>
      <c r="C2314" s="834" t="s">
        <v>403</v>
      </c>
      <c r="D2314" s="834" t="s">
        <v>7120</v>
      </c>
      <c r="E2314" s="835">
        <v>25</v>
      </c>
      <c r="F2314" s="835">
        <v>1000</v>
      </c>
      <c r="G2314" s="834" t="s">
        <v>554</v>
      </c>
      <c r="H2314" s="834" t="s">
        <v>3314</v>
      </c>
      <c r="I2314" s="835">
        <v>1</v>
      </c>
      <c r="J2314" s="834" t="s">
        <v>4005</v>
      </c>
      <c r="K2314" s="835">
        <v>208</v>
      </c>
      <c r="L2314" s="835">
        <v>38</v>
      </c>
      <c r="M2314" s="835"/>
      <c r="N2314" s="818" t="s">
        <v>1032</v>
      </c>
      <c r="O2314" s="44">
        <f t="shared" si="288"/>
        <v>512.5</v>
      </c>
      <c r="P2314" s="44">
        <f>+VLOOKUP(D2314,Databaza!E$1:G$35,2,0)+O2314</f>
        <v>512.5</v>
      </c>
      <c r="Q2314" s="44">
        <f t="shared" si="289"/>
        <v>512.5</v>
      </c>
      <c r="R2314" s="44">
        <f t="shared" si="290"/>
        <v>512.5</v>
      </c>
      <c r="S2314" s="44">
        <f t="shared" si="291"/>
        <v>512.5</v>
      </c>
      <c r="T2314" s="156">
        <f t="shared" si="292"/>
        <v>81</v>
      </c>
      <c r="U2314" s="156">
        <f>+VLOOKUP(A2314,Adr!N:O,2,0)</f>
        <v>81</v>
      </c>
      <c r="V2314" s="157">
        <f t="shared" si="293"/>
        <v>81</v>
      </c>
      <c r="W2314" s="158">
        <f>+COUNTIFS(J$44:J2314,J2314,Y$44:Y2314,Y2314)</f>
        <v>2</v>
      </c>
      <c r="X2314" s="159">
        <f t="shared" si="294"/>
        <v>81</v>
      </c>
      <c r="Y2314" s="264" t="str">
        <f t="shared" si="295"/>
        <v>krasokorčuľovanie1R-3</v>
      </c>
      <c r="Z2314" s="264" t="str">
        <f>+VLOOKUP(B2314,Odvetvia!B:Q,16,0)</f>
        <v>krasokorčuľovanie1</v>
      </c>
    </row>
    <row r="2315" spans="1:26" ht="12.75" x14ac:dyDescent="0.2">
      <c r="A2315" s="834" t="s">
        <v>32</v>
      </c>
      <c r="B2315" s="834" t="s">
        <v>32</v>
      </c>
      <c r="C2315" s="834" t="s">
        <v>403</v>
      </c>
      <c r="D2315" s="834" t="s">
        <v>825</v>
      </c>
      <c r="E2315" s="835">
        <v>28</v>
      </c>
      <c r="F2315" s="835">
        <v>1000</v>
      </c>
      <c r="G2315" s="834" t="s">
        <v>494</v>
      </c>
      <c r="H2315" s="834" t="s">
        <v>3314</v>
      </c>
      <c r="I2315" s="835">
        <v>1</v>
      </c>
      <c r="J2315" s="834" t="s">
        <v>4014</v>
      </c>
      <c r="K2315" s="835">
        <v>35</v>
      </c>
      <c r="L2315" s="835">
        <v>27</v>
      </c>
      <c r="M2315" s="835"/>
      <c r="N2315" s="818" t="s">
        <v>8486</v>
      </c>
      <c r="O2315" s="44">
        <f t="shared" si="288"/>
        <v>514</v>
      </c>
      <c r="P2315" s="44">
        <f>+VLOOKUP(D2315,Databaza!E$1:G$35,2,0)+O2315</f>
        <v>514</v>
      </c>
      <c r="Q2315" s="44">
        <f t="shared" si="289"/>
        <v>514</v>
      </c>
      <c r="R2315" s="44">
        <f t="shared" si="290"/>
        <v>514</v>
      </c>
      <c r="S2315" s="44">
        <f t="shared" si="291"/>
        <v>514</v>
      </c>
      <c r="T2315" s="156">
        <f t="shared" si="292"/>
        <v>81</v>
      </c>
      <c r="U2315" s="156">
        <f>+VLOOKUP(A2315,Adr!N:O,2,0)</f>
        <v>81</v>
      </c>
      <c r="V2315" s="157">
        <f t="shared" si="293"/>
        <v>81</v>
      </c>
      <c r="W2315" s="158">
        <f>+COUNTIFS(J$44:J2315,J2315,Y$44:Y2315,Y2315)</f>
        <v>1</v>
      </c>
      <c r="X2315" s="159">
        <f t="shared" si="294"/>
        <v>81</v>
      </c>
      <c r="Y2315" s="264" t="str">
        <f t="shared" si="295"/>
        <v>krasokorčuľovanie1R-3</v>
      </c>
      <c r="Z2315" s="264" t="str">
        <f>+VLOOKUP(B2315,Odvetvia!B:Q,16,0)</f>
        <v>krasokorčuľovanie1</v>
      </c>
    </row>
    <row r="2316" spans="1:26" ht="12.75" x14ac:dyDescent="0.2">
      <c r="A2316" s="834" t="s">
        <v>32</v>
      </c>
      <c r="B2316" s="834" t="s">
        <v>32</v>
      </c>
      <c r="C2316" s="834" t="s">
        <v>403</v>
      </c>
      <c r="D2316" s="834" t="s">
        <v>826</v>
      </c>
      <c r="E2316" s="835">
        <v>18</v>
      </c>
      <c r="F2316" s="835">
        <v>1000</v>
      </c>
      <c r="G2316" s="834" t="s">
        <v>554</v>
      </c>
      <c r="H2316" s="834" t="s">
        <v>3314</v>
      </c>
      <c r="I2316" s="835">
        <v>1</v>
      </c>
      <c r="J2316" s="834" t="s">
        <v>4005</v>
      </c>
      <c r="K2316" s="835">
        <v>29</v>
      </c>
      <c r="L2316" s="835">
        <v>25</v>
      </c>
      <c r="M2316" s="835"/>
      <c r="N2316" s="818" t="s">
        <v>8489</v>
      </c>
      <c r="O2316" s="44">
        <f t="shared" si="288"/>
        <v>509</v>
      </c>
      <c r="P2316" s="44">
        <f>+VLOOKUP(D2316,Databaza!E$1:G$35,2,0)+O2316</f>
        <v>519</v>
      </c>
      <c r="Q2316" s="44">
        <f t="shared" si="289"/>
        <v>519</v>
      </c>
      <c r="R2316" s="44">
        <f t="shared" si="290"/>
        <v>519</v>
      </c>
      <c r="S2316" s="44">
        <f t="shared" si="291"/>
        <v>519</v>
      </c>
      <c r="T2316" s="156">
        <f t="shared" si="292"/>
        <v>81</v>
      </c>
      <c r="U2316" s="156">
        <f>+VLOOKUP(A2316,Adr!N:O,2,0)</f>
        <v>81</v>
      </c>
      <c r="V2316" s="157">
        <f t="shared" si="293"/>
        <v>81</v>
      </c>
      <c r="W2316" s="158">
        <f>+COUNTIFS(J$44:J2316,J2316,Y$44:Y2316,Y2316)</f>
        <v>3</v>
      </c>
      <c r="X2316" s="159">
        <f t="shared" si="294"/>
        <v>81</v>
      </c>
      <c r="Y2316" s="264" t="str">
        <f t="shared" si="295"/>
        <v>krasokorčuľovanie1R-3</v>
      </c>
      <c r="Z2316" s="264" t="str">
        <f>+VLOOKUP(B2316,Odvetvia!B:Q,16,0)</f>
        <v>krasokorčuľovanie1</v>
      </c>
    </row>
    <row r="2317" spans="1:26" ht="12.75" x14ac:dyDescent="0.2">
      <c r="A2317" s="834" t="s">
        <v>32</v>
      </c>
      <c r="B2317" s="834" t="s">
        <v>32</v>
      </c>
      <c r="C2317" s="834" t="s">
        <v>403</v>
      </c>
      <c r="D2317" s="834" t="s">
        <v>826</v>
      </c>
      <c r="E2317" s="835">
        <v>25</v>
      </c>
      <c r="F2317" s="835">
        <v>1000</v>
      </c>
      <c r="G2317" s="834" t="s">
        <v>494</v>
      </c>
      <c r="H2317" s="834" t="s">
        <v>3314</v>
      </c>
      <c r="I2317" s="835">
        <v>1</v>
      </c>
      <c r="J2317" s="834" t="s">
        <v>4008</v>
      </c>
      <c r="K2317" s="835">
        <v>29</v>
      </c>
      <c r="L2317" s="835">
        <v>28</v>
      </c>
      <c r="M2317" s="835"/>
      <c r="N2317" s="818" t="s">
        <v>8488</v>
      </c>
      <c r="O2317" s="44">
        <f t="shared" si="288"/>
        <v>512.5</v>
      </c>
      <c r="P2317" s="44">
        <f>+VLOOKUP(D2317,Databaza!E$1:G$35,2,0)+O2317</f>
        <v>522.5</v>
      </c>
      <c r="Q2317" s="44">
        <f t="shared" si="289"/>
        <v>522.5</v>
      </c>
      <c r="R2317" s="44">
        <f t="shared" si="290"/>
        <v>522.5</v>
      </c>
      <c r="S2317" s="44">
        <f t="shared" si="291"/>
        <v>522.5</v>
      </c>
      <c r="T2317" s="156">
        <f t="shared" si="292"/>
        <v>81</v>
      </c>
      <c r="U2317" s="156">
        <f>+VLOOKUP(A2317,Adr!N:O,2,0)</f>
        <v>81</v>
      </c>
      <c r="V2317" s="157">
        <f t="shared" si="293"/>
        <v>81</v>
      </c>
      <c r="W2317" s="158">
        <f>+COUNTIFS(J$44:J2317,J2317,Y$44:Y2317,Y2317)</f>
        <v>1</v>
      </c>
      <c r="X2317" s="159">
        <f t="shared" si="294"/>
        <v>81</v>
      </c>
      <c r="Y2317" s="264" t="str">
        <f t="shared" si="295"/>
        <v>krasokorčuľovanie1R-3</v>
      </c>
      <c r="Z2317" s="264" t="str">
        <f>+VLOOKUP(B2317,Odvetvia!B:Q,16,0)</f>
        <v>krasokorčuľovanie1</v>
      </c>
    </row>
    <row r="2318" spans="1:26" ht="12.75" x14ac:dyDescent="0.2">
      <c r="A2318" s="834" t="s">
        <v>32</v>
      </c>
      <c r="B2318" s="834" t="s">
        <v>32</v>
      </c>
      <c r="C2318" s="834" t="s">
        <v>403</v>
      </c>
      <c r="D2318" s="834" t="s">
        <v>7120</v>
      </c>
      <c r="E2318" s="835">
        <v>45</v>
      </c>
      <c r="F2318" s="835">
        <v>1000</v>
      </c>
      <c r="G2318" s="834" t="s">
        <v>4002</v>
      </c>
      <c r="H2318" s="834" t="s">
        <v>3314</v>
      </c>
      <c r="I2318" s="835">
        <v>1</v>
      </c>
      <c r="J2318" s="834" t="s">
        <v>5564</v>
      </c>
      <c r="K2318" s="835">
        <v>128</v>
      </c>
      <c r="L2318" s="835">
        <v>31</v>
      </c>
      <c r="M2318" s="835"/>
      <c r="N2318" s="818" t="s">
        <v>8492</v>
      </c>
      <c r="O2318" s="44">
        <f t="shared" si="288"/>
        <v>522.5</v>
      </c>
      <c r="P2318" s="44">
        <f>+VLOOKUP(D2318,Databaza!E$1:G$35,2,0)+O2318</f>
        <v>522.5</v>
      </c>
      <c r="Q2318" s="44">
        <f t="shared" si="289"/>
        <v>522.5</v>
      </c>
      <c r="R2318" s="44">
        <f t="shared" si="290"/>
        <v>522.5</v>
      </c>
      <c r="S2318" s="44">
        <f t="shared" si="291"/>
        <v>522.5</v>
      </c>
      <c r="T2318" s="156">
        <f t="shared" si="292"/>
        <v>81</v>
      </c>
      <c r="U2318" s="156">
        <f>+VLOOKUP(A2318,Adr!N:O,2,0)</f>
        <v>81</v>
      </c>
      <c r="V2318" s="157">
        <f t="shared" si="293"/>
        <v>81</v>
      </c>
      <c r="W2318" s="158">
        <f>+COUNTIFS(J$44:J2318,J2318,Y$44:Y2318,Y2318)</f>
        <v>2</v>
      </c>
      <c r="X2318" s="159">
        <f t="shared" si="294"/>
        <v>81</v>
      </c>
      <c r="Y2318" s="264" t="str">
        <f t="shared" si="295"/>
        <v>krasokorčuľovanie1R-3</v>
      </c>
      <c r="Z2318" s="264" t="str">
        <f>+VLOOKUP(B2318,Odvetvia!B:Q,16,0)</f>
        <v>krasokorčuľovanie1</v>
      </c>
    </row>
    <row r="2319" spans="1:26" ht="12.75" x14ac:dyDescent="0.2">
      <c r="A2319" s="834" t="s">
        <v>32</v>
      </c>
      <c r="B2319" s="834" t="s">
        <v>32</v>
      </c>
      <c r="C2319" s="834" t="s">
        <v>403</v>
      </c>
      <c r="D2319" s="834" t="s">
        <v>7120</v>
      </c>
      <c r="E2319" s="835">
        <v>66</v>
      </c>
      <c r="F2319" s="835">
        <v>1000</v>
      </c>
      <c r="G2319" s="834" t="s">
        <v>4002</v>
      </c>
      <c r="H2319" s="834" t="s">
        <v>3314</v>
      </c>
      <c r="I2319" s="835">
        <v>1</v>
      </c>
      <c r="J2319" s="834" t="s">
        <v>8491</v>
      </c>
      <c r="K2319" s="835">
        <v>128</v>
      </c>
      <c r="L2319" s="835">
        <v>31</v>
      </c>
      <c r="M2319" s="835"/>
      <c r="N2319" s="818" t="s">
        <v>8492</v>
      </c>
      <c r="O2319" s="44">
        <f t="shared" si="288"/>
        <v>533</v>
      </c>
      <c r="P2319" s="44">
        <f>+VLOOKUP(D2319,Databaza!E$1:G$35,2,0)+O2319</f>
        <v>533</v>
      </c>
      <c r="Q2319" s="44">
        <f t="shared" si="289"/>
        <v>533</v>
      </c>
      <c r="R2319" s="44">
        <f t="shared" si="290"/>
        <v>533</v>
      </c>
      <c r="S2319" s="44">
        <f t="shared" si="291"/>
        <v>533</v>
      </c>
      <c r="T2319" s="156">
        <f t="shared" si="292"/>
        <v>81</v>
      </c>
      <c r="U2319" s="156">
        <f>+VLOOKUP(A2319,Adr!N:O,2,0)</f>
        <v>81</v>
      </c>
      <c r="V2319" s="157">
        <f t="shared" si="293"/>
        <v>81</v>
      </c>
      <c r="W2319" s="158">
        <f>+COUNTIFS(J$44:J2319,J2319,Y$44:Y2319,Y2319)</f>
        <v>1</v>
      </c>
      <c r="X2319" s="159">
        <f t="shared" si="294"/>
        <v>81</v>
      </c>
      <c r="Y2319" s="264" t="str">
        <f t="shared" si="295"/>
        <v>krasokorčuľovanie1R-3</v>
      </c>
      <c r="Z2319" s="264" t="str">
        <f>+VLOOKUP(B2319,Odvetvia!B:Q,16,0)</f>
        <v>krasokorčuľovanie1</v>
      </c>
    </row>
    <row r="2320" spans="1:26" ht="12.75" x14ac:dyDescent="0.2">
      <c r="A2320" s="834" t="s">
        <v>32</v>
      </c>
      <c r="B2320" s="834" t="s">
        <v>32</v>
      </c>
      <c r="C2320" s="834" t="s">
        <v>403</v>
      </c>
      <c r="D2320" s="834" t="s">
        <v>7120</v>
      </c>
      <c r="E2320" s="835">
        <v>92</v>
      </c>
      <c r="F2320" s="835">
        <v>1000</v>
      </c>
      <c r="G2320" s="834" t="s">
        <v>494</v>
      </c>
      <c r="H2320" s="834" t="s">
        <v>3314</v>
      </c>
      <c r="I2320" s="835">
        <v>1</v>
      </c>
      <c r="J2320" s="834" t="s">
        <v>4014</v>
      </c>
      <c r="K2320" s="835">
        <v>244</v>
      </c>
      <c r="L2320" s="835">
        <v>51</v>
      </c>
      <c r="M2320" s="835"/>
      <c r="N2320" s="818" t="s">
        <v>8487</v>
      </c>
      <c r="O2320" s="44">
        <f t="shared" si="288"/>
        <v>546</v>
      </c>
      <c r="P2320" s="44">
        <f>+VLOOKUP(D2320,Databaza!E$1:G$35,2,0)+O2320</f>
        <v>546</v>
      </c>
      <c r="Q2320" s="44">
        <f t="shared" si="289"/>
        <v>546</v>
      </c>
      <c r="R2320" s="44">
        <f t="shared" si="290"/>
        <v>546</v>
      </c>
      <c r="S2320" s="44">
        <f t="shared" si="291"/>
        <v>546</v>
      </c>
      <c r="T2320" s="156">
        <f t="shared" si="292"/>
        <v>81</v>
      </c>
      <c r="U2320" s="156">
        <f>+VLOOKUP(A2320,Adr!N:O,2,0)</f>
        <v>81</v>
      </c>
      <c r="V2320" s="157">
        <f t="shared" si="293"/>
        <v>81</v>
      </c>
      <c r="W2320" s="158">
        <f>+COUNTIFS(J$44:J2320,J2320,Y$44:Y2320,Y2320)</f>
        <v>2</v>
      </c>
      <c r="X2320" s="159">
        <f t="shared" si="294"/>
        <v>81</v>
      </c>
      <c r="Y2320" s="264" t="str">
        <f t="shared" si="295"/>
        <v>krasokorčuľovanie1R-3</v>
      </c>
      <c r="Z2320" s="264" t="str">
        <f>+VLOOKUP(B2320,Odvetvia!B:Q,16,0)</f>
        <v>krasokorčuľovanie1</v>
      </c>
    </row>
    <row r="2321" spans="1:26" ht="12.75" x14ac:dyDescent="0.2">
      <c r="A2321" s="834" t="s">
        <v>32</v>
      </c>
      <c r="B2321" s="834" t="s">
        <v>32</v>
      </c>
      <c r="C2321" s="834" t="s">
        <v>403</v>
      </c>
      <c r="D2321" s="834" t="s">
        <v>7120</v>
      </c>
      <c r="E2321" s="835">
        <v>110</v>
      </c>
      <c r="F2321" s="835">
        <v>1000</v>
      </c>
      <c r="G2321" s="834" t="s">
        <v>494</v>
      </c>
      <c r="H2321" s="834" t="s">
        <v>3314</v>
      </c>
      <c r="I2321" s="835">
        <v>1</v>
      </c>
      <c r="J2321" s="834" t="s">
        <v>4008</v>
      </c>
      <c r="K2321" s="835">
        <v>244</v>
      </c>
      <c r="L2321" s="835">
        <v>51</v>
      </c>
      <c r="M2321" s="835"/>
      <c r="N2321" s="818" t="s">
        <v>8487</v>
      </c>
      <c r="O2321" s="44">
        <f t="shared" si="288"/>
        <v>555</v>
      </c>
      <c r="P2321" s="44">
        <f>+VLOOKUP(D2321,Databaza!E$1:G$35,2,0)+O2321</f>
        <v>555</v>
      </c>
      <c r="Q2321" s="44">
        <f t="shared" si="289"/>
        <v>555</v>
      </c>
      <c r="R2321" s="44">
        <f t="shared" si="290"/>
        <v>555</v>
      </c>
      <c r="S2321" s="44">
        <f t="shared" si="291"/>
        <v>555</v>
      </c>
      <c r="T2321" s="156">
        <f t="shared" si="292"/>
        <v>81</v>
      </c>
      <c r="U2321" s="156">
        <f>+VLOOKUP(A2321,Adr!N:O,2,0)</f>
        <v>81</v>
      </c>
      <c r="V2321" s="157">
        <f t="shared" si="293"/>
        <v>81</v>
      </c>
      <c r="W2321" s="158">
        <f>+COUNTIFS(J$44:J2321,J2321,Y$44:Y2321,Y2321)</f>
        <v>2</v>
      </c>
      <c r="X2321" s="159">
        <f t="shared" si="294"/>
        <v>81</v>
      </c>
      <c r="Y2321" s="264" t="str">
        <f t="shared" si="295"/>
        <v>krasokorčuľovanie1R-3</v>
      </c>
      <c r="Z2321" s="264" t="str">
        <f>+VLOOKUP(B2321,Odvetvia!B:Q,16,0)</f>
        <v>krasokorčuľovanie1</v>
      </c>
    </row>
    <row r="2322" spans="1:26" ht="12.75" x14ac:dyDescent="0.2">
      <c r="A2322" s="834" t="s">
        <v>32</v>
      </c>
      <c r="B2322" s="834" t="s">
        <v>32</v>
      </c>
      <c r="C2322" s="834" t="s">
        <v>403</v>
      </c>
      <c r="D2322" s="834" t="s">
        <v>7120</v>
      </c>
      <c r="E2322" s="835">
        <v>180</v>
      </c>
      <c r="F2322" s="835">
        <v>1000</v>
      </c>
      <c r="G2322" s="834" t="s">
        <v>494</v>
      </c>
      <c r="H2322" s="834" t="s">
        <v>3314</v>
      </c>
      <c r="I2322" s="835">
        <v>1</v>
      </c>
      <c r="J2322" s="834" t="s">
        <v>5570</v>
      </c>
      <c r="K2322" s="835">
        <v>244</v>
      </c>
      <c r="L2322" s="835">
        <v>51</v>
      </c>
      <c r="M2322" s="835"/>
      <c r="N2322" s="818" t="s">
        <v>8487</v>
      </c>
      <c r="O2322" s="44">
        <f t="shared" si="288"/>
        <v>590</v>
      </c>
      <c r="P2322" s="44">
        <f>+VLOOKUP(D2322,Databaza!E$1:G$35,2,0)+O2322</f>
        <v>590</v>
      </c>
      <c r="Q2322" s="44">
        <f t="shared" si="289"/>
        <v>590</v>
      </c>
      <c r="R2322" s="44">
        <f t="shared" si="290"/>
        <v>590</v>
      </c>
      <c r="S2322" s="44">
        <f t="shared" si="291"/>
        <v>590</v>
      </c>
      <c r="T2322" s="156">
        <f t="shared" si="292"/>
        <v>81</v>
      </c>
      <c r="U2322" s="156">
        <f>+VLOOKUP(A2322,Adr!N:O,2,0)</f>
        <v>81</v>
      </c>
      <c r="V2322" s="157">
        <f t="shared" si="293"/>
        <v>81</v>
      </c>
      <c r="W2322" s="158">
        <f>+COUNTIFS(J$44:J2322,J2322,Y$44:Y2322,Y2322)</f>
        <v>1</v>
      </c>
      <c r="X2322" s="159">
        <f t="shared" si="294"/>
        <v>81</v>
      </c>
      <c r="Y2322" s="264" t="str">
        <f t="shared" si="295"/>
        <v>krasokorčuľovanie1R-3</v>
      </c>
      <c r="Z2322" s="264" t="str">
        <f>+VLOOKUP(B2322,Odvetvia!B:Q,16,0)</f>
        <v>krasokorčuľovanie1</v>
      </c>
    </row>
    <row r="2323" spans="1:26" ht="12.75" x14ac:dyDescent="0.2">
      <c r="A2323" s="818" t="s">
        <v>32</v>
      </c>
      <c r="B2323" s="818" t="s">
        <v>32</v>
      </c>
      <c r="C2323" s="834" t="s">
        <v>401</v>
      </c>
      <c r="D2323" s="834" t="s">
        <v>825</v>
      </c>
      <c r="E2323" s="836">
        <v>26</v>
      </c>
      <c r="F2323" s="835">
        <v>26</v>
      </c>
      <c r="G2323" s="818" t="s">
        <v>554</v>
      </c>
      <c r="H2323" s="818" t="s">
        <v>3314</v>
      </c>
      <c r="I2323" s="835">
        <v>1</v>
      </c>
      <c r="J2323" s="818" t="s">
        <v>4005</v>
      </c>
      <c r="K2323" s="835">
        <v>29</v>
      </c>
      <c r="L2323" s="835">
        <v>22</v>
      </c>
      <c r="M2323" s="835"/>
      <c r="N2323" s="818" t="s">
        <v>4007</v>
      </c>
      <c r="O2323" s="44">
        <f t="shared" si="288"/>
        <v>26</v>
      </c>
      <c r="P2323" s="44">
        <f>+VLOOKUP(D2323,Databaza!E$1:G$35,2,0)+O2323</f>
        <v>26</v>
      </c>
      <c r="Q2323" s="44">
        <f t="shared" si="289"/>
        <v>26</v>
      </c>
      <c r="R2323" s="44">
        <f t="shared" si="290"/>
        <v>26</v>
      </c>
      <c r="S2323" s="44">
        <f t="shared" si="291"/>
        <v>26</v>
      </c>
      <c r="T2323" s="156">
        <f t="shared" si="292"/>
        <v>26</v>
      </c>
      <c r="U2323" s="156">
        <f>+VLOOKUP(A2323,Adr!N:O,2,0)</f>
        <v>81</v>
      </c>
      <c r="V2323" s="157">
        <f t="shared" si="293"/>
        <v>81</v>
      </c>
      <c r="W2323" s="158">
        <f>+COUNTIFS(J$44:J2323,J2323,Y$44:Y2323,Y2323)</f>
        <v>1</v>
      </c>
      <c r="X2323" s="159">
        <f t="shared" si="294"/>
        <v>26</v>
      </c>
      <c r="Y2323" s="264" t="str">
        <f t="shared" si="295"/>
        <v>krasokorčuľovanie1R-4</v>
      </c>
      <c r="Z2323" s="264" t="str">
        <f>+VLOOKUP(B2323,Odvetvia!B:Q,16,0)</f>
        <v>krasokorčuľovanie1</v>
      </c>
    </row>
    <row r="2324" spans="1:26" ht="12.75" x14ac:dyDescent="0.2">
      <c r="A2324" s="818" t="s">
        <v>32</v>
      </c>
      <c r="B2324" s="818" t="s">
        <v>32</v>
      </c>
      <c r="C2324" s="834" t="s">
        <v>401</v>
      </c>
      <c r="D2324" s="834" t="s">
        <v>826</v>
      </c>
      <c r="E2324" s="836">
        <v>25</v>
      </c>
      <c r="F2324" s="835">
        <v>25</v>
      </c>
      <c r="G2324" s="818" t="s">
        <v>554</v>
      </c>
      <c r="H2324" s="818" t="s">
        <v>3314</v>
      </c>
      <c r="I2324" s="835">
        <v>1</v>
      </c>
      <c r="J2324" s="818" t="s">
        <v>4005</v>
      </c>
      <c r="K2324" s="835">
        <v>33</v>
      </c>
      <c r="L2324" s="835">
        <v>25</v>
      </c>
      <c r="M2324" s="835"/>
      <c r="N2324" s="818" t="s">
        <v>2089</v>
      </c>
      <c r="O2324" s="44">
        <f t="shared" si="288"/>
        <v>25</v>
      </c>
      <c r="P2324" s="44">
        <f>+VLOOKUP(D2324,Databaza!E$1:G$35,2,0)+O2324</f>
        <v>35</v>
      </c>
      <c r="Q2324" s="44">
        <f t="shared" si="289"/>
        <v>35</v>
      </c>
      <c r="R2324" s="44">
        <f t="shared" si="290"/>
        <v>35</v>
      </c>
      <c r="S2324" s="44">
        <f t="shared" si="291"/>
        <v>35</v>
      </c>
      <c r="T2324" s="156">
        <f t="shared" si="292"/>
        <v>35</v>
      </c>
      <c r="U2324" s="156">
        <f>+VLOOKUP(A2324,Adr!N:O,2,0)</f>
        <v>81</v>
      </c>
      <c r="V2324" s="157">
        <f t="shared" si="293"/>
        <v>81</v>
      </c>
      <c r="W2324" s="158">
        <f>+COUNTIFS(J$44:J2324,J2324,Y$44:Y2324,Y2324)</f>
        <v>2</v>
      </c>
      <c r="X2324" s="159">
        <f t="shared" si="294"/>
        <v>35</v>
      </c>
      <c r="Y2324" s="264" t="str">
        <f t="shared" si="295"/>
        <v>krasokorčuľovanie1R-4</v>
      </c>
      <c r="Z2324" s="264" t="str">
        <f>+VLOOKUP(B2324,Odvetvia!B:Q,16,0)</f>
        <v>krasokorčuľovanie1</v>
      </c>
    </row>
    <row r="2325" spans="1:26" ht="12.75" x14ac:dyDescent="0.2">
      <c r="A2325" s="818" t="s">
        <v>32</v>
      </c>
      <c r="B2325" s="818" t="s">
        <v>32</v>
      </c>
      <c r="C2325" s="834" t="s">
        <v>401</v>
      </c>
      <c r="D2325" s="834" t="s">
        <v>825</v>
      </c>
      <c r="E2325" s="836">
        <v>25</v>
      </c>
      <c r="F2325" s="835">
        <v>25</v>
      </c>
      <c r="G2325" s="818" t="s">
        <v>4002</v>
      </c>
      <c r="H2325" s="818" t="s">
        <v>3314</v>
      </c>
      <c r="I2325" s="835">
        <v>2</v>
      </c>
      <c r="J2325" s="818" t="s">
        <v>4003</v>
      </c>
      <c r="K2325" s="835">
        <v>31</v>
      </c>
      <c r="L2325" s="835">
        <v>25</v>
      </c>
      <c r="M2325" s="835">
        <v>1</v>
      </c>
      <c r="N2325" s="818" t="s">
        <v>4006</v>
      </c>
      <c r="O2325" s="44">
        <f t="shared" si="288"/>
        <v>25</v>
      </c>
      <c r="P2325" s="44">
        <f>+VLOOKUP(D2325,Databaza!E$1:G$35,2,0)+O2325</f>
        <v>25</v>
      </c>
      <c r="Q2325" s="44">
        <f t="shared" si="289"/>
        <v>25</v>
      </c>
      <c r="R2325" s="44">
        <f t="shared" si="290"/>
        <v>35</v>
      </c>
      <c r="S2325" s="44">
        <f t="shared" si="291"/>
        <v>35</v>
      </c>
      <c r="T2325" s="156">
        <f t="shared" si="292"/>
        <v>35</v>
      </c>
      <c r="U2325" s="156">
        <f>+VLOOKUP(A2325,Adr!N:O,2,0)</f>
        <v>81</v>
      </c>
      <c r="V2325" s="157">
        <f t="shared" si="293"/>
        <v>81</v>
      </c>
      <c r="W2325" s="158">
        <f>+COUNTIFS(J$44:J2325,J2325,Y$44:Y2325,Y2325)</f>
        <v>1</v>
      </c>
      <c r="X2325" s="159">
        <f t="shared" si="294"/>
        <v>35</v>
      </c>
      <c r="Y2325" s="264" t="str">
        <f t="shared" si="295"/>
        <v>krasokorčuľovanie1R-4</v>
      </c>
      <c r="Z2325" s="264" t="str">
        <f>+VLOOKUP(B2325,Odvetvia!B:Q,16,0)</f>
        <v>krasokorčuľovanie1</v>
      </c>
    </row>
    <row r="2326" spans="1:26" ht="12.75" x14ac:dyDescent="0.2">
      <c r="A2326" s="818" t="s">
        <v>32</v>
      </c>
      <c r="B2326" s="818" t="s">
        <v>32</v>
      </c>
      <c r="C2326" s="834" t="s">
        <v>401</v>
      </c>
      <c r="D2326" s="834" t="s">
        <v>826</v>
      </c>
      <c r="E2326" s="836">
        <v>33</v>
      </c>
      <c r="F2326" s="835">
        <v>33</v>
      </c>
      <c r="G2326" s="818" t="s">
        <v>494</v>
      </c>
      <c r="H2326" s="818" t="s">
        <v>3314</v>
      </c>
      <c r="I2326" s="835">
        <v>1</v>
      </c>
      <c r="J2326" s="818" t="s">
        <v>4008</v>
      </c>
      <c r="K2326" s="835">
        <v>35</v>
      </c>
      <c r="L2326" s="835">
        <v>30</v>
      </c>
      <c r="M2326" s="835"/>
      <c r="N2326" s="818" t="s">
        <v>4009</v>
      </c>
      <c r="O2326" s="44">
        <f t="shared" si="288"/>
        <v>33</v>
      </c>
      <c r="P2326" s="44">
        <f>+VLOOKUP(D2326,Databaza!E$1:G$35,2,0)+O2326</f>
        <v>43</v>
      </c>
      <c r="Q2326" s="44">
        <f t="shared" si="289"/>
        <v>43</v>
      </c>
      <c r="R2326" s="44">
        <f t="shared" si="290"/>
        <v>43</v>
      </c>
      <c r="S2326" s="44">
        <f t="shared" si="291"/>
        <v>43</v>
      </c>
      <c r="T2326" s="156">
        <f t="shared" si="292"/>
        <v>43</v>
      </c>
      <c r="U2326" s="156">
        <f>+VLOOKUP(A2326,Adr!N:O,2,0)</f>
        <v>81</v>
      </c>
      <c r="V2326" s="157">
        <f t="shared" si="293"/>
        <v>81</v>
      </c>
      <c r="W2326" s="158">
        <f>+COUNTIFS(J$44:J2326,J2326,Y$44:Y2326,Y2326)</f>
        <v>1</v>
      </c>
      <c r="X2326" s="159">
        <f t="shared" si="294"/>
        <v>43</v>
      </c>
      <c r="Y2326" s="264" t="str">
        <f t="shared" si="295"/>
        <v>krasokorčuľovanie1R-4</v>
      </c>
      <c r="Z2326" s="264" t="str">
        <f>+VLOOKUP(B2326,Odvetvia!B:Q,16,0)</f>
        <v>krasokorčuľovanie1</v>
      </c>
    </row>
    <row r="2327" spans="1:26" ht="12.75" x14ac:dyDescent="0.2">
      <c r="A2327" s="818" t="s">
        <v>32</v>
      </c>
      <c r="B2327" s="818" t="s">
        <v>32</v>
      </c>
      <c r="C2327" s="834" t="s">
        <v>401</v>
      </c>
      <c r="D2327" s="834" t="s">
        <v>826</v>
      </c>
      <c r="E2327" s="836">
        <v>23</v>
      </c>
      <c r="F2327" s="835">
        <v>23</v>
      </c>
      <c r="G2327" s="818" t="s">
        <v>4002</v>
      </c>
      <c r="H2327" s="818" t="s">
        <v>3314</v>
      </c>
      <c r="I2327" s="835">
        <v>2</v>
      </c>
      <c r="J2327" s="818" t="s">
        <v>4003</v>
      </c>
      <c r="K2327" s="835">
        <v>26</v>
      </c>
      <c r="L2327" s="835">
        <v>20</v>
      </c>
      <c r="M2327" s="835">
        <v>1</v>
      </c>
      <c r="N2327" s="818" t="s">
        <v>4004</v>
      </c>
      <c r="O2327" s="44">
        <f t="shared" si="288"/>
        <v>23</v>
      </c>
      <c r="P2327" s="44">
        <f>+VLOOKUP(D2327,Databaza!E$1:G$35,2,0)+O2327</f>
        <v>33</v>
      </c>
      <c r="Q2327" s="44">
        <f t="shared" si="289"/>
        <v>33</v>
      </c>
      <c r="R2327" s="44">
        <f t="shared" si="290"/>
        <v>43</v>
      </c>
      <c r="S2327" s="44">
        <f t="shared" si="291"/>
        <v>43</v>
      </c>
      <c r="T2327" s="156">
        <f t="shared" si="292"/>
        <v>43</v>
      </c>
      <c r="U2327" s="156">
        <f>+VLOOKUP(A2327,Adr!N:O,2,0)</f>
        <v>81</v>
      </c>
      <c r="V2327" s="157">
        <f t="shared" si="293"/>
        <v>81</v>
      </c>
      <c r="W2327" s="158">
        <f>+COUNTIFS(J$44:J2327,J2327,Y$44:Y2327,Y2327)</f>
        <v>2</v>
      </c>
      <c r="X2327" s="159">
        <f t="shared" si="294"/>
        <v>43</v>
      </c>
      <c r="Y2327" s="264" t="str">
        <f t="shared" si="295"/>
        <v>krasokorčuľovanie1R-4</v>
      </c>
      <c r="Z2327" s="264" t="str">
        <f>+VLOOKUP(B2327,Odvetvia!B:Q,16,0)</f>
        <v>krasokorčuľovanie1</v>
      </c>
    </row>
    <row r="2328" spans="1:26" ht="12.75" x14ac:dyDescent="0.2">
      <c r="A2328" s="818" t="s">
        <v>32</v>
      </c>
      <c r="B2328" s="818" t="s">
        <v>32</v>
      </c>
      <c r="C2328" s="834" t="s">
        <v>401</v>
      </c>
      <c r="D2328" s="834" t="s">
        <v>412</v>
      </c>
      <c r="E2328" s="836">
        <v>44</v>
      </c>
      <c r="F2328" s="835">
        <v>44</v>
      </c>
      <c r="G2328" s="818" t="s">
        <v>554</v>
      </c>
      <c r="H2328" s="818" t="s">
        <v>3314</v>
      </c>
      <c r="I2328" s="835">
        <v>1</v>
      </c>
      <c r="J2328" s="818" t="s">
        <v>4005</v>
      </c>
      <c r="K2328" s="835">
        <v>55</v>
      </c>
      <c r="L2328" s="835">
        <v>19</v>
      </c>
      <c r="M2328" s="835"/>
      <c r="N2328" s="818" t="s">
        <v>4010</v>
      </c>
      <c r="O2328" s="44">
        <f t="shared" si="288"/>
        <v>44</v>
      </c>
      <c r="P2328" s="44">
        <f>+VLOOKUP(D2328,Databaza!E$1:G$35,2,0)+O2328</f>
        <v>44</v>
      </c>
      <c r="Q2328" s="44">
        <f t="shared" si="289"/>
        <v>44</v>
      </c>
      <c r="R2328" s="44">
        <f t="shared" si="290"/>
        <v>44</v>
      </c>
      <c r="S2328" s="44">
        <f t="shared" si="291"/>
        <v>44</v>
      </c>
      <c r="T2328" s="156">
        <f t="shared" si="292"/>
        <v>44</v>
      </c>
      <c r="U2328" s="156">
        <f>+VLOOKUP(A2328,Adr!N:O,2,0)</f>
        <v>81</v>
      </c>
      <c r="V2328" s="157">
        <f t="shared" si="293"/>
        <v>81</v>
      </c>
      <c r="W2328" s="158">
        <f>+COUNTIFS(J$44:J2328,J2328,Y$44:Y2328,Y2328)</f>
        <v>3</v>
      </c>
      <c r="X2328" s="159">
        <f t="shared" si="294"/>
        <v>44</v>
      </c>
      <c r="Y2328" s="264" t="str">
        <f t="shared" si="295"/>
        <v>krasokorčuľovanie1R-4</v>
      </c>
      <c r="Z2328" s="264" t="str">
        <f>+VLOOKUP(B2328,Odvetvia!B:Q,16,0)</f>
        <v>krasokorčuľovanie1</v>
      </c>
    </row>
    <row r="2329" spans="1:26" ht="12.75" x14ac:dyDescent="0.2">
      <c r="A2329" s="818" t="s">
        <v>32</v>
      </c>
      <c r="B2329" s="818" t="s">
        <v>32</v>
      </c>
      <c r="C2329" s="834" t="s">
        <v>401</v>
      </c>
      <c r="D2329" s="834" t="s">
        <v>412</v>
      </c>
      <c r="E2329" s="836">
        <v>116</v>
      </c>
      <c r="F2329" s="835">
        <v>116</v>
      </c>
      <c r="G2329" s="818" t="s">
        <v>494</v>
      </c>
      <c r="H2329" s="818" t="s">
        <v>3314</v>
      </c>
      <c r="I2329" s="835">
        <v>1</v>
      </c>
      <c r="J2329" s="818" t="s">
        <v>4014</v>
      </c>
      <c r="K2329" s="835">
        <v>168</v>
      </c>
      <c r="L2329" s="835">
        <v>42</v>
      </c>
      <c r="M2329" s="835"/>
      <c r="N2329" s="818" t="s">
        <v>4011</v>
      </c>
      <c r="O2329" s="44">
        <f t="shared" si="288"/>
        <v>116</v>
      </c>
      <c r="P2329" s="44">
        <f>+VLOOKUP(D2329,Databaza!E$1:G$35,2,0)+O2329</f>
        <v>116</v>
      </c>
      <c r="Q2329" s="44">
        <f t="shared" si="289"/>
        <v>116</v>
      </c>
      <c r="R2329" s="44">
        <f t="shared" si="290"/>
        <v>116</v>
      </c>
      <c r="S2329" s="44">
        <f t="shared" si="291"/>
        <v>116</v>
      </c>
      <c r="T2329" s="156">
        <f t="shared" si="292"/>
        <v>81</v>
      </c>
      <c r="U2329" s="156">
        <f>+VLOOKUP(A2329,Adr!N:O,2,0)</f>
        <v>81</v>
      </c>
      <c r="V2329" s="157">
        <f t="shared" si="293"/>
        <v>81</v>
      </c>
      <c r="W2329" s="158">
        <f>+COUNTIFS(J$44:J2329,J2329,Y$44:Y2329,Y2329)</f>
        <v>1</v>
      </c>
      <c r="X2329" s="159">
        <f t="shared" si="294"/>
        <v>81</v>
      </c>
      <c r="Y2329" s="264" t="str">
        <f t="shared" si="295"/>
        <v>krasokorčuľovanie1R-4</v>
      </c>
      <c r="Z2329" s="264" t="str">
        <f>+VLOOKUP(B2329,Odvetvia!B:Q,16,0)</f>
        <v>krasokorčuľovanie1</v>
      </c>
    </row>
    <row r="2330" spans="1:26" ht="12.75" x14ac:dyDescent="0.2">
      <c r="A2330" s="818" t="s">
        <v>32</v>
      </c>
      <c r="B2330" s="818" t="s">
        <v>32</v>
      </c>
      <c r="C2330" s="834" t="s">
        <v>401</v>
      </c>
      <c r="D2330" s="834" t="s">
        <v>412</v>
      </c>
      <c r="E2330" s="836">
        <v>83</v>
      </c>
      <c r="F2330" s="835">
        <v>83</v>
      </c>
      <c r="G2330" s="818" t="s">
        <v>494</v>
      </c>
      <c r="H2330" s="818" t="s">
        <v>3314</v>
      </c>
      <c r="I2330" s="835">
        <v>1</v>
      </c>
      <c r="J2330" s="818" t="s">
        <v>4008</v>
      </c>
      <c r="K2330" s="835">
        <v>168</v>
      </c>
      <c r="L2330" s="835">
        <v>42</v>
      </c>
      <c r="M2330" s="835"/>
      <c r="N2330" s="818" t="s">
        <v>4011</v>
      </c>
      <c r="O2330" s="44">
        <f t="shared" si="288"/>
        <v>83</v>
      </c>
      <c r="P2330" s="44">
        <f>+VLOOKUP(D2330,Databaza!E$1:G$35,2,0)+O2330</f>
        <v>83</v>
      </c>
      <c r="Q2330" s="44">
        <f t="shared" si="289"/>
        <v>83</v>
      </c>
      <c r="R2330" s="44">
        <f t="shared" si="290"/>
        <v>83</v>
      </c>
      <c r="S2330" s="44">
        <f t="shared" si="291"/>
        <v>83</v>
      </c>
      <c r="T2330" s="156">
        <f t="shared" si="292"/>
        <v>81</v>
      </c>
      <c r="U2330" s="156">
        <f>+VLOOKUP(A2330,Adr!N:O,2,0)</f>
        <v>81</v>
      </c>
      <c r="V2330" s="157">
        <f t="shared" si="293"/>
        <v>81</v>
      </c>
      <c r="W2330" s="158">
        <f>+COUNTIFS(J$44:J2330,J2330,Y$44:Y2330,Y2330)</f>
        <v>2</v>
      </c>
      <c r="X2330" s="159">
        <f t="shared" si="294"/>
        <v>81</v>
      </c>
      <c r="Y2330" s="264" t="str">
        <f t="shared" si="295"/>
        <v>krasokorčuľovanie1R-4</v>
      </c>
      <c r="Z2330" s="264" t="str">
        <f>+VLOOKUP(B2330,Odvetvia!B:Q,16,0)</f>
        <v>krasokorčuľovanie1</v>
      </c>
    </row>
    <row r="2331" spans="1:26" ht="12.75" x14ac:dyDescent="0.2">
      <c r="A2331" s="818" t="s">
        <v>32</v>
      </c>
      <c r="B2331" s="818" t="s">
        <v>32</v>
      </c>
      <c r="C2331" s="834" t="s">
        <v>401</v>
      </c>
      <c r="D2331" s="834" t="s">
        <v>412</v>
      </c>
      <c r="E2331" s="836">
        <v>107</v>
      </c>
      <c r="F2331" s="835">
        <v>107</v>
      </c>
      <c r="G2331" s="818" t="s">
        <v>554</v>
      </c>
      <c r="H2331" s="818" t="s">
        <v>3314</v>
      </c>
      <c r="I2331" s="835">
        <v>1</v>
      </c>
      <c r="J2331" s="818" t="s">
        <v>4012</v>
      </c>
      <c r="K2331" s="835">
        <v>151</v>
      </c>
      <c r="L2331" s="835">
        <v>40</v>
      </c>
      <c r="M2331" s="835"/>
      <c r="N2331" s="818" t="s">
        <v>4013</v>
      </c>
      <c r="O2331" s="44">
        <f t="shared" si="288"/>
        <v>107</v>
      </c>
      <c r="P2331" s="44">
        <f>+VLOOKUP(D2331,Databaza!E$1:G$35,2,0)+O2331</f>
        <v>107</v>
      </c>
      <c r="Q2331" s="44">
        <f t="shared" si="289"/>
        <v>107</v>
      </c>
      <c r="R2331" s="44">
        <f t="shared" si="290"/>
        <v>107</v>
      </c>
      <c r="S2331" s="44">
        <f t="shared" si="291"/>
        <v>107</v>
      </c>
      <c r="T2331" s="156">
        <f t="shared" si="292"/>
        <v>81</v>
      </c>
      <c r="U2331" s="156">
        <f>+VLOOKUP(A2331,Adr!N:O,2,0)</f>
        <v>81</v>
      </c>
      <c r="V2331" s="157">
        <f t="shared" si="293"/>
        <v>81</v>
      </c>
      <c r="W2331" s="158">
        <f>+COUNTIFS(J$44:J2331,J2331,Y$44:Y2331,Y2331)</f>
        <v>1</v>
      </c>
      <c r="X2331" s="159">
        <f t="shared" si="294"/>
        <v>81</v>
      </c>
      <c r="Y2331" s="264" t="str">
        <f t="shared" si="295"/>
        <v>krasokorčuľovanie1R-4</v>
      </c>
      <c r="Z2331" s="264" t="str">
        <f>+VLOOKUP(B2331,Odvetvia!B:Q,16,0)</f>
        <v>krasokorčuľovanie1</v>
      </c>
    </row>
    <row r="2332" spans="1:26" ht="12.75" x14ac:dyDescent="0.2">
      <c r="A2332" t="s">
        <v>116</v>
      </c>
      <c r="B2332" t="s">
        <v>269</v>
      </c>
      <c r="C2332" t="s">
        <v>406</v>
      </c>
      <c r="D2332" t="s">
        <v>825</v>
      </c>
      <c r="E2332">
        <v>1</v>
      </c>
      <c r="F2332">
        <v>1</v>
      </c>
      <c r="G2332" t="s">
        <v>14862</v>
      </c>
      <c r="H2332" t="s">
        <v>3327</v>
      </c>
      <c r="I2332">
        <v>1</v>
      </c>
      <c r="J2332" t="s">
        <v>11830</v>
      </c>
      <c r="K2332">
        <v>10</v>
      </c>
      <c r="L2332">
        <v>35</v>
      </c>
      <c r="M2332">
        <v>9</v>
      </c>
      <c r="N2332" t="s">
        <v>14863</v>
      </c>
      <c r="O2332" s="44">
        <f t="shared" si="288"/>
        <v>1</v>
      </c>
      <c r="P2332" s="44">
        <f>+VLOOKUP(D2332,Databaza!E$1:G$35,2,0)+O2332</f>
        <v>1</v>
      </c>
      <c r="Q2332" s="44">
        <f t="shared" si="289"/>
        <v>6</v>
      </c>
      <c r="R2332" s="44">
        <f t="shared" si="290"/>
        <v>16</v>
      </c>
      <c r="S2332" s="44">
        <f t="shared" si="291"/>
        <v>16</v>
      </c>
      <c r="T2332" s="156">
        <f t="shared" si="292"/>
        <v>16</v>
      </c>
      <c r="U2332" s="156">
        <f>+VLOOKUP(A2332,Adr!N:O,2,0)</f>
        <v>181</v>
      </c>
      <c r="V2332" s="157">
        <f t="shared" si="293"/>
        <v>140</v>
      </c>
      <c r="W2332" s="158">
        <f>+COUNTIFS(J$44:J2332,J2332,Y$44:Y2332,Y2332)</f>
        <v>1</v>
      </c>
      <c r="X2332" s="159">
        <f t="shared" si="294"/>
        <v>16</v>
      </c>
      <c r="Y2332" s="264" t="str">
        <f t="shared" si="295"/>
        <v>kulturistika a fitnes1R-1</v>
      </c>
      <c r="Z2332" s="264" t="str">
        <f>+VLOOKUP(B2332,Odvetvia!B:Q,16,0)</f>
        <v>kulturistika a fitnes1</v>
      </c>
    </row>
    <row r="2333" spans="1:26" ht="12.75" x14ac:dyDescent="0.2">
      <c r="A2333" t="s">
        <v>116</v>
      </c>
      <c r="B2333" t="s">
        <v>269</v>
      </c>
      <c r="C2333" t="s">
        <v>406</v>
      </c>
      <c r="D2333" t="s">
        <v>825</v>
      </c>
      <c r="E2333">
        <v>1</v>
      </c>
      <c r="F2333">
        <v>1</v>
      </c>
      <c r="G2333" t="s">
        <v>14864</v>
      </c>
      <c r="H2333" t="s">
        <v>3327</v>
      </c>
      <c r="I2333">
        <v>1</v>
      </c>
      <c r="J2333" t="s">
        <v>4026</v>
      </c>
      <c r="K2333">
        <v>8</v>
      </c>
      <c r="L2333">
        <v>35</v>
      </c>
      <c r="M2333">
        <v>6</v>
      </c>
      <c r="N2333" t="s">
        <v>14863</v>
      </c>
      <c r="O2333" s="44">
        <f t="shared" si="288"/>
        <v>1</v>
      </c>
      <c r="P2333" s="44">
        <f>+VLOOKUP(D2333,Databaza!E$1:G$35,2,0)+O2333</f>
        <v>1</v>
      </c>
      <c r="Q2333" s="44">
        <f t="shared" si="289"/>
        <v>6</v>
      </c>
      <c r="R2333" s="44">
        <f t="shared" si="290"/>
        <v>16</v>
      </c>
      <c r="S2333" s="44">
        <f t="shared" si="291"/>
        <v>16</v>
      </c>
      <c r="T2333" s="156">
        <f t="shared" si="292"/>
        <v>16</v>
      </c>
      <c r="U2333" s="156">
        <f>+VLOOKUP(A2333,Adr!N:O,2,0)</f>
        <v>181</v>
      </c>
      <c r="V2333" s="157">
        <f t="shared" si="293"/>
        <v>140</v>
      </c>
      <c r="W2333" s="158">
        <f>+COUNTIFS(J$44:J2333,J2333,Y$44:Y2333,Y2333)</f>
        <v>1</v>
      </c>
      <c r="X2333" s="159">
        <f t="shared" si="294"/>
        <v>16</v>
      </c>
      <c r="Y2333" s="264" t="str">
        <f t="shared" si="295"/>
        <v>kulturistika a fitnes1R-1</v>
      </c>
      <c r="Z2333" s="264" t="str">
        <f>+VLOOKUP(B2333,Odvetvia!B:Q,16,0)</f>
        <v>kulturistika a fitnes1</v>
      </c>
    </row>
    <row r="2334" spans="1:26" ht="12.75" x14ac:dyDescent="0.2">
      <c r="A2334" t="s">
        <v>116</v>
      </c>
      <c r="B2334" t="s">
        <v>269</v>
      </c>
      <c r="C2334" t="s">
        <v>406</v>
      </c>
      <c r="D2334" t="s">
        <v>825</v>
      </c>
      <c r="E2334">
        <v>1</v>
      </c>
      <c r="F2334">
        <v>1</v>
      </c>
      <c r="G2334" t="s">
        <v>14865</v>
      </c>
      <c r="H2334" t="s">
        <v>3327</v>
      </c>
      <c r="I2334">
        <v>1</v>
      </c>
      <c r="J2334" t="s">
        <v>6508</v>
      </c>
      <c r="K2334">
        <v>14</v>
      </c>
      <c r="L2334">
        <v>35</v>
      </c>
      <c r="M2334">
        <v>11</v>
      </c>
      <c r="N2334" t="s">
        <v>14863</v>
      </c>
      <c r="O2334" s="44">
        <f t="shared" si="288"/>
        <v>1</v>
      </c>
      <c r="P2334" s="44">
        <f>+VLOOKUP(D2334,Databaza!E$1:G$35,2,0)+O2334</f>
        <v>1</v>
      </c>
      <c r="Q2334" s="44">
        <f t="shared" si="289"/>
        <v>6</v>
      </c>
      <c r="R2334" s="44">
        <f t="shared" si="290"/>
        <v>16</v>
      </c>
      <c r="S2334" s="44">
        <f t="shared" si="291"/>
        <v>16</v>
      </c>
      <c r="T2334" s="156">
        <f t="shared" si="292"/>
        <v>16</v>
      </c>
      <c r="U2334" s="156">
        <f>+VLOOKUP(A2334,Adr!N:O,2,0)</f>
        <v>181</v>
      </c>
      <c r="V2334" s="157">
        <f t="shared" si="293"/>
        <v>140</v>
      </c>
      <c r="W2334" s="158">
        <f>+COUNTIFS(J$44:J2334,J2334,Y$44:Y2334,Y2334)</f>
        <v>1</v>
      </c>
      <c r="X2334" s="159">
        <f t="shared" si="294"/>
        <v>16</v>
      </c>
      <c r="Y2334" s="264" t="str">
        <f t="shared" si="295"/>
        <v>kulturistika a fitnes1R-1</v>
      </c>
      <c r="Z2334" s="264" t="str">
        <f>+VLOOKUP(B2334,Odvetvia!B:Q,16,0)</f>
        <v>kulturistika a fitnes1</v>
      </c>
    </row>
    <row r="2335" spans="1:26" ht="12.75" x14ac:dyDescent="0.2">
      <c r="A2335" t="s">
        <v>116</v>
      </c>
      <c r="B2335" t="s">
        <v>269</v>
      </c>
      <c r="C2335" t="s">
        <v>406</v>
      </c>
      <c r="D2335" t="s">
        <v>825</v>
      </c>
      <c r="E2335">
        <v>1</v>
      </c>
      <c r="F2335">
        <v>1</v>
      </c>
      <c r="G2335" t="s">
        <v>14866</v>
      </c>
      <c r="H2335" t="s">
        <v>3327</v>
      </c>
      <c r="I2335">
        <v>1</v>
      </c>
      <c r="J2335" t="s">
        <v>11631</v>
      </c>
      <c r="K2335">
        <v>10</v>
      </c>
      <c r="L2335">
        <v>35</v>
      </c>
      <c r="M2335">
        <v>9</v>
      </c>
      <c r="N2335" t="s">
        <v>14863</v>
      </c>
      <c r="O2335" s="44">
        <f t="shared" si="288"/>
        <v>1</v>
      </c>
      <c r="P2335" s="44">
        <f>+VLOOKUP(D2335,Databaza!E$1:G$35,2,0)+O2335</f>
        <v>1</v>
      </c>
      <c r="Q2335" s="44">
        <f t="shared" si="289"/>
        <v>6</v>
      </c>
      <c r="R2335" s="44">
        <f t="shared" si="290"/>
        <v>16</v>
      </c>
      <c r="S2335" s="44">
        <f t="shared" si="291"/>
        <v>16</v>
      </c>
      <c r="T2335" s="156">
        <f t="shared" si="292"/>
        <v>16</v>
      </c>
      <c r="U2335" s="156">
        <f>+VLOOKUP(A2335,Adr!N:O,2,0)</f>
        <v>181</v>
      </c>
      <c r="V2335" s="157">
        <f t="shared" si="293"/>
        <v>140</v>
      </c>
      <c r="W2335" s="158">
        <f>+COUNTIFS(J$44:J2335,J2335,Y$44:Y2335,Y2335)</f>
        <v>1</v>
      </c>
      <c r="X2335" s="159">
        <f t="shared" si="294"/>
        <v>16</v>
      </c>
      <c r="Y2335" s="264" t="str">
        <f t="shared" si="295"/>
        <v>kulturistika a fitnes1R-1</v>
      </c>
      <c r="Z2335" s="264" t="str">
        <f>+VLOOKUP(B2335,Odvetvia!B:Q,16,0)</f>
        <v>kulturistika a fitnes1</v>
      </c>
    </row>
    <row r="2336" spans="1:26" ht="12.75" x14ac:dyDescent="0.2">
      <c r="A2336" t="s">
        <v>116</v>
      </c>
      <c r="B2336" t="s">
        <v>269</v>
      </c>
      <c r="C2336" t="s">
        <v>406</v>
      </c>
      <c r="D2336" t="s">
        <v>825</v>
      </c>
      <c r="E2336">
        <v>1</v>
      </c>
      <c r="F2336">
        <v>1</v>
      </c>
      <c r="G2336" t="s">
        <v>14867</v>
      </c>
      <c r="H2336" t="s">
        <v>3327</v>
      </c>
      <c r="I2336">
        <v>1</v>
      </c>
      <c r="J2336" t="s">
        <v>11631</v>
      </c>
      <c r="K2336">
        <v>23</v>
      </c>
      <c r="L2336">
        <v>35</v>
      </c>
      <c r="M2336">
        <v>22</v>
      </c>
      <c r="N2336" t="s">
        <v>14863</v>
      </c>
      <c r="O2336" s="44">
        <f t="shared" si="288"/>
        <v>1</v>
      </c>
      <c r="P2336" s="44">
        <f>+VLOOKUP(D2336,Databaza!E$1:G$35,2,0)+O2336</f>
        <v>1</v>
      </c>
      <c r="Q2336" s="44">
        <f t="shared" si="289"/>
        <v>6</v>
      </c>
      <c r="R2336" s="44">
        <f t="shared" si="290"/>
        <v>16</v>
      </c>
      <c r="S2336" s="44">
        <f t="shared" si="291"/>
        <v>16</v>
      </c>
      <c r="T2336" s="156">
        <f t="shared" si="292"/>
        <v>16</v>
      </c>
      <c r="U2336" s="156">
        <f>+VLOOKUP(A2336,Adr!N:O,2,0)</f>
        <v>181</v>
      </c>
      <c r="V2336" s="157">
        <f t="shared" si="293"/>
        <v>140</v>
      </c>
      <c r="W2336" s="158">
        <f>+COUNTIFS(J$44:J2336,J2336,Y$44:Y2336,Y2336)</f>
        <v>2</v>
      </c>
      <c r="X2336" s="159">
        <f t="shared" si="294"/>
        <v>16</v>
      </c>
      <c r="Y2336" s="264" t="str">
        <f t="shared" si="295"/>
        <v>kulturistika a fitnes1R-1</v>
      </c>
      <c r="Z2336" s="264" t="str">
        <f>+VLOOKUP(B2336,Odvetvia!B:Q,16,0)</f>
        <v>kulturistika a fitnes1</v>
      </c>
    </row>
    <row r="2337" spans="1:26" ht="12.75" x14ac:dyDescent="0.2">
      <c r="A2337" t="s">
        <v>116</v>
      </c>
      <c r="B2337" t="s">
        <v>269</v>
      </c>
      <c r="C2337" t="s">
        <v>406</v>
      </c>
      <c r="D2337" t="s">
        <v>825</v>
      </c>
      <c r="E2337">
        <v>1</v>
      </c>
      <c r="F2337">
        <v>1</v>
      </c>
      <c r="G2337" t="s">
        <v>14868</v>
      </c>
      <c r="H2337" t="s">
        <v>3327</v>
      </c>
      <c r="I2337">
        <v>1</v>
      </c>
      <c r="J2337" t="s">
        <v>11316</v>
      </c>
      <c r="K2337">
        <v>16</v>
      </c>
      <c r="L2337">
        <v>35</v>
      </c>
      <c r="M2337">
        <v>15</v>
      </c>
      <c r="N2337" t="s">
        <v>14863</v>
      </c>
      <c r="O2337" s="44">
        <f t="shared" si="288"/>
        <v>1</v>
      </c>
      <c r="P2337" s="44">
        <f>+VLOOKUP(D2337,Databaza!E$1:G$35,2,0)+O2337</f>
        <v>1</v>
      </c>
      <c r="Q2337" s="44">
        <f t="shared" si="289"/>
        <v>6</v>
      </c>
      <c r="R2337" s="44">
        <f t="shared" si="290"/>
        <v>16</v>
      </c>
      <c r="S2337" s="44">
        <f t="shared" si="291"/>
        <v>16</v>
      </c>
      <c r="T2337" s="156">
        <f t="shared" si="292"/>
        <v>16</v>
      </c>
      <c r="U2337" s="156">
        <f>+VLOOKUP(A2337,Adr!N:O,2,0)</f>
        <v>181</v>
      </c>
      <c r="V2337" s="157">
        <f t="shared" si="293"/>
        <v>140</v>
      </c>
      <c r="W2337" s="158">
        <f>+COUNTIFS(J$44:J2337,J2337,Y$44:Y2337,Y2337)</f>
        <v>1</v>
      </c>
      <c r="X2337" s="159">
        <f t="shared" si="294"/>
        <v>16</v>
      </c>
      <c r="Y2337" s="264" t="str">
        <f t="shared" si="295"/>
        <v>kulturistika a fitnes1R-1</v>
      </c>
      <c r="Z2337" s="264" t="str">
        <f>+VLOOKUP(B2337,Odvetvia!B:Q,16,0)</f>
        <v>kulturistika a fitnes1</v>
      </c>
    </row>
    <row r="2338" spans="1:26" ht="12.75" x14ac:dyDescent="0.2">
      <c r="A2338" t="s">
        <v>116</v>
      </c>
      <c r="B2338" t="s">
        <v>269</v>
      </c>
      <c r="C2338" t="s">
        <v>406</v>
      </c>
      <c r="D2338" t="s">
        <v>825</v>
      </c>
      <c r="E2338">
        <v>1</v>
      </c>
      <c r="F2338">
        <v>1</v>
      </c>
      <c r="G2338" t="s">
        <v>14869</v>
      </c>
      <c r="H2338" t="s">
        <v>3327</v>
      </c>
      <c r="I2338">
        <v>1</v>
      </c>
      <c r="J2338" t="s">
        <v>11396</v>
      </c>
      <c r="K2338">
        <v>18</v>
      </c>
      <c r="L2338">
        <v>35</v>
      </c>
      <c r="M2338">
        <v>17</v>
      </c>
      <c r="N2338" t="s">
        <v>14863</v>
      </c>
      <c r="O2338" s="44">
        <f t="shared" si="288"/>
        <v>1</v>
      </c>
      <c r="P2338" s="44">
        <f>+VLOOKUP(D2338,Databaza!E$1:G$35,2,0)+O2338</f>
        <v>1</v>
      </c>
      <c r="Q2338" s="44">
        <f t="shared" si="289"/>
        <v>6</v>
      </c>
      <c r="R2338" s="44">
        <f t="shared" si="290"/>
        <v>16</v>
      </c>
      <c r="S2338" s="44">
        <f t="shared" si="291"/>
        <v>16</v>
      </c>
      <c r="T2338" s="156">
        <f t="shared" si="292"/>
        <v>16</v>
      </c>
      <c r="U2338" s="156">
        <f>+VLOOKUP(A2338,Adr!N:O,2,0)</f>
        <v>181</v>
      </c>
      <c r="V2338" s="157">
        <f t="shared" si="293"/>
        <v>140</v>
      </c>
      <c r="W2338" s="158">
        <f>+COUNTIFS(J$44:J2338,J2338,Y$44:Y2338,Y2338)</f>
        <v>1</v>
      </c>
      <c r="X2338" s="159">
        <f t="shared" si="294"/>
        <v>16</v>
      </c>
      <c r="Y2338" s="264" t="str">
        <f t="shared" si="295"/>
        <v>kulturistika a fitnes1R-1</v>
      </c>
      <c r="Z2338" s="264" t="str">
        <f>+VLOOKUP(B2338,Odvetvia!B:Q,16,0)</f>
        <v>kulturistika a fitnes1</v>
      </c>
    </row>
    <row r="2339" spans="1:26" ht="12.75" x14ac:dyDescent="0.2">
      <c r="A2339" t="s">
        <v>116</v>
      </c>
      <c r="B2339" t="s">
        <v>269</v>
      </c>
      <c r="C2339" t="s">
        <v>406</v>
      </c>
      <c r="D2339" t="s">
        <v>825</v>
      </c>
      <c r="E2339">
        <v>1</v>
      </c>
      <c r="F2339">
        <v>1</v>
      </c>
      <c r="G2339" t="s">
        <v>14870</v>
      </c>
      <c r="H2339" t="s">
        <v>3327</v>
      </c>
      <c r="I2339">
        <v>1</v>
      </c>
      <c r="J2339" t="s">
        <v>8521</v>
      </c>
      <c r="K2339">
        <v>22</v>
      </c>
      <c r="L2339">
        <v>35</v>
      </c>
      <c r="M2339">
        <v>21</v>
      </c>
      <c r="N2339" t="s">
        <v>14863</v>
      </c>
      <c r="O2339" s="44">
        <f t="shared" si="288"/>
        <v>1</v>
      </c>
      <c r="P2339" s="44">
        <f>+VLOOKUP(D2339,Databaza!E$1:G$35,2,0)+O2339</f>
        <v>1</v>
      </c>
      <c r="Q2339" s="44">
        <f t="shared" si="289"/>
        <v>6</v>
      </c>
      <c r="R2339" s="44">
        <f t="shared" si="290"/>
        <v>16</v>
      </c>
      <c r="S2339" s="44">
        <f t="shared" si="291"/>
        <v>16</v>
      </c>
      <c r="T2339" s="156">
        <f t="shared" si="292"/>
        <v>16</v>
      </c>
      <c r="U2339" s="156">
        <f>+VLOOKUP(A2339,Adr!N:O,2,0)</f>
        <v>181</v>
      </c>
      <c r="V2339" s="157">
        <f t="shared" si="293"/>
        <v>140</v>
      </c>
      <c r="W2339" s="158">
        <f>+COUNTIFS(J$44:J2339,J2339,Y$44:Y2339,Y2339)</f>
        <v>1</v>
      </c>
      <c r="X2339" s="159">
        <f t="shared" si="294"/>
        <v>16</v>
      </c>
      <c r="Y2339" s="264" t="str">
        <f t="shared" si="295"/>
        <v>kulturistika a fitnes1R-1</v>
      </c>
      <c r="Z2339" s="264" t="str">
        <f>+VLOOKUP(B2339,Odvetvia!B:Q,16,0)</f>
        <v>kulturistika a fitnes1</v>
      </c>
    </row>
    <row r="2340" spans="1:26" ht="12.75" x14ac:dyDescent="0.2">
      <c r="A2340" t="s">
        <v>116</v>
      </c>
      <c r="B2340" t="s">
        <v>269</v>
      </c>
      <c r="C2340" t="s">
        <v>406</v>
      </c>
      <c r="D2340" t="s">
        <v>825</v>
      </c>
      <c r="E2340">
        <v>1</v>
      </c>
      <c r="F2340">
        <v>1</v>
      </c>
      <c r="G2340" t="s">
        <v>14871</v>
      </c>
      <c r="H2340" t="s">
        <v>3327</v>
      </c>
      <c r="I2340">
        <v>1</v>
      </c>
      <c r="J2340" t="s">
        <v>8521</v>
      </c>
      <c r="K2340">
        <v>141</v>
      </c>
      <c r="L2340">
        <v>35</v>
      </c>
      <c r="M2340">
        <v>50</v>
      </c>
      <c r="N2340" t="s">
        <v>14863</v>
      </c>
      <c r="O2340" s="44">
        <f t="shared" si="288"/>
        <v>1</v>
      </c>
      <c r="P2340" s="44">
        <f>+VLOOKUP(D2340,Databaza!E$1:G$35,2,0)+O2340</f>
        <v>1</v>
      </c>
      <c r="Q2340" s="44">
        <f t="shared" si="289"/>
        <v>6</v>
      </c>
      <c r="R2340" s="44">
        <f t="shared" si="290"/>
        <v>16</v>
      </c>
      <c r="S2340" s="44">
        <f t="shared" si="291"/>
        <v>16</v>
      </c>
      <c r="T2340" s="156">
        <f t="shared" si="292"/>
        <v>16</v>
      </c>
      <c r="U2340" s="156">
        <f>+VLOOKUP(A2340,Adr!N:O,2,0)</f>
        <v>181</v>
      </c>
      <c r="V2340" s="157">
        <f t="shared" si="293"/>
        <v>140</v>
      </c>
      <c r="W2340" s="158">
        <f>+COUNTIFS(J$44:J2340,J2340,Y$44:Y2340,Y2340)</f>
        <v>2</v>
      </c>
      <c r="X2340" s="159">
        <f t="shared" si="294"/>
        <v>16</v>
      </c>
      <c r="Y2340" s="264" t="str">
        <f t="shared" si="295"/>
        <v>kulturistika a fitnes1R-1</v>
      </c>
      <c r="Z2340" s="264" t="str">
        <f>+VLOOKUP(B2340,Odvetvia!B:Q,16,0)</f>
        <v>kulturistika a fitnes1</v>
      </c>
    </row>
    <row r="2341" spans="1:26" ht="12.75" x14ac:dyDescent="0.2">
      <c r="A2341" t="s">
        <v>116</v>
      </c>
      <c r="B2341" t="s">
        <v>269</v>
      </c>
      <c r="C2341" t="s">
        <v>406</v>
      </c>
      <c r="D2341" t="s">
        <v>825</v>
      </c>
      <c r="E2341">
        <v>1</v>
      </c>
      <c r="F2341">
        <v>1</v>
      </c>
      <c r="G2341" t="s">
        <v>14872</v>
      </c>
      <c r="H2341" t="s">
        <v>3327</v>
      </c>
      <c r="I2341">
        <v>1</v>
      </c>
      <c r="J2341" t="s">
        <v>14873</v>
      </c>
      <c r="K2341">
        <v>13</v>
      </c>
      <c r="L2341">
        <v>35</v>
      </c>
      <c r="M2341">
        <v>12</v>
      </c>
      <c r="N2341" t="s">
        <v>14863</v>
      </c>
      <c r="O2341" s="44">
        <f t="shared" si="288"/>
        <v>1</v>
      </c>
      <c r="P2341" s="44">
        <f>+VLOOKUP(D2341,Databaza!E$1:G$35,2,0)+O2341</f>
        <v>1</v>
      </c>
      <c r="Q2341" s="44">
        <f t="shared" si="289"/>
        <v>6</v>
      </c>
      <c r="R2341" s="44">
        <f t="shared" si="290"/>
        <v>16</v>
      </c>
      <c r="S2341" s="44">
        <f t="shared" si="291"/>
        <v>16</v>
      </c>
      <c r="T2341" s="156">
        <f t="shared" si="292"/>
        <v>16</v>
      </c>
      <c r="U2341" s="156">
        <f>+VLOOKUP(A2341,Adr!N:O,2,0)</f>
        <v>181</v>
      </c>
      <c r="V2341" s="157">
        <f t="shared" si="293"/>
        <v>140</v>
      </c>
      <c r="W2341" s="158">
        <f>+COUNTIFS(J$44:J2341,J2341,Y$44:Y2341,Y2341)</f>
        <v>1</v>
      </c>
      <c r="X2341" s="159">
        <f t="shared" si="294"/>
        <v>16</v>
      </c>
      <c r="Y2341" s="264" t="str">
        <f t="shared" si="295"/>
        <v>kulturistika a fitnes1R-1</v>
      </c>
      <c r="Z2341" s="264" t="str">
        <f>+VLOOKUP(B2341,Odvetvia!B:Q,16,0)</f>
        <v>kulturistika a fitnes1</v>
      </c>
    </row>
    <row r="2342" spans="1:26" ht="12.75" x14ac:dyDescent="0.2">
      <c r="A2342" t="s">
        <v>116</v>
      </c>
      <c r="B2342" t="s">
        <v>269</v>
      </c>
      <c r="C2342" t="s">
        <v>406</v>
      </c>
      <c r="D2342" t="s">
        <v>825</v>
      </c>
      <c r="E2342">
        <v>2</v>
      </c>
      <c r="F2342">
        <v>2</v>
      </c>
      <c r="G2342" t="s">
        <v>14864</v>
      </c>
      <c r="H2342" t="s">
        <v>3327</v>
      </c>
      <c r="I2342">
        <v>1</v>
      </c>
      <c r="J2342" t="s">
        <v>6497</v>
      </c>
      <c r="K2342">
        <v>8</v>
      </c>
      <c r="L2342">
        <v>35</v>
      </c>
      <c r="M2342">
        <v>6</v>
      </c>
      <c r="N2342" t="s">
        <v>14863</v>
      </c>
      <c r="O2342" s="44">
        <f t="shared" si="288"/>
        <v>2</v>
      </c>
      <c r="P2342" s="44">
        <f>+VLOOKUP(D2342,Databaza!E$1:G$35,2,0)+O2342</f>
        <v>2</v>
      </c>
      <c r="Q2342" s="44">
        <f t="shared" si="289"/>
        <v>7</v>
      </c>
      <c r="R2342" s="44">
        <f t="shared" si="290"/>
        <v>17</v>
      </c>
      <c r="S2342" s="44">
        <f t="shared" si="291"/>
        <v>17</v>
      </c>
      <c r="T2342" s="156">
        <f t="shared" si="292"/>
        <v>17</v>
      </c>
      <c r="U2342" s="156">
        <f>+VLOOKUP(A2342,Adr!N:O,2,0)</f>
        <v>181</v>
      </c>
      <c r="V2342" s="157">
        <f t="shared" si="293"/>
        <v>140</v>
      </c>
      <c r="W2342" s="158">
        <f>+COUNTIFS(J$44:J2342,J2342,Y$44:Y2342,Y2342)</f>
        <v>1</v>
      </c>
      <c r="X2342" s="159">
        <f t="shared" si="294"/>
        <v>17</v>
      </c>
      <c r="Y2342" s="264" t="str">
        <f t="shared" si="295"/>
        <v>kulturistika a fitnes1R-1</v>
      </c>
      <c r="Z2342" s="264" t="str">
        <f>+VLOOKUP(B2342,Odvetvia!B:Q,16,0)</f>
        <v>kulturistika a fitnes1</v>
      </c>
    </row>
    <row r="2343" spans="1:26" ht="12.75" x14ac:dyDescent="0.2">
      <c r="A2343" t="s">
        <v>116</v>
      </c>
      <c r="B2343" t="s">
        <v>269</v>
      </c>
      <c r="C2343" t="s">
        <v>406</v>
      </c>
      <c r="D2343" t="s">
        <v>825</v>
      </c>
      <c r="E2343">
        <v>2</v>
      </c>
      <c r="F2343">
        <v>2</v>
      </c>
      <c r="G2343" t="s">
        <v>14865</v>
      </c>
      <c r="H2343" t="s">
        <v>3327</v>
      </c>
      <c r="I2343">
        <v>1</v>
      </c>
      <c r="J2343" t="s">
        <v>4026</v>
      </c>
      <c r="K2343">
        <v>14</v>
      </c>
      <c r="L2343">
        <v>35</v>
      </c>
      <c r="M2343">
        <v>11</v>
      </c>
      <c r="N2343" t="s">
        <v>14863</v>
      </c>
      <c r="O2343" s="44">
        <f t="shared" si="288"/>
        <v>2</v>
      </c>
      <c r="P2343" s="44">
        <f>+VLOOKUP(D2343,Databaza!E$1:G$35,2,0)+O2343</f>
        <v>2</v>
      </c>
      <c r="Q2343" s="44">
        <f t="shared" si="289"/>
        <v>7</v>
      </c>
      <c r="R2343" s="44">
        <f t="shared" si="290"/>
        <v>17</v>
      </c>
      <c r="S2343" s="44">
        <f t="shared" si="291"/>
        <v>17</v>
      </c>
      <c r="T2343" s="156">
        <f t="shared" si="292"/>
        <v>17</v>
      </c>
      <c r="U2343" s="156">
        <f>+VLOOKUP(A2343,Adr!N:O,2,0)</f>
        <v>181</v>
      </c>
      <c r="V2343" s="157">
        <f t="shared" si="293"/>
        <v>140</v>
      </c>
      <c r="W2343" s="158">
        <f>+COUNTIFS(J$44:J2343,J2343,Y$44:Y2343,Y2343)</f>
        <v>2</v>
      </c>
      <c r="X2343" s="159">
        <f t="shared" si="294"/>
        <v>17</v>
      </c>
      <c r="Y2343" s="264" t="str">
        <f t="shared" si="295"/>
        <v>kulturistika a fitnes1R-1</v>
      </c>
      <c r="Z2343" s="264" t="str">
        <f>+VLOOKUP(B2343,Odvetvia!B:Q,16,0)</f>
        <v>kulturistika a fitnes1</v>
      </c>
    </row>
    <row r="2344" spans="1:26" ht="12.75" x14ac:dyDescent="0.2">
      <c r="A2344" t="s">
        <v>116</v>
      </c>
      <c r="B2344" t="s">
        <v>269</v>
      </c>
      <c r="C2344" t="s">
        <v>406</v>
      </c>
      <c r="D2344" t="s">
        <v>825</v>
      </c>
      <c r="E2344">
        <v>2</v>
      </c>
      <c r="F2344">
        <v>2</v>
      </c>
      <c r="G2344" t="s">
        <v>14874</v>
      </c>
      <c r="H2344" t="s">
        <v>3327</v>
      </c>
      <c r="I2344">
        <v>1</v>
      </c>
      <c r="J2344" t="s">
        <v>14875</v>
      </c>
      <c r="K2344">
        <v>24</v>
      </c>
      <c r="L2344">
        <v>35</v>
      </c>
      <c r="M2344">
        <v>22</v>
      </c>
      <c r="N2344" t="s">
        <v>14863</v>
      </c>
      <c r="O2344" s="44">
        <f t="shared" si="288"/>
        <v>2</v>
      </c>
      <c r="P2344" s="44">
        <f>+VLOOKUP(D2344,Databaza!E$1:G$35,2,0)+O2344</f>
        <v>2</v>
      </c>
      <c r="Q2344" s="44">
        <f t="shared" si="289"/>
        <v>7</v>
      </c>
      <c r="R2344" s="44">
        <f t="shared" si="290"/>
        <v>17</v>
      </c>
      <c r="S2344" s="44">
        <f t="shared" si="291"/>
        <v>17</v>
      </c>
      <c r="T2344" s="156">
        <f t="shared" si="292"/>
        <v>17</v>
      </c>
      <c r="U2344" s="156">
        <f>+VLOOKUP(A2344,Adr!N:O,2,0)</f>
        <v>181</v>
      </c>
      <c r="V2344" s="157">
        <f t="shared" si="293"/>
        <v>140</v>
      </c>
      <c r="W2344" s="158">
        <f>+COUNTIFS(J$44:J2344,J2344,Y$44:Y2344,Y2344)</f>
        <v>1</v>
      </c>
      <c r="X2344" s="159">
        <f t="shared" si="294"/>
        <v>17</v>
      </c>
      <c r="Y2344" s="264" t="str">
        <f t="shared" si="295"/>
        <v>kulturistika a fitnes1R-1</v>
      </c>
      <c r="Z2344" s="264" t="str">
        <f>+VLOOKUP(B2344,Odvetvia!B:Q,16,0)</f>
        <v>kulturistika a fitnes1</v>
      </c>
    </row>
    <row r="2345" spans="1:26" ht="12.75" x14ac:dyDescent="0.2">
      <c r="A2345" t="s">
        <v>116</v>
      </c>
      <c r="B2345" t="s">
        <v>269</v>
      </c>
      <c r="C2345" t="s">
        <v>406</v>
      </c>
      <c r="D2345" t="s">
        <v>825</v>
      </c>
      <c r="E2345">
        <v>2</v>
      </c>
      <c r="F2345">
        <v>2</v>
      </c>
      <c r="G2345" t="s">
        <v>14876</v>
      </c>
      <c r="H2345" t="s">
        <v>3327</v>
      </c>
      <c r="I2345">
        <v>1</v>
      </c>
      <c r="J2345" t="s">
        <v>11631</v>
      </c>
      <c r="K2345">
        <v>19</v>
      </c>
      <c r="L2345">
        <v>35</v>
      </c>
      <c r="M2345">
        <v>17</v>
      </c>
      <c r="N2345" t="s">
        <v>14863</v>
      </c>
      <c r="O2345" s="44">
        <f t="shared" si="288"/>
        <v>2</v>
      </c>
      <c r="P2345" s="44">
        <f>+VLOOKUP(D2345,Databaza!E$1:G$35,2,0)+O2345</f>
        <v>2</v>
      </c>
      <c r="Q2345" s="44">
        <f t="shared" si="289"/>
        <v>7</v>
      </c>
      <c r="R2345" s="44">
        <f t="shared" si="290"/>
        <v>17</v>
      </c>
      <c r="S2345" s="44">
        <f t="shared" si="291"/>
        <v>17</v>
      </c>
      <c r="T2345" s="156">
        <f t="shared" si="292"/>
        <v>17</v>
      </c>
      <c r="U2345" s="156">
        <f>+VLOOKUP(A2345,Adr!N:O,2,0)</f>
        <v>181</v>
      </c>
      <c r="V2345" s="157">
        <f t="shared" si="293"/>
        <v>140</v>
      </c>
      <c r="W2345" s="158">
        <f>+COUNTIFS(J$44:J2345,J2345,Y$44:Y2345,Y2345)</f>
        <v>3</v>
      </c>
      <c r="X2345" s="159">
        <f t="shared" si="294"/>
        <v>17</v>
      </c>
      <c r="Y2345" s="264" t="str">
        <f t="shared" si="295"/>
        <v>kulturistika a fitnes1R-1</v>
      </c>
      <c r="Z2345" s="264" t="str">
        <f>+VLOOKUP(B2345,Odvetvia!B:Q,16,0)</f>
        <v>kulturistika a fitnes1</v>
      </c>
    </row>
    <row r="2346" spans="1:26" ht="12.75" x14ac:dyDescent="0.2">
      <c r="A2346" t="s">
        <v>116</v>
      </c>
      <c r="B2346" t="s">
        <v>269</v>
      </c>
      <c r="C2346" t="s">
        <v>406</v>
      </c>
      <c r="D2346" t="s">
        <v>825</v>
      </c>
      <c r="E2346">
        <v>2</v>
      </c>
      <c r="F2346">
        <v>2</v>
      </c>
      <c r="G2346" t="s">
        <v>14877</v>
      </c>
      <c r="H2346" t="s">
        <v>3327</v>
      </c>
      <c r="I2346">
        <v>1</v>
      </c>
      <c r="J2346" t="s">
        <v>14878</v>
      </c>
      <c r="K2346">
        <v>13</v>
      </c>
      <c r="L2346">
        <v>15</v>
      </c>
      <c r="M2346">
        <v>12</v>
      </c>
      <c r="N2346" t="s">
        <v>14879</v>
      </c>
      <c r="O2346" s="44">
        <f t="shared" si="288"/>
        <v>2</v>
      </c>
      <c r="P2346" s="44">
        <f>+VLOOKUP(D2346,Databaza!E$1:G$35,2,0)+O2346</f>
        <v>2</v>
      </c>
      <c r="Q2346" s="44">
        <f t="shared" si="289"/>
        <v>7</v>
      </c>
      <c r="R2346" s="44">
        <f t="shared" si="290"/>
        <v>17</v>
      </c>
      <c r="S2346" s="44">
        <f t="shared" si="291"/>
        <v>17</v>
      </c>
      <c r="T2346" s="156">
        <f t="shared" si="292"/>
        <v>17</v>
      </c>
      <c r="U2346" s="156">
        <f>+VLOOKUP(A2346,Adr!N:O,2,0)</f>
        <v>181</v>
      </c>
      <c r="V2346" s="157">
        <f t="shared" si="293"/>
        <v>140</v>
      </c>
      <c r="W2346" s="158">
        <f>+COUNTIFS(J$44:J2346,J2346,Y$44:Y2346,Y2346)</f>
        <v>1</v>
      </c>
      <c r="X2346" s="159">
        <f t="shared" si="294"/>
        <v>17</v>
      </c>
      <c r="Y2346" s="264" t="str">
        <f t="shared" si="295"/>
        <v>kulturistika a fitnes1R-1</v>
      </c>
      <c r="Z2346" s="264" t="str">
        <f>+VLOOKUP(B2346,Odvetvia!B:Q,16,0)</f>
        <v>kulturistika a fitnes1</v>
      </c>
    </row>
    <row r="2347" spans="1:26" ht="12.75" x14ac:dyDescent="0.2">
      <c r="A2347" t="s">
        <v>116</v>
      </c>
      <c r="B2347" t="s">
        <v>269</v>
      </c>
      <c r="C2347" t="s">
        <v>406</v>
      </c>
      <c r="D2347" t="s">
        <v>825</v>
      </c>
      <c r="E2347">
        <v>4</v>
      </c>
      <c r="F2347">
        <v>4</v>
      </c>
      <c r="G2347" t="s">
        <v>14876</v>
      </c>
      <c r="H2347" t="s">
        <v>3327</v>
      </c>
      <c r="I2347">
        <v>1</v>
      </c>
      <c r="J2347" t="s">
        <v>14880</v>
      </c>
      <c r="K2347">
        <v>19</v>
      </c>
      <c r="L2347">
        <v>35</v>
      </c>
      <c r="M2347">
        <v>17</v>
      </c>
      <c r="N2347" t="s">
        <v>14863</v>
      </c>
      <c r="O2347" s="44">
        <f t="shared" si="288"/>
        <v>4</v>
      </c>
      <c r="P2347" s="44">
        <f>+VLOOKUP(D2347,Databaza!E$1:G$35,2,0)+O2347</f>
        <v>4</v>
      </c>
      <c r="Q2347" s="44">
        <f t="shared" si="289"/>
        <v>9</v>
      </c>
      <c r="R2347" s="44">
        <f t="shared" si="290"/>
        <v>19</v>
      </c>
      <c r="S2347" s="44">
        <f t="shared" si="291"/>
        <v>19</v>
      </c>
      <c r="T2347" s="156">
        <f t="shared" si="292"/>
        <v>19</v>
      </c>
      <c r="U2347" s="156">
        <f>+VLOOKUP(A2347,Adr!N:O,2,0)</f>
        <v>181</v>
      </c>
      <c r="V2347" s="157">
        <f t="shared" si="293"/>
        <v>140</v>
      </c>
      <c r="W2347" s="158">
        <f>+COUNTIFS(J$44:J2347,J2347,Y$44:Y2347,Y2347)</f>
        <v>1</v>
      </c>
      <c r="X2347" s="159">
        <f t="shared" si="294"/>
        <v>19</v>
      </c>
      <c r="Y2347" s="264" t="str">
        <f t="shared" si="295"/>
        <v>kulturistika a fitnes1R-1</v>
      </c>
      <c r="Z2347" s="264" t="str">
        <f>+VLOOKUP(B2347,Odvetvia!B:Q,16,0)</f>
        <v>kulturistika a fitnes1</v>
      </c>
    </row>
    <row r="2348" spans="1:26" ht="12.75" x14ac:dyDescent="0.2">
      <c r="A2348" t="s">
        <v>116</v>
      </c>
      <c r="B2348" t="s">
        <v>269</v>
      </c>
      <c r="C2348" t="s">
        <v>406</v>
      </c>
      <c r="D2348" t="s">
        <v>825</v>
      </c>
      <c r="E2348">
        <v>5</v>
      </c>
      <c r="F2348">
        <v>5</v>
      </c>
      <c r="G2348" t="s">
        <v>14871</v>
      </c>
      <c r="H2348" t="s">
        <v>3327</v>
      </c>
      <c r="I2348">
        <v>1</v>
      </c>
      <c r="J2348" t="s">
        <v>11316</v>
      </c>
      <c r="K2348">
        <v>141</v>
      </c>
      <c r="L2348">
        <v>35</v>
      </c>
      <c r="M2348">
        <v>50</v>
      </c>
      <c r="N2348" t="s">
        <v>14863</v>
      </c>
      <c r="O2348" s="44">
        <f t="shared" si="288"/>
        <v>5</v>
      </c>
      <c r="P2348" s="44">
        <f>+VLOOKUP(D2348,Databaza!E$1:G$35,2,0)+O2348</f>
        <v>5</v>
      </c>
      <c r="Q2348" s="44">
        <f t="shared" si="289"/>
        <v>10</v>
      </c>
      <c r="R2348" s="44">
        <f t="shared" si="290"/>
        <v>20</v>
      </c>
      <c r="S2348" s="44">
        <f t="shared" si="291"/>
        <v>20</v>
      </c>
      <c r="T2348" s="156">
        <f t="shared" si="292"/>
        <v>20</v>
      </c>
      <c r="U2348" s="156">
        <f>+VLOOKUP(A2348,Adr!N:O,2,0)</f>
        <v>181</v>
      </c>
      <c r="V2348" s="157">
        <f t="shared" si="293"/>
        <v>140</v>
      </c>
      <c r="W2348" s="158">
        <f>+COUNTIFS(J$44:J2348,J2348,Y$44:Y2348,Y2348)</f>
        <v>2</v>
      </c>
      <c r="X2348" s="159">
        <f t="shared" si="294"/>
        <v>20</v>
      </c>
      <c r="Y2348" s="264" t="str">
        <f t="shared" si="295"/>
        <v>kulturistika a fitnes1R-1</v>
      </c>
      <c r="Z2348" s="264" t="str">
        <f>+VLOOKUP(B2348,Odvetvia!B:Q,16,0)</f>
        <v>kulturistika a fitnes1</v>
      </c>
    </row>
    <row r="2349" spans="1:26" ht="12.75" x14ac:dyDescent="0.2">
      <c r="A2349" t="s">
        <v>116</v>
      </c>
      <c r="B2349" t="s">
        <v>269</v>
      </c>
      <c r="C2349" t="s">
        <v>406</v>
      </c>
      <c r="D2349" t="s">
        <v>825</v>
      </c>
      <c r="E2349">
        <v>5</v>
      </c>
      <c r="F2349">
        <v>5</v>
      </c>
      <c r="G2349" t="s">
        <v>14881</v>
      </c>
      <c r="H2349" t="s">
        <v>3327</v>
      </c>
      <c r="I2349">
        <v>1</v>
      </c>
      <c r="J2349" t="s">
        <v>11865</v>
      </c>
      <c r="K2349">
        <v>9</v>
      </c>
      <c r="L2349">
        <v>10</v>
      </c>
      <c r="M2349">
        <v>8</v>
      </c>
      <c r="N2349" t="s">
        <v>14882</v>
      </c>
      <c r="O2349" s="44">
        <f t="shared" si="288"/>
        <v>5</v>
      </c>
      <c r="P2349" s="44">
        <f>+VLOOKUP(D2349,Databaza!E$1:G$35,2,0)+O2349</f>
        <v>5</v>
      </c>
      <c r="Q2349" s="44">
        <f t="shared" si="289"/>
        <v>10</v>
      </c>
      <c r="R2349" s="44">
        <f t="shared" si="290"/>
        <v>20</v>
      </c>
      <c r="S2349" s="44">
        <f t="shared" si="291"/>
        <v>20</v>
      </c>
      <c r="T2349" s="156">
        <f t="shared" si="292"/>
        <v>20</v>
      </c>
      <c r="U2349" s="156">
        <f>+VLOOKUP(A2349,Adr!N:O,2,0)</f>
        <v>181</v>
      </c>
      <c r="V2349" s="157">
        <f t="shared" si="293"/>
        <v>140</v>
      </c>
      <c r="W2349" s="158">
        <f>+COUNTIFS(J$44:J2349,J2349,Y$44:Y2349,Y2349)</f>
        <v>1</v>
      </c>
      <c r="X2349" s="159">
        <f t="shared" si="294"/>
        <v>20</v>
      </c>
      <c r="Y2349" s="264" t="str">
        <f t="shared" si="295"/>
        <v>kulturistika a fitnes1R-1</v>
      </c>
      <c r="Z2349" s="264" t="str">
        <f>+VLOOKUP(B2349,Odvetvia!B:Q,16,0)</f>
        <v>kulturistika a fitnes1</v>
      </c>
    </row>
    <row r="2350" spans="1:26" ht="12.75" x14ac:dyDescent="0.2">
      <c r="A2350" t="s">
        <v>116</v>
      </c>
      <c r="B2350" t="s">
        <v>269</v>
      </c>
      <c r="C2350" t="s">
        <v>406</v>
      </c>
      <c r="D2350" t="s">
        <v>825</v>
      </c>
      <c r="E2350">
        <v>6</v>
      </c>
      <c r="F2350">
        <v>6</v>
      </c>
      <c r="G2350" t="s">
        <v>14871</v>
      </c>
      <c r="H2350" t="s">
        <v>3327</v>
      </c>
      <c r="I2350">
        <v>1</v>
      </c>
      <c r="J2350" t="s">
        <v>11396</v>
      </c>
      <c r="K2350">
        <v>141</v>
      </c>
      <c r="L2350">
        <v>35</v>
      </c>
      <c r="M2350">
        <v>50</v>
      </c>
      <c r="N2350" t="s">
        <v>14863</v>
      </c>
      <c r="O2350" s="44">
        <f t="shared" si="288"/>
        <v>6</v>
      </c>
      <c r="P2350" s="44">
        <f>+VLOOKUP(D2350,Databaza!E$1:G$35,2,0)+O2350</f>
        <v>6</v>
      </c>
      <c r="Q2350" s="44">
        <f t="shared" si="289"/>
        <v>11</v>
      </c>
      <c r="R2350" s="44">
        <f t="shared" si="290"/>
        <v>21</v>
      </c>
      <c r="S2350" s="44">
        <f t="shared" si="291"/>
        <v>21</v>
      </c>
      <c r="T2350" s="156">
        <f t="shared" si="292"/>
        <v>21</v>
      </c>
      <c r="U2350" s="156">
        <f>+VLOOKUP(A2350,Adr!N:O,2,0)</f>
        <v>181</v>
      </c>
      <c r="V2350" s="157">
        <f t="shared" si="293"/>
        <v>140</v>
      </c>
      <c r="W2350" s="158">
        <f>+COUNTIFS(J$44:J2350,J2350,Y$44:Y2350,Y2350)</f>
        <v>2</v>
      </c>
      <c r="X2350" s="159">
        <f t="shared" si="294"/>
        <v>21</v>
      </c>
      <c r="Y2350" s="264" t="str">
        <f t="shared" si="295"/>
        <v>kulturistika a fitnes1R-1</v>
      </c>
      <c r="Z2350" s="264" t="str">
        <f>+VLOOKUP(B2350,Odvetvia!B:Q,16,0)</f>
        <v>kulturistika a fitnes1</v>
      </c>
    </row>
    <row r="2351" spans="1:26" ht="12.75" x14ac:dyDescent="0.2">
      <c r="A2351" t="s">
        <v>116</v>
      </c>
      <c r="B2351" t="s">
        <v>269</v>
      </c>
      <c r="C2351" t="s">
        <v>406</v>
      </c>
      <c r="D2351" t="s">
        <v>825</v>
      </c>
      <c r="E2351">
        <v>1</v>
      </c>
      <c r="F2351">
        <v>1</v>
      </c>
      <c r="G2351" t="s">
        <v>14883</v>
      </c>
      <c r="H2351" t="s">
        <v>3327</v>
      </c>
      <c r="I2351">
        <v>1</v>
      </c>
      <c r="J2351" t="s">
        <v>6508</v>
      </c>
      <c r="K2351">
        <v>6</v>
      </c>
      <c r="L2351">
        <v>35</v>
      </c>
      <c r="M2351">
        <v>5</v>
      </c>
      <c r="N2351" t="s">
        <v>14863</v>
      </c>
      <c r="O2351" s="44">
        <f t="shared" si="288"/>
        <v>1</v>
      </c>
      <c r="P2351" s="44">
        <f>+VLOOKUP(D2351,Databaza!E$1:G$35,2,0)+O2351</f>
        <v>1</v>
      </c>
      <c r="Q2351" s="44">
        <f t="shared" si="289"/>
        <v>6</v>
      </c>
      <c r="R2351" s="44">
        <f t="shared" si="290"/>
        <v>16</v>
      </c>
      <c r="S2351" s="44">
        <f t="shared" si="291"/>
        <v>26</v>
      </c>
      <c r="T2351" s="156">
        <f t="shared" si="292"/>
        <v>26</v>
      </c>
      <c r="U2351" s="156">
        <f>+VLOOKUP(A2351,Adr!N:O,2,0)</f>
        <v>181</v>
      </c>
      <c r="V2351" s="157">
        <f t="shared" si="293"/>
        <v>140</v>
      </c>
      <c r="W2351" s="158">
        <f>+COUNTIFS(J$44:J2351,J2351,Y$44:Y2351,Y2351)</f>
        <v>2</v>
      </c>
      <c r="X2351" s="159">
        <f t="shared" si="294"/>
        <v>26</v>
      </c>
      <c r="Y2351" s="264" t="str">
        <f t="shared" si="295"/>
        <v>kulturistika a fitnes1R-1</v>
      </c>
      <c r="Z2351" s="264" t="str">
        <f>+VLOOKUP(B2351,Odvetvia!B:Q,16,0)</f>
        <v>kulturistika a fitnes1</v>
      </c>
    </row>
    <row r="2352" spans="1:26" ht="12.75" x14ac:dyDescent="0.2">
      <c r="A2352" t="s">
        <v>116</v>
      </c>
      <c r="B2352" t="s">
        <v>269</v>
      </c>
      <c r="C2352" t="s">
        <v>406</v>
      </c>
      <c r="D2352" t="s">
        <v>825</v>
      </c>
      <c r="E2352">
        <v>11</v>
      </c>
      <c r="F2352">
        <v>11</v>
      </c>
      <c r="G2352" t="s">
        <v>14874</v>
      </c>
      <c r="H2352" t="s">
        <v>3327</v>
      </c>
      <c r="I2352">
        <v>1</v>
      </c>
      <c r="J2352" t="s">
        <v>14884</v>
      </c>
      <c r="K2352">
        <v>24</v>
      </c>
      <c r="L2352">
        <v>35</v>
      </c>
      <c r="M2352">
        <v>22</v>
      </c>
      <c r="N2352" t="s">
        <v>14863</v>
      </c>
      <c r="O2352" s="44">
        <f t="shared" si="288"/>
        <v>11</v>
      </c>
      <c r="P2352" s="44">
        <f>+VLOOKUP(D2352,Databaza!E$1:G$35,2,0)+O2352</f>
        <v>11</v>
      </c>
      <c r="Q2352" s="44">
        <f t="shared" si="289"/>
        <v>16</v>
      </c>
      <c r="R2352" s="44">
        <f t="shared" si="290"/>
        <v>26</v>
      </c>
      <c r="S2352" s="44">
        <f t="shared" si="291"/>
        <v>26</v>
      </c>
      <c r="T2352" s="156">
        <f t="shared" si="292"/>
        <v>26</v>
      </c>
      <c r="U2352" s="156">
        <f>+VLOOKUP(A2352,Adr!N:O,2,0)</f>
        <v>181</v>
      </c>
      <c r="V2352" s="157">
        <f t="shared" si="293"/>
        <v>140</v>
      </c>
      <c r="W2352" s="158">
        <f>+COUNTIFS(J$44:J2352,J2352,Y$44:Y2352,Y2352)</f>
        <v>1</v>
      </c>
      <c r="X2352" s="159">
        <f t="shared" si="294"/>
        <v>26</v>
      </c>
      <c r="Y2352" s="264" t="str">
        <f t="shared" si="295"/>
        <v>kulturistika a fitnes1R-1</v>
      </c>
      <c r="Z2352" s="264" t="str">
        <f>+VLOOKUP(B2352,Odvetvia!B:Q,16,0)</f>
        <v>kulturistika a fitnes1</v>
      </c>
    </row>
    <row r="2353" spans="1:26" ht="12.75" x14ac:dyDescent="0.2">
      <c r="A2353" t="s">
        <v>116</v>
      </c>
      <c r="B2353" t="s">
        <v>269</v>
      </c>
      <c r="C2353" t="s">
        <v>406</v>
      </c>
      <c r="D2353" t="s">
        <v>7120</v>
      </c>
      <c r="E2353">
        <v>1</v>
      </c>
      <c r="F2353">
        <v>1</v>
      </c>
      <c r="G2353" t="s">
        <v>14885</v>
      </c>
      <c r="H2353" t="s">
        <v>3327</v>
      </c>
      <c r="I2353">
        <v>1</v>
      </c>
      <c r="J2353" t="s">
        <v>4026</v>
      </c>
      <c r="K2353">
        <v>6</v>
      </c>
      <c r="L2353">
        <v>33</v>
      </c>
      <c r="M2353">
        <v>1</v>
      </c>
      <c r="N2353" t="s">
        <v>14886</v>
      </c>
      <c r="O2353" s="44">
        <f t="shared" si="288"/>
        <v>1</v>
      </c>
      <c r="P2353" s="44">
        <f>+VLOOKUP(D2353,Databaza!E$1:G$35,2,0)+O2353</f>
        <v>1</v>
      </c>
      <c r="Q2353" s="44">
        <f t="shared" si="289"/>
        <v>6</v>
      </c>
      <c r="R2353" s="44">
        <f t="shared" si="290"/>
        <v>16</v>
      </c>
      <c r="S2353" s="44">
        <f t="shared" si="291"/>
        <v>26</v>
      </c>
      <c r="T2353" s="156">
        <f t="shared" si="292"/>
        <v>26</v>
      </c>
      <c r="U2353" s="156">
        <f>+VLOOKUP(A2353,Adr!N:O,2,0)</f>
        <v>181</v>
      </c>
      <c r="V2353" s="157">
        <f t="shared" si="293"/>
        <v>140</v>
      </c>
      <c r="W2353" s="158">
        <f>+COUNTIFS(J$44:J2353,J2353,Y$44:Y2353,Y2353)</f>
        <v>3</v>
      </c>
      <c r="X2353" s="159">
        <f t="shared" si="294"/>
        <v>26</v>
      </c>
      <c r="Y2353" s="264" t="str">
        <f t="shared" si="295"/>
        <v>kulturistika a fitnes1R-1</v>
      </c>
      <c r="Z2353" s="264" t="str">
        <f>+VLOOKUP(B2353,Odvetvia!B:Q,16,0)</f>
        <v>kulturistika a fitnes1</v>
      </c>
    </row>
    <row r="2354" spans="1:26" ht="12.75" x14ac:dyDescent="0.2">
      <c r="A2354" t="s">
        <v>116</v>
      </c>
      <c r="B2354" t="s">
        <v>269</v>
      </c>
      <c r="C2354" t="s">
        <v>406</v>
      </c>
      <c r="D2354" t="s">
        <v>825</v>
      </c>
      <c r="E2354">
        <v>11</v>
      </c>
      <c r="F2354">
        <v>11</v>
      </c>
      <c r="G2354" t="s">
        <v>14887</v>
      </c>
      <c r="H2354" t="s">
        <v>3327</v>
      </c>
      <c r="I2354">
        <v>1</v>
      </c>
      <c r="J2354" t="s">
        <v>11580</v>
      </c>
      <c r="K2354">
        <v>14</v>
      </c>
      <c r="L2354">
        <v>15</v>
      </c>
      <c r="M2354">
        <v>13</v>
      </c>
      <c r="N2354" t="s">
        <v>14879</v>
      </c>
      <c r="O2354" s="44">
        <f t="shared" si="288"/>
        <v>11</v>
      </c>
      <c r="P2354" s="44">
        <f>+VLOOKUP(D2354,Databaza!E$1:G$35,2,0)+O2354</f>
        <v>11</v>
      </c>
      <c r="Q2354" s="44">
        <f t="shared" si="289"/>
        <v>16</v>
      </c>
      <c r="R2354" s="44">
        <f t="shared" si="290"/>
        <v>26</v>
      </c>
      <c r="S2354" s="44">
        <f t="shared" si="291"/>
        <v>26</v>
      </c>
      <c r="T2354" s="156">
        <f t="shared" si="292"/>
        <v>26</v>
      </c>
      <c r="U2354" s="156">
        <f>+VLOOKUP(A2354,Adr!N:O,2,0)</f>
        <v>181</v>
      </c>
      <c r="V2354" s="157">
        <f t="shared" si="293"/>
        <v>140</v>
      </c>
      <c r="W2354" s="158">
        <f>+COUNTIFS(J$44:J2354,J2354,Y$44:Y2354,Y2354)</f>
        <v>1</v>
      </c>
      <c r="X2354" s="159">
        <f t="shared" si="294"/>
        <v>26</v>
      </c>
      <c r="Y2354" s="264" t="str">
        <f t="shared" si="295"/>
        <v>kulturistika a fitnes1R-1</v>
      </c>
      <c r="Z2354" s="264" t="str">
        <f>+VLOOKUP(B2354,Odvetvia!B:Q,16,0)</f>
        <v>kulturistika a fitnes1</v>
      </c>
    </row>
    <row r="2355" spans="1:26" ht="12.75" x14ac:dyDescent="0.2">
      <c r="A2355" t="s">
        <v>116</v>
      </c>
      <c r="B2355" t="s">
        <v>269</v>
      </c>
      <c r="C2355" t="s">
        <v>406</v>
      </c>
      <c r="D2355" t="s">
        <v>826</v>
      </c>
      <c r="E2355">
        <v>1</v>
      </c>
      <c r="F2355">
        <v>1</v>
      </c>
      <c r="G2355" t="s">
        <v>11814</v>
      </c>
      <c r="H2355" t="s">
        <v>3327</v>
      </c>
      <c r="I2355">
        <v>1</v>
      </c>
      <c r="J2355" t="s">
        <v>11585</v>
      </c>
      <c r="K2355">
        <v>10</v>
      </c>
      <c r="L2355">
        <v>28</v>
      </c>
      <c r="M2355">
        <v>9</v>
      </c>
      <c r="N2355" t="s">
        <v>14888</v>
      </c>
      <c r="O2355" s="44">
        <f t="shared" si="288"/>
        <v>1</v>
      </c>
      <c r="P2355" s="44">
        <f>+VLOOKUP(D2355,Databaza!E$1:G$35,2,0)+O2355</f>
        <v>11</v>
      </c>
      <c r="Q2355" s="44">
        <f t="shared" si="289"/>
        <v>16</v>
      </c>
      <c r="R2355" s="44">
        <f t="shared" si="290"/>
        <v>26</v>
      </c>
      <c r="S2355" s="44">
        <f t="shared" si="291"/>
        <v>26</v>
      </c>
      <c r="T2355" s="156">
        <f t="shared" si="292"/>
        <v>26</v>
      </c>
      <c r="U2355" s="156">
        <f>+VLOOKUP(A2355,Adr!N:O,2,0)</f>
        <v>181</v>
      </c>
      <c r="V2355" s="157">
        <f t="shared" si="293"/>
        <v>140</v>
      </c>
      <c r="W2355" s="158">
        <f>+COUNTIFS(J$44:J2355,J2355,Y$44:Y2355,Y2355)</f>
        <v>1</v>
      </c>
      <c r="X2355" s="159">
        <f t="shared" si="294"/>
        <v>26</v>
      </c>
      <c r="Y2355" s="264" t="str">
        <f t="shared" si="295"/>
        <v>kulturistika a fitnes1R-1</v>
      </c>
      <c r="Z2355" s="264" t="str">
        <f>+VLOOKUP(B2355,Odvetvia!B:Q,16,0)</f>
        <v>kulturistika a fitnes1</v>
      </c>
    </row>
    <row r="2356" spans="1:26" ht="12.75" x14ac:dyDescent="0.2">
      <c r="A2356" t="s">
        <v>116</v>
      </c>
      <c r="B2356" t="s">
        <v>269</v>
      </c>
      <c r="C2356" t="s">
        <v>406</v>
      </c>
      <c r="D2356" t="s">
        <v>826</v>
      </c>
      <c r="E2356">
        <v>1</v>
      </c>
      <c r="F2356">
        <v>1</v>
      </c>
      <c r="G2356" t="s">
        <v>14889</v>
      </c>
      <c r="H2356" t="s">
        <v>3327</v>
      </c>
      <c r="I2356">
        <v>1</v>
      </c>
      <c r="J2356" t="s">
        <v>11689</v>
      </c>
      <c r="K2356">
        <v>11</v>
      </c>
      <c r="L2356">
        <v>27</v>
      </c>
      <c r="M2356">
        <v>10</v>
      </c>
      <c r="N2356" t="s">
        <v>14888</v>
      </c>
      <c r="O2356" s="44">
        <f t="shared" si="288"/>
        <v>1</v>
      </c>
      <c r="P2356" s="44">
        <f>+VLOOKUP(D2356,Databaza!E$1:G$35,2,0)+O2356</f>
        <v>11</v>
      </c>
      <c r="Q2356" s="44">
        <f t="shared" si="289"/>
        <v>16</v>
      </c>
      <c r="R2356" s="44">
        <f t="shared" si="290"/>
        <v>26</v>
      </c>
      <c r="S2356" s="44">
        <f t="shared" si="291"/>
        <v>26</v>
      </c>
      <c r="T2356" s="156">
        <f t="shared" si="292"/>
        <v>26</v>
      </c>
      <c r="U2356" s="156">
        <f>+VLOOKUP(A2356,Adr!N:O,2,0)</f>
        <v>181</v>
      </c>
      <c r="V2356" s="157">
        <f t="shared" si="293"/>
        <v>140</v>
      </c>
      <c r="W2356" s="158">
        <f>+COUNTIFS(J$44:J2356,J2356,Y$44:Y2356,Y2356)</f>
        <v>1</v>
      </c>
      <c r="X2356" s="159">
        <f t="shared" si="294"/>
        <v>26</v>
      </c>
      <c r="Y2356" s="264" t="str">
        <f t="shared" si="295"/>
        <v>kulturistika a fitnes1R-1</v>
      </c>
      <c r="Z2356" s="264" t="str">
        <f>+VLOOKUP(B2356,Odvetvia!B:Q,16,0)</f>
        <v>kulturistika a fitnes1</v>
      </c>
    </row>
    <row r="2357" spans="1:26" ht="12.75" x14ac:dyDescent="0.2">
      <c r="A2357" t="s">
        <v>116</v>
      </c>
      <c r="B2357" t="s">
        <v>269</v>
      </c>
      <c r="C2357" t="s">
        <v>406</v>
      </c>
      <c r="D2357" t="s">
        <v>7120</v>
      </c>
      <c r="E2357">
        <v>2</v>
      </c>
      <c r="F2357">
        <v>2</v>
      </c>
      <c r="G2357" t="s">
        <v>14890</v>
      </c>
      <c r="H2357" t="s">
        <v>3327</v>
      </c>
      <c r="I2357">
        <v>1</v>
      </c>
      <c r="J2357" t="s">
        <v>5596</v>
      </c>
      <c r="K2357">
        <v>2</v>
      </c>
      <c r="L2357">
        <v>33</v>
      </c>
      <c r="M2357">
        <v>1</v>
      </c>
      <c r="N2357" t="s">
        <v>14886</v>
      </c>
      <c r="O2357" s="44">
        <f t="shared" si="288"/>
        <v>2</v>
      </c>
      <c r="P2357" s="44">
        <f>+VLOOKUP(D2357,Databaza!E$1:G$35,2,0)+O2357</f>
        <v>2</v>
      </c>
      <c r="Q2357" s="44">
        <f t="shared" si="289"/>
        <v>7</v>
      </c>
      <c r="R2357" s="44">
        <f t="shared" si="290"/>
        <v>17</v>
      </c>
      <c r="S2357" s="44">
        <f t="shared" si="291"/>
        <v>27</v>
      </c>
      <c r="T2357" s="156">
        <f t="shared" si="292"/>
        <v>27</v>
      </c>
      <c r="U2357" s="156">
        <f>+VLOOKUP(A2357,Adr!N:O,2,0)</f>
        <v>181</v>
      </c>
      <c r="V2357" s="157">
        <f t="shared" si="293"/>
        <v>140</v>
      </c>
      <c r="W2357" s="158">
        <f>+COUNTIFS(J$44:J2357,J2357,Y$44:Y2357,Y2357)</f>
        <v>1</v>
      </c>
      <c r="X2357" s="159">
        <f t="shared" si="294"/>
        <v>27</v>
      </c>
      <c r="Y2357" s="264" t="str">
        <f t="shared" si="295"/>
        <v>kulturistika a fitnes1R-1</v>
      </c>
      <c r="Z2357" s="264" t="str">
        <f>+VLOOKUP(B2357,Odvetvia!B:Q,16,0)</f>
        <v>kulturistika a fitnes1</v>
      </c>
    </row>
    <row r="2358" spans="1:26" ht="12.75" x14ac:dyDescent="0.2">
      <c r="A2358" t="s">
        <v>116</v>
      </c>
      <c r="B2358" t="s">
        <v>269</v>
      </c>
      <c r="C2358" t="s">
        <v>406</v>
      </c>
      <c r="D2358" t="s">
        <v>825</v>
      </c>
      <c r="E2358">
        <v>2</v>
      </c>
      <c r="F2358">
        <v>2</v>
      </c>
      <c r="G2358" t="s">
        <v>14891</v>
      </c>
      <c r="H2358" t="s">
        <v>3327</v>
      </c>
      <c r="I2358">
        <v>2</v>
      </c>
      <c r="J2358" t="s">
        <v>14892</v>
      </c>
      <c r="K2358">
        <v>5</v>
      </c>
      <c r="L2358">
        <v>10</v>
      </c>
      <c r="M2358">
        <v>4</v>
      </c>
      <c r="N2358" t="s">
        <v>14882</v>
      </c>
      <c r="O2358" s="44">
        <f t="shared" si="288"/>
        <v>2</v>
      </c>
      <c r="P2358" s="44">
        <f>+VLOOKUP(D2358,Databaza!E$1:G$35,2,0)+O2358</f>
        <v>2</v>
      </c>
      <c r="Q2358" s="44">
        <f t="shared" si="289"/>
        <v>7</v>
      </c>
      <c r="R2358" s="44">
        <f t="shared" si="290"/>
        <v>17</v>
      </c>
      <c r="S2358" s="44">
        <f t="shared" si="291"/>
        <v>27</v>
      </c>
      <c r="T2358" s="156">
        <f t="shared" si="292"/>
        <v>27</v>
      </c>
      <c r="U2358" s="156">
        <f>+VLOOKUP(A2358,Adr!N:O,2,0)</f>
        <v>181</v>
      </c>
      <c r="V2358" s="157">
        <f t="shared" si="293"/>
        <v>140</v>
      </c>
      <c r="W2358" s="158">
        <f>+COUNTIFS(J$44:J2358,J2358,Y$44:Y2358,Y2358)</f>
        <v>1</v>
      </c>
      <c r="X2358" s="159">
        <f t="shared" si="294"/>
        <v>27</v>
      </c>
      <c r="Y2358" s="264" t="str">
        <f t="shared" si="295"/>
        <v>kulturistika a fitnes1R-1</v>
      </c>
      <c r="Z2358" s="264" t="str">
        <f>+VLOOKUP(B2358,Odvetvia!B:Q,16,0)</f>
        <v>kulturistika a fitnes1</v>
      </c>
    </row>
    <row r="2359" spans="1:26" ht="12.75" x14ac:dyDescent="0.2">
      <c r="A2359" t="s">
        <v>116</v>
      </c>
      <c r="B2359" t="s">
        <v>269</v>
      </c>
      <c r="C2359" t="s">
        <v>406</v>
      </c>
      <c r="D2359" t="s">
        <v>826</v>
      </c>
      <c r="E2359">
        <v>2</v>
      </c>
      <c r="F2359">
        <v>2</v>
      </c>
      <c r="G2359" t="s">
        <v>14893</v>
      </c>
      <c r="H2359" t="s">
        <v>3327</v>
      </c>
      <c r="I2359">
        <v>1</v>
      </c>
      <c r="J2359" t="s">
        <v>11585</v>
      </c>
      <c r="K2359">
        <v>21</v>
      </c>
      <c r="L2359">
        <v>28</v>
      </c>
      <c r="M2359">
        <v>17</v>
      </c>
      <c r="N2359" t="s">
        <v>14888</v>
      </c>
      <c r="O2359" s="44">
        <f t="shared" si="288"/>
        <v>2</v>
      </c>
      <c r="P2359" s="44">
        <f>+VLOOKUP(D2359,Databaza!E$1:G$35,2,0)+O2359</f>
        <v>12</v>
      </c>
      <c r="Q2359" s="44">
        <f t="shared" si="289"/>
        <v>17</v>
      </c>
      <c r="R2359" s="44">
        <f t="shared" si="290"/>
        <v>27</v>
      </c>
      <c r="S2359" s="44">
        <f t="shared" si="291"/>
        <v>27</v>
      </c>
      <c r="T2359" s="156">
        <f t="shared" si="292"/>
        <v>27</v>
      </c>
      <c r="U2359" s="156">
        <f>+VLOOKUP(A2359,Adr!N:O,2,0)</f>
        <v>181</v>
      </c>
      <c r="V2359" s="157">
        <f t="shared" si="293"/>
        <v>140</v>
      </c>
      <c r="W2359" s="158">
        <f>+COUNTIFS(J$44:J2359,J2359,Y$44:Y2359,Y2359)</f>
        <v>2</v>
      </c>
      <c r="X2359" s="159">
        <f t="shared" si="294"/>
        <v>27</v>
      </c>
      <c r="Y2359" s="264" t="str">
        <f t="shared" si="295"/>
        <v>kulturistika a fitnes1R-1</v>
      </c>
      <c r="Z2359" s="264" t="str">
        <f>+VLOOKUP(B2359,Odvetvia!B:Q,16,0)</f>
        <v>kulturistika a fitnes1</v>
      </c>
    </row>
    <row r="2360" spans="1:26" ht="12.75" x14ac:dyDescent="0.2">
      <c r="A2360" t="s">
        <v>116</v>
      </c>
      <c r="B2360" t="s">
        <v>269</v>
      </c>
      <c r="C2360" t="s">
        <v>406</v>
      </c>
      <c r="D2360" t="s">
        <v>826</v>
      </c>
      <c r="E2360">
        <v>2</v>
      </c>
      <c r="F2360">
        <v>2</v>
      </c>
      <c r="G2360" t="s">
        <v>14894</v>
      </c>
      <c r="H2360" t="s">
        <v>3327</v>
      </c>
      <c r="I2360">
        <v>1</v>
      </c>
      <c r="J2360" t="s">
        <v>14895</v>
      </c>
      <c r="K2360">
        <v>14</v>
      </c>
      <c r="L2360">
        <v>27</v>
      </c>
      <c r="M2360">
        <v>12</v>
      </c>
      <c r="N2360" t="s">
        <v>14888</v>
      </c>
      <c r="O2360" s="44">
        <f t="shared" si="288"/>
        <v>2</v>
      </c>
      <c r="P2360" s="44">
        <f>+VLOOKUP(D2360,Databaza!E$1:G$35,2,0)+O2360</f>
        <v>12</v>
      </c>
      <c r="Q2360" s="44">
        <f t="shared" si="289"/>
        <v>17</v>
      </c>
      <c r="R2360" s="44">
        <f t="shared" si="290"/>
        <v>27</v>
      </c>
      <c r="S2360" s="44">
        <f t="shared" si="291"/>
        <v>27</v>
      </c>
      <c r="T2360" s="156">
        <f t="shared" si="292"/>
        <v>27</v>
      </c>
      <c r="U2360" s="156">
        <f>+VLOOKUP(A2360,Adr!N:O,2,0)</f>
        <v>181</v>
      </c>
      <c r="V2360" s="157">
        <f t="shared" si="293"/>
        <v>140</v>
      </c>
      <c r="W2360" s="158">
        <f>+COUNTIFS(J$44:J2360,J2360,Y$44:Y2360,Y2360)</f>
        <v>1</v>
      </c>
      <c r="X2360" s="159">
        <f t="shared" si="294"/>
        <v>27</v>
      </c>
      <c r="Y2360" s="264" t="str">
        <f t="shared" si="295"/>
        <v>kulturistika a fitnes1R-1</v>
      </c>
      <c r="Z2360" s="264" t="str">
        <f>+VLOOKUP(B2360,Odvetvia!B:Q,16,0)</f>
        <v>kulturistika a fitnes1</v>
      </c>
    </row>
    <row r="2361" spans="1:26" ht="12.75" x14ac:dyDescent="0.2">
      <c r="A2361" t="s">
        <v>116</v>
      </c>
      <c r="B2361" t="s">
        <v>269</v>
      </c>
      <c r="C2361" t="s">
        <v>406</v>
      </c>
      <c r="D2361" t="s">
        <v>826</v>
      </c>
      <c r="E2361">
        <v>2</v>
      </c>
      <c r="F2361">
        <v>2</v>
      </c>
      <c r="G2361" t="s">
        <v>14896</v>
      </c>
      <c r="H2361" t="s">
        <v>3327</v>
      </c>
      <c r="I2361">
        <v>1</v>
      </c>
      <c r="J2361" t="s">
        <v>14897</v>
      </c>
      <c r="K2361">
        <v>10</v>
      </c>
      <c r="L2361">
        <v>10</v>
      </c>
      <c r="M2361">
        <v>6</v>
      </c>
      <c r="N2361"/>
      <c r="O2361" s="44">
        <f t="shared" si="288"/>
        <v>2</v>
      </c>
      <c r="P2361" s="44">
        <f>+VLOOKUP(D2361,Databaza!E$1:G$35,2,0)+O2361</f>
        <v>12</v>
      </c>
      <c r="Q2361" s="44">
        <f t="shared" si="289"/>
        <v>17</v>
      </c>
      <c r="R2361" s="44">
        <f t="shared" si="290"/>
        <v>27</v>
      </c>
      <c r="S2361" s="44">
        <f t="shared" si="291"/>
        <v>27</v>
      </c>
      <c r="T2361" s="156">
        <f t="shared" si="292"/>
        <v>27</v>
      </c>
      <c r="U2361" s="156">
        <f>+VLOOKUP(A2361,Adr!N:O,2,0)</f>
        <v>181</v>
      </c>
      <c r="V2361" s="157">
        <f t="shared" si="293"/>
        <v>140</v>
      </c>
      <c r="W2361" s="158">
        <f>+COUNTIFS(J$44:J2361,J2361,Y$44:Y2361,Y2361)</f>
        <v>1</v>
      </c>
      <c r="X2361" s="159">
        <f t="shared" si="294"/>
        <v>27</v>
      </c>
      <c r="Y2361" s="264" t="str">
        <f t="shared" si="295"/>
        <v>kulturistika a fitnes1R-1</v>
      </c>
      <c r="Z2361" s="264" t="str">
        <f>+VLOOKUP(B2361,Odvetvia!B:Q,16,0)</f>
        <v>kulturistika a fitnes1</v>
      </c>
    </row>
    <row r="2362" spans="1:26" ht="12.75" x14ac:dyDescent="0.2">
      <c r="A2362" t="s">
        <v>116</v>
      </c>
      <c r="B2362" t="s">
        <v>269</v>
      </c>
      <c r="C2362" t="s">
        <v>406</v>
      </c>
      <c r="D2362" t="s">
        <v>7120</v>
      </c>
      <c r="E2362">
        <v>2</v>
      </c>
      <c r="F2362">
        <v>2</v>
      </c>
      <c r="G2362" t="s">
        <v>11086</v>
      </c>
      <c r="H2362" t="s">
        <v>3327</v>
      </c>
      <c r="I2362">
        <v>1</v>
      </c>
      <c r="J2362" t="s">
        <v>14898</v>
      </c>
      <c r="K2362">
        <v>3</v>
      </c>
      <c r="L2362">
        <v>21</v>
      </c>
      <c r="M2362">
        <v>2</v>
      </c>
      <c r="N2362" t="s">
        <v>14899</v>
      </c>
      <c r="O2362" s="44">
        <f t="shared" si="288"/>
        <v>2</v>
      </c>
      <c r="P2362" s="44">
        <f>+VLOOKUP(D2362,Databaza!E$1:G$35,2,0)+O2362</f>
        <v>2</v>
      </c>
      <c r="Q2362" s="44">
        <f t="shared" si="289"/>
        <v>7</v>
      </c>
      <c r="R2362" s="44">
        <f t="shared" si="290"/>
        <v>17</v>
      </c>
      <c r="S2362" s="44">
        <f t="shared" si="291"/>
        <v>27</v>
      </c>
      <c r="T2362" s="156">
        <f t="shared" si="292"/>
        <v>27</v>
      </c>
      <c r="U2362" s="156">
        <f>+VLOOKUP(A2362,Adr!N:O,2,0)</f>
        <v>181</v>
      </c>
      <c r="V2362" s="157">
        <f t="shared" si="293"/>
        <v>140</v>
      </c>
      <c r="W2362" s="158">
        <f>+COUNTIFS(J$44:J2362,J2362,Y$44:Y2362,Y2362)</f>
        <v>1</v>
      </c>
      <c r="X2362" s="159">
        <f t="shared" si="294"/>
        <v>27</v>
      </c>
      <c r="Y2362" s="264" t="str">
        <f t="shared" si="295"/>
        <v>kulturistika a fitnes1R-1</v>
      </c>
      <c r="Z2362" s="264" t="str">
        <f>+VLOOKUP(B2362,Odvetvia!B:Q,16,0)</f>
        <v>kulturistika a fitnes1</v>
      </c>
    </row>
    <row r="2363" spans="1:26" ht="12.75" x14ac:dyDescent="0.2">
      <c r="A2363" t="s">
        <v>116</v>
      </c>
      <c r="B2363" t="s">
        <v>269</v>
      </c>
      <c r="C2363" t="s">
        <v>406</v>
      </c>
      <c r="D2363" t="s">
        <v>7120</v>
      </c>
      <c r="E2363">
        <v>2</v>
      </c>
      <c r="F2363">
        <v>2</v>
      </c>
      <c r="G2363" t="s">
        <v>14900</v>
      </c>
      <c r="H2363" t="s">
        <v>3327</v>
      </c>
      <c r="I2363">
        <v>1</v>
      </c>
      <c r="J2363" t="s">
        <v>14892</v>
      </c>
      <c r="K2363">
        <v>4</v>
      </c>
      <c r="L2363">
        <v>10</v>
      </c>
      <c r="M2363">
        <v>3</v>
      </c>
      <c r="N2363" t="s">
        <v>14882</v>
      </c>
      <c r="O2363" s="44">
        <f t="shared" si="288"/>
        <v>2</v>
      </c>
      <c r="P2363" s="44">
        <f>+VLOOKUP(D2363,Databaza!E$1:G$35,2,0)+O2363</f>
        <v>2</v>
      </c>
      <c r="Q2363" s="44">
        <f t="shared" si="289"/>
        <v>7</v>
      </c>
      <c r="R2363" s="44">
        <f t="shared" si="290"/>
        <v>17</v>
      </c>
      <c r="S2363" s="44">
        <f t="shared" si="291"/>
        <v>27</v>
      </c>
      <c r="T2363" s="156">
        <f t="shared" si="292"/>
        <v>27</v>
      </c>
      <c r="U2363" s="156">
        <f>+VLOOKUP(A2363,Adr!N:O,2,0)</f>
        <v>181</v>
      </c>
      <c r="V2363" s="157">
        <f t="shared" si="293"/>
        <v>140</v>
      </c>
      <c r="W2363" s="158">
        <f>+COUNTIFS(J$44:J2363,J2363,Y$44:Y2363,Y2363)</f>
        <v>2</v>
      </c>
      <c r="X2363" s="159">
        <f t="shared" si="294"/>
        <v>27</v>
      </c>
      <c r="Y2363" s="264" t="str">
        <f t="shared" si="295"/>
        <v>kulturistika a fitnes1R-1</v>
      </c>
      <c r="Z2363" s="264" t="str">
        <f>+VLOOKUP(B2363,Odvetvia!B:Q,16,0)</f>
        <v>kulturistika a fitnes1</v>
      </c>
    </row>
    <row r="2364" spans="1:26" ht="12.75" x14ac:dyDescent="0.2">
      <c r="A2364" t="s">
        <v>116</v>
      </c>
      <c r="B2364" t="s">
        <v>269</v>
      </c>
      <c r="C2364" t="s">
        <v>406</v>
      </c>
      <c r="D2364" t="s">
        <v>7120</v>
      </c>
      <c r="E2364">
        <v>3</v>
      </c>
      <c r="F2364">
        <v>3</v>
      </c>
      <c r="G2364" t="s">
        <v>14885</v>
      </c>
      <c r="H2364" t="s">
        <v>3327</v>
      </c>
      <c r="I2364">
        <v>1</v>
      </c>
      <c r="J2364" t="s">
        <v>14901</v>
      </c>
      <c r="K2364">
        <v>6</v>
      </c>
      <c r="L2364">
        <v>33</v>
      </c>
      <c r="M2364">
        <v>1</v>
      </c>
      <c r="N2364" t="s">
        <v>14886</v>
      </c>
      <c r="O2364" s="44">
        <f t="shared" si="288"/>
        <v>3</v>
      </c>
      <c r="P2364" s="44">
        <f>+VLOOKUP(D2364,Databaza!E$1:G$35,2,0)+O2364</f>
        <v>3</v>
      </c>
      <c r="Q2364" s="44">
        <f t="shared" si="289"/>
        <v>8</v>
      </c>
      <c r="R2364" s="44">
        <f t="shared" si="290"/>
        <v>18</v>
      </c>
      <c r="S2364" s="44">
        <f t="shared" si="291"/>
        <v>28</v>
      </c>
      <c r="T2364" s="156">
        <f t="shared" si="292"/>
        <v>28</v>
      </c>
      <c r="U2364" s="156">
        <f>+VLOOKUP(A2364,Adr!N:O,2,0)</f>
        <v>181</v>
      </c>
      <c r="V2364" s="157">
        <f t="shared" si="293"/>
        <v>140</v>
      </c>
      <c r="W2364" s="158">
        <f>+COUNTIFS(J$44:J2364,J2364,Y$44:Y2364,Y2364)</f>
        <v>1</v>
      </c>
      <c r="X2364" s="159">
        <f t="shared" si="294"/>
        <v>28</v>
      </c>
      <c r="Y2364" s="264" t="str">
        <f t="shared" si="295"/>
        <v>kulturistika a fitnes1R-1</v>
      </c>
      <c r="Z2364" s="264" t="str">
        <f>+VLOOKUP(B2364,Odvetvia!B:Q,16,0)</f>
        <v>kulturistika a fitnes1</v>
      </c>
    </row>
    <row r="2365" spans="1:26" ht="12.75" x14ac:dyDescent="0.2">
      <c r="A2365" t="s">
        <v>116</v>
      </c>
      <c r="B2365" t="s">
        <v>269</v>
      </c>
      <c r="C2365" t="s">
        <v>406</v>
      </c>
      <c r="D2365" t="s">
        <v>7120</v>
      </c>
      <c r="E2365">
        <v>3</v>
      </c>
      <c r="F2365">
        <v>3</v>
      </c>
      <c r="G2365" t="s">
        <v>14902</v>
      </c>
      <c r="H2365" t="s">
        <v>3327</v>
      </c>
      <c r="I2365">
        <v>1</v>
      </c>
      <c r="J2365" t="s">
        <v>14903</v>
      </c>
      <c r="K2365">
        <v>6</v>
      </c>
      <c r="L2365">
        <v>33</v>
      </c>
      <c r="M2365">
        <v>5</v>
      </c>
      <c r="N2365" t="s">
        <v>14886</v>
      </c>
      <c r="O2365" s="44">
        <f t="shared" si="288"/>
        <v>3</v>
      </c>
      <c r="P2365" s="44">
        <f>+VLOOKUP(D2365,Databaza!E$1:G$35,2,0)+O2365</f>
        <v>3</v>
      </c>
      <c r="Q2365" s="44">
        <f t="shared" si="289"/>
        <v>8</v>
      </c>
      <c r="R2365" s="44">
        <f t="shared" si="290"/>
        <v>18</v>
      </c>
      <c r="S2365" s="44">
        <f t="shared" si="291"/>
        <v>28</v>
      </c>
      <c r="T2365" s="156">
        <f t="shared" si="292"/>
        <v>28</v>
      </c>
      <c r="U2365" s="156">
        <f>+VLOOKUP(A2365,Adr!N:O,2,0)</f>
        <v>181</v>
      </c>
      <c r="V2365" s="157">
        <f t="shared" si="293"/>
        <v>140</v>
      </c>
      <c r="W2365" s="158">
        <f>+COUNTIFS(J$44:J2365,J2365,Y$44:Y2365,Y2365)</f>
        <v>1</v>
      </c>
      <c r="X2365" s="159">
        <f t="shared" si="294"/>
        <v>28</v>
      </c>
      <c r="Y2365" s="264" t="str">
        <f t="shared" si="295"/>
        <v>kulturistika a fitnes1R-1</v>
      </c>
      <c r="Z2365" s="264" t="str">
        <f>+VLOOKUP(B2365,Odvetvia!B:Q,16,0)</f>
        <v>kulturistika a fitnes1</v>
      </c>
    </row>
    <row r="2366" spans="1:26" ht="12.75" x14ac:dyDescent="0.2">
      <c r="A2366" t="s">
        <v>116</v>
      </c>
      <c r="B2366" t="s">
        <v>269</v>
      </c>
      <c r="C2366" t="s">
        <v>406</v>
      </c>
      <c r="D2366" t="s">
        <v>826</v>
      </c>
      <c r="E2366">
        <v>3</v>
      </c>
      <c r="F2366">
        <v>3</v>
      </c>
      <c r="G2366" t="s">
        <v>11589</v>
      </c>
      <c r="H2366" t="s">
        <v>3327</v>
      </c>
      <c r="I2366">
        <v>1</v>
      </c>
      <c r="J2366" t="s">
        <v>11586</v>
      </c>
      <c r="K2366">
        <v>9</v>
      </c>
      <c r="L2366">
        <v>28</v>
      </c>
      <c r="M2366">
        <v>8</v>
      </c>
      <c r="N2366" t="s">
        <v>14888</v>
      </c>
      <c r="O2366" s="44">
        <f t="shared" si="288"/>
        <v>3</v>
      </c>
      <c r="P2366" s="44">
        <f>+VLOOKUP(D2366,Databaza!E$1:G$35,2,0)+O2366</f>
        <v>13</v>
      </c>
      <c r="Q2366" s="44">
        <f t="shared" si="289"/>
        <v>18</v>
      </c>
      <c r="R2366" s="44">
        <f t="shared" si="290"/>
        <v>28</v>
      </c>
      <c r="S2366" s="44">
        <f t="shared" si="291"/>
        <v>28</v>
      </c>
      <c r="T2366" s="156">
        <f t="shared" si="292"/>
        <v>28</v>
      </c>
      <c r="U2366" s="156">
        <f>+VLOOKUP(A2366,Adr!N:O,2,0)</f>
        <v>181</v>
      </c>
      <c r="V2366" s="157">
        <f t="shared" si="293"/>
        <v>140</v>
      </c>
      <c r="W2366" s="158">
        <f>+COUNTIFS(J$44:J2366,J2366,Y$44:Y2366,Y2366)</f>
        <v>1</v>
      </c>
      <c r="X2366" s="159">
        <f t="shared" si="294"/>
        <v>28</v>
      </c>
      <c r="Y2366" s="264" t="str">
        <f t="shared" si="295"/>
        <v>kulturistika a fitnes1R-1</v>
      </c>
      <c r="Z2366" s="264" t="str">
        <f>+VLOOKUP(B2366,Odvetvia!B:Q,16,0)</f>
        <v>kulturistika a fitnes1</v>
      </c>
    </row>
    <row r="2367" spans="1:26" ht="12.75" x14ac:dyDescent="0.2">
      <c r="A2367" t="s">
        <v>116</v>
      </c>
      <c r="B2367" t="s">
        <v>269</v>
      </c>
      <c r="C2367" t="s">
        <v>406</v>
      </c>
      <c r="D2367" t="s">
        <v>826</v>
      </c>
      <c r="E2367">
        <v>3</v>
      </c>
      <c r="F2367">
        <v>3</v>
      </c>
      <c r="G2367" t="s">
        <v>14904</v>
      </c>
      <c r="H2367" t="s">
        <v>3327</v>
      </c>
      <c r="I2367">
        <v>1</v>
      </c>
      <c r="J2367" t="s">
        <v>14878</v>
      </c>
      <c r="K2367">
        <v>9</v>
      </c>
      <c r="L2367">
        <v>27</v>
      </c>
      <c r="M2367">
        <v>8</v>
      </c>
      <c r="N2367" t="s">
        <v>14888</v>
      </c>
      <c r="O2367" s="44">
        <f t="shared" si="288"/>
        <v>3</v>
      </c>
      <c r="P2367" s="44">
        <f>+VLOOKUP(D2367,Databaza!E$1:G$35,2,0)+O2367</f>
        <v>13</v>
      </c>
      <c r="Q2367" s="44">
        <f t="shared" si="289"/>
        <v>18</v>
      </c>
      <c r="R2367" s="44">
        <f t="shared" si="290"/>
        <v>28</v>
      </c>
      <c r="S2367" s="44">
        <f t="shared" si="291"/>
        <v>28</v>
      </c>
      <c r="T2367" s="156">
        <f t="shared" si="292"/>
        <v>28</v>
      </c>
      <c r="U2367" s="156">
        <f>+VLOOKUP(A2367,Adr!N:O,2,0)</f>
        <v>181</v>
      </c>
      <c r="V2367" s="157">
        <f t="shared" si="293"/>
        <v>140</v>
      </c>
      <c r="W2367" s="158">
        <f>+COUNTIFS(J$44:J2367,J2367,Y$44:Y2367,Y2367)</f>
        <v>2</v>
      </c>
      <c r="X2367" s="159">
        <f t="shared" si="294"/>
        <v>28</v>
      </c>
      <c r="Y2367" s="264" t="str">
        <f t="shared" si="295"/>
        <v>kulturistika a fitnes1R-1</v>
      </c>
      <c r="Z2367" s="264" t="str">
        <f>+VLOOKUP(B2367,Odvetvia!B:Q,16,0)</f>
        <v>kulturistika a fitnes1</v>
      </c>
    </row>
    <row r="2368" spans="1:26" ht="12.75" x14ac:dyDescent="0.2">
      <c r="A2368" t="s">
        <v>116</v>
      </c>
      <c r="B2368" t="s">
        <v>269</v>
      </c>
      <c r="C2368" t="s">
        <v>406</v>
      </c>
      <c r="D2368" t="s">
        <v>826</v>
      </c>
      <c r="E2368">
        <v>3</v>
      </c>
      <c r="F2368">
        <v>3</v>
      </c>
      <c r="G2368" t="s">
        <v>14905</v>
      </c>
      <c r="H2368" t="s">
        <v>3327</v>
      </c>
      <c r="I2368">
        <v>1</v>
      </c>
      <c r="J2368" t="s">
        <v>11689</v>
      </c>
      <c r="K2368">
        <v>38</v>
      </c>
      <c r="L2368">
        <v>27</v>
      </c>
      <c r="M2368">
        <v>37</v>
      </c>
      <c r="N2368" t="s">
        <v>14888</v>
      </c>
      <c r="O2368" s="44">
        <f t="shared" si="288"/>
        <v>3</v>
      </c>
      <c r="P2368" s="44">
        <f>+VLOOKUP(D2368,Databaza!E$1:G$35,2,0)+O2368</f>
        <v>13</v>
      </c>
      <c r="Q2368" s="44">
        <f t="shared" si="289"/>
        <v>18</v>
      </c>
      <c r="R2368" s="44">
        <f t="shared" si="290"/>
        <v>28</v>
      </c>
      <c r="S2368" s="44">
        <f t="shared" si="291"/>
        <v>28</v>
      </c>
      <c r="T2368" s="156">
        <f t="shared" si="292"/>
        <v>28</v>
      </c>
      <c r="U2368" s="156">
        <f>+VLOOKUP(A2368,Adr!N:O,2,0)</f>
        <v>181</v>
      </c>
      <c r="V2368" s="157">
        <f t="shared" si="293"/>
        <v>140</v>
      </c>
      <c r="W2368" s="158">
        <f>+COUNTIFS(J$44:J2368,J2368,Y$44:Y2368,Y2368)</f>
        <v>2</v>
      </c>
      <c r="X2368" s="159">
        <f t="shared" si="294"/>
        <v>28</v>
      </c>
      <c r="Y2368" s="264" t="str">
        <f t="shared" si="295"/>
        <v>kulturistika a fitnes1R-1</v>
      </c>
      <c r="Z2368" s="264" t="str">
        <f>+VLOOKUP(B2368,Odvetvia!B:Q,16,0)</f>
        <v>kulturistika a fitnes1</v>
      </c>
    </row>
    <row r="2369" spans="1:26" ht="12.75" x14ac:dyDescent="0.2">
      <c r="A2369" t="s">
        <v>116</v>
      </c>
      <c r="B2369" t="s">
        <v>269</v>
      </c>
      <c r="C2369" t="s">
        <v>406</v>
      </c>
      <c r="D2369" t="s">
        <v>826</v>
      </c>
      <c r="E2369">
        <v>3</v>
      </c>
      <c r="F2369">
        <v>3</v>
      </c>
      <c r="G2369" t="s">
        <v>14896</v>
      </c>
      <c r="H2369" t="s">
        <v>3327</v>
      </c>
      <c r="I2369">
        <v>1</v>
      </c>
      <c r="J2369" t="s">
        <v>1499</v>
      </c>
      <c r="K2369">
        <v>10</v>
      </c>
      <c r="L2369">
        <v>10</v>
      </c>
      <c r="M2369">
        <v>6</v>
      </c>
      <c r="N2369"/>
      <c r="O2369" s="44">
        <f t="shared" si="288"/>
        <v>3</v>
      </c>
      <c r="P2369" s="44">
        <f>+VLOOKUP(D2369,Databaza!E$1:G$35,2,0)+O2369</f>
        <v>13</v>
      </c>
      <c r="Q2369" s="44">
        <f t="shared" si="289"/>
        <v>18</v>
      </c>
      <c r="R2369" s="44">
        <f t="shared" si="290"/>
        <v>28</v>
      </c>
      <c r="S2369" s="44">
        <f t="shared" si="291"/>
        <v>28</v>
      </c>
      <c r="T2369" s="156">
        <f t="shared" si="292"/>
        <v>28</v>
      </c>
      <c r="U2369" s="156">
        <f>+VLOOKUP(A2369,Adr!N:O,2,0)</f>
        <v>181</v>
      </c>
      <c r="V2369" s="157">
        <f t="shared" si="293"/>
        <v>140</v>
      </c>
      <c r="W2369" s="158">
        <f>+COUNTIFS(J$44:J2369,J2369,Y$44:Y2369,Y2369)</f>
        <v>1</v>
      </c>
      <c r="X2369" s="159">
        <f t="shared" si="294"/>
        <v>28</v>
      </c>
      <c r="Y2369" s="264" t="str">
        <f t="shared" si="295"/>
        <v>kulturistika a fitnes1R-1</v>
      </c>
      <c r="Z2369" s="264" t="str">
        <f>+VLOOKUP(B2369,Odvetvia!B:Q,16,0)</f>
        <v>kulturistika a fitnes1</v>
      </c>
    </row>
    <row r="2370" spans="1:26" ht="12.75" x14ac:dyDescent="0.2">
      <c r="A2370" t="s">
        <v>116</v>
      </c>
      <c r="B2370" t="s">
        <v>269</v>
      </c>
      <c r="C2370" t="s">
        <v>406</v>
      </c>
      <c r="D2370" t="s">
        <v>7120</v>
      </c>
      <c r="E2370">
        <v>3</v>
      </c>
      <c r="F2370">
        <v>3</v>
      </c>
      <c r="G2370" t="s">
        <v>14906</v>
      </c>
      <c r="H2370" t="s">
        <v>3327</v>
      </c>
      <c r="I2370">
        <v>1</v>
      </c>
      <c r="J2370" t="s">
        <v>14898</v>
      </c>
      <c r="K2370">
        <v>6</v>
      </c>
      <c r="L2370">
        <v>21</v>
      </c>
      <c r="M2370">
        <v>5</v>
      </c>
      <c r="N2370" t="s">
        <v>14899</v>
      </c>
      <c r="O2370" s="44">
        <f t="shared" ref="O2370:O2433" si="296">+IF(AND(E2370&lt;&gt;0,F2370&lt;&gt;0),(E2370+F2370)/2,MAX(E2370:F2370))</f>
        <v>3</v>
      </c>
      <c r="P2370" s="44">
        <f>+VLOOKUP(D2370,Databaza!E$1:G$35,2,0)+O2370</f>
        <v>3</v>
      </c>
      <c r="Q2370" s="44">
        <f t="shared" ref="Q2370:Q2433" si="297">+IF(H2370="olympijská",P2370,P2370+5)</f>
        <v>8</v>
      </c>
      <c r="R2370" s="44">
        <f t="shared" ref="R2370:R2433" si="298">+IF(M2370&gt;0,Q2370+10,Q2370)</f>
        <v>18</v>
      </c>
      <c r="S2370" s="44">
        <f t="shared" ref="S2370:S2433" si="299">+IF(AND(D2370="SME",K2370&lt;8),V2370,IF(AND(K2370&lt;8,D2370&lt;&gt;"OH",D2370&lt;&gt;"ZOH",D2370&lt;&gt;"OH/ZOH",D2370&lt;&gt;"SHNŠ"),R2370+10,R2370))</f>
        <v>28</v>
      </c>
      <c r="T2370" s="156">
        <f t="shared" ref="T2370:T2433" si="300">+MIN(S2370,V2370)</f>
        <v>28</v>
      </c>
      <c r="U2370" s="156">
        <f>+VLOOKUP(A2370,Adr!N:O,2,0)</f>
        <v>181</v>
      </c>
      <c r="V2370" s="157">
        <f t="shared" ref="V2370:V2433" si="301">+MIN(INT(MIN(U2370,100)+4.5*SQRT(MAX(U2370-100,0))),U2370)</f>
        <v>140</v>
      </c>
      <c r="W2370" s="158">
        <f>+COUNTIFS(J$44:J2370,J2370,Y$44:Y2370,Y2370)</f>
        <v>2</v>
      </c>
      <c r="X2370" s="159">
        <f t="shared" ref="X2370:X2433" si="302">+IF(W2370&lt;4,T2370,V2370)</f>
        <v>28</v>
      </c>
      <c r="Y2370" s="264" t="str">
        <f t="shared" ref="Y2370:Y2433" si="303">+Z2370&amp;C2370</f>
        <v>kulturistika a fitnes1R-1</v>
      </c>
      <c r="Z2370" s="264" t="str">
        <f>+VLOOKUP(B2370,Odvetvia!B:Q,16,0)</f>
        <v>kulturistika a fitnes1</v>
      </c>
    </row>
    <row r="2371" spans="1:26" ht="12.75" x14ac:dyDescent="0.2">
      <c r="A2371" t="s">
        <v>116</v>
      </c>
      <c r="B2371" t="s">
        <v>269</v>
      </c>
      <c r="C2371" t="s">
        <v>406</v>
      </c>
      <c r="D2371" t="s">
        <v>7120</v>
      </c>
      <c r="E2371">
        <v>3</v>
      </c>
      <c r="F2371">
        <v>3</v>
      </c>
      <c r="G2371" t="s">
        <v>14907</v>
      </c>
      <c r="H2371" t="s">
        <v>3327</v>
      </c>
      <c r="I2371">
        <v>1</v>
      </c>
      <c r="J2371" t="s">
        <v>14908</v>
      </c>
      <c r="K2371">
        <v>6</v>
      </c>
      <c r="L2371">
        <v>10</v>
      </c>
      <c r="M2371">
        <v>5</v>
      </c>
      <c r="N2371" t="s">
        <v>14882</v>
      </c>
      <c r="O2371" s="44">
        <f t="shared" si="296"/>
        <v>3</v>
      </c>
      <c r="P2371" s="44">
        <f>+VLOOKUP(D2371,Databaza!E$1:G$35,2,0)+O2371</f>
        <v>3</v>
      </c>
      <c r="Q2371" s="44">
        <f t="shared" si="297"/>
        <v>8</v>
      </c>
      <c r="R2371" s="44">
        <f t="shared" si="298"/>
        <v>18</v>
      </c>
      <c r="S2371" s="44">
        <f t="shared" si="299"/>
        <v>28</v>
      </c>
      <c r="T2371" s="156">
        <f t="shared" si="300"/>
        <v>28</v>
      </c>
      <c r="U2371" s="156">
        <f>+VLOOKUP(A2371,Adr!N:O,2,0)</f>
        <v>181</v>
      </c>
      <c r="V2371" s="157">
        <f t="shared" si="301"/>
        <v>140</v>
      </c>
      <c r="W2371" s="158">
        <f>+COUNTIFS(J$44:J2371,J2371,Y$44:Y2371,Y2371)</f>
        <v>1</v>
      </c>
      <c r="X2371" s="159">
        <f t="shared" si="302"/>
        <v>28</v>
      </c>
      <c r="Y2371" s="264" t="str">
        <f t="shared" si="303"/>
        <v>kulturistika a fitnes1R-1</v>
      </c>
      <c r="Z2371" s="264" t="str">
        <f>+VLOOKUP(B2371,Odvetvia!B:Q,16,0)</f>
        <v>kulturistika a fitnes1</v>
      </c>
    </row>
    <row r="2372" spans="1:26" ht="12.75" x14ac:dyDescent="0.2">
      <c r="A2372" t="s">
        <v>116</v>
      </c>
      <c r="B2372" t="s">
        <v>269</v>
      </c>
      <c r="C2372" t="s">
        <v>406</v>
      </c>
      <c r="D2372" t="s">
        <v>7120</v>
      </c>
      <c r="E2372">
        <v>4</v>
      </c>
      <c r="F2372">
        <v>4</v>
      </c>
      <c r="G2372" t="s">
        <v>14885</v>
      </c>
      <c r="H2372" t="s">
        <v>3327</v>
      </c>
      <c r="I2372">
        <v>1</v>
      </c>
      <c r="J2372" t="s">
        <v>8508</v>
      </c>
      <c r="K2372">
        <v>6</v>
      </c>
      <c r="L2372">
        <v>33</v>
      </c>
      <c r="M2372">
        <v>1</v>
      </c>
      <c r="N2372" t="s">
        <v>14886</v>
      </c>
      <c r="O2372" s="44">
        <f t="shared" si="296"/>
        <v>4</v>
      </c>
      <c r="P2372" s="44">
        <f>+VLOOKUP(D2372,Databaza!E$1:G$35,2,0)+O2372</f>
        <v>4</v>
      </c>
      <c r="Q2372" s="44">
        <f t="shared" si="297"/>
        <v>9</v>
      </c>
      <c r="R2372" s="44">
        <f t="shared" si="298"/>
        <v>19</v>
      </c>
      <c r="S2372" s="44">
        <f t="shared" si="299"/>
        <v>29</v>
      </c>
      <c r="T2372" s="156">
        <f t="shared" si="300"/>
        <v>29</v>
      </c>
      <c r="U2372" s="156">
        <f>+VLOOKUP(A2372,Adr!N:O,2,0)</f>
        <v>181</v>
      </c>
      <c r="V2372" s="157">
        <f t="shared" si="301"/>
        <v>140</v>
      </c>
      <c r="W2372" s="158">
        <f>+COUNTIFS(J$44:J2372,J2372,Y$44:Y2372,Y2372)</f>
        <v>1</v>
      </c>
      <c r="X2372" s="159">
        <f t="shared" si="302"/>
        <v>29</v>
      </c>
      <c r="Y2372" s="264" t="str">
        <f t="shared" si="303"/>
        <v>kulturistika a fitnes1R-1</v>
      </c>
      <c r="Z2372" s="264" t="str">
        <f>+VLOOKUP(B2372,Odvetvia!B:Q,16,0)</f>
        <v>kulturistika a fitnes1</v>
      </c>
    </row>
    <row r="2373" spans="1:26" ht="12.75" x14ac:dyDescent="0.2">
      <c r="A2373" t="s">
        <v>116</v>
      </c>
      <c r="B2373" t="s">
        <v>269</v>
      </c>
      <c r="C2373" t="s">
        <v>406</v>
      </c>
      <c r="D2373" t="s">
        <v>826</v>
      </c>
      <c r="E2373">
        <v>4</v>
      </c>
      <c r="F2373">
        <v>4</v>
      </c>
      <c r="G2373" t="s">
        <v>14909</v>
      </c>
      <c r="H2373" t="s">
        <v>3327</v>
      </c>
      <c r="I2373">
        <v>1</v>
      </c>
      <c r="J2373" t="s">
        <v>14910</v>
      </c>
      <c r="K2373">
        <v>10</v>
      </c>
      <c r="L2373">
        <v>28</v>
      </c>
      <c r="M2373">
        <v>9</v>
      </c>
      <c r="N2373" t="s">
        <v>14888</v>
      </c>
      <c r="O2373" s="44">
        <f t="shared" si="296"/>
        <v>4</v>
      </c>
      <c r="P2373" s="44">
        <f>+VLOOKUP(D2373,Databaza!E$1:G$35,2,0)+O2373</f>
        <v>14</v>
      </c>
      <c r="Q2373" s="44">
        <f t="shared" si="297"/>
        <v>19</v>
      </c>
      <c r="R2373" s="44">
        <f t="shared" si="298"/>
        <v>29</v>
      </c>
      <c r="S2373" s="44">
        <f t="shared" si="299"/>
        <v>29</v>
      </c>
      <c r="T2373" s="156">
        <f t="shared" si="300"/>
        <v>29</v>
      </c>
      <c r="U2373" s="156">
        <f>+VLOOKUP(A2373,Adr!N:O,2,0)</f>
        <v>181</v>
      </c>
      <c r="V2373" s="157">
        <f t="shared" si="301"/>
        <v>140</v>
      </c>
      <c r="W2373" s="158">
        <f>+COUNTIFS(J$44:J2373,J2373,Y$44:Y2373,Y2373)</f>
        <v>1</v>
      </c>
      <c r="X2373" s="159">
        <f t="shared" si="302"/>
        <v>29</v>
      </c>
      <c r="Y2373" s="264" t="str">
        <f t="shared" si="303"/>
        <v>kulturistika a fitnes1R-1</v>
      </c>
      <c r="Z2373" s="264" t="str">
        <f>+VLOOKUP(B2373,Odvetvia!B:Q,16,0)</f>
        <v>kulturistika a fitnes1</v>
      </c>
    </row>
    <row r="2374" spans="1:26" ht="12.75" x14ac:dyDescent="0.2">
      <c r="A2374" t="s">
        <v>116</v>
      </c>
      <c r="B2374" t="s">
        <v>269</v>
      </c>
      <c r="C2374" t="s">
        <v>406</v>
      </c>
      <c r="D2374" t="s">
        <v>826</v>
      </c>
      <c r="E2374">
        <v>4</v>
      </c>
      <c r="F2374">
        <v>4</v>
      </c>
      <c r="G2374" t="s">
        <v>14911</v>
      </c>
      <c r="H2374" t="s">
        <v>3327</v>
      </c>
      <c r="I2374">
        <v>1</v>
      </c>
      <c r="J2374" t="s">
        <v>14878</v>
      </c>
      <c r="K2374">
        <v>15</v>
      </c>
      <c r="L2374">
        <v>27</v>
      </c>
      <c r="M2374">
        <v>13</v>
      </c>
      <c r="N2374" t="s">
        <v>14888</v>
      </c>
      <c r="O2374" s="44">
        <f t="shared" si="296"/>
        <v>4</v>
      </c>
      <c r="P2374" s="44">
        <f>+VLOOKUP(D2374,Databaza!E$1:G$35,2,0)+O2374</f>
        <v>14</v>
      </c>
      <c r="Q2374" s="44">
        <f t="shared" si="297"/>
        <v>19</v>
      </c>
      <c r="R2374" s="44">
        <f t="shared" si="298"/>
        <v>29</v>
      </c>
      <c r="S2374" s="44">
        <f t="shared" si="299"/>
        <v>29</v>
      </c>
      <c r="T2374" s="156">
        <f t="shared" si="300"/>
        <v>29</v>
      </c>
      <c r="U2374" s="156">
        <f>+VLOOKUP(A2374,Adr!N:O,2,0)</f>
        <v>181</v>
      </c>
      <c r="V2374" s="157">
        <f t="shared" si="301"/>
        <v>140</v>
      </c>
      <c r="W2374" s="158">
        <f>+COUNTIFS(J$44:J2374,J2374,Y$44:Y2374,Y2374)</f>
        <v>3</v>
      </c>
      <c r="X2374" s="159">
        <f t="shared" si="302"/>
        <v>29</v>
      </c>
      <c r="Y2374" s="264" t="str">
        <f t="shared" si="303"/>
        <v>kulturistika a fitnes1R-1</v>
      </c>
      <c r="Z2374" s="264" t="str">
        <f>+VLOOKUP(B2374,Odvetvia!B:Q,16,0)</f>
        <v>kulturistika a fitnes1</v>
      </c>
    </row>
    <row r="2375" spans="1:26" ht="12.75" x14ac:dyDescent="0.2">
      <c r="A2375" t="s">
        <v>116</v>
      </c>
      <c r="B2375" t="s">
        <v>269</v>
      </c>
      <c r="C2375" t="s">
        <v>406</v>
      </c>
      <c r="D2375" t="s">
        <v>7120</v>
      </c>
      <c r="E2375">
        <v>5</v>
      </c>
      <c r="F2375">
        <v>5</v>
      </c>
      <c r="G2375" t="s">
        <v>14885</v>
      </c>
      <c r="H2375" t="s">
        <v>3327</v>
      </c>
      <c r="I2375">
        <v>1</v>
      </c>
      <c r="J2375" t="s">
        <v>14912</v>
      </c>
      <c r="K2375">
        <v>6</v>
      </c>
      <c r="L2375">
        <v>33</v>
      </c>
      <c r="M2375">
        <v>1</v>
      </c>
      <c r="N2375" t="s">
        <v>14886</v>
      </c>
      <c r="O2375" s="44">
        <f t="shared" si="296"/>
        <v>5</v>
      </c>
      <c r="P2375" s="44">
        <f>+VLOOKUP(D2375,Databaza!E$1:G$35,2,0)+O2375</f>
        <v>5</v>
      </c>
      <c r="Q2375" s="44">
        <f t="shared" si="297"/>
        <v>10</v>
      </c>
      <c r="R2375" s="44">
        <f t="shared" si="298"/>
        <v>20</v>
      </c>
      <c r="S2375" s="44">
        <f t="shared" si="299"/>
        <v>30</v>
      </c>
      <c r="T2375" s="156">
        <f t="shared" si="300"/>
        <v>30</v>
      </c>
      <c r="U2375" s="156">
        <f>+VLOOKUP(A2375,Adr!N:O,2,0)</f>
        <v>181</v>
      </c>
      <c r="V2375" s="157">
        <f t="shared" si="301"/>
        <v>140</v>
      </c>
      <c r="W2375" s="158">
        <f>+COUNTIFS(J$44:J2375,J2375,Y$44:Y2375,Y2375)</f>
        <v>1</v>
      </c>
      <c r="X2375" s="159">
        <f t="shared" si="302"/>
        <v>30</v>
      </c>
      <c r="Y2375" s="264" t="str">
        <f t="shared" si="303"/>
        <v>kulturistika a fitnes1R-1</v>
      </c>
      <c r="Z2375" s="264" t="str">
        <f>+VLOOKUP(B2375,Odvetvia!B:Q,16,0)</f>
        <v>kulturistika a fitnes1</v>
      </c>
    </row>
    <row r="2376" spans="1:26" ht="12.75" x14ac:dyDescent="0.2">
      <c r="A2376" t="s">
        <v>116</v>
      </c>
      <c r="B2376" t="s">
        <v>269</v>
      </c>
      <c r="C2376" t="s">
        <v>406</v>
      </c>
      <c r="D2376" t="s">
        <v>7120</v>
      </c>
      <c r="E2376">
        <v>5</v>
      </c>
      <c r="F2376">
        <v>5</v>
      </c>
      <c r="G2376" t="s">
        <v>14913</v>
      </c>
      <c r="H2376" t="s">
        <v>3327</v>
      </c>
      <c r="I2376">
        <v>1</v>
      </c>
      <c r="J2376" t="s">
        <v>14903</v>
      </c>
      <c r="K2376">
        <v>7</v>
      </c>
      <c r="L2376">
        <v>33</v>
      </c>
      <c r="M2376">
        <v>6</v>
      </c>
      <c r="N2376" t="s">
        <v>14886</v>
      </c>
      <c r="O2376" s="44">
        <f t="shared" si="296"/>
        <v>5</v>
      </c>
      <c r="P2376" s="44">
        <f>+VLOOKUP(D2376,Databaza!E$1:G$35,2,0)+O2376</f>
        <v>5</v>
      </c>
      <c r="Q2376" s="44">
        <f t="shared" si="297"/>
        <v>10</v>
      </c>
      <c r="R2376" s="44">
        <f t="shared" si="298"/>
        <v>20</v>
      </c>
      <c r="S2376" s="44">
        <f t="shared" si="299"/>
        <v>30</v>
      </c>
      <c r="T2376" s="156">
        <f t="shared" si="300"/>
        <v>30</v>
      </c>
      <c r="U2376" s="156">
        <f>+VLOOKUP(A2376,Adr!N:O,2,0)</f>
        <v>181</v>
      </c>
      <c r="V2376" s="157">
        <f t="shared" si="301"/>
        <v>140</v>
      </c>
      <c r="W2376" s="158">
        <f>+COUNTIFS(J$44:J2376,J2376,Y$44:Y2376,Y2376)</f>
        <v>2</v>
      </c>
      <c r="X2376" s="159">
        <f t="shared" si="302"/>
        <v>30</v>
      </c>
      <c r="Y2376" s="264" t="str">
        <f t="shared" si="303"/>
        <v>kulturistika a fitnes1R-1</v>
      </c>
      <c r="Z2376" s="264" t="str">
        <f>+VLOOKUP(B2376,Odvetvia!B:Q,16,0)</f>
        <v>kulturistika a fitnes1</v>
      </c>
    </row>
    <row r="2377" spans="1:26" ht="12.75" x14ac:dyDescent="0.2">
      <c r="A2377" t="s">
        <v>116</v>
      </c>
      <c r="B2377" t="s">
        <v>269</v>
      </c>
      <c r="C2377" t="s">
        <v>406</v>
      </c>
      <c r="D2377" t="s">
        <v>826</v>
      </c>
      <c r="E2377">
        <v>5</v>
      </c>
      <c r="F2377">
        <v>5</v>
      </c>
      <c r="G2377" t="s">
        <v>11442</v>
      </c>
      <c r="H2377" t="s">
        <v>3327</v>
      </c>
      <c r="I2377">
        <v>1</v>
      </c>
      <c r="J2377" t="s">
        <v>11586</v>
      </c>
      <c r="K2377">
        <v>16</v>
      </c>
      <c r="L2377">
        <v>28</v>
      </c>
      <c r="M2377">
        <v>14</v>
      </c>
      <c r="N2377" t="s">
        <v>14888</v>
      </c>
      <c r="O2377" s="44">
        <f t="shared" si="296"/>
        <v>5</v>
      </c>
      <c r="P2377" s="44">
        <f>+VLOOKUP(D2377,Databaza!E$1:G$35,2,0)+O2377</f>
        <v>15</v>
      </c>
      <c r="Q2377" s="44">
        <f t="shared" si="297"/>
        <v>20</v>
      </c>
      <c r="R2377" s="44">
        <f t="shared" si="298"/>
        <v>30</v>
      </c>
      <c r="S2377" s="44">
        <f t="shared" si="299"/>
        <v>30</v>
      </c>
      <c r="T2377" s="156">
        <f t="shared" si="300"/>
        <v>30</v>
      </c>
      <c r="U2377" s="156">
        <f>+VLOOKUP(A2377,Adr!N:O,2,0)</f>
        <v>181</v>
      </c>
      <c r="V2377" s="157">
        <f t="shared" si="301"/>
        <v>140</v>
      </c>
      <c r="W2377" s="158">
        <f>+COUNTIFS(J$44:J2377,J2377,Y$44:Y2377,Y2377)</f>
        <v>2</v>
      </c>
      <c r="X2377" s="159">
        <f t="shared" si="302"/>
        <v>30</v>
      </c>
      <c r="Y2377" s="264" t="str">
        <f t="shared" si="303"/>
        <v>kulturistika a fitnes1R-1</v>
      </c>
      <c r="Z2377" s="264" t="str">
        <f>+VLOOKUP(B2377,Odvetvia!B:Q,16,0)</f>
        <v>kulturistika a fitnes1</v>
      </c>
    </row>
    <row r="2378" spans="1:26" ht="12.75" x14ac:dyDescent="0.2">
      <c r="A2378" t="s">
        <v>116</v>
      </c>
      <c r="B2378" t="s">
        <v>269</v>
      </c>
      <c r="C2378" t="s">
        <v>406</v>
      </c>
      <c r="D2378" t="s">
        <v>826</v>
      </c>
      <c r="E2378">
        <v>5</v>
      </c>
      <c r="F2378">
        <v>5</v>
      </c>
      <c r="G2378" t="s">
        <v>14914</v>
      </c>
      <c r="H2378" t="s">
        <v>3327</v>
      </c>
      <c r="I2378">
        <v>1</v>
      </c>
      <c r="J2378" t="s">
        <v>12452</v>
      </c>
      <c r="K2378">
        <v>12</v>
      </c>
      <c r="L2378">
        <v>28</v>
      </c>
      <c r="M2378">
        <v>11</v>
      </c>
      <c r="N2378" t="s">
        <v>14888</v>
      </c>
      <c r="O2378" s="44">
        <f t="shared" si="296"/>
        <v>5</v>
      </c>
      <c r="P2378" s="44">
        <f>+VLOOKUP(D2378,Databaza!E$1:G$35,2,0)+O2378</f>
        <v>15</v>
      </c>
      <c r="Q2378" s="44">
        <f t="shared" si="297"/>
        <v>20</v>
      </c>
      <c r="R2378" s="44">
        <f t="shared" si="298"/>
        <v>30</v>
      </c>
      <c r="S2378" s="44">
        <f t="shared" si="299"/>
        <v>30</v>
      </c>
      <c r="T2378" s="156">
        <f t="shared" si="300"/>
        <v>30</v>
      </c>
      <c r="U2378" s="156">
        <f>+VLOOKUP(A2378,Adr!N:O,2,0)</f>
        <v>181</v>
      </c>
      <c r="V2378" s="157">
        <f t="shared" si="301"/>
        <v>140</v>
      </c>
      <c r="W2378" s="158">
        <f>+COUNTIFS(J$44:J2378,J2378,Y$44:Y2378,Y2378)</f>
        <v>1</v>
      </c>
      <c r="X2378" s="159">
        <f t="shared" si="302"/>
        <v>30</v>
      </c>
      <c r="Y2378" s="264" t="str">
        <f t="shared" si="303"/>
        <v>kulturistika a fitnes1R-1</v>
      </c>
      <c r="Z2378" s="264" t="str">
        <f>+VLOOKUP(B2378,Odvetvia!B:Q,16,0)</f>
        <v>kulturistika a fitnes1</v>
      </c>
    </row>
    <row r="2379" spans="1:26" ht="12.75" x14ac:dyDescent="0.2">
      <c r="A2379" t="s">
        <v>116</v>
      </c>
      <c r="B2379" t="s">
        <v>269</v>
      </c>
      <c r="C2379" t="s">
        <v>406</v>
      </c>
      <c r="D2379" t="s">
        <v>7120</v>
      </c>
      <c r="E2379">
        <v>5</v>
      </c>
      <c r="F2379">
        <v>5</v>
      </c>
      <c r="G2379" t="s">
        <v>11441</v>
      </c>
      <c r="H2379" t="s">
        <v>3327</v>
      </c>
      <c r="I2379">
        <v>1</v>
      </c>
      <c r="J2379" t="s">
        <v>14903</v>
      </c>
      <c r="K2379">
        <v>5</v>
      </c>
      <c r="L2379">
        <v>21</v>
      </c>
      <c r="M2379">
        <v>4</v>
      </c>
      <c r="N2379" t="s">
        <v>14899</v>
      </c>
      <c r="O2379" s="44">
        <f t="shared" si="296"/>
        <v>5</v>
      </c>
      <c r="P2379" s="44">
        <f>+VLOOKUP(D2379,Databaza!E$1:G$35,2,0)+O2379</f>
        <v>5</v>
      </c>
      <c r="Q2379" s="44">
        <f t="shared" si="297"/>
        <v>10</v>
      </c>
      <c r="R2379" s="44">
        <f t="shared" si="298"/>
        <v>20</v>
      </c>
      <c r="S2379" s="44">
        <f t="shared" si="299"/>
        <v>30</v>
      </c>
      <c r="T2379" s="156">
        <f t="shared" si="300"/>
        <v>30</v>
      </c>
      <c r="U2379" s="156">
        <f>+VLOOKUP(A2379,Adr!N:O,2,0)</f>
        <v>181</v>
      </c>
      <c r="V2379" s="157">
        <f t="shared" si="301"/>
        <v>140</v>
      </c>
      <c r="W2379" s="158">
        <f>+COUNTIFS(J$44:J2379,J2379,Y$44:Y2379,Y2379)</f>
        <v>3</v>
      </c>
      <c r="X2379" s="159">
        <f t="shared" si="302"/>
        <v>30</v>
      </c>
      <c r="Y2379" s="264" t="str">
        <f t="shared" si="303"/>
        <v>kulturistika a fitnes1R-1</v>
      </c>
      <c r="Z2379" s="264" t="str">
        <f>+VLOOKUP(B2379,Odvetvia!B:Q,16,0)</f>
        <v>kulturistika a fitnes1</v>
      </c>
    </row>
    <row r="2380" spans="1:26" ht="12.75" x14ac:dyDescent="0.2">
      <c r="A2380" t="s">
        <v>116</v>
      </c>
      <c r="B2380" t="s">
        <v>269</v>
      </c>
      <c r="C2380" t="s">
        <v>406</v>
      </c>
      <c r="D2380" t="s">
        <v>826</v>
      </c>
      <c r="E2380">
        <v>5</v>
      </c>
      <c r="F2380">
        <v>5</v>
      </c>
      <c r="G2380" t="s">
        <v>14911</v>
      </c>
      <c r="H2380" t="s">
        <v>3327</v>
      </c>
      <c r="I2380">
        <v>1</v>
      </c>
      <c r="J2380" t="s">
        <v>14915</v>
      </c>
      <c r="K2380">
        <v>15</v>
      </c>
      <c r="L2380">
        <v>28</v>
      </c>
      <c r="M2380">
        <v>13</v>
      </c>
      <c r="N2380" t="s">
        <v>14888</v>
      </c>
      <c r="O2380" s="44">
        <f t="shared" si="296"/>
        <v>5</v>
      </c>
      <c r="P2380" s="44">
        <f>+VLOOKUP(D2380,Databaza!E$1:G$35,2,0)+O2380</f>
        <v>15</v>
      </c>
      <c r="Q2380" s="44">
        <f t="shared" si="297"/>
        <v>20</v>
      </c>
      <c r="R2380" s="44">
        <f t="shared" si="298"/>
        <v>30</v>
      </c>
      <c r="S2380" s="44">
        <f t="shared" si="299"/>
        <v>30</v>
      </c>
      <c r="T2380" s="156">
        <f t="shared" si="300"/>
        <v>30</v>
      </c>
      <c r="U2380" s="156">
        <f>+VLOOKUP(A2380,Adr!N:O,2,0)</f>
        <v>181</v>
      </c>
      <c r="V2380" s="157">
        <f t="shared" si="301"/>
        <v>140</v>
      </c>
      <c r="W2380" s="158">
        <f>+COUNTIFS(J$44:J2380,J2380,Y$44:Y2380,Y2380)</f>
        <v>1</v>
      </c>
      <c r="X2380" s="159">
        <f t="shared" si="302"/>
        <v>30</v>
      </c>
      <c r="Y2380" s="264" t="str">
        <f t="shared" si="303"/>
        <v>kulturistika a fitnes1R-1</v>
      </c>
      <c r="Z2380" s="264" t="str">
        <f>+VLOOKUP(B2380,Odvetvia!B:Q,16,0)</f>
        <v>kulturistika a fitnes1</v>
      </c>
    </row>
    <row r="2381" spans="1:26" ht="12.75" x14ac:dyDescent="0.2">
      <c r="A2381" t="s">
        <v>116</v>
      </c>
      <c r="B2381" t="s">
        <v>269</v>
      </c>
      <c r="C2381" t="s">
        <v>406</v>
      </c>
      <c r="D2381" t="s">
        <v>7120</v>
      </c>
      <c r="E2381">
        <v>6</v>
      </c>
      <c r="F2381">
        <v>6</v>
      </c>
      <c r="G2381" t="s">
        <v>14885</v>
      </c>
      <c r="H2381" t="s">
        <v>3327</v>
      </c>
      <c r="I2381">
        <v>1</v>
      </c>
      <c r="J2381" t="s">
        <v>4031</v>
      </c>
      <c r="K2381">
        <v>6</v>
      </c>
      <c r="L2381">
        <v>33</v>
      </c>
      <c r="M2381">
        <v>1</v>
      </c>
      <c r="N2381" t="s">
        <v>14886</v>
      </c>
      <c r="O2381" s="44">
        <f t="shared" si="296"/>
        <v>6</v>
      </c>
      <c r="P2381" s="44">
        <f>+VLOOKUP(D2381,Databaza!E$1:G$35,2,0)+O2381</f>
        <v>6</v>
      </c>
      <c r="Q2381" s="44">
        <f t="shared" si="297"/>
        <v>11</v>
      </c>
      <c r="R2381" s="44">
        <f t="shared" si="298"/>
        <v>21</v>
      </c>
      <c r="S2381" s="44">
        <f t="shared" si="299"/>
        <v>31</v>
      </c>
      <c r="T2381" s="156">
        <f t="shared" si="300"/>
        <v>31</v>
      </c>
      <c r="U2381" s="156">
        <f>+VLOOKUP(A2381,Adr!N:O,2,0)</f>
        <v>181</v>
      </c>
      <c r="V2381" s="157">
        <f t="shared" si="301"/>
        <v>140</v>
      </c>
      <c r="W2381" s="158">
        <f>+COUNTIFS(J$44:J2381,J2381,Y$44:Y2381,Y2381)</f>
        <v>1</v>
      </c>
      <c r="X2381" s="159">
        <f t="shared" si="302"/>
        <v>31</v>
      </c>
      <c r="Y2381" s="264" t="str">
        <f t="shared" si="303"/>
        <v>kulturistika a fitnes1R-1</v>
      </c>
      <c r="Z2381" s="264" t="str">
        <f>+VLOOKUP(B2381,Odvetvia!B:Q,16,0)</f>
        <v>kulturistika a fitnes1</v>
      </c>
    </row>
    <row r="2382" spans="1:26" ht="12.75" x14ac:dyDescent="0.2">
      <c r="A2382" t="s">
        <v>116</v>
      </c>
      <c r="B2382" t="s">
        <v>269</v>
      </c>
      <c r="C2382" t="s">
        <v>406</v>
      </c>
      <c r="D2382" t="s">
        <v>826</v>
      </c>
      <c r="E2382">
        <v>6</v>
      </c>
      <c r="F2382">
        <v>6</v>
      </c>
      <c r="G2382" t="s">
        <v>14896</v>
      </c>
      <c r="H2382" t="s">
        <v>3327</v>
      </c>
      <c r="I2382">
        <v>1</v>
      </c>
      <c r="J2382" t="s">
        <v>11270</v>
      </c>
      <c r="K2382">
        <v>10</v>
      </c>
      <c r="L2382">
        <v>10</v>
      </c>
      <c r="M2382">
        <v>6</v>
      </c>
      <c r="N2382"/>
      <c r="O2382" s="44">
        <f t="shared" si="296"/>
        <v>6</v>
      </c>
      <c r="P2382" s="44">
        <f>+VLOOKUP(D2382,Databaza!E$1:G$35,2,0)+O2382</f>
        <v>16</v>
      </c>
      <c r="Q2382" s="44">
        <f t="shared" si="297"/>
        <v>21</v>
      </c>
      <c r="R2382" s="44">
        <f t="shared" si="298"/>
        <v>31</v>
      </c>
      <c r="S2382" s="44">
        <f t="shared" si="299"/>
        <v>31</v>
      </c>
      <c r="T2382" s="156">
        <f t="shared" si="300"/>
        <v>31</v>
      </c>
      <c r="U2382" s="156">
        <f>+VLOOKUP(A2382,Adr!N:O,2,0)</f>
        <v>181</v>
      </c>
      <c r="V2382" s="157">
        <f t="shared" si="301"/>
        <v>140</v>
      </c>
      <c r="W2382" s="158">
        <f>+COUNTIFS(J$44:J2382,J2382,Y$44:Y2382,Y2382)</f>
        <v>1</v>
      </c>
      <c r="X2382" s="159">
        <f t="shared" si="302"/>
        <v>31</v>
      </c>
      <c r="Y2382" s="264" t="str">
        <f t="shared" si="303"/>
        <v>kulturistika a fitnes1R-1</v>
      </c>
      <c r="Z2382" s="264" t="str">
        <f>+VLOOKUP(B2382,Odvetvia!B:Q,16,0)</f>
        <v>kulturistika a fitnes1</v>
      </c>
    </row>
    <row r="2383" spans="1:26" ht="12.75" x14ac:dyDescent="0.2">
      <c r="A2383" t="s">
        <v>116</v>
      </c>
      <c r="B2383" t="s">
        <v>269</v>
      </c>
      <c r="C2383" t="s">
        <v>406</v>
      </c>
      <c r="D2383" t="s">
        <v>826</v>
      </c>
      <c r="E2383">
        <v>7</v>
      </c>
      <c r="F2383">
        <v>7</v>
      </c>
      <c r="G2383" t="s">
        <v>11087</v>
      </c>
      <c r="H2383" t="s">
        <v>3327</v>
      </c>
      <c r="I2383">
        <v>1</v>
      </c>
      <c r="J2383" t="s">
        <v>5604</v>
      </c>
      <c r="K2383">
        <v>28</v>
      </c>
      <c r="L2383">
        <v>27</v>
      </c>
      <c r="M2383">
        <v>26</v>
      </c>
      <c r="N2383" t="s">
        <v>14888</v>
      </c>
      <c r="O2383" s="44">
        <f t="shared" si="296"/>
        <v>7</v>
      </c>
      <c r="P2383" s="44">
        <f>+VLOOKUP(D2383,Databaza!E$1:G$35,2,0)+O2383</f>
        <v>17</v>
      </c>
      <c r="Q2383" s="44">
        <f t="shared" si="297"/>
        <v>22</v>
      </c>
      <c r="R2383" s="44">
        <f t="shared" si="298"/>
        <v>32</v>
      </c>
      <c r="S2383" s="44">
        <f t="shared" si="299"/>
        <v>32</v>
      </c>
      <c r="T2383" s="156">
        <f t="shared" si="300"/>
        <v>32</v>
      </c>
      <c r="U2383" s="156">
        <f>+VLOOKUP(A2383,Adr!N:O,2,0)</f>
        <v>181</v>
      </c>
      <c r="V2383" s="157">
        <f t="shared" si="301"/>
        <v>140</v>
      </c>
      <c r="W2383" s="158">
        <f>+COUNTIFS(J$44:J2383,J2383,Y$44:Y2383,Y2383)</f>
        <v>1</v>
      </c>
      <c r="X2383" s="159">
        <f t="shared" si="302"/>
        <v>32</v>
      </c>
      <c r="Y2383" s="264" t="str">
        <f t="shared" si="303"/>
        <v>kulturistika a fitnes1R-1</v>
      </c>
      <c r="Z2383" s="264" t="str">
        <f>+VLOOKUP(B2383,Odvetvia!B:Q,16,0)</f>
        <v>kulturistika a fitnes1</v>
      </c>
    </row>
    <row r="2384" spans="1:26" ht="12.75" x14ac:dyDescent="0.2">
      <c r="A2384" t="s">
        <v>116</v>
      </c>
      <c r="B2384" t="s">
        <v>269</v>
      </c>
      <c r="C2384" t="s">
        <v>406</v>
      </c>
      <c r="D2384" t="s">
        <v>826</v>
      </c>
      <c r="E2384">
        <v>8</v>
      </c>
      <c r="F2384">
        <v>8</v>
      </c>
      <c r="G2384" t="s">
        <v>14916</v>
      </c>
      <c r="H2384" t="s">
        <v>3327</v>
      </c>
      <c r="I2384">
        <v>1</v>
      </c>
      <c r="J2384" t="s">
        <v>11443</v>
      </c>
      <c r="K2384">
        <v>17</v>
      </c>
      <c r="L2384">
        <v>28</v>
      </c>
      <c r="M2384">
        <v>16</v>
      </c>
      <c r="N2384" t="s">
        <v>14888</v>
      </c>
      <c r="O2384" s="44">
        <f t="shared" si="296"/>
        <v>8</v>
      </c>
      <c r="P2384" s="44">
        <f>+VLOOKUP(D2384,Databaza!E$1:G$35,2,0)+O2384</f>
        <v>18</v>
      </c>
      <c r="Q2384" s="44">
        <f t="shared" si="297"/>
        <v>23</v>
      </c>
      <c r="R2384" s="44">
        <f t="shared" si="298"/>
        <v>33</v>
      </c>
      <c r="S2384" s="44">
        <f t="shared" si="299"/>
        <v>33</v>
      </c>
      <c r="T2384" s="156">
        <f t="shared" si="300"/>
        <v>33</v>
      </c>
      <c r="U2384" s="156">
        <f>+VLOOKUP(A2384,Adr!N:O,2,0)</f>
        <v>181</v>
      </c>
      <c r="V2384" s="157">
        <f t="shared" si="301"/>
        <v>140</v>
      </c>
      <c r="W2384" s="158">
        <f>+COUNTIFS(J$44:J2384,J2384,Y$44:Y2384,Y2384)</f>
        <v>1</v>
      </c>
      <c r="X2384" s="159">
        <f t="shared" si="302"/>
        <v>33</v>
      </c>
      <c r="Y2384" s="264" t="str">
        <f t="shared" si="303"/>
        <v>kulturistika a fitnes1R-1</v>
      </c>
      <c r="Z2384" s="264" t="str">
        <f>+VLOOKUP(B2384,Odvetvia!B:Q,16,0)</f>
        <v>kulturistika a fitnes1</v>
      </c>
    </row>
    <row r="2385" spans="1:26" ht="12.75" x14ac:dyDescent="0.2">
      <c r="A2385" t="s">
        <v>116</v>
      </c>
      <c r="B2385" t="s">
        <v>269</v>
      </c>
      <c r="C2385" t="s">
        <v>406</v>
      </c>
      <c r="D2385" t="s">
        <v>826</v>
      </c>
      <c r="E2385">
        <v>8</v>
      </c>
      <c r="F2385">
        <v>8</v>
      </c>
      <c r="G2385" t="s">
        <v>14917</v>
      </c>
      <c r="H2385" t="s">
        <v>3327</v>
      </c>
      <c r="I2385">
        <v>1</v>
      </c>
      <c r="J2385" t="s">
        <v>12455</v>
      </c>
      <c r="K2385">
        <v>9</v>
      </c>
      <c r="L2385">
        <v>28</v>
      </c>
      <c r="M2385">
        <v>8</v>
      </c>
      <c r="N2385" t="s">
        <v>14888</v>
      </c>
      <c r="O2385" s="44">
        <f t="shared" si="296"/>
        <v>8</v>
      </c>
      <c r="P2385" s="44">
        <f>+VLOOKUP(D2385,Databaza!E$1:G$35,2,0)+O2385</f>
        <v>18</v>
      </c>
      <c r="Q2385" s="44">
        <f t="shared" si="297"/>
        <v>23</v>
      </c>
      <c r="R2385" s="44">
        <f t="shared" si="298"/>
        <v>33</v>
      </c>
      <c r="S2385" s="44">
        <f t="shared" si="299"/>
        <v>33</v>
      </c>
      <c r="T2385" s="156">
        <f t="shared" si="300"/>
        <v>33</v>
      </c>
      <c r="U2385" s="156">
        <f>+VLOOKUP(A2385,Adr!N:O,2,0)</f>
        <v>181</v>
      </c>
      <c r="V2385" s="157">
        <f t="shared" si="301"/>
        <v>140</v>
      </c>
      <c r="W2385" s="158">
        <f>+COUNTIFS(J$44:J2385,J2385,Y$44:Y2385,Y2385)</f>
        <v>1</v>
      </c>
      <c r="X2385" s="159">
        <f t="shared" si="302"/>
        <v>33</v>
      </c>
      <c r="Y2385" s="264" t="str">
        <f t="shared" si="303"/>
        <v>kulturistika a fitnes1R-1</v>
      </c>
      <c r="Z2385" s="264" t="str">
        <f>+VLOOKUP(B2385,Odvetvia!B:Q,16,0)</f>
        <v>kulturistika a fitnes1</v>
      </c>
    </row>
    <row r="2386" spans="1:26" ht="12.75" x14ac:dyDescent="0.2">
      <c r="A2386" t="s">
        <v>116</v>
      </c>
      <c r="B2386" t="s">
        <v>269</v>
      </c>
      <c r="C2386" t="s">
        <v>406</v>
      </c>
      <c r="D2386" t="s">
        <v>826</v>
      </c>
      <c r="E2386">
        <v>8</v>
      </c>
      <c r="F2386">
        <v>8</v>
      </c>
      <c r="G2386" t="s">
        <v>11087</v>
      </c>
      <c r="H2386" t="s">
        <v>3327</v>
      </c>
      <c r="I2386">
        <v>1</v>
      </c>
      <c r="J2386" t="s">
        <v>14880</v>
      </c>
      <c r="K2386">
        <v>28</v>
      </c>
      <c r="L2386">
        <v>27</v>
      </c>
      <c r="M2386">
        <v>26</v>
      </c>
      <c r="N2386" t="s">
        <v>14888</v>
      </c>
      <c r="O2386" s="44">
        <f t="shared" si="296"/>
        <v>8</v>
      </c>
      <c r="P2386" s="44">
        <f>+VLOOKUP(D2386,Databaza!E$1:G$35,2,0)+O2386</f>
        <v>18</v>
      </c>
      <c r="Q2386" s="44">
        <f t="shared" si="297"/>
        <v>23</v>
      </c>
      <c r="R2386" s="44">
        <f t="shared" si="298"/>
        <v>33</v>
      </c>
      <c r="S2386" s="44">
        <f t="shared" si="299"/>
        <v>33</v>
      </c>
      <c r="T2386" s="156">
        <f t="shared" si="300"/>
        <v>33</v>
      </c>
      <c r="U2386" s="156">
        <f>+VLOOKUP(A2386,Adr!N:O,2,0)</f>
        <v>181</v>
      </c>
      <c r="V2386" s="157">
        <f t="shared" si="301"/>
        <v>140</v>
      </c>
      <c r="W2386" s="158">
        <f>+COUNTIFS(J$44:J2386,J2386,Y$44:Y2386,Y2386)</f>
        <v>2</v>
      </c>
      <c r="X2386" s="159">
        <f t="shared" si="302"/>
        <v>33</v>
      </c>
      <c r="Y2386" s="264" t="str">
        <f t="shared" si="303"/>
        <v>kulturistika a fitnes1R-1</v>
      </c>
      <c r="Z2386" s="264" t="str">
        <f>+VLOOKUP(B2386,Odvetvia!B:Q,16,0)</f>
        <v>kulturistika a fitnes1</v>
      </c>
    </row>
    <row r="2387" spans="1:26" ht="12.75" x14ac:dyDescent="0.2">
      <c r="A2387" t="s">
        <v>116</v>
      </c>
      <c r="B2387" t="s">
        <v>269</v>
      </c>
      <c r="C2387" t="s">
        <v>406</v>
      </c>
      <c r="D2387" t="s">
        <v>826</v>
      </c>
      <c r="E2387">
        <v>9</v>
      </c>
      <c r="F2387">
        <v>9</v>
      </c>
      <c r="G2387" t="s">
        <v>11442</v>
      </c>
      <c r="H2387" t="s">
        <v>3327</v>
      </c>
      <c r="I2387">
        <v>1</v>
      </c>
      <c r="J2387" t="s">
        <v>11774</v>
      </c>
      <c r="K2387">
        <v>16</v>
      </c>
      <c r="L2387">
        <v>28</v>
      </c>
      <c r="M2387">
        <v>14</v>
      </c>
      <c r="N2387" t="s">
        <v>14888</v>
      </c>
      <c r="O2387" s="44">
        <f t="shared" si="296"/>
        <v>9</v>
      </c>
      <c r="P2387" s="44">
        <f>+VLOOKUP(D2387,Databaza!E$1:G$35,2,0)+O2387</f>
        <v>19</v>
      </c>
      <c r="Q2387" s="44">
        <f t="shared" si="297"/>
        <v>24</v>
      </c>
      <c r="R2387" s="44">
        <f t="shared" si="298"/>
        <v>34</v>
      </c>
      <c r="S2387" s="44">
        <f t="shared" si="299"/>
        <v>34</v>
      </c>
      <c r="T2387" s="156">
        <f t="shared" si="300"/>
        <v>34</v>
      </c>
      <c r="U2387" s="156">
        <f>+VLOOKUP(A2387,Adr!N:O,2,0)</f>
        <v>181</v>
      </c>
      <c r="V2387" s="157">
        <f t="shared" si="301"/>
        <v>140</v>
      </c>
      <c r="W2387" s="158">
        <f>+COUNTIFS(J$44:J2387,J2387,Y$44:Y2387,Y2387)</f>
        <v>1</v>
      </c>
      <c r="X2387" s="159">
        <f t="shared" si="302"/>
        <v>34</v>
      </c>
      <c r="Y2387" s="264" t="str">
        <f t="shared" si="303"/>
        <v>kulturistika a fitnes1R-1</v>
      </c>
      <c r="Z2387" s="264" t="str">
        <f>+VLOOKUP(B2387,Odvetvia!B:Q,16,0)</f>
        <v>kulturistika a fitnes1</v>
      </c>
    </row>
    <row r="2388" spans="1:26" ht="12.75" x14ac:dyDescent="0.2">
      <c r="A2388" t="s">
        <v>116</v>
      </c>
      <c r="B2388" t="s">
        <v>269</v>
      </c>
      <c r="C2388" t="s">
        <v>406</v>
      </c>
      <c r="D2388" t="s">
        <v>826</v>
      </c>
      <c r="E2388">
        <v>9</v>
      </c>
      <c r="F2388">
        <v>9</v>
      </c>
      <c r="G2388" t="s">
        <v>14896</v>
      </c>
      <c r="H2388" t="s">
        <v>3327</v>
      </c>
      <c r="I2388">
        <v>1</v>
      </c>
      <c r="J2388" t="s">
        <v>14918</v>
      </c>
      <c r="K2388">
        <v>10</v>
      </c>
      <c r="L2388">
        <v>10</v>
      </c>
      <c r="M2388">
        <v>6</v>
      </c>
      <c r="N2388"/>
      <c r="O2388" s="44">
        <f t="shared" si="296"/>
        <v>9</v>
      </c>
      <c r="P2388" s="44">
        <f>+VLOOKUP(D2388,Databaza!E$1:G$35,2,0)+O2388</f>
        <v>19</v>
      </c>
      <c r="Q2388" s="44">
        <f t="shared" si="297"/>
        <v>24</v>
      </c>
      <c r="R2388" s="44">
        <f t="shared" si="298"/>
        <v>34</v>
      </c>
      <c r="S2388" s="44">
        <f t="shared" si="299"/>
        <v>34</v>
      </c>
      <c r="T2388" s="156">
        <f t="shared" si="300"/>
        <v>34</v>
      </c>
      <c r="U2388" s="156">
        <f>+VLOOKUP(A2388,Adr!N:O,2,0)</f>
        <v>181</v>
      </c>
      <c r="V2388" s="157">
        <f t="shared" si="301"/>
        <v>140</v>
      </c>
      <c r="W2388" s="158">
        <f>+COUNTIFS(J$44:J2388,J2388,Y$44:Y2388,Y2388)</f>
        <v>1</v>
      </c>
      <c r="X2388" s="159">
        <f t="shared" si="302"/>
        <v>34</v>
      </c>
      <c r="Y2388" s="264" t="str">
        <f t="shared" si="303"/>
        <v>kulturistika a fitnes1R-1</v>
      </c>
      <c r="Z2388" s="264" t="str">
        <f>+VLOOKUP(B2388,Odvetvia!B:Q,16,0)</f>
        <v>kulturistika a fitnes1</v>
      </c>
    </row>
    <row r="2389" spans="1:26" ht="12.75" x14ac:dyDescent="0.2">
      <c r="A2389" t="s">
        <v>116</v>
      </c>
      <c r="B2389" t="s">
        <v>269</v>
      </c>
      <c r="C2389" t="s">
        <v>406</v>
      </c>
      <c r="D2389" t="s">
        <v>826</v>
      </c>
      <c r="E2389">
        <v>10</v>
      </c>
      <c r="F2389">
        <v>10</v>
      </c>
      <c r="G2389" t="s">
        <v>14919</v>
      </c>
      <c r="H2389" t="s">
        <v>3327</v>
      </c>
      <c r="I2389">
        <v>1</v>
      </c>
      <c r="J2389" t="s">
        <v>14920</v>
      </c>
      <c r="K2389">
        <v>12</v>
      </c>
      <c r="L2389">
        <v>28</v>
      </c>
      <c r="M2389">
        <v>11</v>
      </c>
      <c r="N2389" t="s">
        <v>14888</v>
      </c>
      <c r="O2389" s="44">
        <f t="shared" si="296"/>
        <v>10</v>
      </c>
      <c r="P2389" s="44">
        <f>+VLOOKUP(D2389,Databaza!E$1:G$35,2,0)+O2389</f>
        <v>20</v>
      </c>
      <c r="Q2389" s="44">
        <f t="shared" si="297"/>
        <v>25</v>
      </c>
      <c r="R2389" s="44">
        <f t="shared" si="298"/>
        <v>35</v>
      </c>
      <c r="S2389" s="44">
        <f t="shared" si="299"/>
        <v>35</v>
      </c>
      <c r="T2389" s="156">
        <f t="shared" si="300"/>
        <v>35</v>
      </c>
      <c r="U2389" s="156">
        <f>+VLOOKUP(A2389,Adr!N:O,2,0)</f>
        <v>181</v>
      </c>
      <c r="V2389" s="157">
        <f t="shared" si="301"/>
        <v>140</v>
      </c>
      <c r="W2389" s="158">
        <f>+COUNTIFS(J$44:J2389,J2389,Y$44:Y2389,Y2389)</f>
        <v>1</v>
      </c>
      <c r="X2389" s="159">
        <f t="shared" si="302"/>
        <v>35</v>
      </c>
      <c r="Y2389" s="264" t="str">
        <f t="shared" si="303"/>
        <v>kulturistika a fitnes1R-1</v>
      </c>
      <c r="Z2389" s="264" t="str">
        <f>+VLOOKUP(B2389,Odvetvia!B:Q,16,0)</f>
        <v>kulturistika a fitnes1</v>
      </c>
    </row>
    <row r="2390" spans="1:26" ht="12.75" x14ac:dyDescent="0.2">
      <c r="A2390" t="s">
        <v>116</v>
      </c>
      <c r="B2390" t="s">
        <v>269</v>
      </c>
      <c r="C2390" t="s">
        <v>406</v>
      </c>
      <c r="D2390" t="s">
        <v>826</v>
      </c>
      <c r="E2390">
        <v>10</v>
      </c>
      <c r="F2390">
        <v>10</v>
      </c>
      <c r="G2390" t="s">
        <v>11268</v>
      </c>
      <c r="H2390" t="s">
        <v>3327</v>
      </c>
      <c r="I2390">
        <v>1</v>
      </c>
      <c r="J2390" t="s">
        <v>14921</v>
      </c>
      <c r="K2390">
        <v>31</v>
      </c>
      <c r="L2390">
        <v>27</v>
      </c>
      <c r="M2390">
        <v>29</v>
      </c>
      <c r="N2390" t="s">
        <v>14888</v>
      </c>
      <c r="O2390" s="44">
        <f t="shared" si="296"/>
        <v>10</v>
      </c>
      <c r="P2390" s="44">
        <f>+VLOOKUP(D2390,Databaza!E$1:G$35,2,0)+O2390</f>
        <v>20</v>
      </c>
      <c r="Q2390" s="44">
        <f t="shared" si="297"/>
        <v>25</v>
      </c>
      <c r="R2390" s="44">
        <f t="shared" si="298"/>
        <v>35</v>
      </c>
      <c r="S2390" s="44">
        <f t="shared" si="299"/>
        <v>35</v>
      </c>
      <c r="T2390" s="156">
        <f t="shared" si="300"/>
        <v>35</v>
      </c>
      <c r="U2390" s="156">
        <f>+VLOOKUP(A2390,Adr!N:O,2,0)</f>
        <v>181</v>
      </c>
      <c r="V2390" s="157">
        <f t="shared" si="301"/>
        <v>140</v>
      </c>
      <c r="W2390" s="158">
        <f>+COUNTIFS(J$44:J2390,J2390,Y$44:Y2390,Y2390)</f>
        <v>1</v>
      </c>
      <c r="X2390" s="159">
        <f t="shared" si="302"/>
        <v>35</v>
      </c>
      <c r="Y2390" s="264" t="str">
        <f t="shared" si="303"/>
        <v>kulturistika a fitnes1R-1</v>
      </c>
      <c r="Z2390" s="264" t="str">
        <f>+VLOOKUP(B2390,Odvetvia!B:Q,16,0)</f>
        <v>kulturistika a fitnes1</v>
      </c>
    </row>
    <row r="2391" spans="1:26" ht="12.75" x14ac:dyDescent="0.2">
      <c r="A2391" t="s">
        <v>116</v>
      </c>
      <c r="B2391" t="s">
        <v>269</v>
      </c>
      <c r="C2391" t="s">
        <v>406</v>
      </c>
      <c r="D2391" t="s">
        <v>826</v>
      </c>
      <c r="E2391">
        <v>1</v>
      </c>
      <c r="F2391">
        <v>1</v>
      </c>
      <c r="G2391" t="s">
        <v>14922</v>
      </c>
      <c r="H2391" t="s">
        <v>3327</v>
      </c>
      <c r="I2391">
        <v>1</v>
      </c>
      <c r="J2391" t="s">
        <v>11585</v>
      </c>
      <c r="K2391">
        <v>5</v>
      </c>
      <c r="L2391">
        <v>28</v>
      </c>
      <c r="M2391">
        <v>3</v>
      </c>
      <c r="N2391" t="s">
        <v>14888</v>
      </c>
      <c r="O2391" s="44">
        <f t="shared" si="296"/>
        <v>1</v>
      </c>
      <c r="P2391" s="44">
        <f>+VLOOKUP(D2391,Databaza!E$1:G$35,2,0)+O2391</f>
        <v>11</v>
      </c>
      <c r="Q2391" s="44">
        <f t="shared" si="297"/>
        <v>16</v>
      </c>
      <c r="R2391" s="44">
        <f t="shared" si="298"/>
        <v>26</v>
      </c>
      <c r="S2391" s="44">
        <f t="shared" si="299"/>
        <v>36</v>
      </c>
      <c r="T2391" s="156">
        <f t="shared" si="300"/>
        <v>36</v>
      </c>
      <c r="U2391" s="156">
        <f>+VLOOKUP(A2391,Adr!N:O,2,0)</f>
        <v>181</v>
      </c>
      <c r="V2391" s="157">
        <f t="shared" si="301"/>
        <v>140</v>
      </c>
      <c r="W2391" s="158">
        <f>+COUNTIFS(J$44:J2391,J2391,Y$44:Y2391,Y2391)</f>
        <v>3</v>
      </c>
      <c r="X2391" s="159">
        <f t="shared" si="302"/>
        <v>36</v>
      </c>
      <c r="Y2391" s="264" t="str">
        <f t="shared" si="303"/>
        <v>kulturistika a fitnes1R-1</v>
      </c>
      <c r="Z2391" s="264" t="str">
        <f>+VLOOKUP(B2391,Odvetvia!B:Q,16,0)</f>
        <v>kulturistika a fitnes1</v>
      </c>
    </row>
    <row r="2392" spans="1:26" ht="12.75" x14ac:dyDescent="0.2">
      <c r="A2392" t="s">
        <v>116</v>
      </c>
      <c r="B2392" t="s">
        <v>269</v>
      </c>
      <c r="C2392" t="s">
        <v>406</v>
      </c>
      <c r="D2392" t="s">
        <v>826</v>
      </c>
      <c r="E2392">
        <v>11</v>
      </c>
      <c r="F2392">
        <v>11</v>
      </c>
      <c r="G2392" t="s">
        <v>14894</v>
      </c>
      <c r="H2392" t="s">
        <v>3327</v>
      </c>
      <c r="I2392">
        <v>1</v>
      </c>
      <c r="J2392" t="s">
        <v>14923</v>
      </c>
      <c r="K2392">
        <v>14</v>
      </c>
      <c r="L2392">
        <v>27</v>
      </c>
      <c r="M2392">
        <v>12</v>
      </c>
      <c r="N2392" t="s">
        <v>14888</v>
      </c>
      <c r="O2392" s="44">
        <f t="shared" si="296"/>
        <v>11</v>
      </c>
      <c r="P2392" s="44">
        <f>+VLOOKUP(D2392,Databaza!E$1:G$35,2,0)+O2392</f>
        <v>21</v>
      </c>
      <c r="Q2392" s="44">
        <f t="shared" si="297"/>
        <v>26</v>
      </c>
      <c r="R2392" s="44">
        <f t="shared" si="298"/>
        <v>36</v>
      </c>
      <c r="S2392" s="44">
        <f t="shared" si="299"/>
        <v>36</v>
      </c>
      <c r="T2392" s="156">
        <f t="shared" si="300"/>
        <v>36</v>
      </c>
      <c r="U2392" s="156">
        <f>+VLOOKUP(A2392,Adr!N:O,2,0)</f>
        <v>181</v>
      </c>
      <c r="V2392" s="157">
        <f t="shared" si="301"/>
        <v>140</v>
      </c>
      <c r="W2392" s="158">
        <f>+COUNTIFS(J$44:J2392,J2392,Y$44:Y2392,Y2392)</f>
        <v>1</v>
      </c>
      <c r="X2392" s="159">
        <f t="shared" si="302"/>
        <v>36</v>
      </c>
      <c r="Y2392" s="264" t="str">
        <f t="shared" si="303"/>
        <v>kulturistika a fitnes1R-1</v>
      </c>
      <c r="Z2392" s="264" t="str">
        <f>+VLOOKUP(B2392,Odvetvia!B:Q,16,0)</f>
        <v>kulturistika a fitnes1</v>
      </c>
    </row>
    <row r="2393" spans="1:26" ht="12.75" x14ac:dyDescent="0.2">
      <c r="A2393" t="s">
        <v>116</v>
      </c>
      <c r="B2393" t="s">
        <v>269</v>
      </c>
      <c r="C2393" t="s">
        <v>406</v>
      </c>
      <c r="D2393" t="s">
        <v>826</v>
      </c>
      <c r="E2393">
        <v>1</v>
      </c>
      <c r="F2393">
        <v>1</v>
      </c>
      <c r="G2393" t="s">
        <v>14924</v>
      </c>
      <c r="H2393" t="s">
        <v>3327</v>
      </c>
      <c r="I2393">
        <v>2</v>
      </c>
      <c r="J2393" t="s">
        <v>14925</v>
      </c>
      <c r="K2393">
        <v>4</v>
      </c>
      <c r="L2393">
        <v>27</v>
      </c>
      <c r="M2393">
        <v>2</v>
      </c>
      <c r="N2393"/>
      <c r="O2393" s="44">
        <f t="shared" si="296"/>
        <v>1</v>
      </c>
      <c r="P2393" s="44">
        <f>+VLOOKUP(D2393,Databaza!E$1:G$35,2,0)+O2393</f>
        <v>11</v>
      </c>
      <c r="Q2393" s="44">
        <f t="shared" si="297"/>
        <v>16</v>
      </c>
      <c r="R2393" s="44">
        <f t="shared" si="298"/>
        <v>26</v>
      </c>
      <c r="S2393" s="44">
        <f t="shared" si="299"/>
        <v>36</v>
      </c>
      <c r="T2393" s="156">
        <f t="shared" si="300"/>
        <v>36</v>
      </c>
      <c r="U2393" s="156">
        <f>+VLOOKUP(A2393,Adr!N:O,2,0)</f>
        <v>181</v>
      </c>
      <c r="V2393" s="157">
        <f t="shared" si="301"/>
        <v>140</v>
      </c>
      <c r="W2393" s="158">
        <f>+COUNTIFS(J$44:J2393,J2393,Y$44:Y2393,Y2393)</f>
        <v>1</v>
      </c>
      <c r="X2393" s="159">
        <f t="shared" si="302"/>
        <v>36</v>
      </c>
      <c r="Y2393" s="264" t="str">
        <f t="shared" si="303"/>
        <v>kulturistika a fitnes1R-1</v>
      </c>
      <c r="Z2393" s="264" t="str">
        <f>+VLOOKUP(B2393,Odvetvia!B:Q,16,0)</f>
        <v>kulturistika a fitnes1</v>
      </c>
    </row>
    <row r="2394" spans="1:26" ht="12.75" x14ac:dyDescent="0.2">
      <c r="A2394" t="s">
        <v>116</v>
      </c>
      <c r="B2394" t="s">
        <v>269</v>
      </c>
      <c r="C2394" t="s">
        <v>406</v>
      </c>
      <c r="D2394" t="s">
        <v>826</v>
      </c>
      <c r="E2394">
        <v>1</v>
      </c>
      <c r="F2394">
        <v>1</v>
      </c>
      <c r="G2394" t="s">
        <v>14926</v>
      </c>
      <c r="H2394" t="s">
        <v>3327</v>
      </c>
      <c r="I2394">
        <v>2</v>
      </c>
      <c r="J2394" t="s">
        <v>14927</v>
      </c>
      <c r="K2394">
        <v>4</v>
      </c>
      <c r="L2394">
        <v>27</v>
      </c>
      <c r="M2394">
        <v>2</v>
      </c>
      <c r="N2394"/>
      <c r="O2394" s="44">
        <f t="shared" si="296"/>
        <v>1</v>
      </c>
      <c r="P2394" s="44">
        <f>+VLOOKUP(D2394,Databaza!E$1:G$35,2,0)+O2394</f>
        <v>11</v>
      </c>
      <c r="Q2394" s="44">
        <f t="shared" si="297"/>
        <v>16</v>
      </c>
      <c r="R2394" s="44">
        <f t="shared" si="298"/>
        <v>26</v>
      </c>
      <c r="S2394" s="44">
        <f t="shared" si="299"/>
        <v>36</v>
      </c>
      <c r="T2394" s="156">
        <f t="shared" si="300"/>
        <v>36</v>
      </c>
      <c r="U2394" s="156">
        <f>+VLOOKUP(A2394,Adr!N:O,2,0)</f>
        <v>181</v>
      </c>
      <c r="V2394" s="157">
        <f t="shared" si="301"/>
        <v>140</v>
      </c>
      <c r="W2394" s="158">
        <f>+COUNTIFS(J$44:J2394,J2394,Y$44:Y2394,Y2394)</f>
        <v>1</v>
      </c>
      <c r="X2394" s="159">
        <f t="shared" si="302"/>
        <v>36</v>
      </c>
      <c r="Y2394" s="264" t="str">
        <f t="shared" si="303"/>
        <v>kulturistika a fitnes1R-1</v>
      </c>
      <c r="Z2394" s="264" t="str">
        <f>+VLOOKUP(B2394,Odvetvia!B:Q,16,0)</f>
        <v>kulturistika a fitnes1</v>
      </c>
    </row>
    <row r="2395" spans="1:26" ht="12.75" x14ac:dyDescent="0.2">
      <c r="A2395" t="s">
        <v>116</v>
      </c>
      <c r="B2395" t="s">
        <v>269</v>
      </c>
      <c r="C2395" t="s">
        <v>406</v>
      </c>
      <c r="D2395" t="s">
        <v>826</v>
      </c>
      <c r="E2395">
        <v>2</v>
      </c>
      <c r="F2395">
        <v>2</v>
      </c>
      <c r="G2395" t="s">
        <v>14928</v>
      </c>
      <c r="H2395" t="s">
        <v>3327</v>
      </c>
      <c r="I2395">
        <v>1</v>
      </c>
      <c r="J2395" t="s">
        <v>11270</v>
      </c>
      <c r="K2395">
        <v>7</v>
      </c>
      <c r="L2395">
        <v>27</v>
      </c>
      <c r="M2395">
        <v>5</v>
      </c>
      <c r="N2395"/>
      <c r="O2395" s="44">
        <f t="shared" si="296"/>
        <v>2</v>
      </c>
      <c r="P2395" s="44">
        <f>+VLOOKUP(D2395,Databaza!E$1:G$35,2,0)+O2395</f>
        <v>12</v>
      </c>
      <c r="Q2395" s="44">
        <f t="shared" si="297"/>
        <v>17</v>
      </c>
      <c r="R2395" s="44">
        <f t="shared" si="298"/>
        <v>27</v>
      </c>
      <c r="S2395" s="44">
        <f t="shared" si="299"/>
        <v>37</v>
      </c>
      <c r="T2395" s="156">
        <f t="shared" si="300"/>
        <v>37</v>
      </c>
      <c r="U2395" s="156">
        <f>+VLOOKUP(A2395,Adr!N:O,2,0)</f>
        <v>181</v>
      </c>
      <c r="V2395" s="157">
        <f t="shared" si="301"/>
        <v>140</v>
      </c>
      <c r="W2395" s="158">
        <f>+COUNTIFS(J$44:J2395,J2395,Y$44:Y2395,Y2395)</f>
        <v>2</v>
      </c>
      <c r="X2395" s="159">
        <f t="shared" si="302"/>
        <v>37</v>
      </c>
      <c r="Y2395" s="264" t="str">
        <f t="shared" si="303"/>
        <v>kulturistika a fitnes1R-1</v>
      </c>
      <c r="Z2395" s="264" t="str">
        <f>+VLOOKUP(B2395,Odvetvia!B:Q,16,0)</f>
        <v>kulturistika a fitnes1</v>
      </c>
    </row>
    <row r="2396" spans="1:26" ht="12.75" x14ac:dyDescent="0.2">
      <c r="A2396" t="s">
        <v>116</v>
      </c>
      <c r="B2396" t="s">
        <v>269</v>
      </c>
      <c r="C2396" t="s">
        <v>406</v>
      </c>
      <c r="D2396" t="s">
        <v>826</v>
      </c>
      <c r="E2396">
        <v>2</v>
      </c>
      <c r="F2396">
        <v>2</v>
      </c>
      <c r="G2396" t="s">
        <v>14929</v>
      </c>
      <c r="H2396" t="s">
        <v>3327</v>
      </c>
      <c r="I2396">
        <v>1</v>
      </c>
      <c r="J2396" t="s">
        <v>14908</v>
      </c>
      <c r="K2396">
        <v>5</v>
      </c>
      <c r="L2396">
        <v>27</v>
      </c>
      <c r="M2396">
        <v>3</v>
      </c>
      <c r="N2396"/>
      <c r="O2396" s="44">
        <f t="shared" si="296"/>
        <v>2</v>
      </c>
      <c r="P2396" s="44">
        <f>+VLOOKUP(D2396,Databaza!E$1:G$35,2,0)+O2396</f>
        <v>12</v>
      </c>
      <c r="Q2396" s="44">
        <f t="shared" si="297"/>
        <v>17</v>
      </c>
      <c r="R2396" s="44">
        <f t="shared" si="298"/>
        <v>27</v>
      </c>
      <c r="S2396" s="44">
        <f t="shared" si="299"/>
        <v>37</v>
      </c>
      <c r="T2396" s="156">
        <f t="shared" si="300"/>
        <v>37</v>
      </c>
      <c r="U2396" s="156">
        <f>+VLOOKUP(A2396,Adr!N:O,2,0)</f>
        <v>181</v>
      </c>
      <c r="V2396" s="157">
        <f t="shared" si="301"/>
        <v>140</v>
      </c>
      <c r="W2396" s="158">
        <f>+COUNTIFS(J$44:J2396,J2396,Y$44:Y2396,Y2396)</f>
        <v>2</v>
      </c>
      <c r="X2396" s="159">
        <f t="shared" si="302"/>
        <v>37</v>
      </c>
      <c r="Y2396" s="264" t="str">
        <f t="shared" si="303"/>
        <v>kulturistika a fitnes1R-1</v>
      </c>
      <c r="Z2396" s="264" t="str">
        <f>+VLOOKUP(B2396,Odvetvia!B:Q,16,0)</f>
        <v>kulturistika a fitnes1</v>
      </c>
    </row>
    <row r="2397" spans="1:26" ht="12.75" x14ac:dyDescent="0.2">
      <c r="A2397" t="s">
        <v>116</v>
      </c>
      <c r="B2397" t="s">
        <v>269</v>
      </c>
      <c r="C2397" t="s">
        <v>406</v>
      </c>
      <c r="D2397" t="s">
        <v>826</v>
      </c>
      <c r="E2397">
        <v>2</v>
      </c>
      <c r="F2397">
        <v>2</v>
      </c>
      <c r="G2397" t="s">
        <v>14930</v>
      </c>
      <c r="H2397" t="s">
        <v>3327</v>
      </c>
      <c r="I2397">
        <v>2</v>
      </c>
      <c r="J2397" t="s">
        <v>14931</v>
      </c>
      <c r="K2397">
        <v>3</v>
      </c>
      <c r="L2397">
        <v>27</v>
      </c>
      <c r="M2397">
        <v>2</v>
      </c>
      <c r="N2397"/>
      <c r="O2397" s="44">
        <f t="shared" si="296"/>
        <v>2</v>
      </c>
      <c r="P2397" s="44">
        <f>+VLOOKUP(D2397,Databaza!E$1:G$35,2,0)+O2397</f>
        <v>12</v>
      </c>
      <c r="Q2397" s="44">
        <f t="shared" si="297"/>
        <v>17</v>
      </c>
      <c r="R2397" s="44">
        <f t="shared" si="298"/>
        <v>27</v>
      </c>
      <c r="S2397" s="44">
        <f t="shared" si="299"/>
        <v>37</v>
      </c>
      <c r="T2397" s="156">
        <f t="shared" si="300"/>
        <v>37</v>
      </c>
      <c r="U2397" s="156">
        <f>+VLOOKUP(A2397,Adr!N:O,2,0)</f>
        <v>181</v>
      </c>
      <c r="V2397" s="157">
        <f t="shared" si="301"/>
        <v>140</v>
      </c>
      <c r="W2397" s="158">
        <f>+COUNTIFS(J$44:J2397,J2397,Y$44:Y2397,Y2397)</f>
        <v>1</v>
      </c>
      <c r="X2397" s="159">
        <f t="shared" si="302"/>
        <v>37</v>
      </c>
      <c r="Y2397" s="264" t="str">
        <f t="shared" si="303"/>
        <v>kulturistika a fitnes1R-1</v>
      </c>
      <c r="Z2397" s="264" t="str">
        <f>+VLOOKUP(B2397,Odvetvia!B:Q,16,0)</f>
        <v>kulturistika a fitnes1</v>
      </c>
    </row>
    <row r="2398" spans="1:26" ht="12.75" x14ac:dyDescent="0.2">
      <c r="A2398" t="s">
        <v>116</v>
      </c>
      <c r="B2398" t="s">
        <v>269</v>
      </c>
      <c r="C2398" t="s">
        <v>406</v>
      </c>
      <c r="D2398" t="s">
        <v>826</v>
      </c>
      <c r="E2398">
        <v>3</v>
      </c>
      <c r="F2398">
        <v>3</v>
      </c>
      <c r="G2398" t="s">
        <v>14922</v>
      </c>
      <c r="H2398" t="s">
        <v>3327</v>
      </c>
      <c r="I2398">
        <v>1</v>
      </c>
      <c r="J2398" t="s">
        <v>14932</v>
      </c>
      <c r="K2398">
        <v>5</v>
      </c>
      <c r="L2398">
        <v>28</v>
      </c>
      <c r="M2398">
        <v>3</v>
      </c>
      <c r="N2398" t="s">
        <v>14888</v>
      </c>
      <c r="O2398" s="44">
        <f t="shared" si="296"/>
        <v>3</v>
      </c>
      <c r="P2398" s="44">
        <f>+VLOOKUP(D2398,Databaza!E$1:G$35,2,0)+O2398</f>
        <v>13</v>
      </c>
      <c r="Q2398" s="44">
        <f t="shared" si="297"/>
        <v>18</v>
      </c>
      <c r="R2398" s="44">
        <f t="shared" si="298"/>
        <v>28</v>
      </c>
      <c r="S2398" s="44">
        <f t="shared" si="299"/>
        <v>38</v>
      </c>
      <c r="T2398" s="156">
        <f t="shared" si="300"/>
        <v>38</v>
      </c>
      <c r="U2398" s="156">
        <f>+VLOOKUP(A2398,Adr!N:O,2,0)</f>
        <v>181</v>
      </c>
      <c r="V2398" s="157">
        <f t="shared" si="301"/>
        <v>140</v>
      </c>
      <c r="W2398" s="158">
        <f>+COUNTIFS(J$44:J2398,J2398,Y$44:Y2398,Y2398)</f>
        <v>1</v>
      </c>
      <c r="X2398" s="159">
        <f t="shared" si="302"/>
        <v>38</v>
      </c>
      <c r="Y2398" s="264" t="str">
        <f t="shared" si="303"/>
        <v>kulturistika a fitnes1R-1</v>
      </c>
      <c r="Z2398" s="264" t="str">
        <f>+VLOOKUP(B2398,Odvetvia!B:Q,16,0)</f>
        <v>kulturistika a fitnes1</v>
      </c>
    </row>
    <row r="2399" spans="1:26" ht="12.75" x14ac:dyDescent="0.2">
      <c r="A2399" t="s">
        <v>116</v>
      </c>
      <c r="B2399" t="s">
        <v>269</v>
      </c>
      <c r="C2399" t="s">
        <v>406</v>
      </c>
      <c r="D2399" t="s">
        <v>826</v>
      </c>
      <c r="E2399">
        <v>3</v>
      </c>
      <c r="F2399">
        <v>3</v>
      </c>
      <c r="G2399" t="s">
        <v>14933</v>
      </c>
      <c r="H2399" t="s">
        <v>3327</v>
      </c>
      <c r="I2399">
        <v>1</v>
      </c>
      <c r="J2399" t="s">
        <v>11774</v>
      </c>
      <c r="K2399">
        <v>5</v>
      </c>
      <c r="L2399">
        <v>28</v>
      </c>
      <c r="M2399">
        <v>4</v>
      </c>
      <c r="N2399" t="s">
        <v>14888</v>
      </c>
      <c r="O2399" s="44">
        <f t="shared" si="296"/>
        <v>3</v>
      </c>
      <c r="P2399" s="44">
        <f>+VLOOKUP(D2399,Databaza!E$1:G$35,2,0)+O2399</f>
        <v>13</v>
      </c>
      <c r="Q2399" s="44">
        <f t="shared" si="297"/>
        <v>18</v>
      </c>
      <c r="R2399" s="44">
        <f t="shared" si="298"/>
        <v>28</v>
      </c>
      <c r="S2399" s="44">
        <f t="shared" si="299"/>
        <v>38</v>
      </c>
      <c r="T2399" s="156">
        <f t="shared" si="300"/>
        <v>38</v>
      </c>
      <c r="U2399" s="156">
        <f>+VLOOKUP(A2399,Adr!N:O,2,0)</f>
        <v>181</v>
      </c>
      <c r="V2399" s="157">
        <f t="shared" si="301"/>
        <v>140</v>
      </c>
      <c r="W2399" s="158">
        <f>+COUNTIFS(J$44:J2399,J2399,Y$44:Y2399,Y2399)</f>
        <v>2</v>
      </c>
      <c r="X2399" s="159">
        <f t="shared" si="302"/>
        <v>38</v>
      </c>
      <c r="Y2399" s="264" t="str">
        <f t="shared" si="303"/>
        <v>kulturistika a fitnes1R-1</v>
      </c>
      <c r="Z2399" s="264" t="str">
        <f>+VLOOKUP(B2399,Odvetvia!B:Q,16,0)</f>
        <v>kulturistika a fitnes1</v>
      </c>
    </row>
    <row r="2400" spans="1:26" ht="12.75" x14ac:dyDescent="0.2">
      <c r="A2400" t="s">
        <v>116</v>
      </c>
      <c r="B2400" t="s">
        <v>269</v>
      </c>
      <c r="C2400" t="s">
        <v>406</v>
      </c>
      <c r="D2400" t="s">
        <v>826</v>
      </c>
      <c r="E2400">
        <v>3</v>
      </c>
      <c r="F2400">
        <v>3</v>
      </c>
      <c r="G2400" t="s">
        <v>14862</v>
      </c>
      <c r="H2400" t="s">
        <v>3327</v>
      </c>
      <c r="I2400">
        <v>1</v>
      </c>
      <c r="J2400" t="s">
        <v>14934</v>
      </c>
      <c r="K2400">
        <v>4</v>
      </c>
      <c r="L2400">
        <v>27</v>
      </c>
      <c r="M2400">
        <v>3</v>
      </c>
      <c r="N2400" t="s">
        <v>14888</v>
      </c>
      <c r="O2400" s="44">
        <f t="shared" si="296"/>
        <v>3</v>
      </c>
      <c r="P2400" s="44">
        <f>+VLOOKUP(D2400,Databaza!E$1:G$35,2,0)+O2400</f>
        <v>13</v>
      </c>
      <c r="Q2400" s="44">
        <f t="shared" si="297"/>
        <v>18</v>
      </c>
      <c r="R2400" s="44">
        <f t="shared" si="298"/>
        <v>28</v>
      </c>
      <c r="S2400" s="44">
        <f t="shared" si="299"/>
        <v>38</v>
      </c>
      <c r="T2400" s="156">
        <f t="shared" si="300"/>
        <v>38</v>
      </c>
      <c r="U2400" s="156">
        <f>+VLOOKUP(A2400,Adr!N:O,2,0)</f>
        <v>181</v>
      </c>
      <c r="V2400" s="157">
        <f t="shared" si="301"/>
        <v>140</v>
      </c>
      <c r="W2400" s="158">
        <f>+COUNTIFS(J$44:J2400,J2400,Y$44:Y2400,Y2400)</f>
        <v>1</v>
      </c>
      <c r="X2400" s="159">
        <f t="shared" si="302"/>
        <v>38</v>
      </c>
      <c r="Y2400" s="264" t="str">
        <f t="shared" si="303"/>
        <v>kulturistika a fitnes1R-1</v>
      </c>
      <c r="Z2400" s="264" t="str">
        <f>+VLOOKUP(B2400,Odvetvia!B:Q,16,0)</f>
        <v>kulturistika a fitnes1</v>
      </c>
    </row>
    <row r="2401" spans="1:26" ht="12.75" x14ac:dyDescent="0.2">
      <c r="A2401" t="s">
        <v>116</v>
      </c>
      <c r="B2401" t="s">
        <v>269</v>
      </c>
      <c r="C2401" t="s">
        <v>406</v>
      </c>
      <c r="D2401" t="s">
        <v>826</v>
      </c>
      <c r="E2401">
        <v>3</v>
      </c>
      <c r="F2401">
        <v>3</v>
      </c>
      <c r="G2401" t="s">
        <v>14935</v>
      </c>
      <c r="H2401" t="s">
        <v>3327</v>
      </c>
      <c r="I2401">
        <v>1</v>
      </c>
      <c r="J2401" t="s">
        <v>11865</v>
      </c>
      <c r="K2401">
        <v>3</v>
      </c>
      <c r="L2401">
        <v>27</v>
      </c>
      <c r="M2401">
        <v>2</v>
      </c>
      <c r="N2401"/>
      <c r="O2401" s="44">
        <f t="shared" si="296"/>
        <v>3</v>
      </c>
      <c r="P2401" s="44">
        <f>+VLOOKUP(D2401,Databaza!E$1:G$35,2,0)+O2401</f>
        <v>13</v>
      </c>
      <c r="Q2401" s="44">
        <f t="shared" si="297"/>
        <v>18</v>
      </c>
      <c r="R2401" s="44">
        <f t="shared" si="298"/>
        <v>28</v>
      </c>
      <c r="S2401" s="44">
        <f t="shared" si="299"/>
        <v>38</v>
      </c>
      <c r="T2401" s="156">
        <f t="shared" si="300"/>
        <v>38</v>
      </c>
      <c r="U2401" s="156">
        <f>+VLOOKUP(A2401,Adr!N:O,2,0)</f>
        <v>181</v>
      </c>
      <c r="V2401" s="157">
        <f t="shared" si="301"/>
        <v>140</v>
      </c>
      <c r="W2401" s="158">
        <f>+COUNTIFS(J$44:J2401,J2401,Y$44:Y2401,Y2401)</f>
        <v>2</v>
      </c>
      <c r="X2401" s="159">
        <f t="shared" si="302"/>
        <v>38</v>
      </c>
      <c r="Y2401" s="264" t="str">
        <f t="shared" si="303"/>
        <v>kulturistika a fitnes1R-1</v>
      </c>
      <c r="Z2401" s="264" t="str">
        <f>+VLOOKUP(B2401,Odvetvia!B:Q,16,0)</f>
        <v>kulturistika a fitnes1</v>
      </c>
    </row>
    <row r="2402" spans="1:26" ht="12.75" x14ac:dyDescent="0.2">
      <c r="A2402" t="s">
        <v>116</v>
      </c>
      <c r="B2402" t="s">
        <v>269</v>
      </c>
      <c r="C2402" t="s">
        <v>406</v>
      </c>
      <c r="D2402" t="s">
        <v>826</v>
      </c>
      <c r="E2402">
        <v>3</v>
      </c>
      <c r="F2402">
        <v>3</v>
      </c>
      <c r="G2402" t="s">
        <v>14924</v>
      </c>
      <c r="H2402" t="s">
        <v>3327</v>
      </c>
      <c r="I2402">
        <v>2</v>
      </c>
      <c r="J2402" t="s">
        <v>14936</v>
      </c>
      <c r="K2402">
        <v>4</v>
      </c>
      <c r="L2402">
        <v>27</v>
      </c>
      <c r="M2402">
        <v>2</v>
      </c>
      <c r="N2402"/>
      <c r="O2402" s="44">
        <f t="shared" si="296"/>
        <v>3</v>
      </c>
      <c r="P2402" s="44">
        <f>+VLOOKUP(D2402,Databaza!E$1:G$35,2,0)+O2402</f>
        <v>13</v>
      </c>
      <c r="Q2402" s="44">
        <f t="shared" si="297"/>
        <v>18</v>
      </c>
      <c r="R2402" s="44">
        <f t="shared" si="298"/>
        <v>28</v>
      </c>
      <c r="S2402" s="44">
        <f t="shared" si="299"/>
        <v>38</v>
      </c>
      <c r="T2402" s="156">
        <f t="shared" si="300"/>
        <v>38</v>
      </c>
      <c r="U2402" s="156">
        <f>+VLOOKUP(A2402,Adr!N:O,2,0)</f>
        <v>181</v>
      </c>
      <c r="V2402" s="157">
        <f t="shared" si="301"/>
        <v>140</v>
      </c>
      <c r="W2402" s="158">
        <f>+COUNTIFS(J$44:J2402,J2402,Y$44:Y2402,Y2402)</f>
        <v>1</v>
      </c>
      <c r="X2402" s="159">
        <f t="shared" si="302"/>
        <v>38</v>
      </c>
      <c r="Y2402" s="264" t="str">
        <f t="shared" si="303"/>
        <v>kulturistika a fitnes1R-1</v>
      </c>
      <c r="Z2402" s="264" t="str">
        <f>+VLOOKUP(B2402,Odvetvia!B:Q,16,0)</f>
        <v>kulturistika a fitnes1</v>
      </c>
    </row>
    <row r="2403" spans="1:26" ht="12.75" x14ac:dyDescent="0.2">
      <c r="A2403" t="s">
        <v>116</v>
      </c>
      <c r="B2403" t="s">
        <v>269</v>
      </c>
      <c r="C2403" t="s">
        <v>406</v>
      </c>
      <c r="D2403" t="s">
        <v>826</v>
      </c>
      <c r="E2403">
        <v>3</v>
      </c>
      <c r="F2403">
        <v>3</v>
      </c>
      <c r="G2403" t="s">
        <v>14926</v>
      </c>
      <c r="H2403" t="s">
        <v>3327</v>
      </c>
      <c r="I2403">
        <v>2</v>
      </c>
      <c r="J2403" t="s">
        <v>11880</v>
      </c>
      <c r="K2403">
        <v>4</v>
      </c>
      <c r="L2403">
        <v>27</v>
      </c>
      <c r="M2403">
        <v>2</v>
      </c>
      <c r="N2403"/>
      <c r="O2403" s="44">
        <f t="shared" si="296"/>
        <v>3</v>
      </c>
      <c r="P2403" s="44">
        <f>+VLOOKUP(D2403,Databaza!E$1:G$35,2,0)+O2403</f>
        <v>13</v>
      </c>
      <c r="Q2403" s="44">
        <f t="shared" si="297"/>
        <v>18</v>
      </c>
      <c r="R2403" s="44">
        <f t="shared" si="298"/>
        <v>28</v>
      </c>
      <c r="S2403" s="44">
        <f t="shared" si="299"/>
        <v>38</v>
      </c>
      <c r="T2403" s="156">
        <f t="shared" si="300"/>
        <v>38</v>
      </c>
      <c r="U2403" s="156">
        <f>+VLOOKUP(A2403,Adr!N:O,2,0)</f>
        <v>181</v>
      </c>
      <c r="V2403" s="157">
        <f t="shared" si="301"/>
        <v>140</v>
      </c>
      <c r="W2403" s="158">
        <f>+COUNTIFS(J$44:J2403,J2403,Y$44:Y2403,Y2403)</f>
        <v>1</v>
      </c>
      <c r="X2403" s="159">
        <f t="shared" si="302"/>
        <v>38</v>
      </c>
      <c r="Y2403" s="264" t="str">
        <f t="shared" si="303"/>
        <v>kulturistika a fitnes1R-1</v>
      </c>
      <c r="Z2403" s="264" t="str">
        <f>+VLOOKUP(B2403,Odvetvia!B:Q,16,0)</f>
        <v>kulturistika a fitnes1</v>
      </c>
    </row>
    <row r="2404" spans="1:26" ht="12.75" x14ac:dyDescent="0.2">
      <c r="A2404" t="s">
        <v>116</v>
      </c>
      <c r="B2404" t="s">
        <v>269</v>
      </c>
      <c r="C2404" t="s">
        <v>406</v>
      </c>
      <c r="D2404" t="s">
        <v>826</v>
      </c>
      <c r="E2404">
        <v>4</v>
      </c>
      <c r="F2404">
        <v>4</v>
      </c>
      <c r="G2404" t="s">
        <v>14937</v>
      </c>
      <c r="H2404" t="s">
        <v>3327</v>
      </c>
      <c r="I2404">
        <v>1</v>
      </c>
      <c r="J2404" t="s">
        <v>11586</v>
      </c>
      <c r="K2404">
        <v>6</v>
      </c>
      <c r="L2404">
        <v>28</v>
      </c>
      <c r="M2404">
        <v>5</v>
      </c>
      <c r="N2404" t="s">
        <v>14888</v>
      </c>
      <c r="O2404" s="44">
        <f t="shared" si="296"/>
        <v>4</v>
      </c>
      <c r="P2404" s="44">
        <f>+VLOOKUP(D2404,Databaza!E$1:G$35,2,0)+O2404</f>
        <v>14</v>
      </c>
      <c r="Q2404" s="44">
        <f t="shared" si="297"/>
        <v>19</v>
      </c>
      <c r="R2404" s="44">
        <f t="shared" si="298"/>
        <v>29</v>
      </c>
      <c r="S2404" s="44">
        <f t="shared" si="299"/>
        <v>39</v>
      </c>
      <c r="T2404" s="156">
        <f t="shared" si="300"/>
        <v>39</v>
      </c>
      <c r="U2404" s="156">
        <f>+VLOOKUP(A2404,Adr!N:O,2,0)</f>
        <v>181</v>
      </c>
      <c r="V2404" s="157">
        <f t="shared" si="301"/>
        <v>140</v>
      </c>
      <c r="W2404" s="158">
        <f>+COUNTIFS(J$44:J2404,J2404,Y$44:Y2404,Y2404)</f>
        <v>3</v>
      </c>
      <c r="X2404" s="159">
        <f t="shared" si="302"/>
        <v>39</v>
      </c>
      <c r="Y2404" s="264" t="str">
        <f t="shared" si="303"/>
        <v>kulturistika a fitnes1R-1</v>
      </c>
      <c r="Z2404" s="264" t="str">
        <f>+VLOOKUP(B2404,Odvetvia!B:Q,16,0)</f>
        <v>kulturistika a fitnes1</v>
      </c>
    </row>
    <row r="2405" spans="1:26" ht="12.75" x14ac:dyDescent="0.2">
      <c r="A2405" t="s">
        <v>116</v>
      </c>
      <c r="B2405" t="s">
        <v>269</v>
      </c>
      <c r="C2405" t="s">
        <v>406</v>
      </c>
      <c r="D2405" t="s">
        <v>826</v>
      </c>
      <c r="E2405">
        <v>4</v>
      </c>
      <c r="F2405">
        <v>4</v>
      </c>
      <c r="G2405" t="s">
        <v>14928</v>
      </c>
      <c r="H2405" t="s">
        <v>3327</v>
      </c>
      <c r="I2405">
        <v>1</v>
      </c>
      <c r="J2405" t="s">
        <v>14918</v>
      </c>
      <c r="K2405">
        <v>7</v>
      </c>
      <c r="L2405">
        <v>27</v>
      </c>
      <c r="M2405">
        <v>5</v>
      </c>
      <c r="N2405"/>
      <c r="O2405" s="44">
        <f t="shared" si="296"/>
        <v>4</v>
      </c>
      <c r="P2405" s="44">
        <f>+VLOOKUP(D2405,Databaza!E$1:G$35,2,0)+O2405</f>
        <v>14</v>
      </c>
      <c r="Q2405" s="44">
        <f t="shared" si="297"/>
        <v>19</v>
      </c>
      <c r="R2405" s="44">
        <f t="shared" si="298"/>
        <v>29</v>
      </c>
      <c r="S2405" s="44">
        <f t="shared" si="299"/>
        <v>39</v>
      </c>
      <c r="T2405" s="156">
        <f t="shared" si="300"/>
        <v>39</v>
      </c>
      <c r="U2405" s="156">
        <f>+VLOOKUP(A2405,Adr!N:O,2,0)</f>
        <v>181</v>
      </c>
      <c r="V2405" s="157">
        <f t="shared" si="301"/>
        <v>140</v>
      </c>
      <c r="W2405" s="158">
        <f>+COUNTIFS(J$44:J2405,J2405,Y$44:Y2405,Y2405)</f>
        <v>2</v>
      </c>
      <c r="X2405" s="159">
        <f t="shared" si="302"/>
        <v>39</v>
      </c>
      <c r="Y2405" s="264" t="str">
        <f t="shared" si="303"/>
        <v>kulturistika a fitnes1R-1</v>
      </c>
      <c r="Z2405" s="264" t="str">
        <f>+VLOOKUP(B2405,Odvetvia!B:Q,16,0)</f>
        <v>kulturistika a fitnes1</v>
      </c>
    </row>
    <row r="2406" spans="1:26" ht="12.75" x14ac:dyDescent="0.2">
      <c r="A2406" t="s">
        <v>116</v>
      </c>
      <c r="B2406" t="s">
        <v>269</v>
      </c>
      <c r="C2406" t="s">
        <v>406</v>
      </c>
      <c r="D2406" t="s">
        <v>826</v>
      </c>
      <c r="E2406">
        <v>4</v>
      </c>
      <c r="F2406">
        <v>4</v>
      </c>
      <c r="G2406" t="s">
        <v>14929</v>
      </c>
      <c r="H2406" t="s">
        <v>3327</v>
      </c>
      <c r="I2406">
        <v>1</v>
      </c>
      <c r="J2406" t="s">
        <v>11865</v>
      </c>
      <c r="K2406">
        <v>5</v>
      </c>
      <c r="L2406">
        <v>27</v>
      </c>
      <c r="M2406">
        <v>3</v>
      </c>
      <c r="N2406"/>
      <c r="O2406" s="44">
        <f t="shared" si="296"/>
        <v>4</v>
      </c>
      <c r="P2406" s="44">
        <f>+VLOOKUP(D2406,Databaza!E$1:G$35,2,0)+O2406</f>
        <v>14</v>
      </c>
      <c r="Q2406" s="44">
        <f t="shared" si="297"/>
        <v>19</v>
      </c>
      <c r="R2406" s="44">
        <f t="shared" si="298"/>
        <v>29</v>
      </c>
      <c r="S2406" s="44">
        <f t="shared" si="299"/>
        <v>39</v>
      </c>
      <c r="T2406" s="156">
        <f t="shared" si="300"/>
        <v>39</v>
      </c>
      <c r="U2406" s="156">
        <f>+VLOOKUP(A2406,Adr!N:O,2,0)</f>
        <v>181</v>
      </c>
      <c r="V2406" s="157">
        <f t="shared" si="301"/>
        <v>140</v>
      </c>
      <c r="W2406" s="158">
        <f>+COUNTIFS(J$44:J2406,J2406,Y$44:Y2406,Y2406)</f>
        <v>3</v>
      </c>
      <c r="X2406" s="159">
        <f t="shared" si="302"/>
        <v>39</v>
      </c>
      <c r="Y2406" s="264" t="str">
        <f t="shared" si="303"/>
        <v>kulturistika a fitnes1R-1</v>
      </c>
      <c r="Z2406" s="264" t="str">
        <f>+VLOOKUP(B2406,Odvetvia!B:Q,16,0)</f>
        <v>kulturistika a fitnes1</v>
      </c>
    </row>
    <row r="2407" spans="1:26" ht="12.75" x14ac:dyDescent="0.2">
      <c r="A2407" t="s">
        <v>116</v>
      </c>
      <c r="B2407" t="s">
        <v>269</v>
      </c>
      <c r="C2407" t="s">
        <v>406</v>
      </c>
      <c r="D2407" t="s">
        <v>826</v>
      </c>
      <c r="E2407">
        <v>4</v>
      </c>
      <c r="F2407">
        <v>4</v>
      </c>
      <c r="G2407" t="s">
        <v>14938</v>
      </c>
      <c r="H2407" t="s">
        <v>3327</v>
      </c>
      <c r="I2407">
        <v>2</v>
      </c>
      <c r="J2407" t="s">
        <v>14936</v>
      </c>
      <c r="K2407">
        <v>5</v>
      </c>
      <c r="L2407">
        <v>27</v>
      </c>
      <c r="M2407">
        <v>4</v>
      </c>
      <c r="N2407"/>
      <c r="O2407" s="44">
        <f t="shared" si="296"/>
        <v>4</v>
      </c>
      <c r="P2407" s="44">
        <f>+VLOOKUP(D2407,Databaza!E$1:G$35,2,0)+O2407</f>
        <v>14</v>
      </c>
      <c r="Q2407" s="44">
        <f t="shared" si="297"/>
        <v>19</v>
      </c>
      <c r="R2407" s="44">
        <f t="shared" si="298"/>
        <v>29</v>
      </c>
      <c r="S2407" s="44">
        <f t="shared" si="299"/>
        <v>39</v>
      </c>
      <c r="T2407" s="156">
        <f t="shared" si="300"/>
        <v>39</v>
      </c>
      <c r="U2407" s="156">
        <f>+VLOOKUP(A2407,Adr!N:O,2,0)</f>
        <v>181</v>
      </c>
      <c r="V2407" s="157">
        <f t="shared" si="301"/>
        <v>140</v>
      </c>
      <c r="W2407" s="158">
        <f>+COUNTIFS(J$44:J2407,J2407,Y$44:Y2407,Y2407)</f>
        <v>2</v>
      </c>
      <c r="X2407" s="159">
        <f t="shared" si="302"/>
        <v>39</v>
      </c>
      <c r="Y2407" s="264" t="str">
        <f t="shared" si="303"/>
        <v>kulturistika a fitnes1R-1</v>
      </c>
      <c r="Z2407" s="264" t="str">
        <f>+VLOOKUP(B2407,Odvetvia!B:Q,16,0)</f>
        <v>kulturistika a fitnes1</v>
      </c>
    </row>
    <row r="2408" spans="1:26" ht="12.75" x14ac:dyDescent="0.2">
      <c r="A2408" t="s">
        <v>116</v>
      </c>
      <c r="B2408" t="s">
        <v>269</v>
      </c>
      <c r="C2408" t="s">
        <v>406</v>
      </c>
      <c r="D2408" t="s">
        <v>826</v>
      </c>
      <c r="E2408">
        <v>4</v>
      </c>
      <c r="F2408">
        <v>4</v>
      </c>
      <c r="G2408" t="s">
        <v>14939</v>
      </c>
      <c r="H2408" t="s">
        <v>3327</v>
      </c>
      <c r="I2408">
        <v>2</v>
      </c>
      <c r="J2408" t="s">
        <v>11880</v>
      </c>
      <c r="K2408">
        <v>7</v>
      </c>
      <c r="L2408">
        <v>27</v>
      </c>
      <c r="M2408">
        <v>6</v>
      </c>
      <c r="N2408"/>
      <c r="O2408" s="44">
        <f t="shared" si="296"/>
        <v>4</v>
      </c>
      <c r="P2408" s="44">
        <f>+VLOOKUP(D2408,Databaza!E$1:G$35,2,0)+O2408</f>
        <v>14</v>
      </c>
      <c r="Q2408" s="44">
        <f t="shared" si="297"/>
        <v>19</v>
      </c>
      <c r="R2408" s="44">
        <f t="shared" si="298"/>
        <v>29</v>
      </c>
      <c r="S2408" s="44">
        <f t="shared" si="299"/>
        <v>39</v>
      </c>
      <c r="T2408" s="156">
        <f t="shared" si="300"/>
        <v>39</v>
      </c>
      <c r="U2408" s="156">
        <f>+VLOOKUP(A2408,Adr!N:O,2,0)</f>
        <v>181</v>
      </c>
      <c r="V2408" s="157">
        <f t="shared" si="301"/>
        <v>140</v>
      </c>
      <c r="W2408" s="158">
        <f>+COUNTIFS(J$44:J2408,J2408,Y$44:Y2408,Y2408)</f>
        <v>2</v>
      </c>
      <c r="X2408" s="159">
        <f t="shared" si="302"/>
        <v>39</v>
      </c>
      <c r="Y2408" s="264" t="str">
        <f t="shared" si="303"/>
        <v>kulturistika a fitnes1R-1</v>
      </c>
      <c r="Z2408" s="264" t="str">
        <f>+VLOOKUP(B2408,Odvetvia!B:Q,16,0)</f>
        <v>kulturistika a fitnes1</v>
      </c>
    </row>
    <row r="2409" spans="1:26" ht="12.75" x14ac:dyDescent="0.2">
      <c r="A2409" t="s">
        <v>116</v>
      </c>
      <c r="B2409" t="s">
        <v>269</v>
      </c>
      <c r="C2409" t="s">
        <v>406</v>
      </c>
      <c r="D2409" t="s">
        <v>826</v>
      </c>
      <c r="E2409">
        <v>15</v>
      </c>
      <c r="F2409">
        <v>15</v>
      </c>
      <c r="G2409" t="s">
        <v>11268</v>
      </c>
      <c r="H2409" t="s">
        <v>3327</v>
      </c>
      <c r="I2409">
        <v>1</v>
      </c>
      <c r="J2409" t="s">
        <v>14940</v>
      </c>
      <c r="K2409">
        <v>31</v>
      </c>
      <c r="L2409">
        <v>27</v>
      </c>
      <c r="M2409">
        <v>29</v>
      </c>
      <c r="N2409" t="s">
        <v>14888</v>
      </c>
      <c r="O2409" s="44">
        <f t="shared" si="296"/>
        <v>15</v>
      </c>
      <c r="P2409" s="44">
        <f>+VLOOKUP(D2409,Databaza!E$1:G$35,2,0)+O2409</f>
        <v>25</v>
      </c>
      <c r="Q2409" s="44">
        <f t="shared" si="297"/>
        <v>30</v>
      </c>
      <c r="R2409" s="44">
        <f t="shared" si="298"/>
        <v>40</v>
      </c>
      <c r="S2409" s="44">
        <f t="shared" si="299"/>
        <v>40</v>
      </c>
      <c r="T2409" s="156">
        <f t="shared" si="300"/>
        <v>40</v>
      </c>
      <c r="U2409" s="156">
        <f>+VLOOKUP(A2409,Adr!N:O,2,0)</f>
        <v>181</v>
      </c>
      <c r="V2409" s="157">
        <f t="shared" si="301"/>
        <v>140</v>
      </c>
      <c r="W2409" s="158">
        <f>+COUNTIFS(J$44:J2409,J2409,Y$44:Y2409,Y2409)</f>
        <v>1</v>
      </c>
      <c r="X2409" s="159">
        <f t="shared" si="302"/>
        <v>40</v>
      </c>
      <c r="Y2409" s="264" t="str">
        <f t="shared" si="303"/>
        <v>kulturistika a fitnes1R-1</v>
      </c>
      <c r="Z2409" s="264" t="str">
        <f>+VLOOKUP(B2409,Odvetvia!B:Q,16,0)</f>
        <v>kulturistika a fitnes1</v>
      </c>
    </row>
    <row r="2410" spans="1:26" ht="12.75" x14ac:dyDescent="0.2">
      <c r="A2410" t="s">
        <v>116</v>
      </c>
      <c r="B2410" t="s">
        <v>269</v>
      </c>
      <c r="C2410" t="s">
        <v>406</v>
      </c>
      <c r="D2410" t="s">
        <v>826</v>
      </c>
      <c r="E2410">
        <v>3</v>
      </c>
      <c r="F2410">
        <v>3</v>
      </c>
      <c r="G2410" t="s">
        <v>14941</v>
      </c>
      <c r="H2410" t="s">
        <v>3327</v>
      </c>
      <c r="I2410">
        <v>1</v>
      </c>
      <c r="J2410" t="s">
        <v>11585</v>
      </c>
      <c r="K2410">
        <v>41</v>
      </c>
      <c r="L2410">
        <v>28</v>
      </c>
      <c r="M2410">
        <v>37</v>
      </c>
      <c r="N2410" t="s">
        <v>14888</v>
      </c>
      <c r="O2410" s="44">
        <f t="shared" si="296"/>
        <v>3</v>
      </c>
      <c r="P2410" s="44">
        <f>+VLOOKUP(D2410,Databaza!E$1:G$35,2,0)+O2410</f>
        <v>13</v>
      </c>
      <c r="Q2410" s="44">
        <f t="shared" si="297"/>
        <v>18</v>
      </c>
      <c r="R2410" s="44">
        <f t="shared" si="298"/>
        <v>28</v>
      </c>
      <c r="S2410" s="44">
        <f t="shared" si="299"/>
        <v>28</v>
      </c>
      <c r="T2410" s="156">
        <f t="shared" si="300"/>
        <v>28</v>
      </c>
      <c r="U2410" s="156">
        <f>+VLOOKUP(A2410,Adr!N:O,2,0)</f>
        <v>181</v>
      </c>
      <c r="V2410" s="157">
        <f t="shared" si="301"/>
        <v>140</v>
      </c>
      <c r="W2410" s="158">
        <f>+COUNTIFS(J$44:J2410,J2410,Y$44:Y2410,Y2410)</f>
        <v>4</v>
      </c>
      <c r="X2410" s="159">
        <f t="shared" si="302"/>
        <v>140</v>
      </c>
      <c r="Y2410" s="264" t="str">
        <f t="shared" si="303"/>
        <v>kulturistika a fitnes1R-1</v>
      </c>
      <c r="Z2410" s="264" t="str">
        <f>+VLOOKUP(B2410,Odvetvia!B:Q,16,0)</f>
        <v>kulturistika a fitnes1</v>
      </c>
    </row>
    <row r="2411" spans="1:26" ht="12.75" x14ac:dyDescent="0.2">
      <c r="A2411" t="s">
        <v>116</v>
      </c>
      <c r="B2411" t="s">
        <v>269</v>
      </c>
      <c r="C2411" t="s">
        <v>406</v>
      </c>
      <c r="D2411" t="s">
        <v>7120</v>
      </c>
      <c r="E2411">
        <v>5</v>
      </c>
      <c r="F2411">
        <v>5</v>
      </c>
      <c r="G2411" t="s">
        <v>14942</v>
      </c>
      <c r="H2411" t="s">
        <v>3327</v>
      </c>
      <c r="I2411">
        <v>1</v>
      </c>
      <c r="J2411" t="s">
        <v>11865</v>
      </c>
      <c r="K2411">
        <v>9</v>
      </c>
      <c r="L2411">
        <v>10</v>
      </c>
      <c r="M2411">
        <v>8</v>
      </c>
      <c r="N2411" t="s">
        <v>14882</v>
      </c>
      <c r="O2411" s="44">
        <f t="shared" si="296"/>
        <v>5</v>
      </c>
      <c r="P2411" s="44">
        <f>+VLOOKUP(D2411,Databaza!E$1:G$35,2,0)+O2411</f>
        <v>5</v>
      </c>
      <c r="Q2411" s="44">
        <f t="shared" si="297"/>
        <v>10</v>
      </c>
      <c r="R2411" s="44">
        <f t="shared" si="298"/>
        <v>20</v>
      </c>
      <c r="S2411" s="44">
        <f t="shared" si="299"/>
        <v>20</v>
      </c>
      <c r="T2411" s="156">
        <f t="shared" si="300"/>
        <v>20</v>
      </c>
      <c r="U2411" s="156">
        <f>+VLOOKUP(A2411,Adr!N:O,2,0)</f>
        <v>181</v>
      </c>
      <c r="V2411" s="157">
        <f t="shared" si="301"/>
        <v>140</v>
      </c>
      <c r="W2411" s="158">
        <f>+COUNTIFS(J$44:J2411,J2411,Y$44:Y2411,Y2411)</f>
        <v>4</v>
      </c>
      <c r="X2411" s="159">
        <f t="shared" si="302"/>
        <v>140</v>
      </c>
      <c r="Y2411" s="264" t="str">
        <f t="shared" si="303"/>
        <v>kulturistika a fitnes1R-1</v>
      </c>
      <c r="Z2411" s="264" t="str">
        <f>+VLOOKUP(B2411,Odvetvia!B:Q,16,0)</f>
        <v>kulturistika a fitnes1</v>
      </c>
    </row>
    <row r="2412" spans="1:26" ht="12.75" x14ac:dyDescent="0.2">
      <c r="A2412" t="s">
        <v>116</v>
      </c>
      <c r="B2412" t="s">
        <v>269</v>
      </c>
      <c r="C2412" t="s">
        <v>406</v>
      </c>
      <c r="D2412" t="s">
        <v>7120</v>
      </c>
      <c r="E2412">
        <v>1</v>
      </c>
      <c r="F2412">
        <v>1</v>
      </c>
      <c r="G2412" t="s">
        <v>14943</v>
      </c>
      <c r="H2412" t="s">
        <v>3327</v>
      </c>
      <c r="I2412">
        <v>1</v>
      </c>
      <c r="J2412" t="s">
        <v>11865</v>
      </c>
      <c r="K2412">
        <v>7</v>
      </c>
      <c r="L2412">
        <v>10</v>
      </c>
      <c r="M2412">
        <v>6</v>
      </c>
      <c r="N2412" t="s">
        <v>14882</v>
      </c>
      <c r="O2412" s="44">
        <f t="shared" si="296"/>
        <v>1</v>
      </c>
      <c r="P2412" s="44">
        <f>+VLOOKUP(D2412,Databaza!E$1:G$35,2,0)+O2412</f>
        <v>1</v>
      </c>
      <c r="Q2412" s="44">
        <f t="shared" si="297"/>
        <v>6</v>
      </c>
      <c r="R2412" s="44">
        <f t="shared" si="298"/>
        <v>16</v>
      </c>
      <c r="S2412" s="44">
        <f t="shared" si="299"/>
        <v>26</v>
      </c>
      <c r="T2412" s="156">
        <f t="shared" si="300"/>
        <v>26</v>
      </c>
      <c r="U2412" s="156">
        <f>+VLOOKUP(A2412,Adr!N:O,2,0)</f>
        <v>181</v>
      </c>
      <c r="V2412" s="157">
        <f t="shared" si="301"/>
        <v>140</v>
      </c>
      <c r="W2412" s="158">
        <f>+COUNTIFS(J$44:J2412,J2412,Y$44:Y2412,Y2412)</f>
        <v>5</v>
      </c>
      <c r="X2412" s="159">
        <f t="shared" si="302"/>
        <v>140</v>
      </c>
      <c r="Y2412" s="264" t="str">
        <f t="shared" si="303"/>
        <v>kulturistika a fitnes1R-1</v>
      </c>
      <c r="Z2412" s="264" t="str">
        <f>+VLOOKUP(B2412,Odvetvia!B:Q,16,0)</f>
        <v>kulturistika a fitnes1</v>
      </c>
    </row>
    <row r="2413" spans="1:26" ht="12.75" x14ac:dyDescent="0.2">
      <c r="A2413" s="834" t="s">
        <v>116</v>
      </c>
      <c r="B2413" s="818" t="s">
        <v>269</v>
      </c>
      <c r="C2413" s="834" t="s">
        <v>405</v>
      </c>
      <c r="D2413" s="834" t="s">
        <v>825</v>
      </c>
      <c r="E2413" s="836">
        <v>2</v>
      </c>
      <c r="F2413" s="835"/>
      <c r="G2413" s="818" t="s">
        <v>10862</v>
      </c>
      <c r="H2413" s="818" t="s">
        <v>3327</v>
      </c>
      <c r="I2413" s="835">
        <v>1</v>
      </c>
      <c r="J2413" s="818" t="s">
        <v>8521</v>
      </c>
      <c r="K2413" s="835">
        <v>153</v>
      </c>
      <c r="L2413" s="835">
        <v>41</v>
      </c>
      <c r="M2413" s="835"/>
      <c r="N2413" s="818" t="s">
        <v>10863</v>
      </c>
      <c r="O2413" s="44">
        <f t="shared" si="296"/>
        <v>2</v>
      </c>
      <c r="P2413" s="44">
        <f>+VLOOKUP(D2413,Databaza!E$1:G$35,2,0)+O2413</f>
        <v>2</v>
      </c>
      <c r="Q2413" s="44">
        <f t="shared" si="297"/>
        <v>7</v>
      </c>
      <c r="R2413" s="44">
        <f t="shared" si="298"/>
        <v>7</v>
      </c>
      <c r="S2413" s="44">
        <f t="shared" si="299"/>
        <v>7</v>
      </c>
      <c r="T2413" s="156">
        <f t="shared" si="300"/>
        <v>7</v>
      </c>
      <c r="U2413" s="156">
        <f>+VLOOKUP(A2413,Adr!N:O,2,0)</f>
        <v>181</v>
      </c>
      <c r="V2413" s="157">
        <f t="shared" si="301"/>
        <v>140</v>
      </c>
      <c r="W2413" s="158">
        <f>+COUNTIFS(J$44:J2413,J2413,Y$44:Y2413,Y2413)</f>
        <v>1</v>
      </c>
      <c r="X2413" s="159">
        <f t="shared" si="302"/>
        <v>7</v>
      </c>
      <c r="Y2413" s="264" t="str">
        <f t="shared" si="303"/>
        <v>kulturistika a fitnes1R-2</v>
      </c>
      <c r="Z2413" s="264" t="str">
        <f>+VLOOKUP(B2413,Odvetvia!B:Q,16,0)</f>
        <v>kulturistika a fitnes1</v>
      </c>
    </row>
    <row r="2414" spans="1:26" ht="12.75" x14ac:dyDescent="0.2">
      <c r="A2414" s="834" t="s">
        <v>116</v>
      </c>
      <c r="B2414" s="818" t="s">
        <v>269</v>
      </c>
      <c r="C2414" s="834" t="s">
        <v>405</v>
      </c>
      <c r="D2414" s="834" t="s">
        <v>825</v>
      </c>
      <c r="E2414" s="836">
        <v>3</v>
      </c>
      <c r="F2414" s="835"/>
      <c r="G2414" s="818" t="s">
        <v>10862</v>
      </c>
      <c r="H2414" s="818" t="s">
        <v>3327</v>
      </c>
      <c r="I2414" s="835">
        <v>1</v>
      </c>
      <c r="J2414" s="818" t="s">
        <v>5622</v>
      </c>
      <c r="K2414" s="835">
        <v>153</v>
      </c>
      <c r="L2414" s="835">
        <v>41</v>
      </c>
      <c r="M2414" s="835"/>
      <c r="N2414" s="818" t="s">
        <v>10863</v>
      </c>
      <c r="O2414" s="44">
        <f t="shared" si="296"/>
        <v>3</v>
      </c>
      <c r="P2414" s="44">
        <f>+VLOOKUP(D2414,Databaza!E$1:G$35,2,0)+O2414</f>
        <v>3</v>
      </c>
      <c r="Q2414" s="44">
        <f t="shared" si="297"/>
        <v>8</v>
      </c>
      <c r="R2414" s="44">
        <f t="shared" si="298"/>
        <v>8</v>
      </c>
      <c r="S2414" s="44">
        <f t="shared" si="299"/>
        <v>8</v>
      </c>
      <c r="T2414" s="156">
        <f t="shared" si="300"/>
        <v>8</v>
      </c>
      <c r="U2414" s="156">
        <f>+VLOOKUP(A2414,Adr!N:O,2,0)</f>
        <v>181</v>
      </c>
      <c r="V2414" s="157">
        <f t="shared" si="301"/>
        <v>140</v>
      </c>
      <c r="W2414" s="158">
        <f>+COUNTIFS(J$44:J2414,J2414,Y$44:Y2414,Y2414)</f>
        <v>1</v>
      </c>
      <c r="X2414" s="159">
        <f t="shared" si="302"/>
        <v>8</v>
      </c>
      <c r="Y2414" s="264" t="str">
        <f t="shared" si="303"/>
        <v>kulturistika a fitnes1R-2</v>
      </c>
      <c r="Z2414" s="264" t="str">
        <f>+VLOOKUP(B2414,Odvetvia!B:Q,16,0)</f>
        <v>kulturistika a fitnes1</v>
      </c>
    </row>
    <row r="2415" spans="1:26" ht="12.75" x14ac:dyDescent="0.2">
      <c r="A2415" s="834" t="s">
        <v>116</v>
      </c>
      <c r="B2415" s="818" t="s">
        <v>269</v>
      </c>
      <c r="C2415" s="834" t="s">
        <v>405</v>
      </c>
      <c r="D2415" s="834" t="s">
        <v>825</v>
      </c>
      <c r="E2415" s="836">
        <v>1</v>
      </c>
      <c r="F2415" s="835"/>
      <c r="G2415" s="818" t="s">
        <v>11084</v>
      </c>
      <c r="H2415" s="818" t="s">
        <v>3327</v>
      </c>
      <c r="I2415" s="835">
        <v>1</v>
      </c>
      <c r="J2415" s="818" t="s">
        <v>4026</v>
      </c>
      <c r="K2415" s="835">
        <v>8</v>
      </c>
      <c r="L2415" s="835">
        <v>41</v>
      </c>
      <c r="M2415" s="835">
        <v>8</v>
      </c>
      <c r="N2415" s="818" t="s">
        <v>10863</v>
      </c>
      <c r="O2415" s="44">
        <f t="shared" si="296"/>
        <v>1</v>
      </c>
      <c r="P2415" s="44">
        <f>+VLOOKUP(D2415,Databaza!E$1:G$35,2,0)+O2415</f>
        <v>1</v>
      </c>
      <c r="Q2415" s="44">
        <f t="shared" si="297"/>
        <v>6</v>
      </c>
      <c r="R2415" s="44">
        <f t="shared" si="298"/>
        <v>16</v>
      </c>
      <c r="S2415" s="44">
        <f t="shared" si="299"/>
        <v>16</v>
      </c>
      <c r="T2415" s="156">
        <f t="shared" si="300"/>
        <v>16</v>
      </c>
      <c r="U2415" s="156">
        <f>+VLOOKUP(A2415,Adr!N:O,2,0)</f>
        <v>181</v>
      </c>
      <c r="V2415" s="157">
        <f t="shared" si="301"/>
        <v>140</v>
      </c>
      <c r="W2415" s="158">
        <f>+COUNTIFS(J$44:J2415,J2415,Y$44:Y2415,Y2415)</f>
        <v>1</v>
      </c>
      <c r="X2415" s="159">
        <f t="shared" si="302"/>
        <v>16</v>
      </c>
      <c r="Y2415" s="264" t="str">
        <f t="shared" si="303"/>
        <v>kulturistika a fitnes1R-2</v>
      </c>
      <c r="Z2415" s="264" t="str">
        <f>+VLOOKUP(B2415,Odvetvia!B:Q,16,0)</f>
        <v>kulturistika a fitnes1</v>
      </c>
    </row>
    <row r="2416" spans="1:26" ht="12.75" x14ac:dyDescent="0.2">
      <c r="A2416" s="834" t="s">
        <v>116</v>
      </c>
      <c r="B2416" s="818" t="s">
        <v>269</v>
      </c>
      <c r="C2416" s="834" t="s">
        <v>405</v>
      </c>
      <c r="D2416" s="834" t="s">
        <v>825</v>
      </c>
      <c r="E2416" s="836">
        <v>1</v>
      </c>
      <c r="F2416" s="835"/>
      <c r="G2416" s="818" t="s">
        <v>11085</v>
      </c>
      <c r="H2416" s="818" t="s">
        <v>3327</v>
      </c>
      <c r="I2416" s="835">
        <v>1</v>
      </c>
      <c r="J2416" s="818" t="s">
        <v>6508</v>
      </c>
      <c r="K2416" s="835">
        <v>15</v>
      </c>
      <c r="L2416" s="835">
        <v>41</v>
      </c>
      <c r="M2416" s="835">
        <v>15</v>
      </c>
      <c r="N2416" s="818" t="s">
        <v>10863</v>
      </c>
      <c r="O2416" s="44">
        <f t="shared" si="296"/>
        <v>1</v>
      </c>
      <c r="P2416" s="44">
        <f>+VLOOKUP(D2416,Databaza!E$1:G$35,2,0)+O2416</f>
        <v>1</v>
      </c>
      <c r="Q2416" s="44">
        <f t="shared" si="297"/>
        <v>6</v>
      </c>
      <c r="R2416" s="44">
        <f t="shared" si="298"/>
        <v>16</v>
      </c>
      <c r="S2416" s="44">
        <f t="shared" si="299"/>
        <v>16</v>
      </c>
      <c r="T2416" s="156">
        <f t="shared" si="300"/>
        <v>16</v>
      </c>
      <c r="U2416" s="156">
        <f>+VLOOKUP(A2416,Adr!N:O,2,0)</f>
        <v>181</v>
      </c>
      <c r="V2416" s="157">
        <f t="shared" si="301"/>
        <v>140</v>
      </c>
      <c r="W2416" s="158">
        <f>+COUNTIFS(J$44:J2416,J2416,Y$44:Y2416,Y2416)</f>
        <v>1</v>
      </c>
      <c r="X2416" s="159">
        <f t="shared" si="302"/>
        <v>16</v>
      </c>
      <c r="Y2416" s="264" t="str">
        <f t="shared" si="303"/>
        <v>kulturistika a fitnes1R-2</v>
      </c>
      <c r="Z2416" s="264" t="str">
        <f>+VLOOKUP(B2416,Odvetvia!B:Q,16,0)</f>
        <v>kulturistika a fitnes1</v>
      </c>
    </row>
    <row r="2417" spans="1:26" ht="12.75" x14ac:dyDescent="0.2">
      <c r="A2417" s="834" t="s">
        <v>116</v>
      </c>
      <c r="B2417" s="818" t="s">
        <v>269</v>
      </c>
      <c r="C2417" s="834" t="s">
        <v>405</v>
      </c>
      <c r="D2417" s="834" t="s">
        <v>825</v>
      </c>
      <c r="E2417" s="836">
        <v>1</v>
      </c>
      <c r="F2417" s="835"/>
      <c r="G2417" s="818" t="s">
        <v>11086</v>
      </c>
      <c r="H2417" s="818" t="s">
        <v>3327</v>
      </c>
      <c r="I2417" s="835">
        <v>1</v>
      </c>
      <c r="J2417" s="818" t="s">
        <v>8521</v>
      </c>
      <c r="K2417" s="835">
        <v>24</v>
      </c>
      <c r="L2417" s="835">
        <v>41</v>
      </c>
      <c r="M2417" s="835">
        <v>24</v>
      </c>
      <c r="N2417" s="818" t="s">
        <v>10863</v>
      </c>
      <c r="O2417" s="44">
        <f t="shared" si="296"/>
        <v>1</v>
      </c>
      <c r="P2417" s="44">
        <f>+VLOOKUP(D2417,Databaza!E$1:G$35,2,0)+O2417</f>
        <v>1</v>
      </c>
      <c r="Q2417" s="44">
        <f t="shared" si="297"/>
        <v>6</v>
      </c>
      <c r="R2417" s="44">
        <f t="shared" si="298"/>
        <v>16</v>
      </c>
      <c r="S2417" s="44">
        <f t="shared" si="299"/>
        <v>16</v>
      </c>
      <c r="T2417" s="156">
        <f t="shared" si="300"/>
        <v>16</v>
      </c>
      <c r="U2417" s="156">
        <f>+VLOOKUP(A2417,Adr!N:O,2,0)</f>
        <v>181</v>
      </c>
      <c r="V2417" s="157">
        <f t="shared" si="301"/>
        <v>140</v>
      </c>
      <c r="W2417" s="158">
        <f>+COUNTIFS(J$44:J2417,J2417,Y$44:Y2417,Y2417)</f>
        <v>2</v>
      </c>
      <c r="X2417" s="159">
        <f t="shared" si="302"/>
        <v>16</v>
      </c>
      <c r="Y2417" s="264" t="str">
        <f t="shared" si="303"/>
        <v>kulturistika a fitnes1R-2</v>
      </c>
      <c r="Z2417" s="264" t="str">
        <f>+VLOOKUP(B2417,Odvetvia!B:Q,16,0)</f>
        <v>kulturistika a fitnes1</v>
      </c>
    </row>
    <row r="2418" spans="1:26" ht="12.75" x14ac:dyDescent="0.2">
      <c r="A2418" s="834" t="s">
        <v>116</v>
      </c>
      <c r="B2418" s="818" t="s">
        <v>269</v>
      </c>
      <c r="C2418" s="834" t="s">
        <v>405</v>
      </c>
      <c r="D2418" s="834" t="s">
        <v>825</v>
      </c>
      <c r="E2418" s="836">
        <v>1</v>
      </c>
      <c r="F2418" s="835"/>
      <c r="G2418" s="818" t="s">
        <v>11087</v>
      </c>
      <c r="H2418" s="818" t="s">
        <v>3327</v>
      </c>
      <c r="I2418" s="835">
        <v>1</v>
      </c>
      <c r="J2418" s="818" t="s">
        <v>5622</v>
      </c>
      <c r="K2418" s="835">
        <v>25</v>
      </c>
      <c r="L2418" s="835">
        <v>41</v>
      </c>
      <c r="M2418" s="835">
        <v>25</v>
      </c>
      <c r="N2418" s="818" t="s">
        <v>10863</v>
      </c>
      <c r="O2418" s="44">
        <f t="shared" si="296"/>
        <v>1</v>
      </c>
      <c r="P2418" s="44">
        <f>+VLOOKUP(D2418,Databaza!E$1:G$35,2,0)+O2418</f>
        <v>1</v>
      </c>
      <c r="Q2418" s="44">
        <f t="shared" si="297"/>
        <v>6</v>
      </c>
      <c r="R2418" s="44">
        <f t="shared" si="298"/>
        <v>16</v>
      </c>
      <c r="S2418" s="44">
        <f t="shared" si="299"/>
        <v>16</v>
      </c>
      <c r="T2418" s="156">
        <f t="shared" si="300"/>
        <v>16</v>
      </c>
      <c r="U2418" s="156">
        <f>+VLOOKUP(A2418,Adr!N:O,2,0)</f>
        <v>181</v>
      </c>
      <c r="V2418" s="157">
        <f t="shared" si="301"/>
        <v>140</v>
      </c>
      <c r="W2418" s="158">
        <f>+COUNTIFS(J$44:J2418,J2418,Y$44:Y2418,Y2418)</f>
        <v>2</v>
      </c>
      <c r="X2418" s="159">
        <f t="shared" si="302"/>
        <v>16</v>
      </c>
      <c r="Y2418" s="264" t="str">
        <f t="shared" si="303"/>
        <v>kulturistika a fitnes1R-2</v>
      </c>
      <c r="Z2418" s="264" t="str">
        <f>+VLOOKUP(B2418,Odvetvia!B:Q,16,0)</f>
        <v>kulturistika a fitnes1</v>
      </c>
    </row>
    <row r="2419" spans="1:26" ht="12.75" x14ac:dyDescent="0.2">
      <c r="A2419" s="834" t="s">
        <v>116</v>
      </c>
      <c r="B2419" s="818" t="s">
        <v>269</v>
      </c>
      <c r="C2419" s="834" t="s">
        <v>405</v>
      </c>
      <c r="D2419" s="834" t="s">
        <v>825</v>
      </c>
      <c r="E2419" s="836">
        <v>2</v>
      </c>
      <c r="F2419" s="835"/>
      <c r="G2419" s="818" t="s">
        <v>11084</v>
      </c>
      <c r="H2419" s="818" t="s">
        <v>3327</v>
      </c>
      <c r="I2419" s="835">
        <v>1</v>
      </c>
      <c r="J2419" s="818" t="s">
        <v>6497</v>
      </c>
      <c r="K2419" s="835">
        <v>8</v>
      </c>
      <c r="L2419" s="835">
        <v>41</v>
      </c>
      <c r="M2419" s="835">
        <v>8</v>
      </c>
      <c r="N2419" s="818" t="s">
        <v>10863</v>
      </c>
      <c r="O2419" s="44">
        <f t="shared" si="296"/>
        <v>2</v>
      </c>
      <c r="P2419" s="44">
        <f>+VLOOKUP(D2419,Databaza!E$1:G$35,2,0)+O2419</f>
        <v>2</v>
      </c>
      <c r="Q2419" s="44">
        <f t="shared" si="297"/>
        <v>7</v>
      </c>
      <c r="R2419" s="44">
        <f t="shared" si="298"/>
        <v>17</v>
      </c>
      <c r="S2419" s="44">
        <f t="shared" si="299"/>
        <v>17</v>
      </c>
      <c r="T2419" s="156">
        <f t="shared" si="300"/>
        <v>17</v>
      </c>
      <c r="U2419" s="156">
        <f>+VLOOKUP(A2419,Adr!N:O,2,0)</f>
        <v>181</v>
      </c>
      <c r="V2419" s="157">
        <f t="shared" si="301"/>
        <v>140</v>
      </c>
      <c r="W2419" s="158">
        <f>+COUNTIFS(J$44:J2419,J2419,Y$44:Y2419,Y2419)</f>
        <v>1</v>
      </c>
      <c r="X2419" s="159">
        <f t="shared" si="302"/>
        <v>17</v>
      </c>
      <c r="Y2419" s="264" t="str">
        <f t="shared" si="303"/>
        <v>kulturistika a fitnes1R-2</v>
      </c>
      <c r="Z2419" s="264" t="str">
        <f>+VLOOKUP(B2419,Odvetvia!B:Q,16,0)</f>
        <v>kulturistika a fitnes1</v>
      </c>
    </row>
    <row r="2420" spans="1:26" ht="12.75" x14ac:dyDescent="0.2">
      <c r="A2420" s="834" t="s">
        <v>116</v>
      </c>
      <c r="B2420" s="818" t="s">
        <v>269</v>
      </c>
      <c r="C2420" s="834" t="s">
        <v>405</v>
      </c>
      <c r="D2420" s="834" t="s">
        <v>825</v>
      </c>
      <c r="E2420" s="836">
        <v>2</v>
      </c>
      <c r="F2420" s="835"/>
      <c r="G2420" s="818" t="s">
        <v>11085</v>
      </c>
      <c r="H2420" s="818" t="s">
        <v>3327</v>
      </c>
      <c r="I2420" s="835">
        <v>1</v>
      </c>
      <c r="J2420" s="818" t="s">
        <v>4026</v>
      </c>
      <c r="K2420" s="835">
        <v>15</v>
      </c>
      <c r="L2420" s="835">
        <v>41</v>
      </c>
      <c r="M2420" s="835">
        <v>15</v>
      </c>
      <c r="N2420" s="818" t="s">
        <v>10863</v>
      </c>
      <c r="O2420" s="44">
        <f t="shared" si="296"/>
        <v>2</v>
      </c>
      <c r="P2420" s="44">
        <f>+VLOOKUP(D2420,Databaza!E$1:G$35,2,0)+O2420</f>
        <v>2</v>
      </c>
      <c r="Q2420" s="44">
        <f t="shared" si="297"/>
        <v>7</v>
      </c>
      <c r="R2420" s="44">
        <f t="shared" si="298"/>
        <v>17</v>
      </c>
      <c r="S2420" s="44">
        <f t="shared" si="299"/>
        <v>17</v>
      </c>
      <c r="T2420" s="156">
        <f t="shared" si="300"/>
        <v>17</v>
      </c>
      <c r="U2420" s="156">
        <f>+VLOOKUP(A2420,Adr!N:O,2,0)</f>
        <v>181</v>
      </c>
      <c r="V2420" s="157">
        <f t="shared" si="301"/>
        <v>140</v>
      </c>
      <c r="W2420" s="158">
        <f>+COUNTIFS(J$44:J2420,J2420,Y$44:Y2420,Y2420)</f>
        <v>2</v>
      </c>
      <c r="X2420" s="159">
        <f t="shared" si="302"/>
        <v>17</v>
      </c>
      <c r="Y2420" s="264" t="str">
        <f t="shared" si="303"/>
        <v>kulturistika a fitnes1R-2</v>
      </c>
      <c r="Z2420" s="264" t="str">
        <f>+VLOOKUP(B2420,Odvetvia!B:Q,16,0)</f>
        <v>kulturistika a fitnes1</v>
      </c>
    </row>
    <row r="2421" spans="1:26" ht="12.75" x14ac:dyDescent="0.2">
      <c r="A2421" s="834" t="s">
        <v>116</v>
      </c>
      <c r="B2421" s="818" t="s">
        <v>269</v>
      </c>
      <c r="C2421" s="834" t="s">
        <v>405</v>
      </c>
      <c r="D2421" s="834" t="s">
        <v>825</v>
      </c>
      <c r="E2421" s="836">
        <v>2</v>
      </c>
      <c r="F2421" s="835"/>
      <c r="G2421" s="818" t="s">
        <v>11151</v>
      </c>
      <c r="H2421" s="818" t="s">
        <v>3327</v>
      </c>
      <c r="I2421" s="835">
        <v>1</v>
      </c>
      <c r="J2421" s="818" t="s">
        <v>11152</v>
      </c>
      <c r="K2421" s="835">
        <v>18</v>
      </c>
      <c r="L2421" s="835">
        <v>41</v>
      </c>
      <c r="M2421" s="835">
        <v>18</v>
      </c>
      <c r="N2421" s="818" t="s">
        <v>10863</v>
      </c>
      <c r="O2421" s="44">
        <f t="shared" si="296"/>
        <v>2</v>
      </c>
      <c r="P2421" s="44">
        <f>+VLOOKUP(D2421,Databaza!E$1:G$35,2,0)+O2421</f>
        <v>2</v>
      </c>
      <c r="Q2421" s="44">
        <f t="shared" si="297"/>
        <v>7</v>
      </c>
      <c r="R2421" s="44">
        <f t="shared" si="298"/>
        <v>17</v>
      </c>
      <c r="S2421" s="44">
        <f t="shared" si="299"/>
        <v>17</v>
      </c>
      <c r="T2421" s="156">
        <f t="shared" si="300"/>
        <v>17</v>
      </c>
      <c r="U2421" s="156">
        <f>+VLOOKUP(A2421,Adr!N:O,2,0)</f>
        <v>181</v>
      </c>
      <c r="V2421" s="157">
        <f t="shared" si="301"/>
        <v>140</v>
      </c>
      <c r="W2421" s="158">
        <f>+COUNTIFS(J$44:J2421,J2421,Y$44:Y2421,Y2421)</f>
        <v>1</v>
      </c>
      <c r="X2421" s="159">
        <f t="shared" si="302"/>
        <v>17</v>
      </c>
      <c r="Y2421" s="264" t="str">
        <f t="shared" si="303"/>
        <v>kulturistika a fitnes1R-2</v>
      </c>
      <c r="Z2421" s="264" t="str">
        <f>+VLOOKUP(B2421,Odvetvia!B:Q,16,0)</f>
        <v>kulturistika a fitnes1</v>
      </c>
    </row>
    <row r="2422" spans="1:26" ht="12.75" x14ac:dyDescent="0.2">
      <c r="A2422" s="834" t="s">
        <v>116</v>
      </c>
      <c r="B2422" s="818" t="s">
        <v>269</v>
      </c>
      <c r="C2422" s="834" t="s">
        <v>405</v>
      </c>
      <c r="D2422" s="834" t="s">
        <v>825</v>
      </c>
      <c r="E2422" s="836">
        <v>3</v>
      </c>
      <c r="F2422" s="835"/>
      <c r="G2422" s="818" t="s">
        <v>11204</v>
      </c>
      <c r="H2422" s="818" t="s">
        <v>3327</v>
      </c>
      <c r="I2422" s="835">
        <v>1</v>
      </c>
      <c r="J2422" s="818" t="s">
        <v>11205</v>
      </c>
      <c r="K2422" s="835">
        <v>20</v>
      </c>
      <c r="L2422" s="835">
        <v>41</v>
      </c>
      <c r="M2422" s="835">
        <v>20</v>
      </c>
      <c r="N2422" s="818" t="s">
        <v>10863</v>
      </c>
      <c r="O2422" s="44">
        <f t="shared" si="296"/>
        <v>3</v>
      </c>
      <c r="P2422" s="44">
        <f>+VLOOKUP(D2422,Databaza!E$1:G$35,2,0)+O2422</f>
        <v>3</v>
      </c>
      <c r="Q2422" s="44">
        <f t="shared" si="297"/>
        <v>8</v>
      </c>
      <c r="R2422" s="44">
        <f t="shared" si="298"/>
        <v>18</v>
      </c>
      <c r="S2422" s="44">
        <f t="shared" si="299"/>
        <v>18</v>
      </c>
      <c r="T2422" s="156">
        <f t="shared" si="300"/>
        <v>18</v>
      </c>
      <c r="U2422" s="156">
        <f>+VLOOKUP(A2422,Adr!N:O,2,0)</f>
        <v>181</v>
      </c>
      <c r="V2422" s="157">
        <f t="shared" si="301"/>
        <v>140</v>
      </c>
      <c r="W2422" s="158">
        <f>+COUNTIFS(J$44:J2422,J2422,Y$44:Y2422,Y2422)</f>
        <v>1</v>
      </c>
      <c r="X2422" s="159">
        <f t="shared" si="302"/>
        <v>18</v>
      </c>
      <c r="Y2422" s="264" t="str">
        <f t="shared" si="303"/>
        <v>kulturistika a fitnes1R-2</v>
      </c>
      <c r="Z2422" s="264" t="str">
        <f>+VLOOKUP(B2422,Odvetvia!B:Q,16,0)</f>
        <v>kulturistika a fitnes1</v>
      </c>
    </row>
    <row r="2423" spans="1:26" ht="12.75" x14ac:dyDescent="0.2">
      <c r="A2423" s="834" t="s">
        <v>116</v>
      </c>
      <c r="B2423" s="818" t="s">
        <v>269</v>
      </c>
      <c r="C2423" s="834" t="s">
        <v>405</v>
      </c>
      <c r="D2423" s="834" t="s">
        <v>825</v>
      </c>
      <c r="E2423" s="836">
        <v>3</v>
      </c>
      <c r="F2423" s="835"/>
      <c r="G2423" s="818" t="s">
        <v>11206</v>
      </c>
      <c r="H2423" s="818" t="s">
        <v>3327</v>
      </c>
      <c r="I2423" s="835">
        <v>1</v>
      </c>
      <c r="J2423" s="818" t="s">
        <v>8516</v>
      </c>
      <c r="K2423" s="835">
        <v>18</v>
      </c>
      <c r="L2423" s="835">
        <v>41</v>
      </c>
      <c r="M2423" s="835">
        <v>18</v>
      </c>
      <c r="N2423" s="818" t="s">
        <v>10863</v>
      </c>
      <c r="O2423" s="44">
        <f t="shared" si="296"/>
        <v>3</v>
      </c>
      <c r="P2423" s="44">
        <f>+VLOOKUP(D2423,Databaza!E$1:G$35,2,0)+O2423</f>
        <v>3</v>
      </c>
      <c r="Q2423" s="44">
        <f t="shared" si="297"/>
        <v>8</v>
      </c>
      <c r="R2423" s="44">
        <f t="shared" si="298"/>
        <v>18</v>
      </c>
      <c r="S2423" s="44">
        <f t="shared" si="299"/>
        <v>18</v>
      </c>
      <c r="T2423" s="156">
        <f t="shared" si="300"/>
        <v>18</v>
      </c>
      <c r="U2423" s="156">
        <f>+VLOOKUP(A2423,Adr!N:O,2,0)</f>
        <v>181</v>
      </c>
      <c r="V2423" s="157">
        <f t="shared" si="301"/>
        <v>140</v>
      </c>
      <c r="W2423" s="158">
        <f>+COUNTIFS(J$44:J2423,J2423,Y$44:Y2423,Y2423)</f>
        <v>1</v>
      </c>
      <c r="X2423" s="159">
        <f t="shared" si="302"/>
        <v>18</v>
      </c>
      <c r="Y2423" s="264" t="str">
        <f t="shared" si="303"/>
        <v>kulturistika a fitnes1R-2</v>
      </c>
      <c r="Z2423" s="264" t="str">
        <f>+VLOOKUP(B2423,Odvetvia!B:Q,16,0)</f>
        <v>kulturistika a fitnes1</v>
      </c>
    </row>
    <row r="2424" spans="1:26" ht="12.75" x14ac:dyDescent="0.2">
      <c r="A2424" s="834" t="s">
        <v>116</v>
      </c>
      <c r="B2424" s="818" t="s">
        <v>269</v>
      </c>
      <c r="C2424" s="834" t="s">
        <v>405</v>
      </c>
      <c r="D2424" s="834" t="s">
        <v>825</v>
      </c>
      <c r="E2424" s="836">
        <v>3</v>
      </c>
      <c r="F2424" s="835"/>
      <c r="G2424" s="818" t="s">
        <v>11207</v>
      </c>
      <c r="H2424" s="818" t="s">
        <v>3327</v>
      </c>
      <c r="I2424" s="835">
        <v>1</v>
      </c>
      <c r="J2424" s="818" t="s">
        <v>11208</v>
      </c>
      <c r="K2424" s="835">
        <v>9</v>
      </c>
      <c r="L2424" s="835">
        <v>15</v>
      </c>
      <c r="M2424" s="835">
        <v>9</v>
      </c>
      <c r="N2424" s="818" t="s">
        <v>11209</v>
      </c>
      <c r="O2424" s="44">
        <f t="shared" si="296"/>
        <v>3</v>
      </c>
      <c r="P2424" s="44">
        <f>+VLOOKUP(D2424,Databaza!E$1:G$35,2,0)+O2424</f>
        <v>3</v>
      </c>
      <c r="Q2424" s="44">
        <f t="shared" si="297"/>
        <v>8</v>
      </c>
      <c r="R2424" s="44">
        <f t="shared" si="298"/>
        <v>18</v>
      </c>
      <c r="S2424" s="44">
        <f t="shared" si="299"/>
        <v>18</v>
      </c>
      <c r="T2424" s="156">
        <f t="shared" si="300"/>
        <v>18</v>
      </c>
      <c r="U2424" s="156">
        <f>+VLOOKUP(A2424,Adr!N:O,2,0)</f>
        <v>181</v>
      </c>
      <c r="V2424" s="157">
        <f t="shared" si="301"/>
        <v>140</v>
      </c>
      <c r="W2424" s="158">
        <f>+COUNTIFS(J$44:J2424,J2424,Y$44:Y2424,Y2424)</f>
        <v>1</v>
      </c>
      <c r="X2424" s="159">
        <f t="shared" si="302"/>
        <v>18</v>
      </c>
      <c r="Y2424" s="264" t="str">
        <f t="shared" si="303"/>
        <v>kulturistika a fitnes1R-2</v>
      </c>
      <c r="Z2424" s="264" t="str">
        <f>+VLOOKUP(B2424,Odvetvia!B:Q,16,0)</f>
        <v>kulturistika a fitnes1</v>
      </c>
    </row>
    <row r="2425" spans="1:26" ht="12.75" x14ac:dyDescent="0.2">
      <c r="A2425" s="834" t="s">
        <v>116</v>
      </c>
      <c r="B2425" s="818" t="s">
        <v>269</v>
      </c>
      <c r="C2425" s="834" t="s">
        <v>405</v>
      </c>
      <c r="D2425" s="834" t="s">
        <v>825</v>
      </c>
      <c r="E2425" s="836">
        <v>3</v>
      </c>
      <c r="F2425" s="835"/>
      <c r="G2425" s="818" t="s">
        <v>11210</v>
      </c>
      <c r="H2425" s="818" t="s">
        <v>3327</v>
      </c>
      <c r="I2425" s="835">
        <v>1</v>
      </c>
      <c r="J2425" s="818" t="s">
        <v>1499</v>
      </c>
      <c r="K2425" s="835">
        <v>28</v>
      </c>
      <c r="L2425" s="835">
        <v>7</v>
      </c>
      <c r="M2425" s="835">
        <v>28</v>
      </c>
      <c r="N2425" s="818" t="s">
        <v>11211</v>
      </c>
      <c r="O2425" s="44">
        <f t="shared" si="296"/>
        <v>3</v>
      </c>
      <c r="P2425" s="44">
        <f>+VLOOKUP(D2425,Databaza!E$1:G$35,2,0)+O2425</f>
        <v>3</v>
      </c>
      <c r="Q2425" s="44">
        <f t="shared" si="297"/>
        <v>8</v>
      </c>
      <c r="R2425" s="44">
        <f t="shared" si="298"/>
        <v>18</v>
      </c>
      <c r="S2425" s="44">
        <f t="shared" si="299"/>
        <v>18</v>
      </c>
      <c r="T2425" s="156">
        <f t="shared" si="300"/>
        <v>18</v>
      </c>
      <c r="U2425" s="156">
        <f>+VLOOKUP(A2425,Adr!N:O,2,0)</f>
        <v>181</v>
      </c>
      <c r="V2425" s="157">
        <f t="shared" si="301"/>
        <v>140</v>
      </c>
      <c r="W2425" s="158">
        <f>+COUNTIFS(J$44:J2425,J2425,Y$44:Y2425,Y2425)</f>
        <v>1</v>
      </c>
      <c r="X2425" s="159">
        <f t="shared" si="302"/>
        <v>18</v>
      </c>
      <c r="Y2425" s="264" t="str">
        <f t="shared" si="303"/>
        <v>kulturistika a fitnes1R-2</v>
      </c>
      <c r="Z2425" s="264" t="str">
        <f>+VLOOKUP(B2425,Odvetvia!B:Q,16,0)</f>
        <v>kulturistika a fitnes1</v>
      </c>
    </row>
    <row r="2426" spans="1:26" ht="12.75" x14ac:dyDescent="0.2">
      <c r="A2426" s="834" t="s">
        <v>116</v>
      </c>
      <c r="B2426" s="818" t="s">
        <v>269</v>
      </c>
      <c r="C2426" s="834" t="s">
        <v>405</v>
      </c>
      <c r="D2426" s="834" t="s">
        <v>825</v>
      </c>
      <c r="E2426" s="836">
        <v>3</v>
      </c>
      <c r="F2426" s="835"/>
      <c r="G2426" s="818" t="s">
        <v>11212</v>
      </c>
      <c r="H2426" s="818" t="s">
        <v>3327</v>
      </c>
      <c r="I2426" s="835">
        <v>1</v>
      </c>
      <c r="J2426" s="818" t="s">
        <v>11213</v>
      </c>
      <c r="K2426" s="835">
        <v>10</v>
      </c>
      <c r="L2426" s="835">
        <v>6</v>
      </c>
      <c r="M2426" s="835">
        <v>10</v>
      </c>
      <c r="N2426" s="818" t="s">
        <v>11211</v>
      </c>
      <c r="O2426" s="44">
        <f t="shared" si="296"/>
        <v>3</v>
      </c>
      <c r="P2426" s="44">
        <f>+VLOOKUP(D2426,Databaza!E$1:G$35,2,0)+O2426</f>
        <v>3</v>
      </c>
      <c r="Q2426" s="44">
        <f t="shared" si="297"/>
        <v>8</v>
      </c>
      <c r="R2426" s="44">
        <f t="shared" si="298"/>
        <v>18</v>
      </c>
      <c r="S2426" s="44">
        <f t="shared" si="299"/>
        <v>18</v>
      </c>
      <c r="T2426" s="156">
        <f t="shared" si="300"/>
        <v>18</v>
      </c>
      <c r="U2426" s="156">
        <f>+VLOOKUP(A2426,Adr!N:O,2,0)</f>
        <v>181</v>
      </c>
      <c r="V2426" s="157">
        <f t="shared" si="301"/>
        <v>140</v>
      </c>
      <c r="W2426" s="158">
        <f>+COUNTIFS(J$44:J2426,J2426,Y$44:Y2426,Y2426)</f>
        <v>1</v>
      </c>
      <c r="X2426" s="159">
        <f t="shared" si="302"/>
        <v>18</v>
      </c>
      <c r="Y2426" s="264" t="str">
        <f t="shared" si="303"/>
        <v>kulturistika a fitnes1R-2</v>
      </c>
      <c r="Z2426" s="264" t="str">
        <f>+VLOOKUP(B2426,Odvetvia!B:Q,16,0)</f>
        <v>kulturistika a fitnes1</v>
      </c>
    </row>
    <row r="2427" spans="1:26" ht="12.75" x14ac:dyDescent="0.2">
      <c r="A2427" s="834" t="s">
        <v>116</v>
      </c>
      <c r="B2427" s="818" t="s">
        <v>269</v>
      </c>
      <c r="C2427" s="834" t="s">
        <v>405</v>
      </c>
      <c r="D2427" s="834" t="s">
        <v>825</v>
      </c>
      <c r="E2427" s="836">
        <v>4</v>
      </c>
      <c r="F2427" s="835"/>
      <c r="G2427" s="818" t="s">
        <v>11266</v>
      </c>
      <c r="H2427" s="818" t="s">
        <v>3327</v>
      </c>
      <c r="I2427" s="835">
        <v>1</v>
      </c>
      <c r="J2427" s="818" t="s">
        <v>11267</v>
      </c>
      <c r="K2427" s="835">
        <v>8</v>
      </c>
      <c r="L2427" s="835">
        <v>41</v>
      </c>
      <c r="M2427" s="835">
        <v>8</v>
      </c>
      <c r="N2427" s="818" t="s">
        <v>10863</v>
      </c>
      <c r="O2427" s="44">
        <f t="shared" si="296"/>
        <v>4</v>
      </c>
      <c r="P2427" s="44">
        <f>+VLOOKUP(D2427,Databaza!E$1:G$35,2,0)+O2427</f>
        <v>4</v>
      </c>
      <c r="Q2427" s="44">
        <f t="shared" si="297"/>
        <v>9</v>
      </c>
      <c r="R2427" s="44">
        <f t="shared" si="298"/>
        <v>19</v>
      </c>
      <c r="S2427" s="44">
        <f t="shared" si="299"/>
        <v>19</v>
      </c>
      <c r="T2427" s="156">
        <f t="shared" si="300"/>
        <v>19</v>
      </c>
      <c r="U2427" s="156">
        <f>+VLOOKUP(A2427,Adr!N:O,2,0)</f>
        <v>181</v>
      </c>
      <c r="V2427" s="157">
        <f t="shared" si="301"/>
        <v>140</v>
      </c>
      <c r="W2427" s="158">
        <f>+COUNTIFS(J$44:J2427,J2427,Y$44:Y2427,Y2427)</f>
        <v>1</v>
      </c>
      <c r="X2427" s="159">
        <f t="shared" si="302"/>
        <v>19</v>
      </c>
      <c r="Y2427" s="264" t="str">
        <f t="shared" si="303"/>
        <v>kulturistika a fitnes1R-2</v>
      </c>
      <c r="Z2427" s="264" t="str">
        <f>+VLOOKUP(B2427,Odvetvia!B:Q,16,0)</f>
        <v>kulturistika a fitnes1</v>
      </c>
    </row>
    <row r="2428" spans="1:26" ht="12.75" x14ac:dyDescent="0.2">
      <c r="A2428" s="834" t="s">
        <v>116</v>
      </c>
      <c r="B2428" s="818" t="s">
        <v>269</v>
      </c>
      <c r="C2428" s="834" t="s">
        <v>405</v>
      </c>
      <c r="D2428" s="834" t="s">
        <v>825</v>
      </c>
      <c r="E2428" s="836">
        <v>4</v>
      </c>
      <c r="F2428" s="835"/>
      <c r="G2428" s="818" t="s">
        <v>11268</v>
      </c>
      <c r="H2428" s="818" t="s">
        <v>3327</v>
      </c>
      <c r="I2428" s="835">
        <v>1</v>
      </c>
      <c r="J2428" s="818" t="s">
        <v>11269</v>
      </c>
      <c r="K2428" s="835">
        <v>24</v>
      </c>
      <c r="L2428" s="835">
        <v>41</v>
      </c>
      <c r="M2428" s="835">
        <v>24</v>
      </c>
      <c r="N2428" s="818" t="s">
        <v>10863</v>
      </c>
      <c r="O2428" s="44">
        <f t="shared" si="296"/>
        <v>4</v>
      </c>
      <c r="P2428" s="44">
        <f>+VLOOKUP(D2428,Databaza!E$1:G$35,2,0)+O2428</f>
        <v>4</v>
      </c>
      <c r="Q2428" s="44">
        <f t="shared" si="297"/>
        <v>9</v>
      </c>
      <c r="R2428" s="44">
        <f t="shared" si="298"/>
        <v>19</v>
      </c>
      <c r="S2428" s="44">
        <f t="shared" si="299"/>
        <v>19</v>
      </c>
      <c r="T2428" s="156">
        <f t="shared" si="300"/>
        <v>19</v>
      </c>
      <c r="U2428" s="156">
        <f>+VLOOKUP(A2428,Adr!N:O,2,0)</f>
        <v>181</v>
      </c>
      <c r="V2428" s="157">
        <f t="shared" si="301"/>
        <v>140</v>
      </c>
      <c r="W2428" s="158">
        <f>+COUNTIFS(J$44:J2428,J2428,Y$44:Y2428,Y2428)</f>
        <v>1</v>
      </c>
      <c r="X2428" s="159">
        <f t="shared" si="302"/>
        <v>19</v>
      </c>
      <c r="Y2428" s="264" t="str">
        <f t="shared" si="303"/>
        <v>kulturistika a fitnes1R-2</v>
      </c>
      <c r="Z2428" s="264" t="str">
        <f>+VLOOKUP(B2428,Odvetvia!B:Q,16,0)</f>
        <v>kulturistika a fitnes1</v>
      </c>
    </row>
    <row r="2429" spans="1:26" ht="12.75" x14ac:dyDescent="0.2">
      <c r="A2429" s="834" t="s">
        <v>116</v>
      </c>
      <c r="B2429" s="818" t="s">
        <v>269</v>
      </c>
      <c r="C2429" s="834" t="s">
        <v>405</v>
      </c>
      <c r="D2429" s="834" t="s">
        <v>825</v>
      </c>
      <c r="E2429" s="836">
        <v>4</v>
      </c>
      <c r="F2429" s="835"/>
      <c r="G2429" s="818" t="s">
        <v>11210</v>
      </c>
      <c r="H2429" s="818" t="s">
        <v>3327</v>
      </c>
      <c r="I2429" s="835">
        <v>1</v>
      </c>
      <c r="J2429" s="818" t="s">
        <v>11270</v>
      </c>
      <c r="K2429" s="835">
        <v>28</v>
      </c>
      <c r="L2429" s="835">
        <v>7</v>
      </c>
      <c r="M2429" s="835">
        <v>28</v>
      </c>
      <c r="N2429" s="818" t="s">
        <v>11211</v>
      </c>
      <c r="O2429" s="44">
        <f t="shared" si="296"/>
        <v>4</v>
      </c>
      <c r="P2429" s="44">
        <f>+VLOOKUP(D2429,Databaza!E$1:G$35,2,0)+O2429</f>
        <v>4</v>
      </c>
      <c r="Q2429" s="44">
        <f t="shared" si="297"/>
        <v>9</v>
      </c>
      <c r="R2429" s="44">
        <f t="shared" si="298"/>
        <v>19</v>
      </c>
      <c r="S2429" s="44">
        <f t="shared" si="299"/>
        <v>19</v>
      </c>
      <c r="T2429" s="156">
        <f t="shared" si="300"/>
        <v>19</v>
      </c>
      <c r="U2429" s="156">
        <f>+VLOOKUP(A2429,Adr!N:O,2,0)</f>
        <v>181</v>
      </c>
      <c r="V2429" s="157">
        <f t="shared" si="301"/>
        <v>140</v>
      </c>
      <c r="W2429" s="158">
        <f>+COUNTIFS(J$44:J2429,J2429,Y$44:Y2429,Y2429)</f>
        <v>1</v>
      </c>
      <c r="X2429" s="159">
        <f t="shared" si="302"/>
        <v>19</v>
      </c>
      <c r="Y2429" s="264" t="str">
        <f t="shared" si="303"/>
        <v>kulturistika a fitnes1R-2</v>
      </c>
      <c r="Z2429" s="264" t="str">
        <f>+VLOOKUP(B2429,Odvetvia!B:Q,16,0)</f>
        <v>kulturistika a fitnes1</v>
      </c>
    </row>
    <row r="2430" spans="1:26" ht="12.75" x14ac:dyDescent="0.2">
      <c r="A2430" s="834" t="s">
        <v>116</v>
      </c>
      <c r="B2430" s="818" t="s">
        <v>269</v>
      </c>
      <c r="C2430" s="834" t="s">
        <v>405</v>
      </c>
      <c r="D2430" s="834" t="s">
        <v>825</v>
      </c>
      <c r="E2430" s="836">
        <v>5</v>
      </c>
      <c r="F2430" s="835"/>
      <c r="G2430" s="818" t="s">
        <v>11313</v>
      </c>
      <c r="H2430" s="818" t="s">
        <v>3327</v>
      </c>
      <c r="I2430" s="835">
        <v>1</v>
      </c>
      <c r="J2430" s="818" t="s">
        <v>11314</v>
      </c>
      <c r="K2430" s="835">
        <v>16</v>
      </c>
      <c r="L2430" s="835">
        <v>41</v>
      </c>
      <c r="M2430" s="835">
        <v>16</v>
      </c>
      <c r="N2430" s="818" t="s">
        <v>10863</v>
      </c>
      <c r="O2430" s="44">
        <f t="shared" si="296"/>
        <v>5</v>
      </c>
      <c r="P2430" s="44">
        <f>+VLOOKUP(D2430,Databaza!E$1:G$35,2,0)+O2430</f>
        <v>5</v>
      </c>
      <c r="Q2430" s="44">
        <f t="shared" si="297"/>
        <v>10</v>
      </c>
      <c r="R2430" s="44">
        <f t="shared" si="298"/>
        <v>20</v>
      </c>
      <c r="S2430" s="44">
        <f t="shared" si="299"/>
        <v>20</v>
      </c>
      <c r="T2430" s="156">
        <f t="shared" si="300"/>
        <v>20</v>
      </c>
      <c r="U2430" s="156">
        <f>+VLOOKUP(A2430,Adr!N:O,2,0)</f>
        <v>181</v>
      </c>
      <c r="V2430" s="157">
        <f t="shared" si="301"/>
        <v>140</v>
      </c>
      <c r="W2430" s="158">
        <f>+COUNTIFS(J$44:J2430,J2430,Y$44:Y2430,Y2430)</f>
        <v>1</v>
      </c>
      <c r="X2430" s="159">
        <f t="shared" si="302"/>
        <v>20</v>
      </c>
      <c r="Y2430" s="264" t="str">
        <f t="shared" si="303"/>
        <v>kulturistika a fitnes1R-2</v>
      </c>
      <c r="Z2430" s="264" t="str">
        <f>+VLOOKUP(B2430,Odvetvia!B:Q,16,0)</f>
        <v>kulturistika a fitnes1</v>
      </c>
    </row>
    <row r="2431" spans="1:26" ht="12.75" x14ac:dyDescent="0.2">
      <c r="A2431" s="834" t="s">
        <v>116</v>
      </c>
      <c r="B2431" s="818" t="s">
        <v>269</v>
      </c>
      <c r="C2431" s="834" t="s">
        <v>405</v>
      </c>
      <c r="D2431" s="834" t="s">
        <v>826</v>
      </c>
      <c r="E2431" s="836">
        <v>5</v>
      </c>
      <c r="F2431" s="835"/>
      <c r="G2431" s="818" t="s">
        <v>11315</v>
      </c>
      <c r="H2431" s="818" t="s">
        <v>3327</v>
      </c>
      <c r="I2431" s="835">
        <v>1</v>
      </c>
      <c r="J2431" s="818" t="s">
        <v>11316</v>
      </c>
      <c r="K2431" s="835">
        <v>181</v>
      </c>
      <c r="L2431" s="835">
        <v>27</v>
      </c>
      <c r="M2431" s="835"/>
      <c r="N2431" s="818" t="s">
        <v>14363</v>
      </c>
      <c r="O2431" s="44">
        <f t="shared" si="296"/>
        <v>5</v>
      </c>
      <c r="P2431" s="44">
        <f>+VLOOKUP(D2431,Databaza!E$1:G$35,2,0)+O2431</f>
        <v>15</v>
      </c>
      <c r="Q2431" s="44">
        <f t="shared" si="297"/>
        <v>20</v>
      </c>
      <c r="R2431" s="44">
        <f t="shared" si="298"/>
        <v>20</v>
      </c>
      <c r="S2431" s="44">
        <f t="shared" si="299"/>
        <v>20</v>
      </c>
      <c r="T2431" s="156">
        <f t="shared" si="300"/>
        <v>20</v>
      </c>
      <c r="U2431" s="156">
        <f>+VLOOKUP(A2431,Adr!N:O,2,0)</f>
        <v>181</v>
      </c>
      <c r="V2431" s="157">
        <f t="shared" si="301"/>
        <v>140</v>
      </c>
      <c r="W2431" s="158">
        <f>+COUNTIFS(J$44:J2431,J2431,Y$44:Y2431,Y2431)</f>
        <v>1</v>
      </c>
      <c r="X2431" s="159">
        <f t="shared" si="302"/>
        <v>20</v>
      </c>
      <c r="Y2431" s="264" t="str">
        <f t="shared" si="303"/>
        <v>kulturistika a fitnes1R-2</v>
      </c>
      <c r="Z2431" s="264" t="str">
        <f>+VLOOKUP(B2431,Odvetvia!B:Q,16,0)</f>
        <v>kulturistika a fitnes1</v>
      </c>
    </row>
    <row r="2432" spans="1:26" ht="12.75" x14ac:dyDescent="0.2">
      <c r="A2432" s="834" t="s">
        <v>116</v>
      </c>
      <c r="B2432" s="818" t="s">
        <v>269</v>
      </c>
      <c r="C2432" s="834" t="s">
        <v>405</v>
      </c>
      <c r="D2432" s="834" t="s">
        <v>825</v>
      </c>
      <c r="E2432" s="836">
        <v>6</v>
      </c>
      <c r="F2432" s="835"/>
      <c r="G2432" s="818" t="s">
        <v>11360</v>
      </c>
      <c r="H2432" s="818" t="s">
        <v>3327</v>
      </c>
      <c r="I2432" s="835">
        <v>1</v>
      </c>
      <c r="J2432" s="818" t="s">
        <v>11316</v>
      </c>
      <c r="K2432" s="835">
        <v>23</v>
      </c>
      <c r="L2432" s="835">
        <v>41</v>
      </c>
      <c r="M2432" s="835">
        <v>23</v>
      </c>
      <c r="N2432" s="818" t="s">
        <v>10863</v>
      </c>
      <c r="O2432" s="44">
        <f t="shared" si="296"/>
        <v>6</v>
      </c>
      <c r="P2432" s="44">
        <f>+VLOOKUP(D2432,Databaza!E$1:G$35,2,0)+O2432</f>
        <v>6</v>
      </c>
      <c r="Q2432" s="44">
        <f t="shared" si="297"/>
        <v>11</v>
      </c>
      <c r="R2432" s="44">
        <f t="shared" si="298"/>
        <v>21</v>
      </c>
      <c r="S2432" s="44">
        <f t="shared" si="299"/>
        <v>21</v>
      </c>
      <c r="T2432" s="156">
        <f t="shared" si="300"/>
        <v>21</v>
      </c>
      <c r="U2432" s="156">
        <f>+VLOOKUP(A2432,Adr!N:O,2,0)</f>
        <v>181</v>
      </c>
      <c r="V2432" s="157">
        <f t="shared" si="301"/>
        <v>140</v>
      </c>
      <c r="W2432" s="158">
        <f>+COUNTIFS(J$44:J2432,J2432,Y$44:Y2432,Y2432)</f>
        <v>2</v>
      </c>
      <c r="X2432" s="159">
        <f t="shared" si="302"/>
        <v>21</v>
      </c>
      <c r="Y2432" s="264" t="str">
        <f t="shared" si="303"/>
        <v>kulturistika a fitnes1R-2</v>
      </c>
      <c r="Z2432" s="264" t="str">
        <f>+VLOOKUP(B2432,Odvetvia!B:Q,16,0)</f>
        <v>kulturistika a fitnes1</v>
      </c>
    </row>
    <row r="2433" spans="1:26" ht="12.75" x14ac:dyDescent="0.2">
      <c r="A2433" s="834" t="s">
        <v>116</v>
      </c>
      <c r="B2433" s="818" t="s">
        <v>269</v>
      </c>
      <c r="C2433" s="834" t="s">
        <v>405</v>
      </c>
      <c r="D2433" s="834" t="s">
        <v>825</v>
      </c>
      <c r="E2433" s="836">
        <v>6</v>
      </c>
      <c r="F2433" s="835"/>
      <c r="G2433" s="818" t="s">
        <v>11268</v>
      </c>
      <c r="H2433" s="818" t="s">
        <v>3327</v>
      </c>
      <c r="I2433" s="835">
        <v>1</v>
      </c>
      <c r="J2433" s="818" t="s">
        <v>11361</v>
      </c>
      <c r="K2433" s="835">
        <v>24</v>
      </c>
      <c r="L2433" s="835">
        <v>41</v>
      </c>
      <c r="M2433" s="835">
        <v>24</v>
      </c>
      <c r="N2433" s="818" t="s">
        <v>10863</v>
      </c>
      <c r="O2433" s="44">
        <f t="shared" si="296"/>
        <v>6</v>
      </c>
      <c r="P2433" s="44">
        <f>+VLOOKUP(D2433,Databaza!E$1:G$35,2,0)+O2433</f>
        <v>6</v>
      </c>
      <c r="Q2433" s="44">
        <f t="shared" si="297"/>
        <v>11</v>
      </c>
      <c r="R2433" s="44">
        <f t="shared" si="298"/>
        <v>21</v>
      </c>
      <c r="S2433" s="44">
        <f t="shared" si="299"/>
        <v>21</v>
      </c>
      <c r="T2433" s="156">
        <f t="shared" si="300"/>
        <v>21</v>
      </c>
      <c r="U2433" s="156">
        <f>+VLOOKUP(A2433,Adr!N:O,2,0)</f>
        <v>181</v>
      </c>
      <c r="V2433" s="157">
        <f t="shared" si="301"/>
        <v>140</v>
      </c>
      <c r="W2433" s="158">
        <f>+COUNTIFS(J$44:J2433,J2433,Y$44:Y2433,Y2433)</f>
        <v>1</v>
      </c>
      <c r="X2433" s="159">
        <f t="shared" si="302"/>
        <v>21</v>
      </c>
      <c r="Y2433" s="264" t="str">
        <f t="shared" si="303"/>
        <v>kulturistika a fitnes1R-2</v>
      </c>
      <c r="Z2433" s="264" t="str">
        <f>+VLOOKUP(B2433,Odvetvia!B:Q,16,0)</f>
        <v>kulturistika a fitnes1</v>
      </c>
    </row>
    <row r="2434" spans="1:26" ht="12.75" x14ac:dyDescent="0.2">
      <c r="A2434" s="834" t="s">
        <v>116</v>
      </c>
      <c r="B2434" s="818" t="s">
        <v>269</v>
      </c>
      <c r="C2434" s="834" t="s">
        <v>405</v>
      </c>
      <c r="D2434" s="834" t="s">
        <v>825</v>
      </c>
      <c r="E2434" s="836">
        <v>6</v>
      </c>
      <c r="F2434" s="835"/>
      <c r="G2434" s="818" t="s">
        <v>11362</v>
      </c>
      <c r="H2434" s="818" t="s">
        <v>3327</v>
      </c>
      <c r="I2434" s="835">
        <v>2</v>
      </c>
      <c r="J2434" s="818" t="s">
        <v>11363</v>
      </c>
      <c r="K2434" s="835">
        <v>8</v>
      </c>
      <c r="L2434" s="835">
        <v>5</v>
      </c>
      <c r="M2434" s="835">
        <v>8</v>
      </c>
      <c r="N2434" s="818" t="s">
        <v>11211</v>
      </c>
      <c r="O2434" s="44">
        <f t="shared" ref="O2434:O2497" si="304">+IF(AND(E2434&lt;&gt;0,F2434&lt;&gt;0),(E2434+F2434)/2,MAX(E2434:F2434))</f>
        <v>6</v>
      </c>
      <c r="P2434" s="44">
        <f>+VLOOKUP(D2434,Databaza!E$1:G$35,2,0)+O2434</f>
        <v>6</v>
      </c>
      <c r="Q2434" s="44">
        <f t="shared" ref="Q2434:Q2497" si="305">+IF(H2434="olympijská",P2434,P2434+5)</f>
        <v>11</v>
      </c>
      <c r="R2434" s="44">
        <f t="shared" ref="R2434:R2497" si="306">+IF(M2434&gt;0,Q2434+10,Q2434)</f>
        <v>21</v>
      </c>
      <c r="S2434" s="44">
        <f t="shared" ref="S2434:S2497" si="307">+IF(AND(D2434="SME",K2434&lt;8),V2434,IF(AND(K2434&lt;8,D2434&lt;&gt;"OH",D2434&lt;&gt;"ZOH",D2434&lt;&gt;"OH/ZOH",D2434&lt;&gt;"SHNŠ"),R2434+10,R2434))</f>
        <v>21</v>
      </c>
      <c r="T2434" s="156">
        <f t="shared" ref="T2434:T2497" si="308">+MIN(S2434,V2434)</f>
        <v>21</v>
      </c>
      <c r="U2434" s="156">
        <f>+VLOOKUP(A2434,Adr!N:O,2,0)</f>
        <v>181</v>
      </c>
      <c r="V2434" s="157">
        <f t="shared" ref="V2434:V2497" si="309">+MIN(INT(MIN(U2434,100)+4.5*SQRT(MAX(U2434-100,0))),U2434)</f>
        <v>140</v>
      </c>
      <c r="W2434" s="158">
        <f>+COUNTIFS(J$44:J2434,J2434,Y$44:Y2434,Y2434)</f>
        <v>1</v>
      </c>
      <c r="X2434" s="159">
        <f t="shared" ref="X2434:X2497" si="310">+IF(W2434&lt;4,T2434,V2434)</f>
        <v>21</v>
      </c>
      <c r="Y2434" s="264" t="str">
        <f t="shared" ref="Y2434:Y2497" si="311">+Z2434&amp;C2434</f>
        <v>kulturistika a fitnes1R-2</v>
      </c>
      <c r="Z2434" s="264" t="str">
        <f>+VLOOKUP(B2434,Odvetvia!B:Q,16,0)</f>
        <v>kulturistika a fitnes1</v>
      </c>
    </row>
    <row r="2435" spans="1:26" ht="12.75" x14ac:dyDescent="0.2">
      <c r="A2435" s="834" t="s">
        <v>116</v>
      </c>
      <c r="B2435" s="818" t="s">
        <v>269</v>
      </c>
      <c r="C2435" s="834" t="s">
        <v>405</v>
      </c>
      <c r="D2435" s="834" t="s">
        <v>826</v>
      </c>
      <c r="E2435" s="836">
        <v>7</v>
      </c>
      <c r="F2435" s="835"/>
      <c r="G2435" s="818" t="s">
        <v>11315</v>
      </c>
      <c r="H2435" s="818" t="s">
        <v>3327</v>
      </c>
      <c r="I2435" s="835">
        <v>1</v>
      </c>
      <c r="J2435" s="818" t="s">
        <v>11396</v>
      </c>
      <c r="K2435" s="835">
        <v>181</v>
      </c>
      <c r="L2435" s="835">
        <v>27</v>
      </c>
      <c r="M2435" s="835"/>
      <c r="N2435" s="818" t="s">
        <v>14363</v>
      </c>
      <c r="O2435" s="44">
        <f t="shared" si="304"/>
        <v>7</v>
      </c>
      <c r="P2435" s="44">
        <f>+VLOOKUP(D2435,Databaza!E$1:G$35,2,0)+O2435</f>
        <v>17</v>
      </c>
      <c r="Q2435" s="44">
        <f t="shared" si="305"/>
        <v>22</v>
      </c>
      <c r="R2435" s="44">
        <f t="shared" si="306"/>
        <v>22</v>
      </c>
      <c r="S2435" s="44">
        <f t="shared" si="307"/>
        <v>22</v>
      </c>
      <c r="T2435" s="156">
        <f t="shared" si="308"/>
        <v>22</v>
      </c>
      <c r="U2435" s="156">
        <f>+VLOOKUP(A2435,Adr!N:O,2,0)</f>
        <v>181</v>
      </c>
      <c r="V2435" s="157">
        <f t="shared" si="309"/>
        <v>140</v>
      </c>
      <c r="W2435" s="158">
        <f>+COUNTIFS(J$44:J2435,J2435,Y$44:Y2435,Y2435)</f>
        <v>1</v>
      </c>
      <c r="X2435" s="159">
        <f t="shared" si="310"/>
        <v>22</v>
      </c>
      <c r="Y2435" s="264" t="str">
        <f t="shared" si="311"/>
        <v>kulturistika a fitnes1R-2</v>
      </c>
      <c r="Z2435" s="264" t="str">
        <f>+VLOOKUP(B2435,Odvetvia!B:Q,16,0)</f>
        <v>kulturistika a fitnes1</v>
      </c>
    </row>
    <row r="2436" spans="1:26" ht="12.75" x14ac:dyDescent="0.2">
      <c r="A2436" s="834" t="s">
        <v>116</v>
      </c>
      <c r="B2436" s="818" t="s">
        <v>269</v>
      </c>
      <c r="C2436" s="834" t="s">
        <v>405</v>
      </c>
      <c r="D2436" s="834" t="s">
        <v>825</v>
      </c>
      <c r="E2436" s="836">
        <v>8</v>
      </c>
      <c r="F2436" s="835"/>
      <c r="G2436" s="818" t="s">
        <v>11441</v>
      </c>
      <c r="H2436" s="818" t="s">
        <v>3327</v>
      </c>
      <c r="I2436" s="835">
        <v>1</v>
      </c>
      <c r="J2436" s="818" t="s">
        <v>4063</v>
      </c>
      <c r="K2436" s="835">
        <v>22</v>
      </c>
      <c r="L2436" s="835">
        <v>41</v>
      </c>
      <c r="M2436" s="835">
        <v>22</v>
      </c>
      <c r="N2436" s="818" t="s">
        <v>10863</v>
      </c>
      <c r="O2436" s="44">
        <f t="shared" si="304"/>
        <v>8</v>
      </c>
      <c r="P2436" s="44">
        <f>+VLOOKUP(D2436,Databaza!E$1:G$35,2,0)+O2436</f>
        <v>8</v>
      </c>
      <c r="Q2436" s="44">
        <f t="shared" si="305"/>
        <v>13</v>
      </c>
      <c r="R2436" s="44">
        <f t="shared" si="306"/>
        <v>23</v>
      </c>
      <c r="S2436" s="44">
        <f t="shared" si="307"/>
        <v>23</v>
      </c>
      <c r="T2436" s="156">
        <f t="shared" si="308"/>
        <v>23</v>
      </c>
      <c r="U2436" s="156">
        <f>+VLOOKUP(A2436,Adr!N:O,2,0)</f>
        <v>181</v>
      </c>
      <c r="V2436" s="157">
        <f t="shared" si="309"/>
        <v>140</v>
      </c>
      <c r="W2436" s="158">
        <f>+COUNTIFS(J$44:J2436,J2436,Y$44:Y2436,Y2436)</f>
        <v>1</v>
      </c>
      <c r="X2436" s="159">
        <f t="shared" si="310"/>
        <v>23</v>
      </c>
      <c r="Y2436" s="264" t="str">
        <f t="shared" si="311"/>
        <v>kulturistika a fitnes1R-2</v>
      </c>
      <c r="Z2436" s="264" t="str">
        <f>+VLOOKUP(B2436,Odvetvia!B:Q,16,0)</f>
        <v>kulturistika a fitnes1</v>
      </c>
    </row>
    <row r="2437" spans="1:26" ht="12.75" x14ac:dyDescent="0.2">
      <c r="A2437" s="834" t="s">
        <v>116</v>
      </c>
      <c r="B2437" s="818" t="s">
        <v>269</v>
      </c>
      <c r="C2437" s="834" t="s">
        <v>405</v>
      </c>
      <c r="D2437" s="834" t="s">
        <v>825</v>
      </c>
      <c r="E2437" s="836">
        <v>1</v>
      </c>
      <c r="F2437" s="835"/>
      <c r="G2437" s="818" t="s">
        <v>11537</v>
      </c>
      <c r="H2437" s="818" t="s">
        <v>3327</v>
      </c>
      <c r="I2437" s="835">
        <v>1</v>
      </c>
      <c r="J2437" s="818" t="s">
        <v>6508</v>
      </c>
      <c r="K2437" s="835">
        <v>7</v>
      </c>
      <c r="L2437" s="835">
        <v>41</v>
      </c>
      <c r="M2437" s="835">
        <v>7</v>
      </c>
      <c r="N2437" s="818" t="s">
        <v>10863</v>
      </c>
      <c r="O2437" s="44">
        <f t="shared" si="304"/>
        <v>1</v>
      </c>
      <c r="P2437" s="44">
        <f>+VLOOKUP(D2437,Databaza!E$1:G$35,2,0)+O2437</f>
        <v>1</v>
      </c>
      <c r="Q2437" s="44">
        <f t="shared" si="305"/>
        <v>6</v>
      </c>
      <c r="R2437" s="44">
        <f t="shared" si="306"/>
        <v>16</v>
      </c>
      <c r="S2437" s="44">
        <f t="shared" si="307"/>
        <v>26</v>
      </c>
      <c r="T2437" s="156">
        <f t="shared" si="308"/>
        <v>26</v>
      </c>
      <c r="U2437" s="156">
        <f>+VLOOKUP(A2437,Adr!N:O,2,0)</f>
        <v>181</v>
      </c>
      <c r="V2437" s="157">
        <f t="shared" si="309"/>
        <v>140</v>
      </c>
      <c r="W2437" s="158">
        <f>+COUNTIFS(J$44:J2437,J2437,Y$44:Y2437,Y2437)</f>
        <v>2</v>
      </c>
      <c r="X2437" s="159">
        <f t="shared" si="310"/>
        <v>26</v>
      </c>
      <c r="Y2437" s="264" t="str">
        <f t="shared" si="311"/>
        <v>kulturistika a fitnes1R-2</v>
      </c>
      <c r="Z2437" s="264" t="str">
        <f>+VLOOKUP(B2437,Odvetvia!B:Q,16,0)</f>
        <v>kulturistika a fitnes1</v>
      </c>
    </row>
    <row r="2438" spans="1:26" ht="12.75" x14ac:dyDescent="0.2">
      <c r="A2438" s="834" t="s">
        <v>116</v>
      </c>
      <c r="B2438" s="818" t="s">
        <v>269</v>
      </c>
      <c r="C2438" s="834" t="s">
        <v>405</v>
      </c>
      <c r="D2438" s="834" t="s">
        <v>825</v>
      </c>
      <c r="E2438" s="836">
        <v>1</v>
      </c>
      <c r="F2438" s="835"/>
      <c r="G2438" s="818" t="s">
        <v>11538</v>
      </c>
      <c r="H2438" s="818" t="s">
        <v>3327</v>
      </c>
      <c r="I2438" s="835">
        <v>2</v>
      </c>
      <c r="J2438" s="818" t="s">
        <v>11363</v>
      </c>
      <c r="K2438" s="835">
        <v>6</v>
      </c>
      <c r="L2438" s="835">
        <v>4</v>
      </c>
      <c r="M2438" s="835">
        <v>6</v>
      </c>
      <c r="N2438" s="818" t="s">
        <v>11211</v>
      </c>
      <c r="O2438" s="44">
        <f t="shared" si="304"/>
        <v>1</v>
      </c>
      <c r="P2438" s="44">
        <f>+VLOOKUP(D2438,Databaza!E$1:G$35,2,0)+O2438</f>
        <v>1</v>
      </c>
      <c r="Q2438" s="44">
        <f t="shared" si="305"/>
        <v>6</v>
      </c>
      <c r="R2438" s="44">
        <f t="shared" si="306"/>
        <v>16</v>
      </c>
      <c r="S2438" s="44">
        <f t="shared" si="307"/>
        <v>26</v>
      </c>
      <c r="T2438" s="156">
        <f t="shared" si="308"/>
        <v>26</v>
      </c>
      <c r="U2438" s="156">
        <f>+VLOOKUP(A2438,Adr!N:O,2,0)</f>
        <v>181</v>
      </c>
      <c r="V2438" s="157">
        <f t="shared" si="309"/>
        <v>140</v>
      </c>
      <c r="W2438" s="158">
        <f>+COUNTIFS(J$44:J2438,J2438,Y$44:Y2438,Y2438)</f>
        <v>2</v>
      </c>
      <c r="X2438" s="159">
        <f t="shared" si="310"/>
        <v>26</v>
      </c>
      <c r="Y2438" s="264" t="str">
        <f t="shared" si="311"/>
        <v>kulturistika a fitnes1R-2</v>
      </c>
      <c r="Z2438" s="264" t="str">
        <f>+VLOOKUP(B2438,Odvetvia!B:Q,16,0)</f>
        <v>kulturistika a fitnes1</v>
      </c>
    </row>
    <row r="2439" spans="1:26" ht="12.75" x14ac:dyDescent="0.2">
      <c r="A2439" s="834" t="s">
        <v>116</v>
      </c>
      <c r="B2439" s="818" t="s">
        <v>269</v>
      </c>
      <c r="C2439" s="834" t="s">
        <v>405</v>
      </c>
      <c r="D2439" s="834" t="s">
        <v>826</v>
      </c>
      <c r="E2439" s="836">
        <v>1</v>
      </c>
      <c r="F2439" s="835"/>
      <c r="G2439" s="818" t="s">
        <v>11084</v>
      </c>
      <c r="H2439" s="818" t="s">
        <v>3327</v>
      </c>
      <c r="I2439" s="835">
        <v>1</v>
      </c>
      <c r="J2439" s="818" t="s">
        <v>6497</v>
      </c>
      <c r="K2439" s="835">
        <v>8</v>
      </c>
      <c r="L2439" s="835">
        <v>27</v>
      </c>
      <c r="M2439" s="835">
        <v>8</v>
      </c>
      <c r="N2439" s="818" t="s">
        <v>14363</v>
      </c>
      <c r="O2439" s="44">
        <f t="shared" si="304"/>
        <v>1</v>
      </c>
      <c r="P2439" s="44">
        <f>+VLOOKUP(D2439,Databaza!E$1:G$35,2,0)+O2439</f>
        <v>11</v>
      </c>
      <c r="Q2439" s="44">
        <f t="shared" si="305"/>
        <v>16</v>
      </c>
      <c r="R2439" s="44">
        <f t="shared" si="306"/>
        <v>26</v>
      </c>
      <c r="S2439" s="44">
        <f t="shared" si="307"/>
        <v>26</v>
      </c>
      <c r="T2439" s="156">
        <f t="shared" si="308"/>
        <v>26</v>
      </c>
      <c r="U2439" s="156">
        <f>+VLOOKUP(A2439,Adr!N:O,2,0)</f>
        <v>181</v>
      </c>
      <c r="V2439" s="157">
        <f t="shared" si="309"/>
        <v>140</v>
      </c>
      <c r="W2439" s="158">
        <f>+COUNTIFS(J$44:J2439,J2439,Y$44:Y2439,Y2439)</f>
        <v>2</v>
      </c>
      <c r="X2439" s="159">
        <f t="shared" si="310"/>
        <v>26</v>
      </c>
      <c r="Y2439" s="264" t="str">
        <f t="shared" si="311"/>
        <v>kulturistika a fitnes1R-2</v>
      </c>
      <c r="Z2439" s="264" t="str">
        <f>+VLOOKUP(B2439,Odvetvia!B:Q,16,0)</f>
        <v>kulturistika a fitnes1</v>
      </c>
    </row>
    <row r="2440" spans="1:26" ht="12.75" x14ac:dyDescent="0.2">
      <c r="A2440" s="834" t="s">
        <v>116</v>
      </c>
      <c r="B2440" s="818" t="s">
        <v>269</v>
      </c>
      <c r="C2440" s="834" t="s">
        <v>405</v>
      </c>
      <c r="D2440" s="834" t="s">
        <v>826</v>
      </c>
      <c r="E2440" s="836">
        <v>1</v>
      </c>
      <c r="F2440" s="835"/>
      <c r="G2440" s="818" t="s">
        <v>11204</v>
      </c>
      <c r="H2440" s="818" t="s">
        <v>3327</v>
      </c>
      <c r="I2440" s="835">
        <v>1</v>
      </c>
      <c r="J2440" s="818" t="s">
        <v>11539</v>
      </c>
      <c r="K2440" s="835">
        <v>27</v>
      </c>
      <c r="L2440" s="835">
        <v>27</v>
      </c>
      <c r="M2440" s="835">
        <v>27</v>
      </c>
      <c r="N2440" s="818" t="s">
        <v>14363</v>
      </c>
      <c r="O2440" s="44">
        <f t="shared" si="304"/>
        <v>1</v>
      </c>
      <c r="P2440" s="44">
        <f>+VLOOKUP(D2440,Databaza!E$1:G$35,2,0)+O2440</f>
        <v>11</v>
      </c>
      <c r="Q2440" s="44">
        <f t="shared" si="305"/>
        <v>16</v>
      </c>
      <c r="R2440" s="44">
        <f t="shared" si="306"/>
        <v>26</v>
      </c>
      <c r="S2440" s="44">
        <f t="shared" si="307"/>
        <v>26</v>
      </c>
      <c r="T2440" s="156">
        <f t="shared" si="308"/>
        <v>26</v>
      </c>
      <c r="U2440" s="156">
        <f>+VLOOKUP(A2440,Adr!N:O,2,0)</f>
        <v>181</v>
      </c>
      <c r="V2440" s="157">
        <f t="shared" si="309"/>
        <v>140</v>
      </c>
      <c r="W2440" s="158">
        <f>+COUNTIFS(J$44:J2440,J2440,Y$44:Y2440,Y2440)</f>
        <v>1</v>
      </c>
      <c r="X2440" s="159">
        <f t="shared" si="310"/>
        <v>26</v>
      </c>
      <c r="Y2440" s="264" t="str">
        <f t="shared" si="311"/>
        <v>kulturistika a fitnes1R-2</v>
      </c>
      <c r="Z2440" s="264" t="str">
        <f>+VLOOKUP(B2440,Odvetvia!B:Q,16,0)</f>
        <v>kulturistika a fitnes1</v>
      </c>
    </row>
    <row r="2441" spans="1:26" ht="12.75" x14ac:dyDescent="0.2">
      <c r="A2441" s="834" t="s">
        <v>116</v>
      </c>
      <c r="B2441" s="818" t="s">
        <v>269</v>
      </c>
      <c r="C2441" s="834" t="s">
        <v>405</v>
      </c>
      <c r="D2441" s="834" t="s">
        <v>826</v>
      </c>
      <c r="E2441" s="836">
        <v>1</v>
      </c>
      <c r="F2441" s="835"/>
      <c r="G2441" s="818" t="s">
        <v>11360</v>
      </c>
      <c r="H2441" s="818" t="s">
        <v>3327</v>
      </c>
      <c r="I2441" s="835">
        <v>1</v>
      </c>
      <c r="J2441" s="818" t="s">
        <v>11396</v>
      </c>
      <c r="K2441" s="835">
        <v>19</v>
      </c>
      <c r="L2441" s="835">
        <v>27</v>
      </c>
      <c r="M2441" s="835">
        <v>19</v>
      </c>
      <c r="N2441" s="818" t="s">
        <v>14363</v>
      </c>
      <c r="O2441" s="44">
        <f t="shared" si="304"/>
        <v>1</v>
      </c>
      <c r="P2441" s="44">
        <f>+VLOOKUP(D2441,Databaza!E$1:G$35,2,0)+O2441</f>
        <v>11</v>
      </c>
      <c r="Q2441" s="44">
        <f t="shared" si="305"/>
        <v>16</v>
      </c>
      <c r="R2441" s="44">
        <f t="shared" si="306"/>
        <v>26</v>
      </c>
      <c r="S2441" s="44">
        <f t="shared" si="307"/>
        <v>26</v>
      </c>
      <c r="T2441" s="156">
        <f t="shared" si="308"/>
        <v>26</v>
      </c>
      <c r="U2441" s="156">
        <f>+VLOOKUP(A2441,Adr!N:O,2,0)</f>
        <v>181</v>
      </c>
      <c r="V2441" s="157">
        <f t="shared" si="309"/>
        <v>140</v>
      </c>
      <c r="W2441" s="158">
        <f>+COUNTIFS(J$44:J2441,J2441,Y$44:Y2441,Y2441)</f>
        <v>2</v>
      </c>
      <c r="X2441" s="159">
        <f t="shared" si="310"/>
        <v>26</v>
      </c>
      <c r="Y2441" s="264" t="str">
        <f t="shared" si="311"/>
        <v>kulturistika a fitnes1R-2</v>
      </c>
      <c r="Z2441" s="264" t="str">
        <f>+VLOOKUP(B2441,Odvetvia!B:Q,16,0)</f>
        <v>kulturistika a fitnes1</v>
      </c>
    </row>
    <row r="2442" spans="1:26" ht="12.75" x14ac:dyDescent="0.2">
      <c r="A2442" s="834" t="s">
        <v>116</v>
      </c>
      <c r="B2442" s="818" t="s">
        <v>269</v>
      </c>
      <c r="C2442" s="834" t="s">
        <v>405</v>
      </c>
      <c r="D2442" s="834" t="s">
        <v>826</v>
      </c>
      <c r="E2442" s="836">
        <v>1</v>
      </c>
      <c r="F2442" s="835"/>
      <c r="G2442" s="818" t="s">
        <v>11540</v>
      </c>
      <c r="H2442" s="818" t="s">
        <v>3327</v>
      </c>
      <c r="I2442" s="835">
        <v>1</v>
      </c>
      <c r="J2442" s="818" t="s">
        <v>1499</v>
      </c>
      <c r="K2442" s="835">
        <v>9</v>
      </c>
      <c r="L2442" s="835">
        <v>6</v>
      </c>
      <c r="M2442" s="835">
        <v>9</v>
      </c>
      <c r="N2442" s="818" t="s">
        <v>11541</v>
      </c>
      <c r="O2442" s="44">
        <f t="shared" si="304"/>
        <v>1</v>
      </c>
      <c r="P2442" s="44">
        <f>+VLOOKUP(D2442,Databaza!E$1:G$35,2,0)+O2442</f>
        <v>11</v>
      </c>
      <c r="Q2442" s="44">
        <f t="shared" si="305"/>
        <v>16</v>
      </c>
      <c r="R2442" s="44">
        <f t="shared" si="306"/>
        <v>26</v>
      </c>
      <c r="S2442" s="44">
        <f t="shared" si="307"/>
        <v>26</v>
      </c>
      <c r="T2442" s="156">
        <f t="shared" si="308"/>
        <v>26</v>
      </c>
      <c r="U2442" s="156">
        <f>+VLOOKUP(A2442,Adr!N:O,2,0)</f>
        <v>181</v>
      </c>
      <c r="V2442" s="157">
        <f t="shared" si="309"/>
        <v>140</v>
      </c>
      <c r="W2442" s="158">
        <f>+COUNTIFS(J$44:J2442,J2442,Y$44:Y2442,Y2442)</f>
        <v>2</v>
      </c>
      <c r="X2442" s="159">
        <f t="shared" si="310"/>
        <v>26</v>
      </c>
      <c r="Y2442" s="264" t="str">
        <f t="shared" si="311"/>
        <v>kulturistika a fitnes1R-2</v>
      </c>
      <c r="Z2442" s="264" t="str">
        <f>+VLOOKUP(B2442,Odvetvia!B:Q,16,0)</f>
        <v>kulturistika a fitnes1</v>
      </c>
    </row>
    <row r="2443" spans="1:26" ht="12.75" x14ac:dyDescent="0.2">
      <c r="A2443" s="834" t="s">
        <v>116</v>
      </c>
      <c r="B2443" s="818" t="s">
        <v>269</v>
      </c>
      <c r="C2443" s="834" t="s">
        <v>405</v>
      </c>
      <c r="D2443" s="834" t="s">
        <v>826</v>
      </c>
      <c r="E2443" s="836">
        <v>1</v>
      </c>
      <c r="F2443" s="835"/>
      <c r="G2443" s="818" t="s">
        <v>12147</v>
      </c>
      <c r="H2443" s="818" t="s">
        <v>3327</v>
      </c>
      <c r="I2443" s="835">
        <v>1</v>
      </c>
      <c r="J2443" s="818" t="s">
        <v>6497</v>
      </c>
      <c r="K2443" s="835">
        <v>14</v>
      </c>
      <c r="L2443" s="835">
        <v>27</v>
      </c>
      <c r="M2443" s="835">
        <v>14</v>
      </c>
      <c r="N2443" s="818" t="s">
        <v>14363</v>
      </c>
      <c r="O2443" s="44">
        <f t="shared" si="304"/>
        <v>1</v>
      </c>
      <c r="P2443" s="44">
        <f>+VLOOKUP(D2443,Databaza!E$1:G$35,2,0)+O2443</f>
        <v>11</v>
      </c>
      <c r="Q2443" s="44">
        <f t="shared" si="305"/>
        <v>16</v>
      </c>
      <c r="R2443" s="44">
        <f t="shared" si="306"/>
        <v>26</v>
      </c>
      <c r="S2443" s="44">
        <f t="shared" si="307"/>
        <v>26</v>
      </c>
      <c r="T2443" s="156">
        <f t="shared" si="308"/>
        <v>26</v>
      </c>
      <c r="U2443" s="156">
        <f>+VLOOKUP(A2443,Adr!N:O,2,0)</f>
        <v>181</v>
      </c>
      <c r="V2443" s="157">
        <f t="shared" si="309"/>
        <v>140</v>
      </c>
      <c r="W2443" s="158">
        <f>+COUNTIFS(J$44:J2443,J2443,Y$44:Y2443,Y2443)</f>
        <v>3</v>
      </c>
      <c r="X2443" s="159">
        <f t="shared" si="310"/>
        <v>26</v>
      </c>
      <c r="Y2443" s="264" t="str">
        <f t="shared" si="311"/>
        <v>kulturistika a fitnes1R-2</v>
      </c>
      <c r="Z2443" s="264" t="str">
        <f>+VLOOKUP(B2443,Odvetvia!B:Q,16,0)</f>
        <v>kulturistika a fitnes1</v>
      </c>
    </row>
    <row r="2444" spans="1:26" ht="12.75" x14ac:dyDescent="0.2">
      <c r="A2444" s="834" t="s">
        <v>116</v>
      </c>
      <c r="B2444" s="818" t="s">
        <v>269</v>
      </c>
      <c r="C2444" s="834" t="s">
        <v>405</v>
      </c>
      <c r="D2444" s="834" t="s">
        <v>825</v>
      </c>
      <c r="E2444" s="836">
        <v>2</v>
      </c>
      <c r="F2444" s="835"/>
      <c r="G2444" s="818" t="s">
        <v>11537</v>
      </c>
      <c r="H2444" s="818" t="s">
        <v>3327</v>
      </c>
      <c r="I2444" s="835">
        <v>1</v>
      </c>
      <c r="J2444" s="818" t="s">
        <v>11571</v>
      </c>
      <c r="K2444" s="835">
        <v>7</v>
      </c>
      <c r="L2444" s="835">
        <v>41</v>
      </c>
      <c r="M2444" s="835">
        <v>7</v>
      </c>
      <c r="N2444" s="818" t="s">
        <v>10863</v>
      </c>
      <c r="O2444" s="44">
        <f t="shared" si="304"/>
        <v>2</v>
      </c>
      <c r="P2444" s="44">
        <f>+VLOOKUP(D2444,Databaza!E$1:G$35,2,0)+O2444</f>
        <v>2</v>
      </c>
      <c r="Q2444" s="44">
        <f t="shared" si="305"/>
        <v>7</v>
      </c>
      <c r="R2444" s="44">
        <f t="shared" si="306"/>
        <v>17</v>
      </c>
      <c r="S2444" s="44">
        <f t="shared" si="307"/>
        <v>27</v>
      </c>
      <c r="T2444" s="156">
        <f t="shared" si="308"/>
        <v>27</v>
      </c>
      <c r="U2444" s="156">
        <f>+VLOOKUP(A2444,Adr!N:O,2,0)</f>
        <v>181</v>
      </c>
      <c r="V2444" s="157">
        <f t="shared" si="309"/>
        <v>140</v>
      </c>
      <c r="W2444" s="158">
        <f>+COUNTIFS(J$44:J2444,J2444,Y$44:Y2444,Y2444)</f>
        <v>1</v>
      </c>
      <c r="X2444" s="159">
        <f t="shared" si="310"/>
        <v>27</v>
      </c>
      <c r="Y2444" s="264" t="str">
        <f t="shared" si="311"/>
        <v>kulturistika a fitnes1R-2</v>
      </c>
      <c r="Z2444" s="264" t="str">
        <f>+VLOOKUP(B2444,Odvetvia!B:Q,16,0)</f>
        <v>kulturistika a fitnes1</v>
      </c>
    </row>
    <row r="2445" spans="1:26" ht="12.75" x14ac:dyDescent="0.2">
      <c r="A2445" s="834" t="s">
        <v>116</v>
      </c>
      <c r="B2445" s="818" t="s">
        <v>269</v>
      </c>
      <c r="C2445" s="834" t="s">
        <v>405</v>
      </c>
      <c r="D2445" s="834" t="s">
        <v>825</v>
      </c>
      <c r="E2445" s="836">
        <v>2</v>
      </c>
      <c r="F2445" s="835"/>
      <c r="G2445" s="818" t="s">
        <v>11572</v>
      </c>
      <c r="H2445" s="818" t="s">
        <v>3327</v>
      </c>
      <c r="I2445" s="835">
        <v>2</v>
      </c>
      <c r="J2445" s="818" t="s">
        <v>11573</v>
      </c>
      <c r="K2445" s="835">
        <v>4</v>
      </c>
      <c r="L2445" s="835">
        <v>4</v>
      </c>
      <c r="M2445" s="835">
        <v>4</v>
      </c>
      <c r="N2445" s="818" t="s">
        <v>11211</v>
      </c>
      <c r="O2445" s="44">
        <f t="shared" si="304"/>
        <v>2</v>
      </c>
      <c r="P2445" s="44">
        <f>+VLOOKUP(D2445,Databaza!E$1:G$35,2,0)+O2445</f>
        <v>2</v>
      </c>
      <c r="Q2445" s="44">
        <f t="shared" si="305"/>
        <v>7</v>
      </c>
      <c r="R2445" s="44">
        <f t="shared" si="306"/>
        <v>17</v>
      </c>
      <c r="S2445" s="44">
        <f t="shared" si="307"/>
        <v>27</v>
      </c>
      <c r="T2445" s="156">
        <f t="shared" si="308"/>
        <v>27</v>
      </c>
      <c r="U2445" s="156">
        <f>+VLOOKUP(A2445,Adr!N:O,2,0)</f>
        <v>181</v>
      </c>
      <c r="V2445" s="157">
        <f t="shared" si="309"/>
        <v>140</v>
      </c>
      <c r="W2445" s="158">
        <f>+COUNTIFS(J$44:J2445,J2445,Y$44:Y2445,Y2445)</f>
        <v>1</v>
      </c>
      <c r="X2445" s="159">
        <f t="shared" si="310"/>
        <v>27</v>
      </c>
      <c r="Y2445" s="264" t="str">
        <f t="shared" si="311"/>
        <v>kulturistika a fitnes1R-2</v>
      </c>
      <c r="Z2445" s="264" t="str">
        <f>+VLOOKUP(B2445,Odvetvia!B:Q,16,0)</f>
        <v>kulturistika a fitnes1</v>
      </c>
    </row>
    <row r="2446" spans="1:26" ht="12.75" x14ac:dyDescent="0.2">
      <c r="A2446" s="834" t="s">
        <v>116</v>
      </c>
      <c r="B2446" s="818" t="s">
        <v>269</v>
      </c>
      <c r="C2446" s="834" t="s">
        <v>405</v>
      </c>
      <c r="D2446" s="834" t="s">
        <v>825</v>
      </c>
      <c r="E2446" s="836">
        <v>2</v>
      </c>
      <c r="F2446" s="835"/>
      <c r="G2446" s="818" t="s">
        <v>11574</v>
      </c>
      <c r="H2446" s="818" t="s">
        <v>3327</v>
      </c>
      <c r="I2446" s="835">
        <v>2</v>
      </c>
      <c r="J2446" s="818" t="s">
        <v>11573</v>
      </c>
      <c r="K2446" s="835">
        <v>3</v>
      </c>
      <c r="L2446" s="835">
        <v>3</v>
      </c>
      <c r="M2446" s="835">
        <v>3</v>
      </c>
      <c r="N2446" s="818" t="s">
        <v>11211</v>
      </c>
      <c r="O2446" s="44">
        <f t="shared" si="304"/>
        <v>2</v>
      </c>
      <c r="P2446" s="44">
        <f>+VLOOKUP(D2446,Databaza!E$1:G$35,2,0)+O2446</f>
        <v>2</v>
      </c>
      <c r="Q2446" s="44">
        <f t="shared" si="305"/>
        <v>7</v>
      </c>
      <c r="R2446" s="44">
        <f t="shared" si="306"/>
        <v>17</v>
      </c>
      <c r="S2446" s="44">
        <f t="shared" si="307"/>
        <v>27</v>
      </c>
      <c r="T2446" s="156">
        <f t="shared" si="308"/>
        <v>27</v>
      </c>
      <c r="U2446" s="156">
        <f>+VLOOKUP(A2446,Adr!N:O,2,0)</f>
        <v>181</v>
      </c>
      <c r="V2446" s="157">
        <f t="shared" si="309"/>
        <v>140</v>
      </c>
      <c r="W2446" s="158">
        <f>+COUNTIFS(J$44:J2446,J2446,Y$44:Y2446,Y2446)</f>
        <v>2</v>
      </c>
      <c r="X2446" s="159">
        <f t="shared" si="310"/>
        <v>27</v>
      </c>
      <c r="Y2446" s="264" t="str">
        <f t="shared" si="311"/>
        <v>kulturistika a fitnes1R-2</v>
      </c>
      <c r="Z2446" s="264" t="str">
        <f>+VLOOKUP(B2446,Odvetvia!B:Q,16,0)</f>
        <v>kulturistika a fitnes1</v>
      </c>
    </row>
    <row r="2447" spans="1:26" ht="12.75" x14ac:dyDescent="0.2">
      <c r="A2447" s="834" t="s">
        <v>116</v>
      </c>
      <c r="B2447" s="818" t="s">
        <v>269</v>
      </c>
      <c r="C2447" s="834" t="s">
        <v>405</v>
      </c>
      <c r="D2447" s="834" t="s">
        <v>826</v>
      </c>
      <c r="E2447" s="836">
        <v>2</v>
      </c>
      <c r="F2447" s="835"/>
      <c r="G2447" s="818" t="s">
        <v>11575</v>
      </c>
      <c r="H2447" s="818" t="s">
        <v>3327</v>
      </c>
      <c r="I2447" s="835">
        <v>1</v>
      </c>
      <c r="J2447" s="818" t="s">
        <v>11576</v>
      </c>
      <c r="K2447" s="835">
        <v>9</v>
      </c>
      <c r="L2447" s="835">
        <v>27</v>
      </c>
      <c r="M2447" s="835">
        <v>9</v>
      </c>
      <c r="N2447" s="818" t="s">
        <v>14363</v>
      </c>
      <c r="O2447" s="44">
        <f t="shared" si="304"/>
        <v>2</v>
      </c>
      <c r="P2447" s="44">
        <f>+VLOOKUP(D2447,Databaza!E$1:G$35,2,0)+O2447</f>
        <v>12</v>
      </c>
      <c r="Q2447" s="44">
        <f t="shared" si="305"/>
        <v>17</v>
      </c>
      <c r="R2447" s="44">
        <f t="shared" si="306"/>
        <v>27</v>
      </c>
      <c r="S2447" s="44">
        <f t="shared" si="307"/>
        <v>27</v>
      </c>
      <c r="T2447" s="156">
        <f t="shared" si="308"/>
        <v>27</v>
      </c>
      <c r="U2447" s="156">
        <f>+VLOOKUP(A2447,Adr!N:O,2,0)</f>
        <v>181</v>
      </c>
      <c r="V2447" s="157">
        <f t="shared" si="309"/>
        <v>140</v>
      </c>
      <c r="W2447" s="158">
        <f>+COUNTIFS(J$44:J2447,J2447,Y$44:Y2447,Y2447)</f>
        <v>1</v>
      </c>
      <c r="X2447" s="159">
        <f t="shared" si="310"/>
        <v>27</v>
      </c>
      <c r="Y2447" s="264" t="str">
        <f t="shared" si="311"/>
        <v>kulturistika a fitnes1R-2</v>
      </c>
      <c r="Z2447" s="264" t="str">
        <f>+VLOOKUP(B2447,Odvetvia!B:Q,16,0)</f>
        <v>kulturistika a fitnes1</v>
      </c>
    </row>
    <row r="2448" spans="1:26" ht="12.75" x14ac:dyDescent="0.2">
      <c r="A2448" s="834" t="s">
        <v>116</v>
      </c>
      <c r="B2448" s="818" t="s">
        <v>269</v>
      </c>
      <c r="C2448" s="834" t="s">
        <v>405</v>
      </c>
      <c r="D2448" s="834" t="s">
        <v>826</v>
      </c>
      <c r="E2448" s="836">
        <v>2</v>
      </c>
      <c r="F2448" s="835"/>
      <c r="G2448" s="818" t="s">
        <v>11577</v>
      </c>
      <c r="H2448" s="818" t="s">
        <v>3327</v>
      </c>
      <c r="I2448" s="835">
        <v>1</v>
      </c>
      <c r="J2448" s="818" t="s">
        <v>11578</v>
      </c>
      <c r="K2448" s="835">
        <v>30</v>
      </c>
      <c r="L2448" s="835">
        <v>27</v>
      </c>
      <c r="M2448" s="835">
        <v>30</v>
      </c>
      <c r="N2448" s="818" t="s">
        <v>14363</v>
      </c>
      <c r="O2448" s="44">
        <f t="shared" si="304"/>
        <v>2</v>
      </c>
      <c r="P2448" s="44">
        <f>+VLOOKUP(D2448,Databaza!E$1:G$35,2,0)+O2448</f>
        <v>12</v>
      </c>
      <c r="Q2448" s="44">
        <f t="shared" si="305"/>
        <v>17</v>
      </c>
      <c r="R2448" s="44">
        <f t="shared" si="306"/>
        <v>27</v>
      </c>
      <c r="S2448" s="44">
        <f t="shared" si="307"/>
        <v>27</v>
      </c>
      <c r="T2448" s="156">
        <f t="shared" si="308"/>
        <v>27</v>
      </c>
      <c r="U2448" s="156">
        <f>+VLOOKUP(A2448,Adr!N:O,2,0)</f>
        <v>181</v>
      </c>
      <c r="V2448" s="157">
        <f t="shared" si="309"/>
        <v>140</v>
      </c>
      <c r="W2448" s="158">
        <f>+COUNTIFS(J$44:J2448,J2448,Y$44:Y2448,Y2448)</f>
        <v>1</v>
      </c>
      <c r="X2448" s="159">
        <f t="shared" si="310"/>
        <v>27</v>
      </c>
      <c r="Y2448" s="264" t="str">
        <f t="shared" si="311"/>
        <v>kulturistika a fitnes1R-2</v>
      </c>
      <c r="Z2448" s="264" t="str">
        <f>+VLOOKUP(B2448,Odvetvia!B:Q,16,0)</f>
        <v>kulturistika a fitnes1</v>
      </c>
    </row>
    <row r="2449" spans="1:26" ht="12.75" x14ac:dyDescent="0.2">
      <c r="A2449" s="834" t="s">
        <v>116</v>
      </c>
      <c r="B2449" s="818" t="s">
        <v>269</v>
      </c>
      <c r="C2449" s="834" t="s">
        <v>405</v>
      </c>
      <c r="D2449" s="834" t="s">
        <v>826</v>
      </c>
      <c r="E2449" s="836">
        <v>2</v>
      </c>
      <c r="F2449" s="835"/>
      <c r="G2449" s="818" t="s">
        <v>11579</v>
      </c>
      <c r="H2449" s="818" t="s">
        <v>3327</v>
      </c>
      <c r="I2449" s="835">
        <v>1</v>
      </c>
      <c r="J2449" s="818" t="s">
        <v>11580</v>
      </c>
      <c r="K2449" s="835">
        <v>10</v>
      </c>
      <c r="L2449" s="835">
        <v>27</v>
      </c>
      <c r="M2449" s="835">
        <v>10</v>
      </c>
      <c r="N2449" s="818" t="s">
        <v>14363</v>
      </c>
      <c r="O2449" s="44">
        <f t="shared" si="304"/>
        <v>2</v>
      </c>
      <c r="P2449" s="44">
        <f>+VLOOKUP(D2449,Databaza!E$1:G$35,2,0)+O2449</f>
        <v>12</v>
      </c>
      <c r="Q2449" s="44">
        <f t="shared" si="305"/>
        <v>17</v>
      </c>
      <c r="R2449" s="44">
        <f t="shared" si="306"/>
        <v>27</v>
      </c>
      <c r="S2449" s="44">
        <f t="shared" si="307"/>
        <v>27</v>
      </c>
      <c r="T2449" s="156">
        <f t="shared" si="308"/>
        <v>27</v>
      </c>
      <c r="U2449" s="156">
        <f>+VLOOKUP(A2449,Adr!N:O,2,0)</f>
        <v>181</v>
      </c>
      <c r="V2449" s="157">
        <f t="shared" si="309"/>
        <v>140</v>
      </c>
      <c r="W2449" s="158">
        <f>+COUNTIFS(J$44:J2449,J2449,Y$44:Y2449,Y2449)</f>
        <v>1</v>
      </c>
      <c r="X2449" s="159">
        <f t="shared" si="310"/>
        <v>27</v>
      </c>
      <c r="Y2449" s="264" t="str">
        <f t="shared" si="311"/>
        <v>kulturistika a fitnes1R-2</v>
      </c>
      <c r="Z2449" s="264" t="str">
        <f>+VLOOKUP(B2449,Odvetvia!B:Q,16,0)</f>
        <v>kulturistika a fitnes1</v>
      </c>
    </row>
    <row r="2450" spans="1:26" ht="12.75" x14ac:dyDescent="0.2">
      <c r="A2450" s="834" t="s">
        <v>116</v>
      </c>
      <c r="B2450" s="818" t="s">
        <v>269</v>
      </c>
      <c r="C2450" s="834" t="s">
        <v>405</v>
      </c>
      <c r="D2450" s="834" t="s">
        <v>826</v>
      </c>
      <c r="E2450" s="836">
        <v>2</v>
      </c>
      <c r="F2450" s="835"/>
      <c r="G2450" s="818" t="s">
        <v>11581</v>
      </c>
      <c r="H2450" s="818" t="s">
        <v>3327</v>
      </c>
      <c r="I2450" s="835">
        <v>1</v>
      </c>
      <c r="J2450" s="818" t="s">
        <v>11582</v>
      </c>
      <c r="K2450" s="835">
        <v>15</v>
      </c>
      <c r="L2450" s="835">
        <v>27</v>
      </c>
      <c r="M2450" s="835">
        <v>15</v>
      </c>
      <c r="N2450" s="818" t="s">
        <v>14363</v>
      </c>
      <c r="O2450" s="44">
        <f t="shared" si="304"/>
        <v>2</v>
      </c>
      <c r="P2450" s="44">
        <f>+VLOOKUP(D2450,Databaza!E$1:G$35,2,0)+O2450</f>
        <v>12</v>
      </c>
      <c r="Q2450" s="44">
        <f t="shared" si="305"/>
        <v>17</v>
      </c>
      <c r="R2450" s="44">
        <f t="shared" si="306"/>
        <v>27</v>
      </c>
      <c r="S2450" s="44">
        <f t="shared" si="307"/>
        <v>27</v>
      </c>
      <c r="T2450" s="156">
        <f t="shared" si="308"/>
        <v>27</v>
      </c>
      <c r="U2450" s="156">
        <f>+VLOOKUP(A2450,Adr!N:O,2,0)</f>
        <v>181</v>
      </c>
      <c r="V2450" s="157">
        <f t="shared" si="309"/>
        <v>140</v>
      </c>
      <c r="W2450" s="158">
        <f>+COUNTIFS(J$44:J2450,J2450,Y$44:Y2450,Y2450)</f>
        <v>1</v>
      </c>
      <c r="X2450" s="159">
        <f t="shared" si="310"/>
        <v>27</v>
      </c>
      <c r="Y2450" s="264" t="str">
        <f t="shared" si="311"/>
        <v>kulturistika a fitnes1R-2</v>
      </c>
      <c r="Z2450" s="264" t="str">
        <f>+VLOOKUP(B2450,Odvetvia!B:Q,16,0)</f>
        <v>kulturistika a fitnes1</v>
      </c>
    </row>
    <row r="2451" spans="1:26" ht="12.75" x14ac:dyDescent="0.2">
      <c r="A2451" s="834" t="s">
        <v>116</v>
      </c>
      <c r="B2451" s="818" t="s">
        <v>269</v>
      </c>
      <c r="C2451" s="834" t="s">
        <v>405</v>
      </c>
      <c r="D2451" s="834" t="s">
        <v>826</v>
      </c>
      <c r="E2451" s="836">
        <v>2</v>
      </c>
      <c r="F2451" s="835"/>
      <c r="G2451" s="818" t="s">
        <v>11583</v>
      </c>
      <c r="H2451" s="818" t="s">
        <v>3327</v>
      </c>
      <c r="I2451" s="835">
        <v>4</v>
      </c>
      <c r="J2451" s="818" t="s">
        <v>11584</v>
      </c>
      <c r="K2451" s="835">
        <v>12</v>
      </c>
      <c r="L2451" s="835">
        <v>4</v>
      </c>
      <c r="M2451" s="835">
        <v>12</v>
      </c>
      <c r="N2451" s="818" t="s">
        <v>11541</v>
      </c>
      <c r="O2451" s="44">
        <f t="shared" si="304"/>
        <v>2</v>
      </c>
      <c r="P2451" s="44">
        <f>+VLOOKUP(D2451,Databaza!E$1:G$35,2,0)+O2451</f>
        <v>12</v>
      </c>
      <c r="Q2451" s="44">
        <f t="shared" si="305"/>
        <v>17</v>
      </c>
      <c r="R2451" s="44">
        <f t="shared" si="306"/>
        <v>27</v>
      </c>
      <c r="S2451" s="44">
        <f t="shared" si="307"/>
        <v>27</v>
      </c>
      <c r="T2451" s="156">
        <f t="shared" si="308"/>
        <v>27</v>
      </c>
      <c r="U2451" s="156">
        <f>+VLOOKUP(A2451,Adr!N:O,2,0)</f>
        <v>181</v>
      </c>
      <c r="V2451" s="157">
        <f t="shared" si="309"/>
        <v>140</v>
      </c>
      <c r="W2451" s="158">
        <f>+COUNTIFS(J$44:J2451,J2451,Y$44:Y2451,Y2451)</f>
        <v>1</v>
      </c>
      <c r="X2451" s="159">
        <f t="shared" si="310"/>
        <v>27</v>
      </c>
      <c r="Y2451" s="264" t="str">
        <f t="shared" si="311"/>
        <v>kulturistika a fitnes1R-2</v>
      </c>
      <c r="Z2451" s="264" t="str">
        <f>+VLOOKUP(B2451,Odvetvia!B:Q,16,0)</f>
        <v>kulturistika a fitnes1</v>
      </c>
    </row>
    <row r="2452" spans="1:26" ht="12.75" x14ac:dyDescent="0.2">
      <c r="A2452" s="834" t="s">
        <v>116</v>
      </c>
      <c r="B2452" s="818" t="s">
        <v>269</v>
      </c>
      <c r="C2452" s="834" t="s">
        <v>405</v>
      </c>
      <c r="D2452" s="834" t="s">
        <v>825</v>
      </c>
      <c r="E2452" s="836">
        <v>3</v>
      </c>
      <c r="F2452" s="835"/>
      <c r="G2452" s="818" t="s">
        <v>11537</v>
      </c>
      <c r="H2452" s="818" t="s">
        <v>3327</v>
      </c>
      <c r="I2452" s="835">
        <v>1</v>
      </c>
      <c r="J2452" s="818" t="s">
        <v>11631</v>
      </c>
      <c r="K2452" s="835">
        <v>7</v>
      </c>
      <c r="L2452" s="835">
        <v>41</v>
      </c>
      <c r="M2452" s="835">
        <v>7</v>
      </c>
      <c r="N2452" s="818" t="s">
        <v>10863</v>
      </c>
      <c r="O2452" s="44">
        <f t="shared" si="304"/>
        <v>3</v>
      </c>
      <c r="P2452" s="44">
        <f>+VLOOKUP(D2452,Databaza!E$1:G$35,2,0)+O2452</f>
        <v>3</v>
      </c>
      <c r="Q2452" s="44">
        <f t="shared" si="305"/>
        <v>8</v>
      </c>
      <c r="R2452" s="44">
        <f t="shared" si="306"/>
        <v>18</v>
      </c>
      <c r="S2452" s="44">
        <f t="shared" si="307"/>
        <v>28</v>
      </c>
      <c r="T2452" s="156">
        <f t="shared" si="308"/>
        <v>28</v>
      </c>
      <c r="U2452" s="156">
        <f>+VLOOKUP(A2452,Adr!N:O,2,0)</f>
        <v>181</v>
      </c>
      <c r="V2452" s="157">
        <f t="shared" si="309"/>
        <v>140</v>
      </c>
      <c r="W2452" s="158">
        <f>+COUNTIFS(J$44:J2452,J2452,Y$44:Y2452,Y2452)</f>
        <v>1</v>
      </c>
      <c r="X2452" s="159">
        <f t="shared" si="310"/>
        <v>28</v>
      </c>
      <c r="Y2452" s="264" t="str">
        <f t="shared" si="311"/>
        <v>kulturistika a fitnes1R-2</v>
      </c>
      <c r="Z2452" s="264" t="str">
        <f>+VLOOKUP(B2452,Odvetvia!B:Q,16,0)</f>
        <v>kulturistika a fitnes1</v>
      </c>
    </row>
    <row r="2453" spans="1:26" ht="12.75" x14ac:dyDescent="0.2">
      <c r="A2453" s="834" t="s">
        <v>116</v>
      </c>
      <c r="B2453" s="818" t="s">
        <v>269</v>
      </c>
      <c r="C2453" s="834" t="s">
        <v>405</v>
      </c>
      <c r="D2453" s="834" t="s">
        <v>826</v>
      </c>
      <c r="E2453" s="836">
        <v>3</v>
      </c>
      <c r="F2453" s="835"/>
      <c r="G2453" s="818" t="s">
        <v>11575</v>
      </c>
      <c r="H2453" s="818" t="s">
        <v>3327</v>
      </c>
      <c r="I2453" s="835">
        <v>1</v>
      </c>
      <c r="J2453" s="818" t="s">
        <v>11267</v>
      </c>
      <c r="K2453" s="835">
        <v>9</v>
      </c>
      <c r="L2453" s="835">
        <v>27</v>
      </c>
      <c r="M2453" s="835">
        <v>9</v>
      </c>
      <c r="N2453" s="818" t="s">
        <v>14363</v>
      </c>
      <c r="O2453" s="44">
        <f t="shared" si="304"/>
        <v>3</v>
      </c>
      <c r="P2453" s="44">
        <f>+VLOOKUP(D2453,Databaza!E$1:G$35,2,0)+O2453</f>
        <v>13</v>
      </c>
      <c r="Q2453" s="44">
        <f t="shared" si="305"/>
        <v>18</v>
      </c>
      <c r="R2453" s="44">
        <f t="shared" si="306"/>
        <v>28</v>
      </c>
      <c r="S2453" s="44">
        <f t="shared" si="307"/>
        <v>28</v>
      </c>
      <c r="T2453" s="156">
        <f t="shared" si="308"/>
        <v>28</v>
      </c>
      <c r="U2453" s="156">
        <f>+VLOOKUP(A2453,Adr!N:O,2,0)</f>
        <v>181</v>
      </c>
      <c r="V2453" s="157">
        <f t="shared" si="309"/>
        <v>140</v>
      </c>
      <c r="W2453" s="158">
        <f>+COUNTIFS(J$44:J2453,J2453,Y$44:Y2453,Y2453)</f>
        <v>2</v>
      </c>
      <c r="X2453" s="159">
        <f t="shared" si="310"/>
        <v>28</v>
      </c>
      <c r="Y2453" s="264" t="str">
        <f t="shared" si="311"/>
        <v>kulturistika a fitnes1R-2</v>
      </c>
      <c r="Z2453" s="264" t="str">
        <f>+VLOOKUP(B2453,Odvetvia!B:Q,16,0)</f>
        <v>kulturistika a fitnes1</v>
      </c>
    </row>
    <row r="2454" spans="1:26" ht="12.75" x14ac:dyDescent="0.2">
      <c r="A2454" s="834" t="s">
        <v>116</v>
      </c>
      <c r="B2454" s="818" t="s">
        <v>269</v>
      </c>
      <c r="C2454" s="834" t="s">
        <v>405</v>
      </c>
      <c r="D2454" s="834" t="s">
        <v>826</v>
      </c>
      <c r="E2454" s="836">
        <v>4</v>
      </c>
      <c r="F2454" s="835"/>
      <c r="G2454" s="818" t="s">
        <v>11540</v>
      </c>
      <c r="H2454" s="818" t="s">
        <v>3327</v>
      </c>
      <c r="I2454" s="835">
        <v>1</v>
      </c>
      <c r="J2454" s="818" t="s">
        <v>11501</v>
      </c>
      <c r="K2454" s="835">
        <v>9</v>
      </c>
      <c r="L2454" s="835">
        <v>6</v>
      </c>
      <c r="M2454" s="835">
        <v>9</v>
      </c>
      <c r="N2454" s="818" t="s">
        <v>11541</v>
      </c>
      <c r="O2454" s="44">
        <f t="shared" si="304"/>
        <v>4</v>
      </c>
      <c r="P2454" s="44">
        <f>+VLOOKUP(D2454,Databaza!E$1:G$35,2,0)+O2454</f>
        <v>14</v>
      </c>
      <c r="Q2454" s="44">
        <f t="shared" si="305"/>
        <v>19</v>
      </c>
      <c r="R2454" s="44">
        <f t="shared" si="306"/>
        <v>29</v>
      </c>
      <c r="S2454" s="44">
        <f t="shared" si="307"/>
        <v>29</v>
      </c>
      <c r="T2454" s="156">
        <f t="shared" si="308"/>
        <v>29</v>
      </c>
      <c r="U2454" s="156">
        <f>+VLOOKUP(A2454,Adr!N:O,2,0)</f>
        <v>181</v>
      </c>
      <c r="V2454" s="157">
        <f t="shared" si="309"/>
        <v>140</v>
      </c>
      <c r="W2454" s="158">
        <f>+COUNTIFS(J$44:J2454,J2454,Y$44:Y2454,Y2454)</f>
        <v>1</v>
      </c>
      <c r="X2454" s="159">
        <f t="shared" si="310"/>
        <v>29</v>
      </c>
      <c r="Y2454" s="264" t="str">
        <f t="shared" si="311"/>
        <v>kulturistika a fitnes1R-2</v>
      </c>
      <c r="Z2454" s="264" t="str">
        <f>+VLOOKUP(B2454,Odvetvia!B:Q,16,0)</f>
        <v>kulturistika a fitnes1</v>
      </c>
    </row>
    <row r="2455" spans="1:26" ht="12.75" x14ac:dyDescent="0.2">
      <c r="A2455" s="834" t="s">
        <v>116</v>
      </c>
      <c r="B2455" s="818" t="s">
        <v>269</v>
      </c>
      <c r="C2455" s="834" t="s">
        <v>405</v>
      </c>
      <c r="D2455" s="834" t="s">
        <v>826</v>
      </c>
      <c r="E2455" s="836">
        <v>5</v>
      </c>
      <c r="F2455" s="835"/>
      <c r="G2455" s="818" t="s">
        <v>11086</v>
      </c>
      <c r="H2455" s="818" t="s">
        <v>3327</v>
      </c>
      <c r="I2455" s="835">
        <v>1</v>
      </c>
      <c r="J2455" s="818" t="s">
        <v>11361</v>
      </c>
      <c r="K2455" s="835">
        <v>29</v>
      </c>
      <c r="L2455" s="835">
        <v>27</v>
      </c>
      <c r="M2455" s="835">
        <v>29</v>
      </c>
      <c r="N2455" s="818" t="s">
        <v>14363</v>
      </c>
      <c r="O2455" s="44">
        <f t="shared" si="304"/>
        <v>5</v>
      </c>
      <c r="P2455" s="44">
        <f>+VLOOKUP(D2455,Databaza!E$1:G$35,2,0)+O2455</f>
        <v>15</v>
      </c>
      <c r="Q2455" s="44">
        <f t="shared" si="305"/>
        <v>20</v>
      </c>
      <c r="R2455" s="44">
        <f t="shared" si="306"/>
        <v>30</v>
      </c>
      <c r="S2455" s="44">
        <f t="shared" si="307"/>
        <v>30</v>
      </c>
      <c r="T2455" s="156">
        <f t="shared" si="308"/>
        <v>30</v>
      </c>
      <c r="U2455" s="156">
        <f>+VLOOKUP(A2455,Adr!N:O,2,0)</f>
        <v>181</v>
      </c>
      <c r="V2455" s="157">
        <f t="shared" si="309"/>
        <v>140</v>
      </c>
      <c r="W2455" s="158">
        <f>+COUNTIFS(J$44:J2455,J2455,Y$44:Y2455,Y2455)</f>
        <v>2</v>
      </c>
      <c r="X2455" s="159">
        <f t="shared" si="310"/>
        <v>30</v>
      </c>
      <c r="Y2455" s="264" t="str">
        <f t="shared" si="311"/>
        <v>kulturistika a fitnes1R-2</v>
      </c>
      <c r="Z2455" s="264" t="str">
        <f>+VLOOKUP(B2455,Odvetvia!B:Q,16,0)</f>
        <v>kulturistika a fitnes1</v>
      </c>
    </row>
    <row r="2456" spans="1:26" ht="12.75" x14ac:dyDescent="0.2">
      <c r="A2456" s="834" t="s">
        <v>116</v>
      </c>
      <c r="B2456" s="818" t="s">
        <v>269</v>
      </c>
      <c r="C2456" s="834" t="s">
        <v>405</v>
      </c>
      <c r="D2456" s="834" t="s">
        <v>826</v>
      </c>
      <c r="E2456" s="836">
        <v>5</v>
      </c>
      <c r="F2456" s="835"/>
      <c r="G2456" s="818" t="s">
        <v>11688</v>
      </c>
      <c r="H2456" s="818" t="s">
        <v>3327</v>
      </c>
      <c r="I2456" s="835">
        <v>1</v>
      </c>
      <c r="J2456" s="818" t="s">
        <v>11689</v>
      </c>
      <c r="K2456" s="835">
        <v>8</v>
      </c>
      <c r="L2456" s="835">
        <v>27</v>
      </c>
      <c r="M2456" s="835">
        <v>8</v>
      </c>
      <c r="N2456" s="818" t="s">
        <v>14363</v>
      </c>
      <c r="O2456" s="44">
        <f t="shared" si="304"/>
        <v>5</v>
      </c>
      <c r="P2456" s="44">
        <f>+VLOOKUP(D2456,Databaza!E$1:G$35,2,0)+O2456</f>
        <v>15</v>
      </c>
      <c r="Q2456" s="44">
        <f t="shared" si="305"/>
        <v>20</v>
      </c>
      <c r="R2456" s="44">
        <f t="shared" si="306"/>
        <v>30</v>
      </c>
      <c r="S2456" s="44">
        <f t="shared" si="307"/>
        <v>30</v>
      </c>
      <c r="T2456" s="156">
        <f t="shared" si="308"/>
        <v>30</v>
      </c>
      <c r="U2456" s="156">
        <f>+VLOOKUP(A2456,Adr!N:O,2,0)</f>
        <v>181</v>
      </c>
      <c r="V2456" s="157">
        <f t="shared" si="309"/>
        <v>140</v>
      </c>
      <c r="W2456" s="158">
        <f>+COUNTIFS(J$44:J2456,J2456,Y$44:Y2456,Y2456)</f>
        <v>1</v>
      </c>
      <c r="X2456" s="159">
        <f t="shared" si="310"/>
        <v>30</v>
      </c>
      <c r="Y2456" s="264" t="str">
        <f t="shared" si="311"/>
        <v>kulturistika a fitnes1R-2</v>
      </c>
      <c r="Z2456" s="264" t="str">
        <f>+VLOOKUP(B2456,Odvetvia!B:Q,16,0)</f>
        <v>kulturistika a fitnes1</v>
      </c>
    </row>
    <row r="2457" spans="1:26" ht="12.75" x14ac:dyDescent="0.2">
      <c r="A2457" s="834" t="s">
        <v>116</v>
      </c>
      <c r="B2457" s="818" t="s">
        <v>269</v>
      </c>
      <c r="C2457" s="834" t="s">
        <v>405</v>
      </c>
      <c r="D2457" s="834" t="s">
        <v>826</v>
      </c>
      <c r="E2457" s="836">
        <v>6</v>
      </c>
      <c r="F2457" s="835"/>
      <c r="G2457" s="818" t="s">
        <v>11400</v>
      </c>
      <c r="H2457" s="818" t="s">
        <v>3327</v>
      </c>
      <c r="I2457" s="835">
        <v>1</v>
      </c>
      <c r="J2457" s="818" t="s">
        <v>11709</v>
      </c>
      <c r="K2457" s="835">
        <v>11</v>
      </c>
      <c r="L2457" s="835">
        <v>27</v>
      </c>
      <c r="M2457" s="835">
        <v>11</v>
      </c>
      <c r="N2457" s="818" t="s">
        <v>14363</v>
      </c>
      <c r="O2457" s="44">
        <f t="shared" si="304"/>
        <v>6</v>
      </c>
      <c r="P2457" s="44">
        <f>+VLOOKUP(D2457,Databaza!E$1:G$35,2,0)+O2457</f>
        <v>16</v>
      </c>
      <c r="Q2457" s="44">
        <f t="shared" si="305"/>
        <v>21</v>
      </c>
      <c r="R2457" s="44">
        <f t="shared" si="306"/>
        <v>31</v>
      </c>
      <c r="S2457" s="44">
        <f t="shared" si="307"/>
        <v>31</v>
      </c>
      <c r="T2457" s="156">
        <f t="shared" si="308"/>
        <v>31</v>
      </c>
      <c r="U2457" s="156">
        <f>+VLOOKUP(A2457,Adr!N:O,2,0)</f>
        <v>181</v>
      </c>
      <c r="V2457" s="157">
        <f t="shared" si="309"/>
        <v>140</v>
      </c>
      <c r="W2457" s="158">
        <f>+COUNTIFS(J$44:J2457,J2457,Y$44:Y2457,Y2457)</f>
        <v>1</v>
      </c>
      <c r="X2457" s="159">
        <f t="shared" si="310"/>
        <v>31</v>
      </c>
      <c r="Y2457" s="264" t="str">
        <f t="shared" si="311"/>
        <v>kulturistika a fitnes1R-2</v>
      </c>
      <c r="Z2457" s="264" t="str">
        <f>+VLOOKUP(B2457,Odvetvia!B:Q,16,0)</f>
        <v>kulturistika a fitnes1</v>
      </c>
    </row>
    <row r="2458" spans="1:26" ht="12.75" x14ac:dyDescent="0.2">
      <c r="A2458" s="834" t="s">
        <v>116</v>
      </c>
      <c r="B2458" s="818" t="s">
        <v>269</v>
      </c>
      <c r="C2458" s="834" t="s">
        <v>405</v>
      </c>
      <c r="D2458" s="834" t="s">
        <v>826</v>
      </c>
      <c r="E2458" s="836">
        <v>6</v>
      </c>
      <c r="F2458" s="835"/>
      <c r="G2458" s="818" t="s">
        <v>11579</v>
      </c>
      <c r="H2458" s="818" t="s">
        <v>3327</v>
      </c>
      <c r="I2458" s="835">
        <v>1</v>
      </c>
      <c r="J2458" s="818" t="s">
        <v>11396</v>
      </c>
      <c r="K2458" s="835">
        <v>10</v>
      </c>
      <c r="L2458" s="835">
        <v>27</v>
      </c>
      <c r="M2458" s="835">
        <v>10</v>
      </c>
      <c r="N2458" s="818" t="s">
        <v>14363</v>
      </c>
      <c r="O2458" s="44">
        <f t="shared" si="304"/>
        <v>6</v>
      </c>
      <c r="P2458" s="44">
        <f>+VLOOKUP(D2458,Databaza!E$1:G$35,2,0)+O2458</f>
        <v>16</v>
      </c>
      <c r="Q2458" s="44">
        <f t="shared" si="305"/>
        <v>21</v>
      </c>
      <c r="R2458" s="44">
        <f t="shared" si="306"/>
        <v>31</v>
      </c>
      <c r="S2458" s="44">
        <f t="shared" si="307"/>
        <v>31</v>
      </c>
      <c r="T2458" s="156">
        <f t="shared" si="308"/>
        <v>31</v>
      </c>
      <c r="U2458" s="156">
        <f>+VLOOKUP(A2458,Adr!N:O,2,0)</f>
        <v>181</v>
      </c>
      <c r="V2458" s="157">
        <f t="shared" si="309"/>
        <v>140</v>
      </c>
      <c r="W2458" s="158">
        <f>+COUNTIFS(J$44:J2458,J2458,Y$44:Y2458,Y2458)</f>
        <v>3</v>
      </c>
      <c r="X2458" s="159">
        <f t="shared" si="310"/>
        <v>31</v>
      </c>
      <c r="Y2458" s="264" t="str">
        <f t="shared" si="311"/>
        <v>kulturistika a fitnes1R-2</v>
      </c>
      <c r="Z2458" s="264" t="str">
        <f>+VLOOKUP(B2458,Odvetvia!B:Q,16,0)</f>
        <v>kulturistika a fitnes1</v>
      </c>
    </row>
    <row r="2459" spans="1:26" ht="12.75" x14ac:dyDescent="0.2">
      <c r="A2459" s="834" t="s">
        <v>116</v>
      </c>
      <c r="B2459" s="818" t="s">
        <v>269</v>
      </c>
      <c r="C2459" s="834" t="s">
        <v>405</v>
      </c>
      <c r="D2459" s="834" t="s">
        <v>826</v>
      </c>
      <c r="E2459" s="836">
        <v>1</v>
      </c>
      <c r="F2459" s="835"/>
      <c r="G2459" s="818" t="s">
        <v>11829</v>
      </c>
      <c r="H2459" s="818" t="s">
        <v>3327</v>
      </c>
      <c r="I2459" s="835">
        <v>1</v>
      </c>
      <c r="J2459" s="818" t="s">
        <v>11830</v>
      </c>
      <c r="K2459" s="835">
        <v>4</v>
      </c>
      <c r="L2459" s="835">
        <v>27</v>
      </c>
      <c r="M2459" s="835">
        <v>4</v>
      </c>
      <c r="N2459" s="818" t="s">
        <v>14363</v>
      </c>
      <c r="O2459" s="44">
        <f t="shared" si="304"/>
        <v>1</v>
      </c>
      <c r="P2459" s="44">
        <f>+VLOOKUP(D2459,Databaza!E$1:G$35,2,0)+O2459</f>
        <v>11</v>
      </c>
      <c r="Q2459" s="44">
        <f t="shared" si="305"/>
        <v>16</v>
      </c>
      <c r="R2459" s="44">
        <f t="shared" si="306"/>
        <v>26</v>
      </c>
      <c r="S2459" s="44">
        <f t="shared" si="307"/>
        <v>36</v>
      </c>
      <c r="T2459" s="156">
        <f t="shared" si="308"/>
        <v>36</v>
      </c>
      <c r="U2459" s="156">
        <f>+VLOOKUP(A2459,Adr!N:O,2,0)</f>
        <v>181</v>
      </c>
      <c r="V2459" s="157">
        <f t="shared" si="309"/>
        <v>140</v>
      </c>
      <c r="W2459" s="158">
        <f>+COUNTIFS(J$44:J2459,J2459,Y$44:Y2459,Y2459)</f>
        <v>1</v>
      </c>
      <c r="X2459" s="159">
        <f t="shared" si="310"/>
        <v>36</v>
      </c>
      <c r="Y2459" s="264" t="str">
        <f t="shared" si="311"/>
        <v>kulturistika a fitnes1R-2</v>
      </c>
      <c r="Z2459" s="264" t="str">
        <f>+VLOOKUP(B2459,Odvetvia!B:Q,16,0)</f>
        <v>kulturistika a fitnes1</v>
      </c>
    </row>
    <row r="2460" spans="1:26" ht="12.75" x14ac:dyDescent="0.2">
      <c r="A2460" s="834" t="s">
        <v>116</v>
      </c>
      <c r="B2460" s="818" t="s">
        <v>269</v>
      </c>
      <c r="C2460" s="834" t="s">
        <v>405</v>
      </c>
      <c r="D2460" s="834" t="s">
        <v>826</v>
      </c>
      <c r="E2460" s="836">
        <v>2</v>
      </c>
      <c r="F2460" s="835"/>
      <c r="G2460" s="818" t="s">
        <v>11845</v>
      </c>
      <c r="H2460" s="818" t="s">
        <v>3327</v>
      </c>
      <c r="I2460" s="835">
        <v>1</v>
      </c>
      <c r="J2460" s="818" t="s">
        <v>11846</v>
      </c>
      <c r="K2460" s="835">
        <v>4</v>
      </c>
      <c r="L2460" s="835">
        <v>3</v>
      </c>
      <c r="M2460" s="835">
        <v>4</v>
      </c>
      <c r="N2460" s="818" t="s">
        <v>11541</v>
      </c>
      <c r="O2460" s="44">
        <f t="shared" si="304"/>
        <v>2</v>
      </c>
      <c r="P2460" s="44">
        <f>+VLOOKUP(D2460,Databaza!E$1:G$35,2,0)+O2460</f>
        <v>12</v>
      </c>
      <c r="Q2460" s="44">
        <f t="shared" si="305"/>
        <v>17</v>
      </c>
      <c r="R2460" s="44">
        <f t="shared" si="306"/>
        <v>27</v>
      </c>
      <c r="S2460" s="44">
        <f t="shared" si="307"/>
        <v>37</v>
      </c>
      <c r="T2460" s="156">
        <f t="shared" si="308"/>
        <v>37</v>
      </c>
      <c r="U2460" s="156">
        <f>+VLOOKUP(A2460,Adr!N:O,2,0)</f>
        <v>181</v>
      </c>
      <c r="V2460" s="157">
        <f t="shared" si="309"/>
        <v>140</v>
      </c>
      <c r="W2460" s="158">
        <f>+COUNTIFS(J$44:J2460,J2460,Y$44:Y2460,Y2460)</f>
        <v>1</v>
      </c>
      <c r="X2460" s="159">
        <f t="shared" si="310"/>
        <v>37</v>
      </c>
      <c r="Y2460" s="264" t="str">
        <f t="shared" si="311"/>
        <v>kulturistika a fitnes1R-2</v>
      </c>
      <c r="Z2460" s="264" t="str">
        <f>+VLOOKUP(B2460,Odvetvia!B:Q,16,0)</f>
        <v>kulturistika a fitnes1</v>
      </c>
    </row>
    <row r="2461" spans="1:26" ht="12.75" x14ac:dyDescent="0.2">
      <c r="A2461" s="834" t="s">
        <v>116</v>
      </c>
      <c r="B2461" s="818" t="s">
        <v>269</v>
      </c>
      <c r="C2461" s="834" t="s">
        <v>405</v>
      </c>
      <c r="D2461" s="834" t="s">
        <v>826</v>
      </c>
      <c r="E2461" s="836">
        <v>2</v>
      </c>
      <c r="F2461" s="835"/>
      <c r="G2461" s="818" t="s">
        <v>11847</v>
      </c>
      <c r="H2461" s="818" t="s">
        <v>3327</v>
      </c>
      <c r="I2461" s="835">
        <v>2</v>
      </c>
      <c r="J2461" s="818" t="s">
        <v>11848</v>
      </c>
      <c r="K2461" s="835">
        <v>5</v>
      </c>
      <c r="L2461" s="835">
        <v>4</v>
      </c>
      <c r="M2461" s="835">
        <v>5</v>
      </c>
      <c r="N2461" s="818" t="s">
        <v>11541</v>
      </c>
      <c r="O2461" s="44">
        <f t="shared" si="304"/>
        <v>2</v>
      </c>
      <c r="P2461" s="44">
        <f>+VLOOKUP(D2461,Databaza!E$1:G$35,2,0)+O2461</f>
        <v>12</v>
      </c>
      <c r="Q2461" s="44">
        <f t="shared" si="305"/>
        <v>17</v>
      </c>
      <c r="R2461" s="44">
        <f t="shared" si="306"/>
        <v>27</v>
      </c>
      <c r="S2461" s="44">
        <f t="shared" si="307"/>
        <v>37</v>
      </c>
      <c r="T2461" s="156">
        <f t="shared" si="308"/>
        <v>37</v>
      </c>
      <c r="U2461" s="156">
        <f>+VLOOKUP(A2461,Adr!N:O,2,0)</f>
        <v>181</v>
      </c>
      <c r="V2461" s="157">
        <f t="shared" si="309"/>
        <v>140</v>
      </c>
      <c r="W2461" s="158">
        <f>+COUNTIFS(J$44:J2461,J2461,Y$44:Y2461,Y2461)</f>
        <v>1</v>
      </c>
      <c r="X2461" s="159">
        <f t="shared" si="310"/>
        <v>37</v>
      </c>
      <c r="Y2461" s="264" t="str">
        <f t="shared" si="311"/>
        <v>kulturistika a fitnes1R-2</v>
      </c>
      <c r="Z2461" s="264" t="str">
        <f>+VLOOKUP(B2461,Odvetvia!B:Q,16,0)</f>
        <v>kulturistika a fitnes1</v>
      </c>
    </row>
    <row r="2462" spans="1:26" ht="12.75" x14ac:dyDescent="0.2">
      <c r="A2462" s="834" t="s">
        <v>116</v>
      </c>
      <c r="B2462" s="818" t="s">
        <v>269</v>
      </c>
      <c r="C2462" s="834" t="s">
        <v>405</v>
      </c>
      <c r="D2462" s="834" t="s">
        <v>826</v>
      </c>
      <c r="E2462" s="836">
        <v>2</v>
      </c>
      <c r="F2462" s="835"/>
      <c r="G2462" s="818" t="s">
        <v>11849</v>
      </c>
      <c r="H2462" s="818" t="s">
        <v>3327</v>
      </c>
      <c r="I2462" s="835">
        <v>2</v>
      </c>
      <c r="J2462" s="818" t="s">
        <v>11850</v>
      </c>
      <c r="K2462" s="835">
        <v>6</v>
      </c>
      <c r="L2462" s="835">
        <v>4</v>
      </c>
      <c r="M2462" s="835">
        <v>6</v>
      </c>
      <c r="N2462" s="818" t="s">
        <v>11541</v>
      </c>
      <c r="O2462" s="44">
        <f t="shared" si="304"/>
        <v>2</v>
      </c>
      <c r="P2462" s="44">
        <f>+VLOOKUP(D2462,Databaza!E$1:G$35,2,0)+O2462</f>
        <v>12</v>
      </c>
      <c r="Q2462" s="44">
        <f t="shared" si="305"/>
        <v>17</v>
      </c>
      <c r="R2462" s="44">
        <f t="shared" si="306"/>
        <v>27</v>
      </c>
      <c r="S2462" s="44">
        <f t="shared" si="307"/>
        <v>37</v>
      </c>
      <c r="T2462" s="156">
        <f t="shared" si="308"/>
        <v>37</v>
      </c>
      <c r="U2462" s="156">
        <f>+VLOOKUP(A2462,Adr!N:O,2,0)</f>
        <v>181</v>
      </c>
      <c r="V2462" s="157">
        <f t="shared" si="309"/>
        <v>140</v>
      </c>
      <c r="W2462" s="158">
        <f>+COUNTIFS(J$44:J2462,J2462,Y$44:Y2462,Y2462)</f>
        <v>1</v>
      </c>
      <c r="X2462" s="159">
        <f t="shared" si="310"/>
        <v>37</v>
      </c>
      <c r="Y2462" s="264" t="str">
        <f t="shared" si="311"/>
        <v>kulturistika a fitnes1R-2</v>
      </c>
      <c r="Z2462" s="264" t="str">
        <f>+VLOOKUP(B2462,Odvetvia!B:Q,16,0)</f>
        <v>kulturistika a fitnes1</v>
      </c>
    </row>
    <row r="2463" spans="1:26" ht="12.75" x14ac:dyDescent="0.2">
      <c r="A2463" s="834" t="s">
        <v>116</v>
      </c>
      <c r="B2463" s="818" t="s">
        <v>269</v>
      </c>
      <c r="C2463" s="834" t="s">
        <v>405</v>
      </c>
      <c r="D2463" s="834" t="s">
        <v>826</v>
      </c>
      <c r="E2463" s="836">
        <v>3</v>
      </c>
      <c r="F2463" s="835"/>
      <c r="G2463" s="818" t="s">
        <v>11864</v>
      </c>
      <c r="H2463" s="818" t="s">
        <v>3327</v>
      </c>
      <c r="I2463" s="835">
        <v>1</v>
      </c>
      <c r="J2463" s="818" t="s">
        <v>11865</v>
      </c>
      <c r="K2463" s="835">
        <v>4</v>
      </c>
      <c r="L2463" s="835">
        <v>3</v>
      </c>
      <c r="M2463" s="835">
        <v>4</v>
      </c>
      <c r="N2463" s="818" t="s">
        <v>11541</v>
      </c>
      <c r="O2463" s="44">
        <f t="shared" si="304"/>
        <v>3</v>
      </c>
      <c r="P2463" s="44">
        <f>+VLOOKUP(D2463,Databaza!E$1:G$35,2,0)+O2463</f>
        <v>13</v>
      </c>
      <c r="Q2463" s="44">
        <f t="shared" si="305"/>
        <v>18</v>
      </c>
      <c r="R2463" s="44">
        <f t="shared" si="306"/>
        <v>28</v>
      </c>
      <c r="S2463" s="44">
        <f t="shared" si="307"/>
        <v>38</v>
      </c>
      <c r="T2463" s="156">
        <f t="shared" si="308"/>
        <v>38</v>
      </c>
      <c r="U2463" s="156">
        <f>+VLOOKUP(A2463,Adr!N:O,2,0)</f>
        <v>181</v>
      </c>
      <c r="V2463" s="157">
        <f t="shared" si="309"/>
        <v>140</v>
      </c>
      <c r="W2463" s="158">
        <f>+COUNTIFS(J$44:J2463,J2463,Y$44:Y2463,Y2463)</f>
        <v>1</v>
      </c>
      <c r="X2463" s="159">
        <f t="shared" si="310"/>
        <v>38</v>
      </c>
      <c r="Y2463" s="264" t="str">
        <f t="shared" si="311"/>
        <v>kulturistika a fitnes1R-2</v>
      </c>
      <c r="Z2463" s="264" t="str">
        <f>+VLOOKUP(B2463,Odvetvia!B:Q,16,0)</f>
        <v>kulturistika a fitnes1</v>
      </c>
    </row>
    <row r="2464" spans="1:26" ht="12.75" x14ac:dyDescent="0.2">
      <c r="A2464" s="834" t="s">
        <v>116</v>
      </c>
      <c r="B2464" s="818" t="s">
        <v>269</v>
      </c>
      <c r="C2464" s="834" t="s">
        <v>405</v>
      </c>
      <c r="D2464" s="834" t="s">
        <v>826</v>
      </c>
      <c r="E2464" s="836">
        <v>3</v>
      </c>
      <c r="F2464" s="835"/>
      <c r="G2464" s="818" t="s">
        <v>11866</v>
      </c>
      <c r="H2464" s="818" t="s">
        <v>3327</v>
      </c>
      <c r="I2464" s="835">
        <v>1</v>
      </c>
      <c r="J2464" s="818" t="s">
        <v>11213</v>
      </c>
      <c r="K2464" s="835">
        <v>4</v>
      </c>
      <c r="L2464" s="835">
        <v>4</v>
      </c>
      <c r="M2464" s="835">
        <v>4</v>
      </c>
      <c r="N2464" s="818" t="s">
        <v>11541</v>
      </c>
      <c r="O2464" s="44">
        <f t="shared" si="304"/>
        <v>3</v>
      </c>
      <c r="P2464" s="44">
        <f>+VLOOKUP(D2464,Databaza!E$1:G$35,2,0)+O2464</f>
        <v>13</v>
      </c>
      <c r="Q2464" s="44">
        <f t="shared" si="305"/>
        <v>18</v>
      </c>
      <c r="R2464" s="44">
        <f t="shared" si="306"/>
        <v>28</v>
      </c>
      <c r="S2464" s="44">
        <f t="shared" si="307"/>
        <v>38</v>
      </c>
      <c r="T2464" s="156">
        <f t="shared" si="308"/>
        <v>38</v>
      </c>
      <c r="U2464" s="156">
        <f>+VLOOKUP(A2464,Adr!N:O,2,0)</f>
        <v>181</v>
      </c>
      <c r="V2464" s="157">
        <f t="shared" si="309"/>
        <v>140</v>
      </c>
      <c r="W2464" s="158">
        <f>+COUNTIFS(J$44:J2464,J2464,Y$44:Y2464,Y2464)</f>
        <v>2</v>
      </c>
      <c r="X2464" s="159">
        <f t="shared" si="310"/>
        <v>38</v>
      </c>
      <c r="Y2464" s="264" t="str">
        <f t="shared" si="311"/>
        <v>kulturistika a fitnes1R-2</v>
      </c>
      <c r="Z2464" s="264" t="str">
        <f>+VLOOKUP(B2464,Odvetvia!B:Q,16,0)</f>
        <v>kulturistika a fitnes1</v>
      </c>
    </row>
    <row r="2465" spans="1:26" ht="12.75" x14ac:dyDescent="0.2">
      <c r="A2465" s="834" t="s">
        <v>116</v>
      </c>
      <c r="B2465" s="818" t="s">
        <v>269</v>
      </c>
      <c r="C2465" s="834" t="s">
        <v>405</v>
      </c>
      <c r="D2465" s="834" t="s">
        <v>826</v>
      </c>
      <c r="E2465" s="836">
        <v>4</v>
      </c>
      <c r="F2465" s="835"/>
      <c r="G2465" s="818" t="s">
        <v>11877</v>
      </c>
      <c r="H2465" s="818" t="s">
        <v>3327</v>
      </c>
      <c r="I2465" s="835">
        <v>2</v>
      </c>
      <c r="J2465" s="818" t="s">
        <v>11878</v>
      </c>
      <c r="K2465" s="835">
        <v>6</v>
      </c>
      <c r="L2465" s="835">
        <v>4</v>
      </c>
      <c r="M2465" s="835">
        <v>6</v>
      </c>
      <c r="N2465" s="818" t="s">
        <v>11541</v>
      </c>
      <c r="O2465" s="44">
        <f t="shared" si="304"/>
        <v>4</v>
      </c>
      <c r="P2465" s="44">
        <f>+VLOOKUP(D2465,Databaza!E$1:G$35,2,0)+O2465</f>
        <v>14</v>
      </c>
      <c r="Q2465" s="44">
        <f t="shared" si="305"/>
        <v>19</v>
      </c>
      <c r="R2465" s="44">
        <f t="shared" si="306"/>
        <v>29</v>
      </c>
      <c r="S2465" s="44">
        <f t="shared" si="307"/>
        <v>39</v>
      </c>
      <c r="T2465" s="156">
        <f t="shared" si="308"/>
        <v>39</v>
      </c>
      <c r="U2465" s="156">
        <f>+VLOOKUP(A2465,Adr!N:O,2,0)</f>
        <v>181</v>
      </c>
      <c r="V2465" s="157">
        <f t="shared" si="309"/>
        <v>140</v>
      </c>
      <c r="W2465" s="158">
        <f>+COUNTIFS(J$44:J2465,J2465,Y$44:Y2465,Y2465)</f>
        <v>1</v>
      </c>
      <c r="X2465" s="159">
        <f t="shared" si="310"/>
        <v>39</v>
      </c>
      <c r="Y2465" s="264" t="str">
        <f t="shared" si="311"/>
        <v>kulturistika a fitnes1R-2</v>
      </c>
      <c r="Z2465" s="264" t="str">
        <f>+VLOOKUP(B2465,Odvetvia!B:Q,16,0)</f>
        <v>kulturistika a fitnes1</v>
      </c>
    </row>
    <row r="2466" spans="1:26" ht="12.75" x14ac:dyDescent="0.2">
      <c r="A2466" s="834" t="s">
        <v>116</v>
      </c>
      <c r="B2466" s="818" t="s">
        <v>269</v>
      </c>
      <c r="C2466" s="834" t="s">
        <v>405</v>
      </c>
      <c r="D2466" s="834" t="s">
        <v>826</v>
      </c>
      <c r="E2466" s="836">
        <v>4</v>
      </c>
      <c r="F2466" s="835"/>
      <c r="G2466" s="818" t="s">
        <v>11879</v>
      </c>
      <c r="H2466" s="818" t="s">
        <v>3327</v>
      </c>
      <c r="I2466" s="835">
        <v>2</v>
      </c>
      <c r="J2466" s="818" t="s">
        <v>11880</v>
      </c>
      <c r="K2466" s="835">
        <v>7</v>
      </c>
      <c r="L2466" s="835">
        <v>5</v>
      </c>
      <c r="M2466" s="835">
        <v>7</v>
      </c>
      <c r="N2466" s="818" t="s">
        <v>11541</v>
      </c>
      <c r="O2466" s="44">
        <f t="shared" si="304"/>
        <v>4</v>
      </c>
      <c r="P2466" s="44">
        <f>+VLOOKUP(D2466,Databaza!E$1:G$35,2,0)+O2466</f>
        <v>14</v>
      </c>
      <c r="Q2466" s="44">
        <f t="shared" si="305"/>
        <v>19</v>
      </c>
      <c r="R2466" s="44">
        <f t="shared" si="306"/>
        <v>29</v>
      </c>
      <c r="S2466" s="44">
        <f t="shared" si="307"/>
        <v>39</v>
      </c>
      <c r="T2466" s="156">
        <f t="shared" si="308"/>
        <v>39</v>
      </c>
      <c r="U2466" s="156">
        <f>+VLOOKUP(A2466,Adr!N:O,2,0)</f>
        <v>181</v>
      </c>
      <c r="V2466" s="157">
        <f t="shared" si="309"/>
        <v>140</v>
      </c>
      <c r="W2466" s="158">
        <f>+COUNTIFS(J$44:J2466,J2466,Y$44:Y2466,Y2466)</f>
        <v>1</v>
      </c>
      <c r="X2466" s="159">
        <f t="shared" si="310"/>
        <v>39</v>
      </c>
      <c r="Y2466" s="264" t="str">
        <f t="shared" si="311"/>
        <v>kulturistika a fitnes1R-2</v>
      </c>
      <c r="Z2466" s="264" t="str">
        <f>+VLOOKUP(B2466,Odvetvia!B:Q,16,0)</f>
        <v>kulturistika a fitnes1</v>
      </c>
    </row>
    <row r="2467" spans="1:26" ht="12.75" x14ac:dyDescent="0.2">
      <c r="A2467" s="834" t="s">
        <v>116</v>
      </c>
      <c r="B2467" s="818" t="s">
        <v>269</v>
      </c>
      <c r="C2467" s="834" t="s">
        <v>405</v>
      </c>
      <c r="D2467" s="834" t="s">
        <v>826</v>
      </c>
      <c r="E2467" s="836">
        <v>5</v>
      </c>
      <c r="F2467" s="835"/>
      <c r="G2467" s="818" t="s">
        <v>11847</v>
      </c>
      <c r="H2467" s="818" t="s">
        <v>3327</v>
      </c>
      <c r="I2467" s="835">
        <v>2</v>
      </c>
      <c r="J2467" s="818" t="s">
        <v>11906</v>
      </c>
      <c r="K2467" s="835">
        <v>5</v>
      </c>
      <c r="L2467" s="835">
        <v>4</v>
      </c>
      <c r="M2467" s="835">
        <v>5</v>
      </c>
      <c r="N2467" s="818" t="s">
        <v>11541</v>
      </c>
      <c r="O2467" s="44">
        <f t="shared" si="304"/>
        <v>5</v>
      </c>
      <c r="P2467" s="44">
        <f>+VLOOKUP(D2467,Databaza!E$1:G$35,2,0)+O2467</f>
        <v>15</v>
      </c>
      <c r="Q2467" s="44">
        <f t="shared" si="305"/>
        <v>20</v>
      </c>
      <c r="R2467" s="44">
        <f t="shared" si="306"/>
        <v>30</v>
      </c>
      <c r="S2467" s="44">
        <f t="shared" si="307"/>
        <v>40</v>
      </c>
      <c r="T2467" s="156">
        <f t="shared" si="308"/>
        <v>40</v>
      </c>
      <c r="U2467" s="156">
        <f>+VLOOKUP(A2467,Adr!N:O,2,0)</f>
        <v>181</v>
      </c>
      <c r="V2467" s="157">
        <f t="shared" si="309"/>
        <v>140</v>
      </c>
      <c r="W2467" s="158">
        <f>+COUNTIFS(J$44:J2467,J2467,Y$44:Y2467,Y2467)</f>
        <v>1</v>
      </c>
      <c r="X2467" s="159">
        <f t="shared" si="310"/>
        <v>40</v>
      </c>
      <c r="Y2467" s="264" t="str">
        <f t="shared" si="311"/>
        <v>kulturistika a fitnes1R-2</v>
      </c>
      <c r="Z2467" s="264" t="str">
        <f>+VLOOKUP(B2467,Odvetvia!B:Q,16,0)</f>
        <v>kulturistika a fitnes1</v>
      </c>
    </row>
    <row r="2468" spans="1:26" ht="12.75" x14ac:dyDescent="0.2">
      <c r="A2468" s="834" t="s">
        <v>116</v>
      </c>
      <c r="B2468" s="818" t="s">
        <v>269</v>
      </c>
      <c r="C2468" s="834" t="s">
        <v>405</v>
      </c>
      <c r="D2468" s="834" t="s">
        <v>826</v>
      </c>
      <c r="E2468" s="836">
        <v>5</v>
      </c>
      <c r="F2468" s="835"/>
      <c r="G2468" s="818" t="s">
        <v>11849</v>
      </c>
      <c r="H2468" s="818" t="s">
        <v>3327</v>
      </c>
      <c r="I2468" s="835">
        <v>2</v>
      </c>
      <c r="J2468" s="818" t="s">
        <v>11907</v>
      </c>
      <c r="K2468" s="835">
        <v>6</v>
      </c>
      <c r="L2468" s="835">
        <v>4</v>
      </c>
      <c r="M2468" s="835">
        <v>6</v>
      </c>
      <c r="N2468" s="818" t="s">
        <v>11541</v>
      </c>
      <c r="O2468" s="44">
        <f t="shared" si="304"/>
        <v>5</v>
      </c>
      <c r="P2468" s="44">
        <f>+VLOOKUP(D2468,Databaza!E$1:G$35,2,0)+O2468</f>
        <v>15</v>
      </c>
      <c r="Q2468" s="44">
        <f t="shared" si="305"/>
        <v>20</v>
      </c>
      <c r="R2468" s="44">
        <f t="shared" si="306"/>
        <v>30</v>
      </c>
      <c r="S2468" s="44">
        <f t="shared" si="307"/>
        <v>40</v>
      </c>
      <c r="T2468" s="156">
        <f t="shared" si="308"/>
        <v>40</v>
      </c>
      <c r="U2468" s="156">
        <f>+VLOOKUP(A2468,Adr!N:O,2,0)</f>
        <v>181</v>
      </c>
      <c r="V2468" s="157">
        <f t="shared" si="309"/>
        <v>140</v>
      </c>
      <c r="W2468" s="158">
        <f>+COUNTIFS(J$44:J2468,J2468,Y$44:Y2468,Y2468)</f>
        <v>1</v>
      </c>
      <c r="X2468" s="159">
        <f t="shared" si="310"/>
        <v>40</v>
      </c>
      <c r="Y2468" s="264" t="str">
        <f t="shared" si="311"/>
        <v>kulturistika a fitnes1R-2</v>
      </c>
      <c r="Z2468" s="264" t="str">
        <f>+VLOOKUP(B2468,Odvetvia!B:Q,16,0)</f>
        <v>kulturistika a fitnes1</v>
      </c>
    </row>
    <row r="2469" spans="1:26" ht="12.75" x14ac:dyDescent="0.2">
      <c r="A2469" s="834" t="s">
        <v>116</v>
      </c>
      <c r="B2469" s="834" t="s">
        <v>269</v>
      </c>
      <c r="C2469" s="834" t="s">
        <v>403</v>
      </c>
      <c r="D2469" s="834" t="s">
        <v>825</v>
      </c>
      <c r="E2469" s="835">
        <v>1</v>
      </c>
      <c r="F2469" s="835"/>
      <c r="G2469" s="834" t="s">
        <v>4029</v>
      </c>
      <c r="H2469" s="834" t="s">
        <v>3327</v>
      </c>
      <c r="I2469" s="835">
        <v>1</v>
      </c>
      <c r="J2469" s="834" t="s">
        <v>5583</v>
      </c>
      <c r="K2469" s="835">
        <v>9</v>
      </c>
      <c r="L2469" s="835">
        <v>19</v>
      </c>
      <c r="M2469" s="835"/>
      <c r="N2469" s="818" t="s">
        <v>7093</v>
      </c>
      <c r="O2469" s="44">
        <f t="shared" si="304"/>
        <v>1</v>
      </c>
      <c r="P2469" s="44">
        <f>+VLOOKUP(D2469,Databaza!E$1:G$35,2,0)+O2469</f>
        <v>1</v>
      </c>
      <c r="Q2469" s="44">
        <f t="shared" si="305"/>
        <v>6</v>
      </c>
      <c r="R2469" s="44">
        <f t="shared" si="306"/>
        <v>6</v>
      </c>
      <c r="S2469" s="44">
        <f t="shared" si="307"/>
        <v>6</v>
      </c>
      <c r="T2469" s="156">
        <f t="shared" si="308"/>
        <v>6</v>
      </c>
      <c r="U2469" s="156">
        <f>+VLOOKUP(A2469,Adr!N:O,2,0)</f>
        <v>181</v>
      </c>
      <c r="V2469" s="157">
        <f t="shared" si="309"/>
        <v>140</v>
      </c>
      <c r="W2469" s="158">
        <f>+COUNTIFS(J$44:J2469,J2469,Y$44:Y2469,Y2469)</f>
        <v>1</v>
      </c>
      <c r="X2469" s="159">
        <f t="shared" si="310"/>
        <v>6</v>
      </c>
      <c r="Y2469" s="264" t="str">
        <f t="shared" si="311"/>
        <v>kulturistika a fitnes1R-3</v>
      </c>
      <c r="Z2469" s="264" t="str">
        <f>+VLOOKUP(B2469,Odvetvia!B:Q,16,0)</f>
        <v>kulturistika a fitnes1</v>
      </c>
    </row>
    <row r="2470" spans="1:26" ht="12.75" x14ac:dyDescent="0.2">
      <c r="A2470" s="834" t="s">
        <v>116</v>
      </c>
      <c r="B2470" s="834" t="s">
        <v>269</v>
      </c>
      <c r="C2470" s="834" t="s">
        <v>403</v>
      </c>
      <c r="D2470" s="834" t="s">
        <v>825</v>
      </c>
      <c r="E2470" s="835">
        <v>1</v>
      </c>
      <c r="F2470" s="835"/>
      <c r="G2470" s="834" t="s">
        <v>8515</v>
      </c>
      <c r="H2470" s="834" t="s">
        <v>3327</v>
      </c>
      <c r="I2470" s="835">
        <v>1</v>
      </c>
      <c r="J2470" s="834" t="s">
        <v>8516</v>
      </c>
      <c r="K2470" s="835">
        <v>9</v>
      </c>
      <c r="L2470" s="835">
        <v>19</v>
      </c>
      <c r="M2470" s="835"/>
      <c r="N2470" s="818" t="s">
        <v>7093</v>
      </c>
      <c r="O2470" s="44">
        <f t="shared" si="304"/>
        <v>1</v>
      </c>
      <c r="P2470" s="44">
        <f>+VLOOKUP(D2470,Databaza!E$1:G$35,2,0)+O2470</f>
        <v>1</v>
      </c>
      <c r="Q2470" s="44">
        <f t="shared" si="305"/>
        <v>6</v>
      </c>
      <c r="R2470" s="44">
        <f t="shared" si="306"/>
        <v>6</v>
      </c>
      <c r="S2470" s="44">
        <f t="shared" si="307"/>
        <v>6</v>
      </c>
      <c r="T2470" s="156">
        <f t="shared" si="308"/>
        <v>6</v>
      </c>
      <c r="U2470" s="156">
        <f>+VLOOKUP(A2470,Adr!N:O,2,0)</f>
        <v>181</v>
      </c>
      <c r="V2470" s="157">
        <f t="shared" si="309"/>
        <v>140</v>
      </c>
      <c r="W2470" s="158">
        <f>+COUNTIFS(J$44:J2470,J2470,Y$44:Y2470,Y2470)</f>
        <v>1</v>
      </c>
      <c r="X2470" s="159">
        <f t="shared" si="310"/>
        <v>6</v>
      </c>
      <c r="Y2470" s="264" t="str">
        <f t="shared" si="311"/>
        <v>kulturistika a fitnes1R-3</v>
      </c>
      <c r="Z2470" s="264" t="str">
        <f>+VLOOKUP(B2470,Odvetvia!B:Q,16,0)</f>
        <v>kulturistika a fitnes1</v>
      </c>
    </row>
    <row r="2471" spans="1:26" ht="12.75" x14ac:dyDescent="0.2">
      <c r="A2471" s="834" t="s">
        <v>116</v>
      </c>
      <c r="B2471" s="834" t="s">
        <v>269</v>
      </c>
      <c r="C2471" s="834" t="s">
        <v>403</v>
      </c>
      <c r="D2471" s="834" t="s">
        <v>825</v>
      </c>
      <c r="E2471" s="835">
        <v>1</v>
      </c>
      <c r="F2471" s="835"/>
      <c r="G2471" s="834" t="s">
        <v>8522</v>
      </c>
      <c r="H2471" s="834" t="s">
        <v>3327</v>
      </c>
      <c r="I2471" s="835">
        <v>1</v>
      </c>
      <c r="J2471" s="834" t="s">
        <v>8523</v>
      </c>
      <c r="K2471" s="835">
        <v>11</v>
      </c>
      <c r="L2471" s="835">
        <v>19</v>
      </c>
      <c r="M2471" s="835"/>
      <c r="N2471" s="818" t="s">
        <v>7093</v>
      </c>
      <c r="O2471" s="44">
        <f t="shared" si="304"/>
        <v>1</v>
      </c>
      <c r="P2471" s="44">
        <f>+VLOOKUP(D2471,Databaza!E$1:G$35,2,0)+O2471</f>
        <v>1</v>
      </c>
      <c r="Q2471" s="44">
        <f t="shared" si="305"/>
        <v>6</v>
      </c>
      <c r="R2471" s="44">
        <f t="shared" si="306"/>
        <v>6</v>
      </c>
      <c r="S2471" s="44">
        <f t="shared" si="307"/>
        <v>6</v>
      </c>
      <c r="T2471" s="156">
        <f t="shared" si="308"/>
        <v>6</v>
      </c>
      <c r="U2471" s="156">
        <f>+VLOOKUP(A2471,Adr!N:O,2,0)</f>
        <v>181</v>
      </c>
      <c r="V2471" s="157">
        <f t="shared" si="309"/>
        <v>140</v>
      </c>
      <c r="W2471" s="158">
        <f>+COUNTIFS(J$44:J2471,J2471,Y$44:Y2471,Y2471)</f>
        <v>1</v>
      </c>
      <c r="X2471" s="159">
        <f t="shared" si="310"/>
        <v>6</v>
      </c>
      <c r="Y2471" s="264" t="str">
        <f t="shared" si="311"/>
        <v>kulturistika a fitnes1R-3</v>
      </c>
      <c r="Z2471" s="264" t="str">
        <f>+VLOOKUP(B2471,Odvetvia!B:Q,16,0)</f>
        <v>kulturistika a fitnes1</v>
      </c>
    </row>
    <row r="2472" spans="1:26" ht="12.75" x14ac:dyDescent="0.2">
      <c r="A2472" s="834" t="s">
        <v>116</v>
      </c>
      <c r="B2472" s="834" t="s">
        <v>269</v>
      </c>
      <c r="C2472" s="834" t="s">
        <v>403</v>
      </c>
      <c r="D2472" s="834" t="s">
        <v>825</v>
      </c>
      <c r="E2472" s="835">
        <v>1</v>
      </c>
      <c r="F2472" s="835"/>
      <c r="G2472" s="834" t="s">
        <v>8502</v>
      </c>
      <c r="H2472" s="834" t="s">
        <v>3327</v>
      </c>
      <c r="I2472" s="835">
        <v>1</v>
      </c>
      <c r="J2472" s="834" t="s">
        <v>8523</v>
      </c>
      <c r="K2472" s="835">
        <v>73</v>
      </c>
      <c r="L2472" s="835">
        <v>19</v>
      </c>
      <c r="M2472" s="835"/>
      <c r="N2472" s="818" t="s">
        <v>7093</v>
      </c>
      <c r="O2472" s="44">
        <f t="shared" si="304"/>
        <v>1</v>
      </c>
      <c r="P2472" s="44">
        <f>+VLOOKUP(D2472,Databaza!E$1:G$35,2,0)+O2472</f>
        <v>1</v>
      </c>
      <c r="Q2472" s="44">
        <f t="shared" si="305"/>
        <v>6</v>
      </c>
      <c r="R2472" s="44">
        <f t="shared" si="306"/>
        <v>6</v>
      </c>
      <c r="S2472" s="44">
        <f t="shared" si="307"/>
        <v>6</v>
      </c>
      <c r="T2472" s="156">
        <f t="shared" si="308"/>
        <v>6</v>
      </c>
      <c r="U2472" s="156">
        <f>+VLOOKUP(A2472,Adr!N:O,2,0)</f>
        <v>181</v>
      </c>
      <c r="V2472" s="157">
        <f t="shared" si="309"/>
        <v>140</v>
      </c>
      <c r="W2472" s="158">
        <f>+COUNTIFS(J$44:J2472,J2472,Y$44:Y2472,Y2472)</f>
        <v>2</v>
      </c>
      <c r="X2472" s="159">
        <f t="shared" si="310"/>
        <v>6</v>
      </c>
      <c r="Y2472" s="264" t="str">
        <f t="shared" si="311"/>
        <v>kulturistika a fitnes1R-3</v>
      </c>
      <c r="Z2472" s="264" t="str">
        <f>+VLOOKUP(B2472,Odvetvia!B:Q,16,0)</f>
        <v>kulturistika a fitnes1</v>
      </c>
    </row>
    <row r="2473" spans="1:26" ht="12.75" x14ac:dyDescent="0.2">
      <c r="A2473" s="834" t="s">
        <v>116</v>
      </c>
      <c r="B2473" s="834" t="s">
        <v>269</v>
      </c>
      <c r="C2473" s="834" t="s">
        <v>403</v>
      </c>
      <c r="D2473" s="834" t="s">
        <v>825</v>
      </c>
      <c r="E2473" s="835">
        <v>2</v>
      </c>
      <c r="F2473" s="835"/>
      <c r="G2473" s="834" t="s">
        <v>8503</v>
      </c>
      <c r="H2473" s="834" t="s">
        <v>3327</v>
      </c>
      <c r="I2473" s="835">
        <v>1</v>
      </c>
      <c r="J2473" s="834" t="s">
        <v>8501</v>
      </c>
      <c r="K2473" s="835">
        <v>11</v>
      </c>
      <c r="L2473" s="835">
        <v>19</v>
      </c>
      <c r="M2473" s="835"/>
      <c r="N2473" s="818" t="s">
        <v>7093</v>
      </c>
      <c r="O2473" s="44">
        <f t="shared" si="304"/>
        <v>2</v>
      </c>
      <c r="P2473" s="44">
        <f>+VLOOKUP(D2473,Databaza!E$1:G$35,2,0)+O2473</f>
        <v>2</v>
      </c>
      <c r="Q2473" s="44">
        <f t="shared" si="305"/>
        <v>7</v>
      </c>
      <c r="R2473" s="44">
        <f t="shared" si="306"/>
        <v>7</v>
      </c>
      <c r="S2473" s="44">
        <f t="shared" si="307"/>
        <v>7</v>
      </c>
      <c r="T2473" s="156">
        <f t="shared" si="308"/>
        <v>7</v>
      </c>
      <c r="U2473" s="156">
        <f>+VLOOKUP(A2473,Adr!N:O,2,0)</f>
        <v>181</v>
      </c>
      <c r="V2473" s="157">
        <f t="shared" si="309"/>
        <v>140</v>
      </c>
      <c r="W2473" s="158">
        <f>+COUNTIFS(J$44:J2473,J2473,Y$44:Y2473,Y2473)</f>
        <v>1</v>
      </c>
      <c r="X2473" s="159">
        <f t="shared" si="310"/>
        <v>7</v>
      </c>
      <c r="Y2473" s="264" t="str">
        <f t="shared" si="311"/>
        <v>kulturistika a fitnes1R-3</v>
      </c>
      <c r="Z2473" s="264" t="str">
        <f>+VLOOKUP(B2473,Odvetvia!B:Q,16,0)</f>
        <v>kulturistika a fitnes1</v>
      </c>
    </row>
    <row r="2474" spans="1:26" ht="12.75" x14ac:dyDescent="0.2">
      <c r="A2474" s="834" t="s">
        <v>116</v>
      </c>
      <c r="B2474" s="834" t="s">
        <v>269</v>
      </c>
      <c r="C2474" s="834" t="s">
        <v>403</v>
      </c>
      <c r="D2474" s="834" t="s">
        <v>825</v>
      </c>
      <c r="E2474" s="835">
        <v>2</v>
      </c>
      <c r="F2474" s="835"/>
      <c r="G2474" s="834" t="s">
        <v>8506</v>
      </c>
      <c r="H2474" s="834" t="s">
        <v>3327</v>
      </c>
      <c r="I2474" s="835">
        <v>1</v>
      </c>
      <c r="J2474" s="834" t="s">
        <v>8509</v>
      </c>
      <c r="K2474" s="835">
        <v>13</v>
      </c>
      <c r="L2474" s="835">
        <v>19</v>
      </c>
      <c r="M2474" s="835"/>
      <c r="N2474" s="818" t="s">
        <v>7093</v>
      </c>
      <c r="O2474" s="44">
        <f t="shared" si="304"/>
        <v>2</v>
      </c>
      <c r="P2474" s="44">
        <f>+VLOOKUP(D2474,Databaza!E$1:G$35,2,0)+O2474</f>
        <v>2</v>
      </c>
      <c r="Q2474" s="44">
        <f t="shared" si="305"/>
        <v>7</v>
      </c>
      <c r="R2474" s="44">
        <f t="shared" si="306"/>
        <v>7</v>
      </c>
      <c r="S2474" s="44">
        <f t="shared" si="307"/>
        <v>7</v>
      </c>
      <c r="T2474" s="156">
        <f t="shared" si="308"/>
        <v>7</v>
      </c>
      <c r="U2474" s="156">
        <f>+VLOOKUP(A2474,Adr!N:O,2,0)</f>
        <v>181</v>
      </c>
      <c r="V2474" s="157">
        <f t="shared" si="309"/>
        <v>140</v>
      </c>
      <c r="W2474" s="158">
        <f>+COUNTIFS(J$44:J2474,J2474,Y$44:Y2474,Y2474)</f>
        <v>1</v>
      </c>
      <c r="X2474" s="159">
        <f t="shared" si="310"/>
        <v>7</v>
      </c>
      <c r="Y2474" s="264" t="str">
        <f t="shared" si="311"/>
        <v>kulturistika a fitnes1R-3</v>
      </c>
      <c r="Z2474" s="264" t="str">
        <f>+VLOOKUP(B2474,Odvetvia!B:Q,16,0)</f>
        <v>kulturistika a fitnes1</v>
      </c>
    </row>
    <row r="2475" spans="1:26" ht="12.75" x14ac:dyDescent="0.2">
      <c r="A2475" s="834" t="s">
        <v>116</v>
      </c>
      <c r="B2475" s="834" t="s">
        <v>269</v>
      </c>
      <c r="C2475" s="834" t="s">
        <v>403</v>
      </c>
      <c r="D2475" s="834" t="s">
        <v>825</v>
      </c>
      <c r="E2475" s="835">
        <v>2</v>
      </c>
      <c r="F2475" s="835"/>
      <c r="G2475" s="834" t="s">
        <v>8517</v>
      </c>
      <c r="H2475" s="834" t="s">
        <v>3327</v>
      </c>
      <c r="I2475" s="835">
        <v>1</v>
      </c>
      <c r="J2475" s="834" t="s">
        <v>8516</v>
      </c>
      <c r="K2475" s="835">
        <v>25</v>
      </c>
      <c r="L2475" s="835">
        <v>19</v>
      </c>
      <c r="M2475" s="835"/>
      <c r="N2475" s="818" t="s">
        <v>7093</v>
      </c>
      <c r="O2475" s="44">
        <f t="shared" si="304"/>
        <v>2</v>
      </c>
      <c r="P2475" s="44">
        <f>+VLOOKUP(D2475,Databaza!E$1:G$35,2,0)+O2475</f>
        <v>2</v>
      </c>
      <c r="Q2475" s="44">
        <f t="shared" si="305"/>
        <v>7</v>
      </c>
      <c r="R2475" s="44">
        <f t="shared" si="306"/>
        <v>7</v>
      </c>
      <c r="S2475" s="44">
        <f t="shared" si="307"/>
        <v>7</v>
      </c>
      <c r="T2475" s="156">
        <f t="shared" si="308"/>
        <v>7</v>
      </c>
      <c r="U2475" s="156">
        <f>+VLOOKUP(A2475,Adr!N:O,2,0)</f>
        <v>181</v>
      </c>
      <c r="V2475" s="157">
        <f t="shared" si="309"/>
        <v>140</v>
      </c>
      <c r="W2475" s="158">
        <f>+COUNTIFS(J$44:J2475,J2475,Y$44:Y2475,Y2475)</f>
        <v>2</v>
      </c>
      <c r="X2475" s="159">
        <f t="shared" si="310"/>
        <v>7</v>
      </c>
      <c r="Y2475" s="264" t="str">
        <f t="shared" si="311"/>
        <v>kulturistika a fitnes1R-3</v>
      </c>
      <c r="Z2475" s="264" t="str">
        <f>+VLOOKUP(B2475,Odvetvia!B:Q,16,0)</f>
        <v>kulturistika a fitnes1</v>
      </c>
    </row>
    <row r="2476" spans="1:26" ht="12.75" x14ac:dyDescent="0.2">
      <c r="A2476" s="834" t="s">
        <v>116</v>
      </c>
      <c r="B2476" s="834" t="s">
        <v>269</v>
      </c>
      <c r="C2476" s="834" t="s">
        <v>403</v>
      </c>
      <c r="D2476" s="834" t="s">
        <v>825</v>
      </c>
      <c r="E2476" s="835">
        <v>4</v>
      </c>
      <c r="F2476" s="835"/>
      <c r="G2476" s="834" t="s">
        <v>8503</v>
      </c>
      <c r="H2476" s="834" t="s">
        <v>3327</v>
      </c>
      <c r="I2476" s="835">
        <v>1</v>
      </c>
      <c r="J2476" s="834" t="s">
        <v>4053</v>
      </c>
      <c r="K2476" s="835">
        <v>11</v>
      </c>
      <c r="L2476" s="835">
        <v>19</v>
      </c>
      <c r="M2476" s="835"/>
      <c r="N2476" s="818" t="s">
        <v>7093</v>
      </c>
      <c r="O2476" s="44">
        <f t="shared" si="304"/>
        <v>4</v>
      </c>
      <c r="P2476" s="44">
        <f>+VLOOKUP(D2476,Databaza!E$1:G$35,2,0)+O2476</f>
        <v>4</v>
      </c>
      <c r="Q2476" s="44">
        <f t="shared" si="305"/>
        <v>9</v>
      </c>
      <c r="R2476" s="44">
        <f t="shared" si="306"/>
        <v>9</v>
      </c>
      <c r="S2476" s="44">
        <f t="shared" si="307"/>
        <v>9</v>
      </c>
      <c r="T2476" s="156">
        <f t="shared" si="308"/>
        <v>9</v>
      </c>
      <c r="U2476" s="156">
        <f>+VLOOKUP(A2476,Adr!N:O,2,0)</f>
        <v>181</v>
      </c>
      <c r="V2476" s="157">
        <f t="shared" si="309"/>
        <v>140</v>
      </c>
      <c r="W2476" s="158">
        <f>+COUNTIFS(J$44:J2476,J2476,Y$44:Y2476,Y2476)</f>
        <v>1</v>
      </c>
      <c r="X2476" s="159">
        <f t="shared" si="310"/>
        <v>9</v>
      </c>
      <c r="Y2476" s="264" t="str">
        <f t="shared" si="311"/>
        <v>kulturistika a fitnes1R-3</v>
      </c>
      <c r="Z2476" s="264" t="str">
        <f>+VLOOKUP(B2476,Odvetvia!B:Q,16,0)</f>
        <v>kulturistika a fitnes1</v>
      </c>
    </row>
    <row r="2477" spans="1:26" ht="12.75" x14ac:dyDescent="0.2">
      <c r="A2477" s="834" t="s">
        <v>116</v>
      </c>
      <c r="B2477" s="834" t="s">
        <v>269</v>
      </c>
      <c r="C2477" s="834" t="s">
        <v>403</v>
      </c>
      <c r="D2477" s="834" t="s">
        <v>825</v>
      </c>
      <c r="E2477" s="835">
        <v>5</v>
      </c>
      <c r="F2477" s="835"/>
      <c r="G2477" s="834" t="s">
        <v>8506</v>
      </c>
      <c r="H2477" s="834" t="s">
        <v>3327</v>
      </c>
      <c r="I2477" s="835">
        <v>1</v>
      </c>
      <c r="J2477" s="834" t="s">
        <v>8507</v>
      </c>
      <c r="K2477" s="835">
        <v>13</v>
      </c>
      <c r="L2477" s="835">
        <v>19</v>
      </c>
      <c r="M2477" s="835"/>
      <c r="N2477" s="818" t="s">
        <v>7093</v>
      </c>
      <c r="O2477" s="44">
        <f t="shared" si="304"/>
        <v>5</v>
      </c>
      <c r="P2477" s="44">
        <f>+VLOOKUP(D2477,Databaza!E$1:G$35,2,0)+O2477</f>
        <v>5</v>
      </c>
      <c r="Q2477" s="44">
        <f t="shared" si="305"/>
        <v>10</v>
      </c>
      <c r="R2477" s="44">
        <f t="shared" si="306"/>
        <v>10</v>
      </c>
      <c r="S2477" s="44">
        <f t="shared" si="307"/>
        <v>10</v>
      </c>
      <c r="T2477" s="156">
        <f t="shared" si="308"/>
        <v>10</v>
      </c>
      <c r="U2477" s="156">
        <f>+VLOOKUP(A2477,Adr!N:O,2,0)</f>
        <v>181</v>
      </c>
      <c r="V2477" s="157">
        <f t="shared" si="309"/>
        <v>140</v>
      </c>
      <c r="W2477" s="158">
        <f>+COUNTIFS(J$44:J2477,J2477,Y$44:Y2477,Y2477)</f>
        <v>1</v>
      </c>
      <c r="X2477" s="159">
        <f t="shared" si="310"/>
        <v>10</v>
      </c>
      <c r="Y2477" s="264" t="str">
        <f t="shared" si="311"/>
        <v>kulturistika a fitnes1R-3</v>
      </c>
      <c r="Z2477" s="264" t="str">
        <f>+VLOOKUP(B2477,Odvetvia!B:Q,16,0)</f>
        <v>kulturistika a fitnes1</v>
      </c>
    </row>
    <row r="2478" spans="1:26" ht="12.75" x14ac:dyDescent="0.2">
      <c r="A2478" s="834" t="s">
        <v>116</v>
      </c>
      <c r="B2478" s="834" t="s">
        <v>269</v>
      </c>
      <c r="C2478" s="834" t="s">
        <v>403</v>
      </c>
      <c r="D2478" s="834" t="s">
        <v>826</v>
      </c>
      <c r="E2478" s="835">
        <v>1</v>
      </c>
      <c r="F2478" s="835"/>
      <c r="G2478" s="834" t="s">
        <v>8498</v>
      </c>
      <c r="H2478" s="834" t="s">
        <v>3327</v>
      </c>
      <c r="I2478" s="835">
        <v>1</v>
      </c>
      <c r="J2478" s="834" t="s">
        <v>4037</v>
      </c>
      <c r="K2478" s="835">
        <v>14</v>
      </c>
      <c r="L2478" s="835">
        <v>6</v>
      </c>
      <c r="M2478" s="835"/>
      <c r="N2478" s="818" t="s">
        <v>7385</v>
      </c>
      <c r="O2478" s="44">
        <f t="shared" si="304"/>
        <v>1</v>
      </c>
      <c r="P2478" s="44">
        <f>+VLOOKUP(D2478,Databaza!E$1:G$35,2,0)+O2478</f>
        <v>11</v>
      </c>
      <c r="Q2478" s="44">
        <f t="shared" si="305"/>
        <v>16</v>
      </c>
      <c r="R2478" s="44">
        <f t="shared" si="306"/>
        <v>16</v>
      </c>
      <c r="S2478" s="44">
        <f t="shared" si="307"/>
        <v>16</v>
      </c>
      <c r="T2478" s="156">
        <f t="shared" si="308"/>
        <v>16</v>
      </c>
      <c r="U2478" s="156">
        <f>+VLOOKUP(A2478,Adr!N:O,2,0)</f>
        <v>181</v>
      </c>
      <c r="V2478" s="157">
        <f t="shared" si="309"/>
        <v>140</v>
      </c>
      <c r="W2478" s="158">
        <f>+COUNTIFS(J$44:J2478,J2478,Y$44:Y2478,Y2478)</f>
        <v>1</v>
      </c>
      <c r="X2478" s="159">
        <f t="shared" si="310"/>
        <v>16</v>
      </c>
      <c r="Y2478" s="264" t="str">
        <f t="shared" si="311"/>
        <v>kulturistika a fitnes1R-3</v>
      </c>
      <c r="Z2478" s="264" t="str">
        <f>+VLOOKUP(B2478,Odvetvia!B:Q,16,0)</f>
        <v>kulturistika a fitnes1</v>
      </c>
    </row>
    <row r="2479" spans="1:26" ht="12.75" x14ac:dyDescent="0.2">
      <c r="A2479" s="834" t="s">
        <v>116</v>
      </c>
      <c r="B2479" s="834" t="s">
        <v>269</v>
      </c>
      <c r="C2479" s="834" t="s">
        <v>403</v>
      </c>
      <c r="D2479" s="834" t="s">
        <v>826</v>
      </c>
      <c r="E2479" s="835">
        <v>1</v>
      </c>
      <c r="F2479" s="835"/>
      <c r="G2479" s="834" t="s">
        <v>8499</v>
      </c>
      <c r="H2479" s="834" t="s">
        <v>3327</v>
      </c>
      <c r="I2479" s="835">
        <v>1</v>
      </c>
      <c r="J2479" s="834" t="s">
        <v>8500</v>
      </c>
      <c r="K2479" s="835">
        <v>16</v>
      </c>
      <c r="L2479" s="835">
        <v>30</v>
      </c>
      <c r="M2479" s="835"/>
      <c r="N2479" s="818" t="s">
        <v>7383</v>
      </c>
      <c r="O2479" s="44">
        <f t="shared" si="304"/>
        <v>1</v>
      </c>
      <c r="P2479" s="44">
        <f>+VLOOKUP(D2479,Databaza!E$1:G$35,2,0)+O2479</f>
        <v>11</v>
      </c>
      <c r="Q2479" s="44">
        <f t="shared" si="305"/>
        <v>16</v>
      </c>
      <c r="R2479" s="44">
        <f t="shared" si="306"/>
        <v>16</v>
      </c>
      <c r="S2479" s="44">
        <f t="shared" si="307"/>
        <v>16</v>
      </c>
      <c r="T2479" s="156">
        <f t="shared" si="308"/>
        <v>16</v>
      </c>
      <c r="U2479" s="156">
        <f>+VLOOKUP(A2479,Adr!N:O,2,0)</f>
        <v>181</v>
      </c>
      <c r="V2479" s="157">
        <f t="shared" si="309"/>
        <v>140</v>
      </c>
      <c r="W2479" s="158">
        <f>+COUNTIFS(J$44:J2479,J2479,Y$44:Y2479,Y2479)</f>
        <v>1</v>
      </c>
      <c r="X2479" s="159">
        <f t="shared" si="310"/>
        <v>16</v>
      </c>
      <c r="Y2479" s="264" t="str">
        <f t="shared" si="311"/>
        <v>kulturistika a fitnes1R-3</v>
      </c>
      <c r="Z2479" s="264" t="str">
        <f>+VLOOKUP(B2479,Odvetvia!B:Q,16,0)</f>
        <v>kulturistika a fitnes1</v>
      </c>
    </row>
    <row r="2480" spans="1:26" ht="12.75" x14ac:dyDescent="0.2">
      <c r="A2480" s="834" t="s">
        <v>116</v>
      </c>
      <c r="B2480" s="834" t="s">
        <v>269</v>
      </c>
      <c r="C2480" s="834" t="s">
        <v>403</v>
      </c>
      <c r="D2480" s="834" t="s">
        <v>826</v>
      </c>
      <c r="E2480" s="835">
        <v>1</v>
      </c>
      <c r="F2480" s="835"/>
      <c r="G2480" s="834" t="s">
        <v>4034</v>
      </c>
      <c r="H2480" s="834" t="s">
        <v>3327</v>
      </c>
      <c r="I2480" s="835">
        <v>1</v>
      </c>
      <c r="J2480" s="834" t="s">
        <v>8501</v>
      </c>
      <c r="K2480" s="835">
        <v>32</v>
      </c>
      <c r="L2480" s="835">
        <v>30</v>
      </c>
      <c r="M2480" s="835"/>
      <c r="N2480" s="818" t="s">
        <v>7383</v>
      </c>
      <c r="O2480" s="44">
        <f t="shared" si="304"/>
        <v>1</v>
      </c>
      <c r="P2480" s="44">
        <f>+VLOOKUP(D2480,Databaza!E$1:G$35,2,0)+O2480</f>
        <v>11</v>
      </c>
      <c r="Q2480" s="44">
        <f t="shared" si="305"/>
        <v>16</v>
      </c>
      <c r="R2480" s="44">
        <f t="shared" si="306"/>
        <v>16</v>
      </c>
      <c r="S2480" s="44">
        <f t="shared" si="307"/>
        <v>16</v>
      </c>
      <c r="T2480" s="156">
        <f t="shared" si="308"/>
        <v>16</v>
      </c>
      <c r="U2480" s="156">
        <f>+VLOOKUP(A2480,Adr!N:O,2,0)</f>
        <v>181</v>
      </c>
      <c r="V2480" s="157">
        <f t="shared" si="309"/>
        <v>140</v>
      </c>
      <c r="W2480" s="158">
        <f>+COUNTIFS(J$44:J2480,J2480,Y$44:Y2480,Y2480)</f>
        <v>2</v>
      </c>
      <c r="X2480" s="159">
        <f t="shared" si="310"/>
        <v>16</v>
      </c>
      <c r="Y2480" s="264" t="str">
        <f t="shared" si="311"/>
        <v>kulturistika a fitnes1R-3</v>
      </c>
      <c r="Z2480" s="264" t="str">
        <f>+VLOOKUP(B2480,Odvetvia!B:Q,16,0)</f>
        <v>kulturistika a fitnes1</v>
      </c>
    </row>
    <row r="2481" spans="1:26" ht="12.75" x14ac:dyDescent="0.2">
      <c r="A2481" s="834" t="s">
        <v>116</v>
      </c>
      <c r="B2481" s="834" t="s">
        <v>269</v>
      </c>
      <c r="C2481" s="834" t="s">
        <v>403</v>
      </c>
      <c r="D2481" s="834" t="s">
        <v>826</v>
      </c>
      <c r="E2481" s="835">
        <v>1</v>
      </c>
      <c r="F2481" s="835"/>
      <c r="G2481" s="834" t="s">
        <v>4025</v>
      </c>
      <c r="H2481" s="834" t="s">
        <v>3327</v>
      </c>
      <c r="I2481" s="835">
        <v>1</v>
      </c>
      <c r="J2481" s="834" t="s">
        <v>6497</v>
      </c>
      <c r="K2481" s="835">
        <v>8</v>
      </c>
      <c r="L2481" s="835">
        <v>30</v>
      </c>
      <c r="M2481" s="835"/>
      <c r="N2481" s="818" t="s">
        <v>7383</v>
      </c>
      <c r="O2481" s="44">
        <f t="shared" si="304"/>
        <v>1</v>
      </c>
      <c r="P2481" s="44">
        <f>+VLOOKUP(D2481,Databaza!E$1:G$35,2,0)+O2481</f>
        <v>11</v>
      </c>
      <c r="Q2481" s="44">
        <f t="shared" si="305"/>
        <v>16</v>
      </c>
      <c r="R2481" s="44">
        <f t="shared" si="306"/>
        <v>16</v>
      </c>
      <c r="S2481" s="44">
        <f t="shared" si="307"/>
        <v>16</v>
      </c>
      <c r="T2481" s="156">
        <f t="shared" si="308"/>
        <v>16</v>
      </c>
      <c r="U2481" s="156">
        <f>+VLOOKUP(A2481,Adr!N:O,2,0)</f>
        <v>181</v>
      </c>
      <c r="V2481" s="157">
        <f t="shared" si="309"/>
        <v>140</v>
      </c>
      <c r="W2481" s="158">
        <f>+COUNTIFS(J$44:J2481,J2481,Y$44:Y2481,Y2481)</f>
        <v>1</v>
      </c>
      <c r="X2481" s="159">
        <f t="shared" si="310"/>
        <v>16</v>
      </c>
      <c r="Y2481" s="264" t="str">
        <f t="shared" si="311"/>
        <v>kulturistika a fitnes1R-3</v>
      </c>
      <c r="Z2481" s="264" t="str">
        <f>+VLOOKUP(B2481,Odvetvia!B:Q,16,0)</f>
        <v>kulturistika a fitnes1</v>
      </c>
    </row>
    <row r="2482" spans="1:26" ht="12.75" x14ac:dyDescent="0.2">
      <c r="A2482" s="834" t="s">
        <v>116</v>
      </c>
      <c r="B2482" s="834" t="s">
        <v>269</v>
      </c>
      <c r="C2482" s="834" t="s">
        <v>403</v>
      </c>
      <c r="D2482" s="834" t="s">
        <v>826</v>
      </c>
      <c r="E2482" s="835">
        <v>1</v>
      </c>
      <c r="F2482" s="835"/>
      <c r="G2482" s="834" t="s">
        <v>4027</v>
      </c>
      <c r="H2482" s="834" t="s">
        <v>3327</v>
      </c>
      <c r="I2482" s="835">
        <v>1</v>
      </c>
      <c r="J2482" s="834" t="s">
        <v>4028</v>
      </c>
      <c r="K2482" s="835">
        <v>11</v>
      </c>
      <c r="L2482" s="835">
        <v>30</v>
      </c>
      <c r="M2482" s="835"/>
      <c r="N2482" s="818" t="s">
        <v>7383</v>
      </c>
      <c r="O2482" s="44">
        <f t="shared" si="304"/>
        <v>1</v>
      </c>
      <c r="P2482" s="44">
        <f>+VLOOKUP(D2482,Databaza!E$1:G$35,2,0)+O2482</f>
        <v>11</v>
      </c>
      <c r="Q2482" s="44">
        <f t="shared" si="305"/>
        <v>16</v>
      </c>
      <c r="R2482" s="44">
        <f t="shared" si="306"/>
        <v>16</v>
      </c>
      <c r="S2482" s="44">
        <f t="shared" si="307"/>
        <v>16</v>
      </c>
      <c r="T2482" s="156">
        <f t="shared" si="308"/>
        <v>16</v>
      </c>
      <c r="U2482" s="156">
        <f>+VLOOKUP(A2482,Adr!N:O,2,0)</f>
        <v>181</v>
      </c>
      <c r="V2482" s="157">
        <f t="shared" si="309"/>
        <v>140</v>
      </c>
      <c r="W2482" s="158">
        <f>+COUNTIFS(J$44:J2482,J2482,Y$44:Y2482,Y2482)</f>
        <v>1</v>
      </c>
      <c r="X2482" s="159">
        <f t="shared" si="310"/>
        <v>16</v>
      </c>
      <c r="Y2482" s="264" t="str">
        <f t="shared" si="311"/>
        <v>kulturistika a fitnes1R-3</v>
      </c>
      <c r="Z2482" s="264" t="str">
        <f>+VLOOKUP(B2482,Odvetvia!B:Q,16,0)</f>
        <v>kulturistika a fitnes1</v>
      </c>
    </row>
    <row r="2483" spans="1:26" ht="12.75" x14ac:dyDescent="0.2">
      <c r="A2483" s="834" t="s">
        <v>116</v>
      </c>
      <c r="B2483" s="834" t="s">
        <v>269</v>
      </c>
      <c r="C2483" s="834" t="s">
        <v>403</v>
      </c>
      <c r="D2483" s="834" t="s">
        <v>825</v>
      </c>
      <c r="E2483" s="835">
        <v>1</v>
      </c>
      <c r="F2483" s="835"/>
      <c r="G2483" s="834" t="s">
        <v>8512</v>
      </c>
      <c r="H2483" s="834" t="s">
        <v>3327</v>
      </c>
      <c r="I2483" s="835">
        <v>2</v>
      </c>
      <c r="J2483" s="834" t="s">
        <v>8511</v>
      </c>
      <c r="K2483" s="835">
        <v>6</v>
      </c>
      <c r="L2483" s="835">
        <v>5</v>
      </c>
      <c r="M2483" s="835"/>
      <c r="N2483" s="818" t="s">
        <v>7386</v>
      </c>
      <c r="O2483" s="44">
        <f t="shared" si="304"/>
        <v>1</v>
      </c>
      <c r="P2483" s="44">
        <f>+VLOOKUP(D2483,Databaza!E$1:G$35,2,0)+O2483</f>
        <v>1</v>
      </c>
      <c r="Q2483" s="44">
        <f t="shared" si="305"/>
        <v>6</v>
      </c>
      <c r="R2483" s="44">
        <f t="shared" si="306"/>
        <v>6</v>
      </c>
      <c r="S2483" s="44">
        <f t="shared" si="307"/>
        <v>16</v>
      </c>
      <c r="T2483" s="156">
        <f t="shared" si="308"/>
        <v>16</v>
      </c>
      <c r="U2483" s="156">
        <f>+VLOOKUP(A2483,Adr!N:O,2,0)</f>
        <v>181</v>
      </c>
      <c r="V2483" s="157">
        <f t="shared" si="309"/>
        <v>140</v>
      </c>
      <c r="W2483" s="158">
        <f>+COUNTIFS(J$44:J2483,J2483,Y$44:Y2483,Y2483)</f>
        <v>1</v>
      </c>
      <c r="X2483" s="159">
        <f t="shared" si="310"/>
        <v>16</v>
      </c>
      <c r="Y2483" s="264" t="str">
        <f t="shared" si="311"/>
        <v>kulturistika a fitnes1R-3</v>
      </c>
      <c r="Z2483" s="264" t="str">
        <f>+VLOOKUP(B2483,Odvetvia!B:Q,16,0)</f>
        <v>kulturistika a fitnes1</v>
      </c>
    </row>
    <row r="2484" spans="1:26" ht="12.75" x14ac:dyDescent="0.2">
      <c r="A2484" s="834" t="s">
        <v>116</v>
      </c>
      <c r="B2484" s="834" t="s">
        <v>269</v>
      </c>
      <c r="C2484" s="834" t="s">
        <v>403</v>
      </c>
      <c r="D2484" s="834" t="s">
        <v>826</v>
      </c>
      <c r="E2484" s="835">
        <v>1</v>
      </c>
      <c r="F2484" s="835"/>
      <c r="G2484" s="834" t="s">
        <v>4052</v>
      </c>
      <c r="H2484" s="834" t="s">
        <v>3327</v>
      </c>
      <c r="I2484" s="835">
        <v>1</v>
      </c>
      <c r="J2484" s="834" t="s">
        <v>8521</v>
      </c>
      <c r="K2484" s="835">
        <v>26</v>
      </c>
      <c r="L2484" s="835">
        <v>30</v>
      </c>
      <c r="M2484" s="835"/>
      <c r="N2484" s="818" t="s">
        <v>7383</v>
      </c>
      <c r="O2484" s="44">
        <f t="shared" si="304"/>
        <v>1</v>
      </c>
      <c r="P2484" s="44">
        <f>+VLOOKUP(D2484,Databaza!E$1:G$35,2,0)+O2484</f>
        <v>11</v>
      </c>
      <c r="Q2484" s="44">
        <f t="shared" si="305"/>
        <v>16</v>
      </c>
      <c r="R2484" s="44">
        <f t="shared" si="306"/>
        <v>16</v>
      </c>
      <c r="S2484" s="44">
        <f t="shared" si="307"/>
        <v>16</v>
      </c>
      <c r="T2484" s="156">
        <f t="shared" si="308"/>
        <v>16</v>
      </c>
      <c r="U2484" s="156">
        <f>+VLOOKUP(A2484,Adr!N:O,2,0)</f>
        <v>181</v>
      </c>
      <c r="V2484" s="157">
        <f t="shared" si="309"/>
        <v>140</v>
      </c>
      <c r="W2484" s="158">
        <f>+COUNTIFS(J$44:J2484,J2484,Y$44:Y2484,Y2484)</f>
        <v>1</v>
      </c>
      <c r="X2484" s="159">
        <f t="shared" si="310"/>
        <v>16</v>
      </c>
      <c r="Y2484" s="264" t="str">
        <f t="shared" si="311"/>
        <v>kulturistika a fitnes1R-3</v>
      </c>
      <c r="Z2484" s="264" t="str">
        <f>+VLOOKUP(B2484,Odvetvia!B:Q,16,0)</f>
        <v>kulturistika a fitnes1</v>
      </c>
    </row>
    <row r="2485" spans="1:26" ht="12.75" x14ac:dyDescent="0.2">
      <c r="A2485" s="834" t="s">
        <v>116</v>
      </c>
      <c r="B2485" s="834" t="s">
        <v>269</v>
      </c>
      <c r="C2485" s="834" t="s">
        <v>403</v>
      </c>
      <c r="D2485" s="834" t="s">
        <v>826</v>
      </c>
      <c r="E2485" s="835">
        <v>1</v>
      </c>
      <c r="F2485" s="835"/>
      <c r="G2485" s="834" t="s">
        <v>8502</v>
      </c>
      <c r="H2485" s="834" t="s">
        <v>3327</v>
      </c>
      <c r="I2485" s="835">
        <v>1</v>
      </c>
      <c r="J2485" s="834" t="s">
        <v>8521</v>
      </c>
      <c r="K2485" s="835">
        <v>180</v>
      </c>
      <c r="L2485" s="835">
        <v>30</v>
      </c>
      <c r="M2485" s="835"/>
      <c r="N2485" s="818" t="s">
        <v>7383</v>
      </c>
      <c r="O2485" s="44">
        <f t="shared" si="304"/>
        <v>1</v>
      </c>
      <c r="P2485" s="44">
        <f>+VLOOKUP(D2485,Databaza!E$1:G$35,2,0)+O2485</f>
        <v>11</v>
      </c>
      <c r="Q2485" s="44">
        <f t="shared" si="305"/>
        <v>16</v>
      </c>
      <c r="R2485" s="44">
        <f t="shared" si="306"/>
        <v>16</v>
      </c>
      <c r="S2485" s="44">
        <f t="shared" si="307"/>
        <v>16</v>
      </c>
      <c r="T2485" s="156">
        <f t="shared" si="308"/>
        <v>16</v>
      </c>
      <c r="U2485" s="156">
        <f>+VLOOKUP(A2485,Adr!N:O,2,0)</f>
        <v>181</v>
      </c>
      <c r="V2485" s="157">
        <f t="shared" si="309"/>
        <v>140</v>
      </c>
      <c r="W2485" s="158">
        <f>+COUNTIFS(J$44:J2485,J2485,Y$44:Y2485,Y2485)</f>
        <v>2</v>
      </c>
      <c r="X2485" s="159">
        <f t="shared" si="310"/>
        <v>16</v>
      </c>
      <c r="Y2485" s="264" t="str">
        <f t="shared" si="311"/>
        <v>kulturistika a fitnes1R-3</v>
      </c>
      <c r="Z2485" s="264" t="str">
        <f>+VLOOKUP(B2485,Odvetvia!B:Q,16,0)</f>
        <v>kulturistika a fitnes1</v>
      </c>
    </row>
    <row r="2486" spans="1:26" ht="12.75" x14ac:dyDescent="0.2">
      <c r="A2486" s="834" t="s">
        <v>116</v>
      </c>
      <c r="B2486" s="834" t="s">
        <v>269</v>
      </c>
      <c r="C2486" s="834" t="s">
        <v>403</v>
      </c>
      <c r="D2486" s="834" t="s">
        <v>826</v>
      </c>
      <c r="E2486" s="835">
        <v>2</v>
      </c>
      <c r="F2486" s="835"/>
      <c r="G2486" s="834" t="s">
        <v>4027</v>
      </c>
      <c r="H2486" s="834" t="s">
        <v>3327</v>
      </c>
      <c r="I2486" s="835">
        <v>1</v>
      </c>
      <c r="J2486" s="834" t="s">
        <v>4042</v>
      </c>
      <c r="K2486" s="835">
        <v>11</v>
      </c>
      <c r="L2486" s="835">
        <v>30</v>
      </c>
      <c r="M2486" s="835"/>
      <c r="N2486" s="818" t="s">
        <v>7383</v>
      </c>
      <c r="O2486" s="44">
        <f t="shared" si="304"/>
        <v>2</v>
      </c>
      <c r="P2486" s="44">
        <f>+VLOOKUP(D2486,Databaza!E$1:G$35,2,0)+O2486</f>
        <v>12</v>
      </c>
      <c r="Q2486" s="44">
        <f t="shared" si="305"/>
        <v>17</v>
      </c>
      <c r="R2486" s="44">
        <f t="shared" si="306"/>
        <v>17</v>
      </c>
      <c r="S2486" s="44">
        <f t="shared" si="307"/>
        <v>17</v>
      </c>
      <c r="T2486" s="156">
        <f t="shared" si="308"/>
        <v>17</v>
      </c>
      <c r="U2486" s="156">
        <f>+VLOOKUP(A2486,Adr!N:O,2,0)</f>
        <v>181</v>
      </c>
      <c r="V2486" s="157">
        <f t="shared" si="309"/>
        <v>140</v>
      </c>
      <c r="W2486" s="158">
        <f>+COUNTIFS(J$44:J2486,J2486,Y$44:Y2486,Y2486)</f>
        <v>1</v>
      </c>
      <c r="X2486" s="159">
        <f t="shared" si="310"/>
        <v>17</v>
      </c>
      <c r="Y2486" s="264" t="str">
        <f t="shared" si="311"/>
        <v>kulturistika a fitnes1R-3</v>
      </c>
      <c r="Z2486" s="264" t="str">
        <f>+VLOOKUP(B2486,Odvetvia!B:Q,16,0)</f>
        <v>kulturistika a fitnes1</v>
      </c>
    </row>
    <row r="2487" spans="1:26" ht="12.75" x14ac:dyDescent="0.2">
      <c r="A2487" s="834" t="s">
        <v>116</v>
      </c>
      <c r="B2487" s="834" t="s">
        <v>269</v>
      </c>
      <c r="C2487" s="834" t="s">
        <v>403</v>
      </c>
      <c r="D2487" s="834" t="s">
        <v>826</v>
      </c>
      <c r="E2487" s="835">
        <v>2</v>
      </c>
      <c r="F2487" s="835"/>
      <c r="G2487" s="834" t="s">
        <v>8498</v>
      </c>
      <c r="H2487" s="834" t="s">
        <v>3327</v>
      </c>
      <c r="I2487" s="835">
        <v>1</v>
      </c>
      <c r="J2487" s="834" t="s">
        <v>8505</v>
      </c>
      <c r="K2487" s="835">
        <v>14</v>
      </c>
      <c r="L2487" s="835">
        <v>6</v>
      </c>
      <c r="M2487" s="835"/>
      <c r="N2487" s="818" t="s">
        <v>7385</v>
      </c>
      <c r="O2487" s="44">
        <f t="shared" si="304"/>
        <v>2</v>
      </c>
      <c r="P2487" s="44">
        <f>+VLOOKUP(D2487,Databaza!E$1:G$35,2,0)+O2487</f>
        <v>12</v>
      </c>
      <c r="Q2487" s="44">
        <f t="shared" si="305"/>
        <v>17</v>
      </c>
      <c r="R2487" s="44">
        <f t="shared" si="306"/>
        <v>17</v>
      </c>
      <c r="S2487" s="44">
        <f t="shared" si="307"/>
        <v>17</v>
      </c>
      <c r="T2487" s="156">
        <f t="shared" si="308"/>
        <v>17</v>
      </c>
      <c r="U2487" s="156">
        <f>+VLOOKUP(A2487,Adr!N:O,2,0)</f>
        <v>181</v>
      </c>
      <c r="V2487" s="157">
        <f t="shared" si="309"/>
        <v>140</v>
      </c>
      <c r="W2487" s="158">
        <f>+COUNTIFS(J$44:J2487,J2487,Y$44:Y2487,Y2487)</f>
        <v>1</v>
      </c>
      <c r="X2487" s="159">
        <f t="shared" si="310"/>
        <v>17</v>
      </c>
      <c r="Y2487" s="264" t="str">
        <f t="shared" si="311"/>
        <v>kulturistika a fitnes1R-3</v>
      </c>
      <c r="Z2487" s="264" t="str">
        <f>+VLOOKUP(B2487,Odvetvia!B:Q,16,0)</f>
        <v>kulturistika a fitnes1</v>
      </c>
    </row>
    <row r="2488" spans="1:26" ht="12.75" x14ac:dyDescent="0.2">
      <c r="A2488" s="834" t="s">
        <v>116</v>
      </c>
      <c r="B2488" s="834" t="s">
        <v>269</v>
      </c>
      <c r="C2488" s="834" t="s">
        <v>403</v>
      </c>
      <c r="D2488" s="834" t="s">
        <v>826</v>
      </c>
      <c r="E2488" s="835">
        <v>2</v>
      </c>
      <c r="F2488" s="835"/>
      <c r="G2488" s="834" t="s">
        <v>4029</v>
      </c>
      <c r="H2488" s="834" t="s">
        <v>3327</v>
      </c>
      <c r="I2488" s="835">
        <v>1</v>
      </c>
      <c r="J2488" s="834" t="s">
        <v>6497</v>
      </c>
      <c r="K2488" s="835">
        <v>19</v>
      </c>
      <c r="L2488" s="835">
        <v>30</v>
      </c>
      <c r="M2488" s="835"/>
      <c r="N2488" s="818" t="s">
        <v>7383</v>
      </c>
      <c r="O2488" s="44">
        <f t="shared" si="304"/>
        <v>2</v>
      </c>
      <c r="P2488" s="44">
        <f>+VLOOKUP(D2488,Databaza!E$1:G$35,2,0)+O2488</f>
        <v>12</v>
      </c>
      <c r="Q2488" s="44">
        <f t="shared" si="305"/>
        <v>17</v>
      </c>
      <c r="R2488" s="44">
        <f t="shared" si="306"/>
        <v>17</v>
      </c>
      <c r="S2488" s="44">
        <f t="shared" si="307"/>
        <v>17</v>
      </c>
      <c r="T2488" s="156">
        <f t="shared" si="308"/>
        <v>17</v>
      </c>
      <c r="U2488" s="156">
        <f>+VLOOKUP(A2488,Adr!N:O,2,0)</f>
        <v>181</v>
      </c>
      <c r="V2488" s="157">
        <f t="shared" si="309"/>
        <v>140</v>
      </c>
      <c r="W2488" s="158">
        <f>+COUNTIFS(J$44:J2488,J2488,Y$44:Y2488,Y2488)</f>
        <v>2</v>
      </c>
      <c r="X2488" s="159">
        <f t="shared" si="310"/>
        <v>17</v>
      </c>
      <c r="Y2488" s="264" t="str">
        <f t="shared" si="311"/>
        <v>kulturistika a fitnes1R-3</v>
      </c>
      <c r="Z2488" s="264" t="str">
        <f>+VLOOKUP(B2488,Odvetvia!B:Q,16,0)</f>
        <v>kulturistika a fitnes1</v>
      </c>
    </row>
    <row r="2489" spans="1:26" ht="12.75" x14ac:dyDescent="0.2">
      <c r="A2489" s="834" t="s">
        <v>116</v>
      </c>
      <c r="B2489" s="834" t="s">
        <v>269</v>
      </c>
      <c r="C2489" s="834" t="s">
        <v>403</v>
      </c>
      <c r="D2489" s="834" t="s">
        <v>826</v>
      </c>
      <c r="E2489" s="835">
        <v>2</v>
      </c>
      <c r="F2489" s="835"/>
      <c r="G2489" s="834" t="s">
        <v>4066</v>
      </c>
      <c r="H2489" s="834" t="s">
        <v>3327</v>
      </c>
      <c r="I2489" s="835">
        <v>1</v>
      </c>
      <c r="J2489" s="834" t="s">
        <v>8519</v>
      </c>
      <c r="K2489" s="835">
        <v>22</v>
      </c>
      <c r="L2489" s="835">
        <v>30</v>
      </c>
      <c r="M2489" s="835"/>
      <c r="N2489" s="818" t="s">
        <v>7383</v>
      </c>
      <c r="O2489" s="44">
        <f t="shared" si="304"/>
        <v>2</v>
      </c>
      <c r="P2489" s="44">
        <f>+VLOOKUP(D2489,Databaza!E$1:G$35,2,0)+O2489</f>
        <v>12</v>
      </c>
      <c r="Q2489" s="44">
        <f t="shared" si="305"/>
        <v>17</v>
      </c>
      <c r="R2489" s="44">
        <f t="shared" si="306"/>
        <v>17</v>
      </c>
      <c r="S2489" s="44">
        <f t="shared" si="307"/>
        <v>17</v>
      </c>
      <c r="T2489" s="156">
        <f t="shared" si="308"/>
        <v>17</v>
      </c>
      <c r="U2489" s="156">
        <f>+VLOOKUP(A2489,Adr!N:O,2,0)</f>
        <v>181</v>
      </c>
      <c r="V2489" s="157">
        <f t="shared" si="309"/>
        <v>140</v>
      </c>
      <c r="W2489" s="158">
        <f>+COUNTIFS(J$44:J2489,J2489,Y$44:Y2489,Y2489)</f>
        <v>1</v>
      </c>
      <c r="X2489" s="159">
        <f t="shared" si="310"/>
        <v>17</v>
      </c>
      <c r="Y2489" s="264" t="str">
        <f t="shared" si="311"/>
        <v>kulturistika a fitnes1R-3</v>
      </c>
      <c r="Z2489" s="264" t="str">
        <f>+VLOOKUP(B2489,Odvetvia!B:Q,16,0)</f>
        <v>kulturistika a fitnes1</v>
      </c>
    </row>
    <row r="2490" spans="1:26" ht="12.75" x14ac:dyDescent="0.2">
      <c r="A2490" s="834" t="s">
        <v>116</v>
      </c>
      <c r="B2490" s="834" t="s">
        <v>269</v>
      </c>
      <c r="C2490" s="834" t="s">
        <v>403</v>
      </c>
      <c r="D2490" s="834" t="s">
        <v>826</v>
      </c>
      <c r="E2490" s="835">
        <v>3</v>
      </c>
      <c r="F2490" s="835"/>
      <c r="G2490" s="834" t="s">
        <v>4025</v>
      </c>
      <c r="H2490" s="834" t="s">
        <v>3327</v>
      </c>
      <c r="I2490" s="835">
        <v>1</v>
      </c>
      <c r="J2490" s="834" t="s">
        <v>5603</v>
      </c>
      <c r="K2490" s="835">
        <v>8</v>
      </c>
      <c r="L2490" s="835">
        <v>30</v>
      </c>
      <c r="M2490" s="835"/>
      <c r="N2490" s="818" t="s">
        <v>7383</v>
      </c>
      <c r="O2490" s="44">
        <f t="shared" si="304"/>
        <v>3</v>
      </c>
      <c r="P2490" s="44">
        <f>+VLOOKUP(D2490,Databaza!E$1:G$35,2,0)+O2490</f>
        <v>13</v>
      </c>
      <c r="Q2490" s="44">
        <f t="shared" si="305"/>
        <v>18</v>
      </c>
      <c r="R2490" s="44">
        <f t="shared" si="306"/>
        <v>18</v>
      </c>
      <c r="S2490" s="44">
        <f t="shared" si="307"/>
        <v>18</v>
      </c>
      <c r="T2490" s="156">
        <f t="shared" si="308"/>
        <v>18</v>
      </c>
      <c r="U2490" s="156">
        <f>+VLOOKUP(A2490,Adr!N:O,2,0)</f>
        <v>181</v>
      </c>
      <c r="V2490" s="157">
        <f t="shared" si="309"/>
        <v>140</v>
      </c>
      <c r="W2490" s="158">
        <f>+COUNTIFS(J$44:J2490,J2490,Y$44:Y2490,Y2490)</f>
        <v>1</v>
      </c>
      <c r="X2490" s="159">
        <f t="shared" si="310"/>
        <v>18</v>
      </c>
      <c r="Y2490" s="264" t="str">
        <f t="shared" si="311"/>
        <v>kulturistika a fitnes1R-3</v>
      </c>
      <c r="Z2490" s="264" t="str">
        <f>+VLOOKUP(B2490,Odvetvia!B:Q,16,0)</f>
        <v>kulturistika a fitnes1</v>
      </c>
    </row>
    <row r="2491" spans="1:26" ht="12.75" x14ac:dyDescent="0.2">
      <c r="A2491" s="834" t="s">
        <v>116</v>
      </c>
      <c r="B2491" s="834" t="s">
        <v>269</v>
      </c>
      <c r="C2491" s="834" t="s">
        <v>403</v>
      </c>
      <c r="D2491" s="834" t="s">
        <v>826</v>
      </c>
      <c r="E2491" s="835">
        <v>3</v>
      </c>
      <c r="F2491" s="835"/>
      <c r="G2491" s="834" t="s">
        <v>4017</v>
      </c>
      <c r="H2491" s="834" t="s">
        <v>3327</v>
      </c>
      <c r="I2491" s="835">
        <v>1</v>
      </c>
      <c r="J2491" s="834" t="s">
        <v>4018</v>
      </c>
      <c r="K2491" s="835">
        <v>13</v>
      </c>
      <c r="L2491" s="835">
        <v>30</v>
      </c>
      <c r="M2491" s="835"/>
      <c r="N2491" s="818" t="s">
        <v>7383</v>
      </c>
      <c r="O2491" s="44">
        <f t="shared" si="304"/>
        <v>3</v>
      </c>
      <c r="P2491" s="44">
        <f>+VLOOKUP(D2491,Databaza!E$1:G$35,2,0)+O2491</f>
        <v>13</v>
      </c>
      <c r="Q2491" s="44">
        <f t="shared" si="305"/>
        <v>18</v>
      </c>
      <c r="R2491" s="44">
        <f t="shared" si="306"/>
        <v>18</v>
      </c>
      <c r="S2491" s="44">
        <f t="shared" si="307"/>
        <v>18</v>
      </c>
      <c r="T2491" s="156">
        <f t="shared" si="308"/>
        <v>18</v>
      </c>
      <c r="U2491" s="156">
        <f>+VLOOKUP(A2491,Adr!N:O,2,0)</f>
        <v>181</v>
      </c>
      <c r="V2491" s="157">
        <f t="shared" si="309"/>
        <v>140</v>
      </c>
      <c r="W2491" s="158">
        <f>+COUNTIFS(J$44:J2491,J2491,Y$44:Y2491,Y2491)</f>
        <v>1</v>
      </c>
      <c r="X2491" s="159">
        <f t="shared" si="310"/>
        <v>18</v>
      </c>
      <c r="Y2491" s="264" t="str">
        <f t="shared" si="311"/>
        <v>kulturistika a fitnes1R-3</v>
      </c>
      <c r="Z2491" s="264" t="str">
        <f>+VLOOKUP(B2491,Odvetvia!B:Q,16,0)</f>
        <v>kulturistika a fitnes1</v>
      </c>
    </row>
    <row r="2492" spans="1:26" ht="12.75" x14ac:dyDescent="0.2">
      <c r="A2492" s="834" t="s">
        <v>116</v>
      </c>
      <c r="B2492" s="834" t="s">
        <v>269</v>
      </c>
      <c r="C2492" s="834" t="s">
        <v>403</v>
      </c>
      <c r="D2492" s="834" t="s">
        <v>825</v>
      </c>
      <c r="E2492" s="835">
        <v>3</v>
      </c>
      <c r="F2492" s="835"/>
      <c r="G2492" s="834" t="s">
        <v>8510</v>
      </c>
      <c r="H2492" s="834" t="s">
        <v>3327</v>
      </c>
      <c r="I2492" s="835">
        <v>2</v>
      </c>
      <c r="J2492" s="834" t="s">
        <v>8511</v>
      </c>
      <c r="K2492" s="835">
        <v>7</v>
      </c>
      <c r="L2492" s="835">
        <v>5</v>
      </c>
      <c r="M2492" s="835"/>
      <c r="N2492" s="818" t="s">
        <v>7386</v>
      </c>
      <c r="O2492" s="44">
        <f t="shared" si="304"/>
        <v>3</v>
      </c>
      <c r="P2492" s="44">
        <f>+VLOOKUP(D2492,Databaza!E$1:G$35,2,0)+O2492</f>
        <v>3</v>
      </c>
      <c r="Q2492" s="44">
        <f t="shared" si="305"/>
        <v>8</v>
      </c>
      <c r="R2492" s="44">
        <f t="shared" si="306"/>
        <v>8</v>
      </c>
      <c r="S2492" s="44">
        <f t="shared" si="307"/>
        <v>18</v>
      </c>
      <c r="T2492" s="156">
        <f t="shared" si="308"/>
        <v>18</v>
      </c>
      <c r="U2492" s="156">
        <f>+VLOOKUP(A2492,Adr!N:O,2,0)</f>
        <v>181</v>
      </c>
      <c r="V2492" s="157">
        <f t="shared" si="309"/>
        <v>140</v>
      </c>
      <c r="W2492" s="158">
        <f>+COUNTIFS(J$44:J2492,J2492,Y$44:Y2492,Y2492)</f>
        <v>2</v>
      </c>
      <c r="X2492" s="159">
        <f t="shared" si="310"/>
        <v>18</v>
      </c>
      <c r="Y2492" s="264" t="str">
        <f t="shared" si="311"/>
        <v>kulturistika a fitnes1R-3</v>
      </c>
      <c r="Z2492" s="264" t="str">
        <f>+VLOOKUP(B2492,Odvetvia!B:Q,16,0)</f>
        <v>kulturistika a fitnes1</v>
      </c>
    </row>
    <row r="2493" spans="1:26" ht="12.75" x14ac:dyDescent="0.2">
      <c r="A2493" s="834" t="s">
        <v>116</v>
      </c>
      <c r="B2493" s="834" t="s">
        <v>269</v>
      </c>
      <c r="C2493" s="834" t="s">
        <v>403</v>
      </c>
      <c r="D2493" s="834" t="s">
        <v>826</v>
      </c>
      <c r="E2493" s="835">
        <v>3</v>
      </c>
      <c r="F2493" s="835"/>
      <c r="G2493" s="834" t="s">
        <v>4027</v>
      </c>
      <c r="H2493" s="834" t="s">
        <v>3327</v>
      </c>
      <c r="I2493" s="835">
        <v>1</v>
      </c>
      <c r="J2493" s="834" t="s">
        <v>4030</v>
      </c>
      <c r="K2493" s="835">
        <v>11</v>
      </c>
      <c r="L2493" s="835">
        <v>30</v>
      </c>
      <c r="M2493" s="835"/>
      <c r="N2493" s="818" t="s">
        <v>7383</v>
      </c>
      <c r="O2493" s="44">
        <f t="shared" si="304"/>
        <v>3</v>
      </c>
      <c r="P2493" s="44">
        <f>+VLOOKUP(D2493,Databaza!E$1:G$35,2,0)+O2493</f>
        <v>13</v>
      </c>
      <c r="Q2493" s="44">
        <f t="shared" si="305"/>
        <v>18</v>
      </c>
      <c r="R2493" s="44">
        <f t="shared" si="306"/>
        <v>18</v>
      </c>
      <c r="S2493" s="44">
        <f t="shared" si="307"/>
        <v>18</v>
      </c>
      <c r="T2493" s="156">
        <f t="shared" si="308"/>
        <v>18</v>
      </c>
      <c r="U2493" s="156">
        <f>+VLOOKUP(A2493,Adr!N:O,2,0)</f>
        <v>181</v>
      </c>
      <c r="V2493" s="157">
        <f t="shared" si="309"/>
        <v>140</v>
      </c>
      <c r="W2493" s="158">
        <f>+COUNTIFS(J$44:J2493,J2493,Y$44:Y2493,Y2493)</f>
        <v>1</v>
      </c>
      <c r="X2493" s="159">
        <f t="shared" si="310"/>
        <v>18</v>
      </c>
      <c r="Y2493" s="264" t="str">
        <f t="shared" si="311"/>
        <v>kulturistika a fitnes1R-3</v>
      </c>
      <c r="Z2493" s="264" t="str">
        <f>+VLOOKUP(B2493,Odvetvia!B:Q,16,0)</f>
        <v>kulturistika a fitnes1</v>
      </c>
    </row>
    <row r="2494" spans="1:26" ht="12.75" x14ac:dyDescent="0.2">
      <c r="A2494" s="834" t="s">
        <v>116</v>
      </c>
      <c r="B2494" s="834" t="s">
        <v>269</v>
      </c>
      <c r="C2494" s="834" t="s">
        <v>403</v>
      </c>
      <c r="D2494" s="834" t="s">
        <v>826</v>
      </c>
      <c r="E2494" s="835">
        <v>3</v>
      </c>
      <c r="F2494" s="835"/>
      <c r="G2494" s="834" t="s">
        <v>8498</v>
      </c>
      <c r="H2494" s="834" t="s">
        <v>3327</v>
      </c>
      <c r="I2494" s="835">
        <v>1</v>
      </c>
      <c r="J2494" s="834" t="s">
        <v>4109</v>
      </c>
      <c r="K2494" s="835">
        <v>14</v>
      </c>
      <c r="L2494" s="835">
        <v>6</v>
      </c>
      <c r="M2494" s="835"/>
      <c r="N2494" s="818" t="s">
        <v>7385</v>
      </c>
      <c r="O2494" s="44">
        <f t="shared" si="304"/>
        <v>3</v>
      </c>
      <c r="P2494" s="44">
        <f>+VLOOKUP(D2494,Databaza!E$1:G$35,2,0)+O2494</f>
        <v>13</v>
      </c>
      <c r="Q2494" s="44">
        <f t="shared" si="305"/>
        <v>18</v>
      </c>
      <c r="R2494" s="44">
        <f t="shared" si="306"/>
        <v>18</v>
      </c>
      <c r="S2494" s="44">
        <f t="shared" si="307"/>
        <v>18</v>
      </c>
      <c r="T2494" s="156">
        <f t="shared" si="308"/>
        <v>18</v>
      </c>
      <c r="U2494" s="156">
        <f>+VLOOKUP(A2494,Adr!N:O,2,0)</f>
        <v>181</v>
      </c>
      <c r="V2494" s="157">
        <f t="shared" si="309"/>
        <v>140</v>
      </c>
      <c r="W2494" s="158">
        <f>+COUNTIFS(J$44:J2494,J2494,Y$44:Y2494,Y2494)</f>
        <v>1</v>
      </c>
      <c r="X2494" s="159">
        <f t="shared" si="310"/>
        <v>18</v>
      </c>
      <c r="Y2494" s="264" t="str">
        <f t="shared" si="311"/>
        <v>kulturistika a fitnes1R-3</v>
      </c>
      <c r="Z2494" s="264" t="str">
        <f>+VLOOKUP(B2494,Odvetvia!B:Q,16,0)</f>
        <v>kulturistika a fitnes1</v>
      </c>
    </row>
    <row r="2495" spans="1:26" ht="12.75" x14ac:dyDescent="0.2">
      <c r="A2495" s="834" t="s">
        <v>116</v>
      </c>
      <c r="B2495" s="834" t="s">
        <v>269</v>
      </c>
      <c r="C2495" s="834" t="s">
        <v>403</v>
      </c>
      <c r="D2495" s="834" t="s">
        <v>826</v>
      </c>
      <c r="E2495" s="835">
        <v>5</v>
      </c>
      <c r="F2495" s="835"/>
      <c r="G2495" s="834" t="s">
        <v>4027</v>
      </c>
      <c r="H2495" s="834" t="s">
        <v>3327</v>
      </c>
      <c r="I2495" s="835">
        <v>1</v>
      </c>
      <c r="J2495" s="834" t="s">
        <v>8508</v>
      </c>
      <c r="K2495" s="835">
        <v>11</v>
      </c>
      <c r="L2495" s="835">
        <v>30</v>
      </c>
      <c r="M2495" s="835"/>
      <c r="N2495" s="818" t="s">
        <v>7383</v>
      </c>
      <c r="O2495" s="44">
        <f t="shared" si="304"/>
        <v>5</v>
      </c>
      <c r="P2495" s="44">
        <f>+VLOOKUP(D2495,Databaza!E$1:G$35,2,0)+O2495</f>
        <v>15</v>
      </c>
      <c r="Q2495" s="44">
        <f t="shared" si="305"/>
        <v>20</v>
      </c>
      <c r="R2495" s="44">
        <f t="shared" si="306"/>
        <v>20</v>
      </c>
      <c r="S2495" s="44">
        <f t="shared" si="307"/>
        <v>20</v>
      </c>
      <c r="T2495" s="156">
        <f t="shared" si="308"/>
        <v>20</v>
      </c>
      <c r="U2495" s="156">
        <f>+VLOOKUP(A2495,Adr!N:O,2,0)</f>
        <v>181</v>
      </c>
      <c r="V2495" s="157">
        <f t="shared" si="309"/>
        <v>140</v>
      </c>
      <c r="W2495" s="158">
        <f>+COUNTIFS(J$44:J2495,J2495,Y$44:Y2495,Y2495)</f>
        <v>1</v>
      </c>
      <c r="X2495" s="159">
        <f t="shared" si="310"/>
        <v>20</v>
      </c>
      <c r="Y2495" s="264" t="str">
        <f t="shared" si="311"/>
        <v>kulturistika a fitnes1R-3</v>
      </c>
      <c r="Z2495" s="264" t="str">
        <f>+VLOOKUP(B2495,Odvetvia!B:Q,16,0)</f>
        <v>kulturistika a fitnes1</v>
      </c>
    </row>
    <row r="2496" spans="1:26" ht="12.75" x14ac:dyDescent="0.2">
      <c r="A2496" s="834" t="s">
        <v>116</v>
      </c>
      <c r="B2496" s="834" t="s">
        <v>269</v>
      </c>
      <c r="C2496" s="834" t="s">
        <v>403</v>
      </c>
      <c r="D2496" s="834" t="s">
        <v>826</v>
      </c>
      <c r="E2496" s="835">
        <v>5</v>
      </c>
      <c r="F2496" s="835"/>
      <c r="G2496" s="834" t="s">
        <v>4050</v>
      </c>
      <c r="H2496" s="834" t="s">
        <v>3327</v>
      </c>
      <c r="I2496" s="835">
        <v>1</v>
      </c>
      <c r="J2496" s="834" t="s">
        <v>8518</v>
      </c>
      <c r="K2496" s="835">
        <v>20</v>
      </c>
      <c r="L2496" s="835">
        <v>30</v>
      </c>
      <c r="M2496" s="835"/>
      <c r="N2496" s="818" t="s">
        <v>7383</v>
      </c>
      <c r="O2496" s="44">
        <f t="shared" si="304"/>
        <v>5</v>
      </c>
      <c r="P2496" s="44">
        <f>+VLOOKUP(D2496,Databaza!E$1:G$35,2,0)+O2496</f>
        <v>15</v>
      </c>
      <c r="Q2496" s="44">
        <f t="shared" si="305"/>
        <v>20</v>
      </c>
      <c r="R2496" s="44">
        <f t="shared" si="306"/>
        <v>20</v>
      </c>
      <c r="S2496" s="44">
        <f t="shared" si="307"/>
        <v>20</v>
      </c>
      <c r="T2496" s="156">
        <f t="shared" si="308"/>
        <v>20</v>
      </c>
      <c r="U2496" s="156">
        <f>+VLOOKUP(A2496,Adr!N:O,2,0)</f>
        <v>181</v>
      </c>
      <c r="V2496" s="157">
        <f t="shared" si="309"/>
        <v>140</v>
      </c>
      <c r="W2496" s="158">
        <f>+COUNTIFS(J$44:J2496,J2496,Y$44:Y2496,Y2496)</f>
        <v>1</v>
      </c>
      <c r="X2496" s="159">
        <f t="shared" si="310"/>
        <v>20</v>
      </c>
      <c r="Y2496" s="264" t="str">
        <f t="shared" si="311"/>
        <v>kulturistika a fitnes1R-3</v>
      </c>
      <c r="Z2496" s="264" t="str">
        <f>+VLOOKUP(B2496,Odvetvia!B:Q,16,0)</f>
        <v>kulturistika a fitnes1</v>
      </c>
    </row>
    <row r="2497" spans="1:26" ht="12.75" x14ac:dyDescent="0.2">
      <c r="A2497" s="834" t="s">
        <v>116</v>
      </c>
      <c r="B2497" s="834" t="s">
        <v>269</v>
      </c>
      <c r="C2497" s="834" t="s">
        <v>403</v>
      </c>
      <c r="D2497" s="834" t="s">
        <v>826</v>
      </c>
      <c r="E2497" s="835">
        <v>5</v>
      </c>
      <c r="F2497" s="835"/>
      <c r="G2497" s="834" t="s">
        <v>8498</v>
      </c>
      <c r="H2497" s="834" t="s">
        <v>3327</v>
      </c>
      <c r="I2497" s="835">
        <v>1</v>
      </c>
      <c r="J2497" s="834" t="s">
        <v>8520</v>
      </c>
      <c r="K2497" s="835">
        <v>14</v>
      </c>
      <c r="L2497" s="835">
        <v>6</v>
      </c>
      <c r="M2497" s="835"/>
      <c r="N2497" s="818" t="s">
        <v>7385</v>
      </c>
      <c r="O2497" s="44">
        <f t="shared" si="304"/>
        <v>5</v>
      </c>
      <c r="P2497" s="44">
        <f>+VLOOKUP(D2497,Databaza!E$1:G$35,2,0)+O2497</f>
        <v>15</v>
      </c>
      <c r="Q2497" s="44">
        <f t="shared" si="305"/>
        <v>20</v>
      </c>
      <c r="R2497" s="44">
        <f t="shared" si="306"/>
        <v>20</v>
      </c>
      <c r="S2497" s="44">
        <f t="shared" si="307"/>
        <v>20</v>
      </c>
      <c r="T2497" s="156">
        <f t="shared" si="308"/>
        <v>20</v>
      </c>
      <c r="U2497" s="156">
        <f>+VLOOKUP(A2497,Adr!N:O,2,0)</f>
        <v>181</v>
      </c>
      <c r="V2497" s="157">
        <f t="shared" si="309"/>
        <v>140</v>
      </c>
      <c r="W2497" s="158">
        <f>+COUNTIFS(J$44:J2497,J2497,Y$44:Y2497,Y2497)</f>
        <v>1</v>
      </c>
      <c r="X2497" s="159">
        <f t="shared" si="310"/>
        <v>20</v>
      </c>
      <c r="Y2497" s="264" t="str">
        <f t="shared" si="311"/>
        <v>kulturistika a fitnes1R-3</v>
      </c>
      <c r="Z2497" s="264" t="str">
        <f>+VLOOKUP(B2497,Odvetvia!B:Q,16,0)</f>
        <v>kulturistika a fitnes1</v>
      </c>
    </row>
    <row r="2498" spans="1:26" ht="12.75" x14ac:dyDescent="0.2">
      <c r="A2498" s="834" t="s">
        <v>116</v>
      </c>
      <c r="B2498" s="834" t="s">
        <v>269</v>
      </c>
      <c r="C2498" s="834" t="s">
        <v>403</v>
      </c>
      <c r="D2498" s="834" t="s">
        <v>826</v>
      </c>
      <c r="E2498" s="835">
        <v>5</v>
      </c>
      <c r="F2498" s="835"/>
      <c r="G2498" s="834" t="s">
        <v>4095</v>
      </c>
      <c r="H2498" s="834" t="s">
        <v>3327</v>
      </c>
      <c r="I2498" s="835">
        <v>1</v>
      </c>
      <c r="J2498" s="834" t="s">
        <v>4103</v>
      </c>
      <c r="K2498" s="835">
        <v>19</v>
      </c>
      <c r="L2498" s="835">
        <v>30</v>
      </c>
      <c r="M2498" s="835"/>
      <c r="N2498" s="818" t="s">
        <v>7383</v>
      </c>
      <c r="O2498" s="44">
        <f t="shared" ref="O2498:O2561" si="312">+IF(AND(E2498&lt;&gt;0,F2498&lt;&gt;0),(E2498+F2498)/2,MAX(E2498:F2498))</f>
        <v>5</v>
      </c>
      <c r="P2498" s="44">
        <f>+VLOOKUP(D2498,Databaza!E$1:G$35,2,0)+O2498</f>
        <v>15</v>
      </c>
      <c r="Q2498" s="44">
        <f t="shared" ref="Q2498:Q2561" si="313">+IF(H2498="olympijská",P2498,P2498+5)</f>
        <v>20</v>
      </c>
      <c r="R2498" s="44">
        <f t="shared" ref="R2498:R2561" si="314">+IF(M2498&gt;0,Q2498+10,Q2498)</f>
        <v>20</v>
      </c>
      <c r="S2498" s="44">
        <f t="shared" ref="S2498:S2561" si="315">+IF(AND(D2498="SME",K2498&lt;8),V2498,IF(AND(K2498&lt;8,D2498&lt;&gt;"OH",D2498&lt;&gt;"ZOH",D2498&lt;&gt;"OH/ZOH",D2498&lt;&gt;"SHNŠ"),R2498+10,R2498))</f>
        <v>20</v>
      </c>
      <c r="T2498" s="156">
        <f t="shared" ref="T2498:T2561" si="316">+MIN(S2498,V2498)</f>
        <v>20</v>
      </c>
      <c r="U2498" s="156">
        <f>+VLOOKUP(A2498,Adr!N:O,2,0)</f>
        <v>181</v>
      </c>
      <c r="V2498" s="157">
        <f t="shared" ref="V2498:V2561" si="317">+MIN(INT(MIN(U2498,100)+4.5*SQRT(MAX(U2498-100,0))),U2498)</f>
        <v>140</v>
      </c>
      <c r="W2498" s="158">
        <f>+COUNTIFS(J$44:J2498,J2498,Y$44:Y2498,Y2498)</f>
        <v>1</v>
      </c>
      <c r="X2498" s="159">
        <f t="shared" ref="X2498:X2561" si="318">+IF(W2498&lt;4,T2498,V2498)</f>
        <v>20</v>
      </c>
      <c r="Y2498" s="264" t="str">
        <f t="shared" ref="Y2498:Y2561" si="319">+Z2498&amp;C2498</f>
        <v>kulturistika a fitnes1R-3</v>
      </c>
      <c r="Z2498" s="264" t="str">
        <f>+VLOOKUP(B2498,Odvetvia!B:Q,16,0)</f>
        <v>kulturistika a fitnes1</v>
      </c>
    </row>
    <row r="2499" spans="1:26" ht="12.75" x14ac:dyDescent="0.2">
      <c r="A2499" s="834" t="s">
        <v>116</v>
      </c>
      <c r="B2499" s="834" t="s">
        <v>269</v>
      </c>
      <c r="C2499" s="834" t="s">
        <v>403</v>
      </c>
      <c r="D2499" s="834" t="s">
        <v>826</v>
      </c>
      <c r="E2499" s="835">
        <v>5</v>
      </c>
      <c r="F2499" s="835"/>
      <c r="G2499" s="834" t="s">
        <v>8502</v>
      </c>
      <c r="H2499" s="834" t="s">
        <v>3327</v>
      </c>
      <c r="I2499" s="835">
        <v>1</v>
      </c>
      <c r="J2499" s="834" t="s">
        <v>8501</v>
      </c>
      <c r="K2499" s="835">
        <v>180</v>
      </c>
      <c r="L2499" s="835">
        <v>30</v>
      </c>
      <c r="M2499" s="835"/>
      <c r="N2499" s="818" t="s">
        <v>7383</v>
      </c>
      <c r="O2499" s="44">
        <f t="shared" si="312"/>
        <v>5</v>
      </c>
      <c r="P2499" s="44">
        <f>+VLOOKUP(D2499,Databaza!E$1:G$35,2,0)+O2499</f>
        <v>15</v>
      </c>
      <c r="Q2499" s="44">
        <f t="shared" si="313"/>
        <v>20</v>
      </c>
      <c r="R2499" s="44">
        <f t="shared" si="314"/>
        <v>20</v>
      </c>
      <c r="S2499" s="44">
        <f t="shared" si="315"/>
        <v>20</v>
      </c>
      <c r="T2499" s="156">
        <f t="shared" si="316"/>
        <v>20</v>
      </c>
      <c r="U2499" s="156">
        <f>+VLOOKUP(A2499,Adr!N:O,2,0)</f>
        <v>181</v>
      </c>
      <c r="V2499" s="157">
        <f t="shared" si="317"/>
        <v>140</v>
      </c>
      <c r="W2499" s="158">
        <f>+COUNTIFS(J$44:J2499,J2499,Y$44:Y2499,Y2499)</f>
        <v>3</v>
      </c>
      <c r="X2499" s="159">
        <f t="shared" si="318"/>
        <v>20</v>
      </c>
      <c r="Y2499" s="264" t="str">
        <f t="shared" si="319"/>
        <v>kulturistika a fitnes1R-3</v>
      </c>
      <c r="Z2499" s="264" t="str">
        <f>+VLOOKUP(B2499,Odvetvia!B:Q,16,0)</f>
        <v>kulturistika a fitnes1</v>
      </c>
    </row>
    <row r="2500" spans="1:26" ht="12.75" x14ac:dyDescent="0.2">
      <c r="A2500" s="834" t="s">
        <v>116</v>
      </c>
      <c r="B2500" s="834" t="s">
        <v>269</v>
      </c>
      <c r="C2500" s="834" t="s">
        <v>403</v>
      </c>
      <c r="D2500" s="834" t="s">
        <v>826</v>
      </c>
      <c r="E2500" s="835">
        <v>6</v>
      </c>
      <c r="F2500" s="835"/>
      <c r="G2500" s="834" t="s">
        <v>4102</v>
      </c>
      <c r="H2500" s="834" t="s">
        <v>3327</v>
      </c>
      <c r="I2500" s="835">
        <v>1</v>
      </c>
      <c r="J2500" s="834" t="s">
        <v>8504</v>
      </c>
      <c r="K2500" s="835">
        <v>17</v>
      </c>
      <c r="L2500" s="835">
        <v>30</v>
      </c>
      <c r="M2500" s="835"/>
      <c r="N2500" s="818" t="s">
        <v>7383</v>
      </c>
      <c r="O2500" s="44">
        <f t="shared" si="312"/>
        <v>6</v>
      </c>
      <c r="P2500" s="44">
        <f>+VLOOKUP(D2500,Databaza!E$1:G$35,2,0)+O2500</f>
        <v>16</v>
      </c>
      <c r="Q2500" s="44">
        <f t="shared" si="313"/>
        <v>21</v>
      </c>
      <c r="R2500" s="44">
        <f t="shared" si="314"/>
        <v>21</v>
      </c>
      <c r="S2500" s="44">
        <f t="shared" si="315"/>
        <v>21</v>
      </c>
      <c r="T2500" s="156">
        <f t="shared" si="316"/>
        <v>21</v>
      </c>
      <c r="U2500" s="156">
        <f>+VLOOKUP(A2500,Adr!N:O,2,0)</f>
        <v>181</v>
      </c>
      <c r="V2500" s="157">
        <f t="shared" si="317"/>
        <v>140</v>
      </c>
      <c r="W2500" s="158">
        <f>+COUNTIFS(J$44:J2500,J2500,Y$44:Y2500,Y2500)</f>
        <v>1</v>
      </c>
      <c r="X2500" s="159">
        <f t="shared" si="318"/>
        <v>21</v>
      </c>
      <c r="Y2500" s="264" t="str">
        <f t="shared" si="319"/>
        <v>kulturistika a fitnes1R-3</v>
      </c>
      <c r="Z2500" s="264" t="str">
        <f>+VLOOKUP(B2500,Odvetvia!B:Q,16,0)</f>
        <v>kulturistika a fitnes1</v>
      </c>
    </row>
    <row r="2501" spans="1:26" ht="12.75" x14ac:dyDescent="0.2">
      <c r="A2501" s="834" t="s">
        <v>116</v>
      </c>
      <c r="B2501" s="834" t="s">
        <v>269</v>
      </c>
      <c r="C2501" s="834" t="s">
        <v>403</v>
      </c>
      <c r="D2501" s="834" t="s">
        <v>826</v>
      </c>
      <c r="E2501" s="835">
        <v>1</v>
      </c>
      <c r="F2501" s="835"/>
      <c r="G2501" s="834" t="s">
        <v>8513</v>
      </c>
      <c r="H2501" s="834" t="s">
        <v>3327</v>
      </c>
      <c r="I2501" s="835">
        <v>6</v>
      </c>
      <c r="J2501" s="834" t="s">
        <v>8514</v>
      </c>
      <c r="K2501" s="835">
        <v>3</v>
      </c>
      <c r="L2501" s="835">
        <v>6</v>
      </c>
      <c r="M2501" s="835"/>
      <c r="N2501" s="818" t="s">
        <v>7385</v>
      </c>
      <c r="O2501" s="44">
        <f t="shared" si="312"/>
        <v>1</v>
      </c>
      <c r="P2501" s="44">
        <f>+VLOOKUP(D2501,Databaza!E$1:G$35,2,0)+O2501</f>
        <v>11</v>
      </c>
      <c r="Q2501" s="44">
        <f t="shared" si="313"/>
        <v>16</v>
      </c>
      <c r="R2501" s="44">
        <f t="shared" si="314"/>
        <v>16</v>
      </c>
      <c r="S2501" s="44">
        <f t="shared" si="315"/>
        <v>26</v>
      </c>
      <c r="T2501" s="156">
        <f t="shared" si="316"/>
        <v>26</v>
      </c>
      <c r="U2501" s="156">
        <f>+VLOOKUP(A2501,Adr!N:O,2,0)</f>
        <v>181</v>
      </c>
      <c r="V2501" s="157">
        <f t="shared" si="317"/>
        <v>140</v>
      </c>
      <c r="W2501" s="158">
        <f>+COUNTIFS(J$44:J2501,J2501,Y$44:Y2501,Y2501)</f>
        <v>1</v>
      </c>
      <c r="X2501" s="159">
        <f t="shared" si="318"/>
        <v>26</v>
      </c>
      <c r="Y2501" s="264" t="str">
        <f t="shared" si="319"/>
        <v>kulturistika a fitnes1R-3</v>
      </c>
      <c r="Z2501" s="264" t="str">
        <f>+VLOOKUP(B2501,Odvetvia!B:Q,16,0)</f>
        <v>kulturistika a fitnes1</v>
      </c>
    </row>
    <row r="2502" spans="1:26" ht="12.75" x14ac:dyDescent="0.2">
      <c r="A2502" s="818" t="s">
        <v>116</v>
      </c>
      <c r="B2502" s="818" t="s">
        <v>269</v>
      </c>
      <c r="C2502" s="834" t="s">
        <v>401</v>
      </c>
      <c r="D2502" s="834" t="s">
        <v>825</v>
      </c>
      <c r="E2502" s="836">
        <v>1</v>
      </c>
      <c r="F2502" s="835"/>
      <c r="G2502" s="818" t="s">
        <v>4025</v>
      </c>
      <c r="H2502" s="818" t="s">
        <v>3327</v>
      </c>
      <c r="I2502" s="835">
        <v>1</v>
      </c>
      <c r="J2502" s="818" t="s">
        <v>4026</v>
      </c>
      <c r="K2502" s="835">
        <v>11</v>
      </c>
      <c r="L2502" s="835">
        <v>32</v>
      </c>
      <c r="M2502" s="835"/>
      <c r="N2502" s="818" t="s">
        <v>1669</v>
      </c>
      <c r="O2502" s="44">
        <f t="shared" si="312"/>
        <v>1</v>
      </c>
      <c r="P2502" s="44">
        <f>+VLOOKUP(D2502,Databaza!E$1:G$35,2,0)+O2502</f>
        <v>1</v>
      </c>
      <c r="Q2502" s="44">
        <f t="shared" si="313"/>
        <v>6</v>
      </c>
      <c r="R2502" s="44">
        <f t="shared" si="314"/>
        <v>6</v>
      </c>
      <c r="S2502" s="44">
        <f t="shared" si="315"/>
        <v>6</v>
      </c>
      <c r="T2502" s="156">
        <f t="shared" si="316"/>
        <v>6</v>
      </c>
      <c r="U2502" s="156">
        <f>+VLOOKUP(A2502,Adr!N:O,2,0)</f>
        <v>181</v>
      </c>
      <c r="V2502" s="157">
        <f t="shared" si="317"/>
        <v>140</v>
      </c>
      <c r="W2502" s="158">
        <f>+COUNTIFS(J$44:J2502,J2502,Y$44:Y2502,Y2502)</f>
        <v>1</v>
      </c>
      <c r="X2502" s="159">
        <f t="shared" si="318"/>
        <v>6</v>
      </c>
      <c r="Y2502" s="264" t="str">
        <f t="shared" si="319"/>
        <v>kulturistika a fitnes1R-4</v>
      </c>
      <c r="Z2502" s="264" t="str">
        <f>+VLOOKUP(B2502,Odvetvia!B:Q,16,0)</f>
        <v>kulturistika a fitnes1</v>
      </c>
    </row>
    <row r="2503" spans="1:26" ht="12.75" x14ac:dyDescent="0.2">
      <c r="A2503" s="818" t="s">
        <v>116</v>
      </c>
      <c r="B2503" s="818" t="s">
        <v>269</v>
      </c>
      <c r="C2503" s="834" t="s">
        <v>401</v>
      </c>
      <c r="D2503" s="834" t="s">
        <v>825</v>
      </c>
      <c r="E2503" s="836">
        <v>2</v>
      </c>
      <c r="F2503" s="835"/>
      <c r="G2503" s="818" t="s">
        <v>4036</v>
      </c>
      <c r="H2503" s="818" t="s">
        <v>3327</v>
      </c>
      <c r="I2503" s="835">
        <v>1</v>
      </c>
      <c r="J2503" s="818" t="s">
        <v>4037</v>
      </c>
      <c r="K2503" s="835">
        <v>8</v>
      </c>
      <c r="L2503" s="835">
        <v>32</v>
      </c>
      <c r="M2503" s="835"/>
      <c r="N2503" s="818" t="s">
        <v>1669</v>
      </c>
      <c r="O2503" s="44">
        <f t="shared" si="312"/>
        <v>2</v>
      </c>
      <c r="P2503" s="44">
        <f>+VLOOKUP(D2503,Databaza!E$1:G$35,2,0)+O2503</f>
        <v>2</v>
      </c>
      <c r="Q2503" s="44">
        <f t="shared" si="313"/>
        <v>7</v>
      </c>
      <c r="R2503" s="44">
        <f t="shared" si="314"/>
        <v>7</v>
      </c>
      <c r="S2503" s="44">
        <f t="shared" si="315"/>
        <v>7</v>
      </c>
      <c r="T2503" s="156">
        <f t="shared" si="316"/>
        <v>7</v>
      </c>
      <c r="U2503" s="156">
        <f>+VLOOKUP(A2503,Adr!N:O,2,0)</f>
        <v>181</v>
      </c>
      <c r="V2503" s="157">
        <f t="shared" si="317"/>
        <v>140</v>
      </c>
      <c r="W2503" s="158">
        <f>+COUNTIFS(J$44:J2503,J2503,Y$44:Y2503,Y2503)</f>
        <v>1</v>
      </c>
      <c r="X2503" s="159">
        <f t="shared" si="318"/>
        <v>7</v>
      </c>
      <c r="Y2503" s="264" t="str">
        <f t="shared" si="319"/>
        <v>kulturistika a fitnes1R-4</v>
      </c>
      <c r="Z2503" s="264" t="str">
        <f>+VLOOKUP(B2503,Odvetvia!B:Q,16,0)</f>
        <v>kulturistika a fitnes1</v>
      </c>
    </row>
    <row r="2504" spans="1:26" ht="12.75" x14ac:dyDescent="0.2">
      <c r="A2504" s="818" t="s">
        <v>116</v>
      </c>
      <c r="B2504" s="818" t="s">
        <v>269</v>
      </c>
      <c r="C2504" s="834" t="s">
        <v>401</v>
      </c>
      <c r="D2504" s="834" t="s">
        <v>825</v>
      </c>
      <c r="E2504" s="836">
        <v>2</v>
      </c>
      <c r="F2504" s="835"/>
      <c r="G2504" s="818" t="s">
        <v>4038</v>
      </c>
      <c r="H2504" s="818" t="s">
        <v>3327</v>
      </c>
      <c r="I2504" s="835">
        <v>1</v>
      </c>
      <c r="J2504" s="818" t="s">
        <v>4039</v>
      </c>
      <c r="K2504" s="835">
        <v>13</v>
      </c>
      <c r="L2504" s="835">
        <v>32</v>
      </c>
      <c r="M2504" s="835"/>
      <c r="N2504" s="818" t="s">
        <v>1669</v>
      </c>
      <c r="O2504" s="44">
        <f t="shared" si="312"/>
        <v>2</v>
      </c>
      <c r="P2504" s="44">
        <f>+VLOOKUP(D2504,Databaza!E$1:G$35,2,0)+O2504</f>
        <v>2</v>
      </c>
      <c r="Q2504" s="44">
        <f t="shared" si="313"/>
        <v>7</v>
      </c>
      <c r="R2504" s="44">
        <f t="shared" si="314"/>
        <v>7</v>
      </c>
      <c r="S2504" s="44">
        <f t="shared" si="315"/>
        <v>7</v>
      </c>
      <c r="T2504" s="156">
        <f t="shared" si="316"/>
        <v>7</v>
      </c>
      <c r="U2504" s="156">
        <f>+VLOOKUP(A2504,Adr!N:O,2,0)</f>
        <v>181</v>
      </c>
      <c r="V2504" s="157">
        <f t="shared" si="317"/>
        <v>140</v>
      </c>
      <c r="W2504" s="158">
        <f>+COUNTIFS(J$44:J2504,J2504,Y$44:Y2504,Y2504)</f>
        <v>1</v>
      </c>
      <c r="X2504" s="159">
        <f t="shared" si="318"/>
        <v>7</v>
      </c>
      <c r="Y2504" s="264" t="str">
        <f t="shared" si="319"/>
        <v>kulturistika a fitnes1R-4</v>
      </c>
      <c r="Z2504" s="264" t="str">
        <f>+VLOOKUP(B2504,Odvetvia!B:Q,16,0)</f>
        <v>kulturistika a fitnes1</v>
      </c>
    </row>
    <row r="2505" spans="1:26" ht="12.75" x14ac:dyDescent="0.2">
      <c r="A2505" s="818" t="s">
        <v>116</v>
      </c>
      <c r="B2505" s="818" t="s">
        <v>269</v>
      </c>
      <c r="C2505" s="834" t="s">
        <v>401</v>
      </c>
      <c r="D2505" s="834" t="s">
        <v>825</v>
      </c>
      <c r="E2505" s="836">
        <v>3</v>
      </c>
      <c r="F2505" s="835"/>
      <c r="G2505" s="818" t="s">
        <v>4038</v>
      </c>
      <c r="H2505" s="818" t="s">
        <v>3327</v>
      </c>
      <c r="I2505" s="835">
        <v>1</v>
      </c>
      <c r="J2505" s="818" t="s">
        <v>4044</v>
      </c>
      <c r="K2505" s="835">
        <v>13</v>
      </c>
      <c r="L2505" s="835">
        <v>32</v>
      </c>
      <c r="M2505" s="835"/>
      <c r="N2505" s="818" t="s">
        <v>1669</v>
      </c>
      <c r="O2505" s="44">
        <f t="shared" si="312"/>
        <v>3</v>
      </c>
      <c r="P2505" s="44">
        <f>+VLOOKUP(D2505,Databaza!E$1:G$35,2,0)+O2505</f>
        <v>3</v>
      </c>
      <c r="Q2505" s="44">
        <f t="shared" si="313"/>
        <v>8</v>
      </c>
      <c r="R2505" s="44">
        <f t="shared" si="314"/>
        <v>8</v>
      </c>
      <c r="S2505" s="44">
        <f t="shared" si="315"/>
        <v>8</v>
      </c>
      <c r="T2505" s="156">
        <f t="shared" si="316"/>
        <v>8</v>
      </c>
      <c r="U2505" s="156">
        <f>+VLOOKUP(A2505,Adr!N:O,2,0)</f>
        <v>181</v>
      </c>
      <c r="V2505" s="157">
        <f t="shared" si="317"/>
        <v>140</v>
      </c>
      <c r="W2505" s="158">
        <f>+COUNTIFS(J$44:J2505,J2505,Y$44:Y2505,Y2505)</f>
        <v>1</v>
      </c>
      <c r="X2505" s="159">
        <f t="shared" si="318"/>
        <v>8</v>
      </c>
      <c r="Y2505" s="264" t="str">
        <f t="shared" si="319"/>
        <v>kulturistika a fitnes1R-4</v>
      </c>
      <c r="Z2505" s="264" t="str">
        <f>+VLOOKUP(B2505,Odvetvia!B:Q,16,0)</f>
        <v>kulturistika a fitnes1</v>
      </c>
    </row>
    <row r="2506" spans="1:26" ht="12.75" x14ac:dyDescent="0.2">
      <c r="A2506" s="818" t="s">
        <v>116</v>
      </c>
      <c r="B2506" s="818" t="s">
        <v>269</v>
      </c>
      <c r="C2506" s="834" t="s">
        <v>401</v>
      </c>
      <c r="D2506" s="834" t="s">
        <v>825</v>
      </c>
      <c r="E2506" s="836">
        <v>6</v>
      </c>
      <c r="F2506" s="835"/>
      <c r="G2506" s="818" t="s">
        <v>4055</v>
      </c>
      <c r="H2506" s="818" t="s">
        <v>3327</v>
      </c>
      <c r="I2506" s="835">
        <v>1</v>
      </c>
      <c r="J2506" s="818" t="s">
        <v>4056</v>
      </c>
      <c r="K2506" s="835">
        <v>32</v>
      </c>
      <c r="L2506" s="835">
        <v>32</v>
      </c>
      <c r="M2506" s="835"/>
      <c r="N2506" s="818" t="s">
        <v>1669</v>
      </c>
      <c r="O2506" s="44">
        <f t="shared" si="312"/>
        <v>6</v>
      </c>
      <c r="P2506" s="44">
        <f>+VLOOKUP(D2506,Databaza!E$1:G$35,2,0)+O2506</f>
        <v>6</v>
      </c>
      <c r="Q2506" s="44">
        <f t="shared" si="313"/>
        <v>11</v>
      </c>
      <c r="R2506" s="44">
        <f t="shared" si="314"/>
        <v>11</v>
      </c>
      <c r="S2506" s="44">
        <f t="shared" si="315"/>
        <v>11</v>
      </c>
      <c r="T2506" s="156">
        <f t="shared" si="316"/>
        <v>11</v>
      </c>
      <c r="U2506" s="156">
        <f>+VLOOKUP(A2506,Adr!N:O,2,0)</f>
        <v>181</v>
      </c>
      <c r="V2506" s="157">
        <f t="shared" si="317"/>
        <v>140</v>
      </c>
      <c r="W2506" s="158">
        <f>+COUNTIFS(J$44:J2506,J2506,Y$44:Y2506,Y2506)</f>
        <v>1</v>
      </c>
      <c r="X2506" s="159">
        <f t="shared" si="318"/>
        <v>11</v>
      </c>
      <c r="Y2506" s="264" t="str">
        <f t="shared" si="319"/>
        <v>kulturistika a fitnes1R-4</v>
      </c>
      <c r="Z2506" s="264" t="str">
        <f>+VLOOKUP(B2506,Odvetvia!B:Q,16,0)</f>
        <v>kulturistika a fitnes1</v>
      </c>
    </row>
    <row r="2507" spans="1:26" ht="12.75" x14ac:dyDescent="0.2">
      <c r="A2507" s="818" t="s">
        <v>116</v>
      </c>
      <c r="B2507" s="818" t="s">
        <v>269</v>
      </c>
      <c r="C2507" s="834" t="s">
        <v>401</v>
      </c>
      <c r="D2507" s="834" t="s">
        <v>825</v>
      </c>
      <c r="E2507" s="836">
        <v>7</v>
      </c>
      <c r="F2507" s="835"/>
      <c r="G2507" s="818" t="s">
        <v>4017</v>
      </c>
      <c r="H2507" s="818" t="s">
        <v>3327</v>
      </c>
      <c r="I2507" s="835">
        <v>1</v>
      </c>
      <c r="J2507" s="818" t="s">
        <v>4018</v>
      </c>
      <c r="K2507" s="835">
        <v>26</v>
      </c>
      <c r="L2507" s="835">
        <v>32</v>
      </c>
      <c r="M2507" s="835"/>
      <c r="N2507" s="818" t="s">
        <v>1669</v>
      </c>
      <c r="O2507" s="44">
        <f t="shared" si="312"/>
        <v>7</v>
      </c>
      <c r="P2507" s="44">
        <f>+VLOOKUP(D2507,Databaza!E$1:G$35,2,0)+O2507</f>
        <v>7</v>
      </c>
      <c r="Q2507" s="44">
        <f t="shared" si="313"/>
        <v>12</v>
      </c>
      <c r="R2507" s="44">
        <f t="shared" si="314"/>
        <v>12</v>
      </c>
      <c r="S2507" s="44">
        <f t="shared" si="315"/>
        <v>12</v>
      </c>
      <c r="T2507" s="156">
        <f t="shared" si="316"/>
        <v>12</v>
      </c>
      <c r="U2507" s="156">
        <f>+VLOOKUP(A2507,Adr!N:O,2,0)</f>
        <v>181</v>
      </c>
      <c r="V2507" s="157">
        <f t="shared" si="317"/>
        <v>140</v>
      </c>
      <c r="W2507" s="158">
        <f>+COUNTIFS(J$44:J2507,J2507,Y$44:Y2507,Y2507)</f>
        <v>1</v>
      </c>
      <c r="X2507" s="159">
        <f t="shared" si="318"/>
        <v>12</v>
      </c>
      <c r="Y2507" s="264" t="str">
        <f t="shared" si="319"/>
        <v>kulturistika a fitnes1R-4</v>
      </c>
      <c r="Z2507" s="264" t="str">
        <f>+VLOOKUP(B2507,Odvetvia!B:Q,16,0)</f>
        <v>kulturistika a fitnes1</v>
      </c>
    </row>
    <row r="2508" spans="1:26" ht="12.75" x14ac:dyDescent="0.2">
      <c r="A2508" s="818" t="s">
        <v>116</v>
      </c>
      <c r="B2508" s="818" t="s">
        <v>269</v>
      </c>
      <c r="C2508" s="834" t="s">
        <v>401</v>
      </c>
      <c r="D2508" s="834" t="s">
        <v>825</v>
      </c>
      <c r="E2508" s="836">
        <v>7</v>
      </c>
      <c r="F2508" s="835"/>
      <c r="G2508" s="818" t="s">
        <v>4059</v>
      </c>
      <c r="H2508" s="818" t="s">
        <v>3327</v>
      </c>
      <c r="I2508" s="835">
        <v>1</v>
      </c>
      <c r="J2508" s="818" t="s">
        <v>4060</v>
      </c>
      <c r="K2508" s="835">
        <v>24</v>
      </c>
      <c r="L2508" s="835">
        <v>32</v>
      </c>
      <c r="M2508" s="835"/>
      <c r="N2508" s="818" t="s">
        <v>1669</v>
      </c>
      <c r="O2508" s="44">
        <f t="shared" si="312"/>
        <v>7</v>
      </c>
      <c r="P2508" s="44">
        <f>+VLOOKUP(D2508,Databaza!E$1:G$35,2,0)+O2508</f>
        <v>7</v>
      </c>
      <c r="Q2508" s="44">
        <f t="shared" si="313"/>
        <v>12</v>
      </c>
      <c r="R2508" s="44">
        <f t="shared" si="314"/>
        <v>12</v>
      </c>
      <c r="S2508" s="44">
        <f t="shared" si="315"/>
        <v>12</v>
      </c>
      <c r="T2508" s="156">
        <f t="shared" si="316"/>
        <v>12</v>
      </c>
      <c r="U2508" s="156">
        <f>+VLOOKUP(A2508,Adr!N:O,2,0)</f>
        <v>181</v>
      </c>
      <c r="V2508" s="157">
        <f t="shared" si="317"/>
        <v>140</v>
      </c>
      <c r="W2508" s="158">
        <f>+COUNTIFS(J$44:J2508,J2508,Y$44:Y2508,Y2508)</f>
        <v>1</v>
      </c>
      <c r="X2508" s="159">
        <f t="shared" si="318"/>
        <v>12</v>
      </c>
      <c r="Y2508" s="264" t="str">
        <f t="shared" si="319"/>
        <v>kulturistika a fitnes1R-4</v>
      </c>
      <c r="Z2508" s="264" t="str">
        <f>+VLOOKUP(B2508,Odvetvia!B:Q,16,0)</f>
        <v>kulturistika a fitnes1</v>
      </c>
    </row>
    <row r="2509" spans="1:26" ht="12.75" x14ac:dyDescent="0.2">
      <c r="A2509" s="818" t="s">
        <v>116</v>
      </c>
      <c r="B2509" s="818" t="s">
        <v>269</v>
      </c>
      <c r="C2509" s="834" t="s">
        <v>401</v>
      </c>
      <c r="D2509" s="834" t="s">
        <v>825</v>
      </c>
      <c r="E2509" s="836">
        <v>7</v>
      </c>
      <c r="F2509" s="835"/>
      <c r="G2509" s="818" t="s">
        <v>4062</v>
      </c>
      <c r="H2509" s="818" t="s">
        <v>3327</v>
      </c>
      <c r="I2509" s="835">
        <v>1</v>
      </c>
      <c r="J2509" s="818" t="s">
        <v>4023</v>
      </c>
      <c r="K2509" s="835">
        <v>13</v>
      </c>
      <c r="L2509" s="835">
        <v>32</v>
      </c>
      <c r="M2509" s="835"/>
      <c r="N2509" s="818" t="s">
        <v>1669</v>
      </c>
      <c r="O2509" s="44">
        <f t="shared" si="312"/>
        <v>7</v>
      </c>
      <c r="P2509" s="44">
        <f>+VLOOKUP(D2509,Databaza!E$1:G$35,2,0)+O2509</f>
        <v>7</v>
      </c>
      <c r="Q2509" s="44">
        <f t="shared" si="313"/>
        <v>12</v>
      </c>
      <c r="R2509" s="44">
        <f t="shared" si="314"/>
        <v>12</v>
      </c>
      <c r="S2509" s="44">
        <f t="shared" si="315"/>
        <v>12</v>
      </c>
      <c r="T2509" s="156">
        <f t="shared" si="316"/>
        <v>12</v>
      </c>
      <c r="U2509" s="156">
        <f>+VLOOKUP(A2509,Adr!N:O,2,0)</f>
        <v>181</v>
      </c>
      <c r="V2509" s="157">
        <f t="shared" si="317"/>
        <v>140</v>
      </c>
      <c r="W2509" s="158">
        <f>+COUNTIFS(J$44:J2509,J2509,Y$44:Y2509,Y2509)</f>
        <v>1</v>
      </c>
      <c r="X2509" s="159">
        <f t="shared" si="318"/>
        <v>12</v>
      </c>
      <c r="Y2509" s="264" t="str">
        <f t="shared" si="319"/>
        <v>kulturistika a fitnes1R-4</v>
      </c>
      <c r="Z2509" s="264" t="str">
        <f>+VLOOKUP(B2509,Odvetvia!B:Q,16,0)</f>
        <v>kulturistika a fitnes1</v>
      </c>
    </row>
    <row r="2510" spans="1:26" ht="12.75" x14ac:dyDescent="0.2">
      <c r="A2510" s="818" t="s">
        <v>116</v>
      </c>
      <c r="B2510" s="818" t="s">
        <v>269</v>
      </c>
      <c r="C2510" s="834" t="s">
        <v>401</v>
      </c>
      <c r="D2510" s="834" t="s">
        <v>825</v>
      </c>
      <c r="E2510" s="836">
        <v>7</v>
      </c>
      <c r="F2510" s="835"/>
      <c r="G2510" s="818" t="s">
        <v>4052</v>
      </c>
      <c r="H2510" s="818" t="s">
        <v>3327</v>
      </c>
      <c r="I2510" s="835">
        <v>1</v>
      </c>
      <c r="J2510" s="818" t="s">
        <v>4061</v>
      </c>
      <c r="K2510" s="835">
        <v>32</v>
      </c>
      <c r="L2510" s="835">
        <v>32</v>
      </c>
      <c r="M2510" s="835"/>
      <c r="N2510" s="818" t="s">
        <v>1669</v>
      </c>
      <c r="O2510" s="44">
        <f t="shared" si="312"/>
        <v>7</v>
      </c>
      <c r="P2510" s="44">
        <f>+VLOOKUP(D2510,Databaza!E$1:G$35,2,0)+O2510</f>
        <v>7</v>
      </c>
      <c r="Q2510" s="44">
        <f t="shared" si="313"/>
        <v>12</v>
      </c>
      <c r="R2510" s="44">
        <f t="shared" si="314"/>
        <v>12</v>
      </c>
      <c r="S2510" s="44">
        <f t="shared" si="315"/>
        <v>12</v>
      </c>
      <c r="T2510" s="156">
        <f t="shared" si="316"/>
        <v>12</v>
      </c>
      <c r="U2510" s="156">
        <f>+VLOOKUP(A2510,Adr!N:O,2,0)</f>
        <v>181</v>
      </c>
      <c r="V2510" s="157">
        <f t="shared" si="317"/>
        <v>140</v>
      </c>
      <c r="W2510" s="158">
        <f>+COUNTIFS(J$44:J2510,J2510,Y$44:Y2510,Y2510)</f>
        <v>1</v>
      </c>
      <c r="X2510" s="159">
        <f t="shared" si="318"/>
        <v>12</v>
      </c>
      <c r="Y2510" s="264" t="str">
        <f t="shared" si="319"/>
        <v>kulturistika a fitnes1R-4</v>
      </c>
      <c r="Z2510" s="264" t="str">
        <f>+VLOOKUP(B2510,Odvetvia!B:Q,16,0)</f>
        <v>kulturistika a fitnes1</v>
      </c>
    </row>
    <row r="2511" spans="1:26" ht="12.75" x14ac:dyDescent="0.2">
      <c r="A2511" s="818" t="s">
        <v>116</v>
      </c>
      <c r="B2511" s="818" t="s">
        <v>269</v>
      </c>
      <c r="C2511" s="834" t="s">
        <v>401</v>
      </c>
      <c r="D2511" s="834" t="s">
        <v>825</v>
      </c>
      <c r="E2511" s="836">
        <v>8</v>
      </c>
      <c r="F2511" s="835"/>
      <c r="G2511" s="818" t="s">
        <v>4064</v>
      </c>
      <c r="H2511" s="818" t="s">
        <v>3327</v>
      </c>
      <c r="I2511" s="835">
        <v>1</v>
      </c>
      <c r="J2511" s="818" t="s">
        <v>4065</v>
      </c>
      <c r="K2511" s="835">
        <v>18</v>
      </c>
      <c r="L2511" s="835">
        <v>32</v>
      </c>
      <c r="M2511" s="835"/>
      <c r="N2511" s="818" t="s">
        <v>1669</v>
      </c>
      <c r="O2511" s="44">
        <f t="shared" si="312"/>
        <v>8</v>
      </c>
      <c r="P2511" s="44">
        <f>+VLOOKUP(D2511,Databaza!E$1:G$35,2,0)+O2511</f>
        <v>8</v>
      </c>
      <c r="Q2511" s="44">
        <f t="shared" si="313"/>
        <v>13</v>
      </c>
      <c r="R2511" s="44">
        <f t="shared" si="314"/>
        <v>13</v>
      </c>
      <c r="S2511" s="44">
        <f t="shared" si="315"/>
        <v>13</v>
      </c>
      <c r="T2511" s="156">
        <f t="shared" si="316"/>
        <v>13</v>
      </c>
      <c r="U2511" s="156">
        <f>+VLOOKUP(A2511,Adr!N:O,2,0)</f>
        <v>181</v>
      </c>
      <c r="V2511" s="157">
        <f t="shared" si="317"/>
        <v>140</v>
      </c>
      <c r="W2511" s="158">
        <f>+COUNTIFS(J$44:J2511,J2511,Y$44:Y2511,Y2511)</f>
        <v>1</v>
      </c>
      <c r="X2511" s="159">
        <f t="shared" si="318"/>
        <v>13</v>
      </c>
      <c r="Y2511" s="264" t="str">
        <f t="shared" si="319"/>
        <v>kulturistika a fitnes1R-4</v>
      </c>
      <c r="Z2511" s="264" t="str">
        <f>+VLOOKUP(B2511,Odvetvia!B:Q,16,0)</f>
        <v>kulturistika a fitnes1</v>
      </c>
    </row>
    <row r="2512" spans="1:26" ht="12.75" x14ac:dyDescent="0.2">
      <c r="A2512" s="818" t="s">
        <v>116</v>
      </c>
      <c r="B2512" s="818" t="s">
        <v>269</v>
      </c>
      <c r="C2512" s="834" t="s">
        <v>401</v>
      </c>
      <c r="D2512" s="834" t="s">
        <v>825</v>
      </c>
      <c r="E2512" s="836">
        <v>9</v>
      </c>
      <c r="F2512" s="835"/>
      <c r="G2512" s="818" t="s">
        <v>4069</v>
      </c>
      <c r="H2512" s="818" t="s">
        <v>3327</v>
      </c>
      <c r="I2512" s="835">
        <v>1</v>
      </c>
      <c r="J2512" s="818" t="s">
        <v>4047</v>
      </c>
      <c r="K2512" s="835">
        <v>11</v>
      </c>
      <c r="L2512" s="835">
        <v>32</v>
      </c>
      <c r="M2512" s="835"/>
      <c r="N2512" s="818" t="s">
        <v>1669</v>
      </c>
      <c r="O2512" s="44">
        <f t="shared" si="312"/>
        <v>9</v>
      </c>
      <c r="P2512" s="44">
        <f>+VLOOKUP(D2512,Databaza!E$1:G$35,2,0)+O2512</f>
        <v>9</v>
      </c>
      <c r="Q2512" s="44">
        <f t="shared" si="313"/>
        <v>14</v>
      </c>
      <c r="R2512" s="44">
        <f t="shared" si="314"/>
        <v>14</v>
      </c>
      <c r="S2512" s="44">
        <f t="shared" si="315"/>
        <v>14</v>
      </c>
      <c r="T2512" s="156">
        <f t="shared" si="316"/>
        <v>14</v>
      </c>
      <c r="U2512" s="156">
        <f>+VLOOKUP(A2512,Adr!N:O,2,0)</f>
        <v>181</v>
      </c>
      <c r="V2512" s="157">
        <f t="shared" si="317"/>
        <v>140</v>
      </c>
      <c r="W2512" s="158">
        <f>+COUNTIFS(J$44:J2512,J2512,Y$44:Y2512,Y2512)</f>
        <v>1</v>
      </c>
      <c r="X2512" s="159">
        <f t="shared" si="318"/>
        <v>14</v>
      </c>
      <c r="Y2512" s="264" t="str">
        <f t="shared" si="319"/>
        <v>kulturistika a fitnes1R-4</v>
      </c>
      <c r="Z2512" s="264" t="str">
        <f>+VLOOKUP(B2512,Odvetvia!B:Q,16,0)</f>
        <v>kulturistika a fitnes1</v>
      </c>
    </row>
    <row r="2513" spans="1:26" ht="12.75" x14ac:dyDescent="0.2">
      <c r="A2513" s="818" t="s">
        <v>116</v>
      </c>
      <c r="B2513" s="818" t="s">
        <v>269</v>
      </c>
      <c r="C2513" s="834" t="s">
        <v>401</v>
      </c>
      <c r="D2513" s="834" t="s">
        <v>825</v>
      </c>
      <c r="E2513" s="836">
        <v>1</v>
      </c>
      <c r="F2513" s="835"/>
      <c r="G2513" s="818" t="s">
        <v>4027</v>
      </c>
      <c r="H2513" s="818" t="s">
        <v>3327</v>
      </c>
      <c r="I2513" s="835">
        <v>1</v>
      </c>
      <c r="J2513" s="818" t="s">
        <v>4028</v>
      </c>
      <c r="K2513" s="835">
        <v>7</v>
      </c>
      <c r="L2513" s="835">
        <v>32</v>
      </c>
      <c r="M2513" s="835"/>
      <c r="N2513" s="818" t="s">
        <v>1669</v>
      </c>
      <c r="O2513" s="44">
        <f t="shared" si="312"/>
        <v>1</v>
      </c>
      <c r="P2513" s="44">
        <f>+VLOOKUP(D2513,Databaza!E$1:G$35,2,0)+O2513</f>
        <v>1</v>
      </c>
      <c r="Q2513" s="44">
        <f t="shared" si="313"/>
        <v>6</v>
      </c>
      <c r="R2513" s="44">
        <f t="shared" si="314"/>
        <v>6</v>
      </c>
      <c r="S2513" s="44">
        <f t="shared" si="315"/>
        <v>16</v>
      </c>
      <c r="T2513" s="156">
        <f t="shared" si="316"/>
        <v>16</v>
      </c>
      <c r="U2513" s="156">
        <f>+VLOOKUP(A2513,Adr!N:O,2,0)</f>
        <v>181</v>
      </c>
      <c r="V2513" s="157">
        <f t="shared" si="317"/>
        <v>140</v>
      </c>
      <c r="W2513" s="158">
        <f>+COUNTIFS(J$44:J2513,J2513,Y$44:Y2513,Y2513)</f>
        <v>1</v>
      </c>
      <c r="X2513" s="159">
        <f t="shared" si="318"/>
        <v>16</v>
      </c>
      <c r="Y2513" s="264" t="str">
        <f t="shared" si="319"/>
        <v>kulturistika a fitnes1R-4</v>
      </c>
      <c r="Z2513" s="264" t="str">
        <f>+VLOOKUP(B2513,Odvetvia!B:Q,16,0)</f>
        <v>kulturistika a fitnes1</v>
      </c>
    </row>
    <row r="2514" spans="1:26" ht="12.75" x14ac:dyDescent="0.2">
      <c r="A2514" s="818" t="s">
        <v>116</v>
      </c>
      <c r="B2514" s="818" t="s">
        <v>269</v>
      </c>
      <c r="C2514" s="834" t="s">
        <v>401</v>
      </c>
      <c r="D2514" s="834" t="s">
        <v>825</v>
      </c>
      <c r="E2514" s="836">
        <v>1</v>
      </c>
      <c r="F2514" s="835"/>
      <c r="G2514" s="818" t="s">
        <v>4029</v>
      </c>
      <c r="H2514" s="818" t="s">
        <v>3327</v>
      </c>
      <c r="I2514" s="835">
        <v>1</v>
      </c>
      <c r="J2514" s="818" t="s">
        <v>4028</v>
      </c>
      <c r="K2514" s="835">
        <v>2</v>
      </c>
      <c r="L2514" s="835">
        <v>32</v>
      </c>
      <c r="M2514" s="835"/>
      <c r="N2514" s="818" t="s">
        <v>1669</v>
      </c>
      <c r="O2514" s="44">
        <f t="shared" si="312"/>
        <v>1</v>
      </c>
      <c r="P2514" s="44">
        <f>+VLOOKUP(D2514,Databaza!E$1:G$35,2,0)+O2514</f>
        <v>1</v>
      </c>
      <c r="Q2514" s="44">
        <f t="shared" si="313"/>
        <v>6</v>
      </c>
      <c r="R2514" s="44">
        <f t="shared" si="314"/>
        <v>6</v>
      </c>
      <c r="S2514" s="44">
        <f t="shared" si="315"/>
        <v>16</v>
      </c>
      <c r="T2514" s="156">
        <f t="shared" si="316"/>
        <v>16</v>
      </c>
      <c r="U2514" s="156">
        <f>+VLOOKUP(A2514,Adr!N:O,2,0)</f>
        <v>181</v>
      </c>
      <c r="V2514" s="157">
        <f t="shared" si="317"/>
        <v>140</v>
      </c>
      <c r="W2514" s="158">
        <f>+COUNTIFS(J$44:J2514,J2514,Y$44:Y2514,Y2514)</f>
        <v>2</v>
      </c>
      <c r="X2514" s="159">
        <f t="shared" si="318"/>
        <v>16</v>
      </c>
      <c r="Y2514" s="264" t="str">
        <f t="shared" si="319"/>
        <v>kulturistika a fitnes1R-4</v>
      </c>
      <c r="Z2514" s="264" t="str">
        <f>+VLOOKUP(B2514,Odvetvia!B:Q,16,0)</f>
        <v>kulturistika a fitnes1</v>
      </c>
    </row>
    <row r="2515" spans="1:26" ht="12.75" x14ac:dyDescent="0.2">
      <c r="A2515" s="818" t="s">
        <v>116</v>
      </c>
      <c r="B2515" s="818" t="s">
        <v>269</v>
      </c>
      <c r="C2515" s="834" t="s">
        <v>401</v>
      </c>
      <c r="D2515" s="834" t="s">
        <v>826</v>
      </c>
      <c r="E2515" s="836">
        <v>2</v>
      </c>
      <c r="F2515" s="835"/>
      <c r="G2515" s="818" t="s">
        <v>4034</v>
      </c>
      <c r="H2515" s="818" t="s">
        <v>3327</v>
      </c>
      <c r="I2515" s="835">
        <v>1</v>
      </c>
      <c r="J2515" s="818" t="s">
        <v>4035</v>
      </c>
      <c r="K2515" s="835">
        <v>16</v>
      </c>
      <c r="L2515" s="835">
        <v>28</v>
      </c>
      <c r="M2515" s="835"/>
      <c r="N2515" s="818" t="s">
        <v>1670</v>
      </c>
      <c r="O2515" s="44">
        <f t="shared" si="312"/>
        <v>2</v>
      </c>
      <c r="P2515" s="44">
        <f>+VLOOKUP(D2515,Databaza!E$1:G$35,2,0)+O2515</f>
        <v>12</v>
      </c>
      <c r="Q2515" s="44">
        <f t="shared" si="313"/>
        <v>17</v>
      </c>
      <c r="R2515" s="44">
        <f t="shared" si="314"/>
        <v>17</v>
      </c>
      <c r="S2515" s="44">
        <f t="shared" si="315"/>
        <v>17</v>
      </c>
      <c r="T2515" s="156">
        <f t="shared" si="316"/>
        <v>17</v>
      </c>
      <c r="U2515" s="156">
        <f>+VLOOKUP(A2515,Adr!N:O,2,0)</f>
        <v>181</v>
      </c>
      <c r="V2515" s="157">
        <f t="shared" si="317"/>
        <v>140</v>
      </c>
      <c r="W2515" s="158">
        <f>+COUNTIFS(J$44:J2515,J2515,Y$44:Y2515,Y2515)</f>
        <v>1</v>
      </c>
      <c r="X2515" s="159">
        <f t="shared" si="318"/>
        <v>17</v>
      </c>
      <c r="Y2515" s="264" t="str">
        <f t="shared" si="319"/>
        <v>kulturistika a fitnes1R-4</v>
      </c>
      <c r="Z2515" s="264" t="str">
        <f>+VLOOKUP(B2515,Odvetvia!B:Q,16,0)</f>
        <v>kulturistika a fitnes1</v>
      </c>
    </row>
    <row r="2516" spans="1:26" ht="12.75" x14ac:dyDescent="0.2">
      <c r="A2516" s="818" t="s">
        <v>116</v>
      </c>
      <c r="B2516" s="818" t="s">
        <v>269</v>
      </c>
      <c r="C2516" s="834" t="s">
        <v>401</v>
      </c>
      <c r="D2516" s="834" t="s">
        <v>825</v>
      </c>
      <c r="E2516" s="836">
        <v>2</v>
      </c>
      <c r="F2516" s="835"/>
      <c r="G2516" s="818" t="s">
        <v>4040</v>
      </c>
      <c r="H2516" s="818" t="s">
        <v>3327</v>
      </c>
      <c r="I2516" s="835">
        <v>1</v>
      </c>
      <c r="J2516" s="818" t="s">
        <v>4041</v>
      </c>
      <c r="K2516" s="835">
        <v>7</v>
      </c>
      <c r="L2516" s="835">
        <v>32</v>
      </c>
      <c r="M2516" s="835"/>
      <c r="N2516" s="818" t="s">
        <v>1669</v>
      </c>
      <c r="O2516" s="44">
        <f t="shared" si="312"/>
        <v>2</v>
      </c>
      <c r="P2516" s="44">
        <f>+VLOOKUP(D2516,Databaza!E$1:G$35,2,0)+O2516</f>
        <v>2</v>
      </c>
      <c r="Q2516" s="44">
        <f t="shared" si="313"/>
        <v>7</v>
      </c>
      <c r="R2516" s="44">
        <f t="shared" si="314"/>
        <v>7</v>
      </c>
      <c r="S2516" s="44">
        <f t="shared" si="315"/>
        <v>17</v>
      </c>
      <c r="T2516" s="156">
        <f t="shared" si="316"/>
        <v>17</v>
      </c>
      <c r="U2516" s="156">
        <f>+VLOOKUP(A2516,Adr!N:O,2,0)</f>
        <v>181</v>
      </c>
      <c r="V2516" s="157">
        <f t="shared" si="317"/>
        <v>140</v>
      </c>
      <c r="W2516" s="158">
        <f>+COUNTIFS(J$44:J2516,J2516,Y$44:Y2516,Y2516)</f>
        <v>1</v>
      </c>
      <c r="X2516" s="159">
        <f t="shared" si="318"/>
        <v>17</v>
      </c>
      <c r="Y2516" s="264" t="str">
        <f t="shared" si="319"/>
        <v>kulturistika a fitnes1R-4</v>
      </c>
      <c r="Z2516" s="264" t="str">
        <f>+VLOOKUP(B2516,Odvetvia!B:Q,16,0)</f>
        <v>kulturistika a fitnes1</v>
      </c>
    </row>
    <row r="2517" spans="1:26" ht="12.75" x14ac:dyDescent="0.2">
      <c r="A2517" s="818" t="s">
        <v>116</v>
      </c>
      <c r="B2517" s="818" t="s">
        <v>269</v>
      </c>
      <c r="C2517" s="834" t="s">
        <v>401</v>
      </c>
      <c r="D2517" s="834" t="s">
        <v>826</v>
      </c>
      <c r="E2517" s="836">
        <v>2</v>
      </c>
      <c r="F2517" s="835"/>
      <c r="G2517" s="818" t="s">
        <v>4027</v>
      </c>
      <c r="H2517" s="818" t="s">
        <v>3327</v>
      </c>
      <c r="I2517" s="835">
        <v>1</v>
      </c>
      <c r="J2517" s="818" t="s">
        <v>4030</v>
      </c>
      <c r="K2517" s="835">
        <v>11</v>
      </c>
      <c r="L2517" s="835">
        <v>28</v>
      </c>
      <c r="M2517" s="835"/>
      <c r="N2517" s="818" t="s">
        <v>1670</v>
      </c>
      <c r="O2517" s="44">
        <f t="shared" si="312"/>
        <v>2</v>
      </c>
      <c r="P2517" s="44">
        <f>+VLOOKUP(D2517,Databaza!E$1:G$35,2,0)+O2517</f>
        <v>12</v>
      </c>
      <c r="Q2517" s="44">
        <f t="shared" si="313"/>
        <v>17</v>
      </c>
      <c r="R2517" s="44">
        <f t="shared" si="314"/>
        <v>17</v>
      </c>
      <c r="S2517" s="44">
        <f t="shared" si="315"/>
        <v>17</v>
      </c>
      <c r="T2517" s="156">
        <f t="shared" si="316"/>
        <v>17</v>
      </c>
      <c r="U2517" s="156">
        <f>+VLOOKUP(A2517,Adr!N:O,2,0)</f>
        <v>181</v>
      </c>
      <c r="V2517" s="157">
        <f t="shared" si="317"/>
        <v>140</v>
      </c>
      <c r="W2517" s="158">
        <f>+COUNTIFS(J$44:J2517,J2517,Y$44:Y2517,Y2517)</f>
        <v>1</v>
      </c>
      <c r="X2517" s="159">
        <f t="shared" si="318"/>
        <v>17</v>
      </c>
      <c r="Y2517" s="264" t="str">
        <f t="shared" si="319"/>
        <v>kulturistika a fitnes1R-4</v>
      </c>
      <c r="Z2517" s="264" t="str">
        <f>+VLOOKUP(B2517,Odvetvia!B:Q,16,0)</f>
        <v>kulturistika a fitnes1</v>
      </c>
    </row>
    <row r="2518" spans="1:26" ht="12.75" x14ac:dyDescent="0.2">
      <c r="A2518" s="818" t="s">
        <v>116</v>
      </c>
      <c r="B2518" s="818" t="s">
        <v>269</v>
      </c>
      <c r="C2518" s="834" t="s">
        <v>401</v>
      </c>
      <c r="D2518" s="834" t="s">
        <v>825</v>
      </c>
      <c r="E2518" s="836">
        <v>2</v>
      </c>
      <c r="F2518" s="835"/>
      <c r="G2518" s="818" t="s">
        <v>4029</v>
      </c>
      <c r="H2518" s="818" t="s">
        <v>3327</v>
      </c>
      <c r="I2518" s="835">
        <v>1</v>
      </c>
      <c r="J2518" s="818" t="s">
        <v>4026</v>
      </c>
      <c r="K2518" s="835">
        <v>2</v>
      </c>
      <c r="L2518" s="835">
        <v>32</v>
      </c>
      <c r="M2518" s="835"/>
      <c r="N2518" s="818" t="s">
        <v>1669</v>
      </c>
      <c r="O2518" s="44">
        <f t="shared" si="312"/>
        <v>2</v>
      </c>
      <c r="P2518" s="44">
        <f>+VLOOKUP(D2518,Databaza!E$1:G$35,2,0)+O2518</f>
        <v>2</v>
      </c>
      <c r="Q2518" s="44">
        <f t="shared" si="313"/>
        <v>7</v>
      </c>
      <c r="R2518" s="44">
        <f t="shared" si="314"/>
        <v>7</v>
      </c>
      <c r="S2518" s="44">
        <f t="shared" si="315"/>
        <v>17</v>
      </c>
      <c r="T2518" s="156">
        <f t="shared" si="316"/>
        <v>17</v>
      </c>
      <c r="U2518" s="156">
        <f>+VLOOKUP(A2518,Adr!N:O,2,0)</f>
        <v>181</v>
      </c>
      <c r="V2518" s="157">
        <f t="shared" si="317"/>
        <v>140</v>
      </c>
      <c r="W2518" s="158">
        <f>+COUNTIFS(J$44:J2518,J2518,Y$44:Y2518,Y2518)</f>
        <v>2</v>
      </c>
      <c r="X2518" s="159">
        <f t="shared" si="318"/>
        <v>17</v>
      </c>
      <c r="Y2518" s="264" t="str">
        <f t="shared" si="319"/>
        <v>kulturistika a fitnes1R-4</v>
      </c>
      <c r="Z2518" s="264" t="str">
        <f>+VLOOKUP(B2518,Odvetvia!B:Q,16,0)</f>
        <v>kulturistika a fitnes1</v>
      </c>
    </row>
    <row r="2519" spans="1:26" ht="12.75" x14ac:dyDescent="0.2">
      <c r="A2519" s="818" t="s">
        <v>116</v>
      </c>
      <c r="B2519" s="818" t="s">
        <v>269</v>
      </c>
      <c r="C2519" s="834" t="s">
        <v>401</v>
      </c>
      <c r="D2519" s="834" t="s">
        <v>826</v>
      </c>
      <c r="E2519" s="836">
        <v>3</v>
      </c>
      <c r="F2519" s="835"/>
      <c r="G2519" s="818" t="s">
        <v>4027</v>
      </c>
      <c r="H2519" s="818" t="s">
        <v>3327</v>
      </c>
      <c r="I2519" s="835">
        <v>1</v>
      </c>
      <c r="J2519" s="818" t="s">
        <v>4042</v>
      </c>
      <c r="K2519" s="835">
        <v>11</v>
      </c>
      <c r="L2519" s="835">
        <v>28</v>
      </c>
      <c r="M2519" s="835"/>
      <c r="N2519" s="818" t="s">
        <v>1670</v>
      </c>
      <c r="O2519" s="44">
        <f t="shared" si="312"/>
        <v>3</v>
      </c>
      <c r="P2519" s="44">
        <f>+VLOOKUP(D2519,Databaza!E$1:G$35,2,0)+O2519</f>
        <v>13</v>
      </c>
      <c r="Q2519" s="44">
        <f t="shared" si="313"/>
        <v>18</v>
      </c>
      <c r="R2519" s="44">
        <f t="shared" si="314"/>
        <v>18</v>
      </c>
      <c r="S2519" s="44">
        <f t="shared" si="315"/>
        <v>18</v>
      </c>
      <c r="T2519" s="156">
        <f t="shared" si="316"/>
        <v>18</v>
      </c>
      <c r="U2519" s="156">
        <f>+VLOOKUP(A2519,Adr!N:O,2,0)</f>
        <v>181</v>
      </c>
      <c r="V2519" s="157">
        <f t="shared" si="317"/>
        <v>140</v>
      </c>
      <c r="W2519" s="158">
        <f>+COUNTIFS(J$44:J2519,J2519,Y$44:Y2519,Y2519)</f>
        <v>1</v>
      </c>
      <c r="X2519" s="159">
        <f t="shared" si="318"/>
        <v>18</v>
      </c>
      <c r="Y2519" s="264" t="str">
        <f t="shared" si="319"/>
        <v>kulturistika a fitnes1R-4</v>
      </c>
      <c r="Z2519" s="264" t="str">
        <f>+VLOOKUP(B2519,Odvetvia!B:Q,16,0)</f>
        <v>kulturistika a fitnes1</v>
      </c>
    </row>
    <row r="2520" spans="1:26" ht="12.75" x14ac:dyDescent="0.2">
      <c r="A2520" s="818" t="s">
        <v>116</v>
      </c>
      <c r="B2520" s="818" t="s">
        <v>269</v>
      </c>
      <c r="C2520" s="834" t="s">
        <v>401</v>
      </c>
      <c r="D2520" s="834" t="s">
        <v>825</v>
      </c>
      <c r="E2520" s="836">
        <v>3</v>
      </c>
      <c r="F2520" s="835"/>
      <c r="G2520" s="818" t="s">
        <v>4027</v>
      </c>
      <c r="H2520" s="818" t="s">
        <v>3327</v>
      </c>
      <c r="I2520" s="835">
        <v>1</v>
      </c>
      <c r="J2520" s="818" t="s">
        <v>4045</v>
      </c>
      <c r="K2520" s="835">
        <v>7</v>
      </c>
      <c r="L2520" s="835">
        <v>32</v>
      </c>
      <c r="M2520" s="835"/>
      <c r="N2520" s="818" t="s">
        <v>1669</v>
      </c>
      <c r="O2520" s="44">
        <f t="shared" si="312"/>
        <v>3</v>
      </c>
      <c r="P2520" s="44">
        <f>+VLOOKUP(D2520,Databaza!E$1:G$35,2,0)+O2520</f>
        <v>3</v>
      </c>
      <c r="Q2520" s="44">
        <f t="shared" si="313"/>
        <v>8</v>
      </c>
      <c r="R2520" s="44">
        <f t="shared" si="314"/>
        <v>8</v>
      </c>
      <c r="S2520" s="44">
        <f t="shared" si="315"/>
        <v>18</v>
      </c>
      <c r="T2520" s="156">
        <f t="shared" si="316"/>
        <v>18</v>
      </c>
      <c r="U2520" s="156">
        <f>+VLOOKUP(A2520,Adr!N:O,2,0)</f>
        <v>181</v>
      </c>
      <c r="V2520" s="157">
        <f t="shared" si="317"/>
        <v>140</v>
      </c>
      <c r="W2520" s="158">
        <f>+COUNTIFS(J$44:J2520,J2520,Y$44:Y2520,Y2520)</f>
        <v>1</v>
      </c>
      <c r="X2520" s="159">
        <f t="shared" si="318"/>
        <v>18</v>
      </c>
      <c r="Y2520" s="264" t="str">
        <f t="shared" si="319"/>
        <v>kulturistika a fitnes1R-4</v>
      </c>
      <c r="Z2520" s="264" t="str">
        <f>+VLOOKUP(B2520,Odvetvia!B:Q,16,0)</f>
        <v>kulturistika a fitnes1</v>
      </c>
    </row>
    <row r="2521" spans="1:26" ht="12.75" x14ac:dyDescent="0.2">
      <c r="A2521" s="818" t="s">
        <v>116</v>
      </c>
      <c r="B2521" s="818" t="s">
        <v>269</v>
      </c>
      <c r="C2521" s="834" t="s">
        <v>401</v>
      </c>
      <c r="D2521" s="834" t="s">
        <v>826</v>
      </c>
      <c r="E2521" s="836">
        <v>4</v>
      </c>
      <c r="F2521" s="835"/>
      <c r="G2521" s="818" t="s">
        <v>4046</v>
      </c>
      <c r="H2521" s="818" t="s">
        <v>3327</v>
      </c>
      <c r="I2521" s="835">
        <v>1</v>
      </c>
      <c r="J2521" s="818" t="s">
        <v>4047</v>
      </c>
      <c r="K2521" s="835">
        <v>12</v>
      </c>
      <c r="L2521" s="835">
        <v>28</v>
      </c>
      <c r="M2521" s="835"/>
      <c r="N2521" s="818" t="s">
        <v>1670</v>
      </c>
      <c r="O2521" s="44">
        <f t="shared" si="312"/>
        <v>4</v>
      </c>
      <c r="P2521" s="44">
        <f>+VLOOKUP(D2521,Databaza!E$1:G$35,2,0)+O2521</f>
        <v>14</v>
      </c>
      <c r="Q2521" s="44">
        <f t="shared" si="313"/>
        <v>19</v>
      </c>
      <c r="R2521" s="44">
        <f t="shared" si="314"/>
        <v>19</v>
      </c>
      <c r="S2521" s="44">
        <f t="shared" si="315"/>
        <v>19</v>
      </c>
      <c r="T2521" s="156">
        <f t="shared" si="316"/>
        <v>19</v>
      </c>
      <c r="U2521" s="156">
        <f>+VLOOKUP(A2521,Adr!N:O,2,0)</f>
        <v>181</v>
      </c>
      <c r="V2521" s="157">
        <f t="shared" si="317"/>
        <v>140</v>
      </c>
      <c r="W2521" s="158">
        <f>+COUNTIFS(J$44:J2521,J2521,Y$44:Y2521,Y2521)</f>
        <v>2</v>
      </c>
      <c r="X2521" s="159">
        <f t="shared" si="318"/>
        <v>19</v>
      </c>
      <c r="Y2521" s="264" t="str">
        <f t="shared" si="319"/>
        <v>kulturistika a fitnes1R-4</v>
      </c>
      <c r="Z2521" s="264" t="str">
        <f>+VLOOKUP(B2521,Odvetvia!B:Q,16,0)</f>
        <v>kulturistika a fitnes1</v>
      </c>
    </row>
    <row r="2522" spans="1:26" ht="12.75" x14ac:dyDescent="0.2">
      <c r="A2522" s="818" t="s">
        <v>116</v>
      </c>
      <c r="B2522" s="818" t="s">
        <v>269</v>
      </c>
      <c r="C2522" s="834" t="s">
        <v>401</v>
      </c>
      <c r="D2522" s="834" t="s">
        <v>826</v>
      </c>
      <c r="E2522" s="836">
        <v>4</v>
      </c>
      <c r="F2522" s="835"/>
      <c r="G2522" s="818" t="s">
        <v>4048</v>
      </c>
      <c r="H2522" s="818" t="s">
        <v>3327</v>
      </c>
      <c r="I2522" s="835">
        <v>1</v>
      </c>
      <c r="J2522" s="818" t="s">
        <v>4049</v>
      </c>
      <c r="K2522" s="835">
        <v>9</v>
      </c>
      <c r="L2522" s="835">
        <v>28</v>
      </c>
      <c r="M2522" s="835"/>
      <c r="N2522" s="818" t="s">
        <v>1670</v>
      </c>
      <c r="O2522" s="44">
        <f t="shared" si="312"/>
        <v>4</v>
      </c>
      <c r="P2522" s="44">
        <f>+VLOOKUP(D2522,Databaza!E$1:G$35,2,0)+O2522</f>
        <v>14</v>
      </c>
      <c r="Q2522" s="44">
        <f t="shared" si="313"/>
        <v>19</v>
      </c>
      <c r="R2522" s="44">
        <f t="shared" si="314"/>
        <v>19</v>
      </c>
      <c r="S2522" s="44">
        <f t="shared" si="315"/>
        <v>19</v>
      </c>
      <c r="T2522" s="156">
        <f t="shared" si="316"/>
        <v>19</v>
      </c>
      <c r="U2522" s="156">
        <f>+VLOOKUP(A2522,Adr!N:O,2,0)</f>
        <v>181</v>
      </c>
      <c r="V2522" s="157">
        <f t="shared" si="317"/>
        <v>140</v>
      </c>
      <c r="W2522" s="158">
        <f>+COUNTIFS(J$44:J2522,J2522,Y$44:Y2522,Y2522)</f>
        <v>1</v>
      </c>
      <c r="X2522" s="159">
        <f t="shared" si="318"/>
        <v>19</v>
      </c>
      <c r="Y2522" s="264" t="str">
        <f t="shared" si="319"/>
        <v>kulturistika a fitnes1R-4</v>
      </c>
      <c r="Z2522" s="264" t="str">
        <f>+VLOOKUP(B2522,Odvetvia!B:Q,16,0)</f>
        <v>kulturistika a fitnes1</v>
      </c>
    </row>
    <row r="2523" spans="1:26" ht="12.75" x14ac:dyDescent="0.2">
      <c r="A2523" s="818" t="s">
        <v>116</v>
      </c>
      <c r="B2523" s="818" t="s">
        <v>269</v>
      </c>
      <c r="C2523" s="834" t="s">
        <v>401</v>
      </c>
      <c r="D2523" s="834" t="s">
        <v>826</v>
      </c>
      <c r="E2523" s="836">
        <v>5</v>
      </c>
      <c r="F2523" s="835"/>
      <c r="G2523" s="818" t="s">
        <v>4050</v>
      </c>
      <c r="H2523" s="818" t="s">
        <v>3327</v>
      </c>
      <c r="I2523" s="835">
        <v>1</v>
      </c>
      <c r="J2523" s="818" t="s">
        <v>4051</v>
      </c>
      <c r="K2523" s="835">
        <v>21</v>
      </c>
      <c r="L2523" s="835">
        <v>28</v>
      </c>
      <c r="M2523" s="835"/>
      <c r="N2523" s="818" t="s">
        <v>1670</v>
      </c>
      <c r="O2523" s="44">
        <f t="shared" si="312"/>
        <v>5</v>
      </c>
      <c r="P2523" s="44">
        <f>+VLOOKUP(D2523,Databaza!E$1:G$35,2,0)+O2523</f>
        <v>15</v>
      </c>
      <c r="Q2523" s="44">
        <f t="shared" si="313"/>
        <v>20</v>
      </c>
      <c r="R2523" s="44">
        <f t="shared" si="314"/>
        <v>20</v>
      </c>
      <c r="S2523" s="44">
        <f t="shared" si="315"/>
        <v>20</v>
      </c>
      <c r="T2523" s="156">
        <f t="shared" si="316"/>
        <v>20</v>
      </c>
      <c r="U2523" s="156">
        <f>+VLOOKUP(A2523,Adr!N:O,2,0)</f>
        <v>181</v>
      </c>
      <c r="V2523" s="157">
        <f t="shared" si="317"/>
        <v>140</v>
      </c>
      <c r="W2523" s="158">
        <f>+COUNTIFS(J$44:J2523,J2523,Y$44:Y2523,Y2523)</f>
        <v>1</v>
      </c>
      <c r="X2523" s="159">
        <f t="shared" si="318"/>
        <v>20</v>
      </c>
      <c r="Y2523" s="264" t="str">
        <f t="shared" si="319"/>
        <v>kulturistika a fitnes1R-4</v>
      </c>
      <c r="Z2523" s="264" t="str">
        <f>+VLOOKUP(B2523,Odvetvia!B:Q,16,0)</f>
        <v>kulturistika a fitnes1</v>
      </c>
    </row>
    <row r="2524" spans="1:26" ht="12.75" x14ac:dyDescent="0.2">
      <c r="A2524" s="818" t="s">
        <v>116</v>
      </c>
      <c r="B2524" s="818" t="s">
        <v>269</v>
      </c>
      <c r="C2524" s="834" t="s">
        <v>401</v>
      </c>
      <c r="D2524" s="834" t="s">
        <v>825</v>
      </c>
      <c r="E2524" s="836">
        <v>5</v>
      </c>
      <c r="F2524" s="835"/>
      <c r="G2524" s="818" t="s">
        <v>4027</v>
      </c>
      <c r="H2524" s="818" t="s">
        <v>3327</v>
      </c>
      <c r="I2524" s="835">
        <v>1</v>
      </c>
      <c r="J2524" s="818" t="s">
        <v>4030</v>
      </c>
      <c r="K2524" s="835">
        <v>7</v>
      </c>
      <c r="L2524" s="835">
        <v>32</v>
      </c>
      <c r="M2524" s="835"/>
      <c r="N2524" s="818" t="s">
        <v>1669</v>
      </c>
      <c r="O2524" s="44">
        <f t="shared" si="312"/>
        <v>5</v>
      </c>
      <c r="P2524" s="44">
        <f>+VLOOKUP(D2524,Databaza!E$1:G$35,2,0)+O2524</f>
        <v>5</v>
      </c>
      <c r="Q2524" s="44">
        <f t="shared" si="313"/>
        <v>10</v>
      </c>
      <c r="R2524" s="44">
        <f t="shared" si="314"/>
        <v>10</v>
      </c>
      <c r="S2524" s="44">
        <f t="shared" si="315"/>
        <v>20</v>
      </c>
      <c r="T2524" s="156">
        <f t="shared" si="316"/>
        <v>20</v>
      </c>
      <c r="U2524" s="156">
        <f>+VLOOKUP(A2524,Adr!N:O,2,0)</f>
        <v>181</v>
      </c>
      <c r="V2524" s="157">
        <f t="shared" si="317"/>
        <v>140</v>
      </c>
      <c r="W2524" s="158">
        <f>+COUNTIFS(J$44:J2524,J2524,Y$44:Y2524,Y2524)</f>
        <v>2</v>
      </c>
      <c r="X2524" s="159">
        <f t="shared" si="318"/>
        <v>20</v>
      </c>
      <c r="Y2524" s="264" t="str">
        <f t="shared" si="319"/>
        <v>kulturistika a fitnes1R-4</v>
      </c>
      <c r="Z2524" s="264" t="str">
        <f>+VLOOKUP(B2524,Odvetvia!B:Q,16,0)</f>
        <v>kulturistika a fitnes1</v>
      </c>
    </row>
    <row r="2525" spans="1:26" ht="12.75" x14ac:dyDescent="0.2">
      <c r="A2525" s="818" t="s">
        <v>116</v>
      </c>
      <c r="B2525" s="818" t="s">
        <v>269</v>
      </c>
      <c r="C2525" s="834" t="s">
        <v>401</v>
      </c>
      <c r="D2525" s="834" t="s">
        <v>826</v>
      </c>
      <c r="E2525" s="836">
        <v>5</v>
      </c>
      <c r="F2525" s="835"/>
      <c r="G2525" s="818" t="s">
        <v>4052</v>
      </c>
      <c r="H2525" s="818" t="s">
        <v>3327</v>
      </c>
      <c r="I2525" s="835">
        <v>1</v>
      </c>
      <c r="J2525" s="818" t="s">
        <v>4053</v>
      </c>
      <c r="K2525" s="835">
        <v>16</v>
      </c>
      <c r="L2525" s="835">
        <v>28</v>
      </c>
      <c r="M2525" s="835"/>
      <c r="N2525" s="818" t="s">
        <v>1670</v>
      </c>
      <c r="O2525" s="44">
        <f t="shared" si="312"/>
        <v>5</v>
      </c>
      <c r="P2525" s="44">
        <f>+VLOOKUP(D2525,Databaza!E$1:G$35,2,0)+O2525</f>
        <v>15</v>
      </c>
      <c r="Q2525" s="44">
        <f t="shared" si="313"/>
        <v>20</v>
      </c>
      <c r="R2525" s="44">
        <f t="shared" si="314"/>
        <v>20</v>
      </c>
      <c r="S2525" s="44">
        <f t="shared" si="315"/>
        <v>20</v>
      </c>
      <c r="T2525" s="156">
        <f t="shared" si="316"/>
        <v>20</v>
      </c>
      <c r="U2525" s="156">
        <f>+VLOOKUP(A2525,Adr!N:O,2,0)</f>
        <v>181</v>
      </c>
      <c r="V2525" s="157">
        <f t="shared" si="317"/>
        <v>140</v>
      </c>
      <c r="W2525" s="158">
        <f>+COUNTIFS(J$44:J2525,J2525,Y$44:Y2525,Y2525)</f>
        <v>1</v>
      </c>
      <c r="X2525" s="159">
        <f t="shared" si="318"/>
        <v>20</v>
      </c>
      <c r="Y2525" s="264" t="str">
        <f t="shared" si="319"/>
        <v>kulturistika a fitnes1R-4</v>
      </c>
      <c r="Z2525" s="264" t="str">
        <f>+VLOOKUP(B2525,Odvetvia!B:Q,16,0)</f>
        <v>kulturistika a fitnes1</v>
      </c>
    </row>
    <row r="2526" spans="1:26" ht="12.75" x14ac:dyDescent="0.2">
      <c r="A2526" s="818" t="s">
        <v>116</v>
      </c>
      <c r="B2526" s="818" t="s">
        <v>269</v>
      </c>
      <c r="C2526" s="834" t="s">
        <v>401</v>
      </c>
      <c r="D2526" s="834" t="s">
        <v>825</v>
      </c>
      <c r="E2526" s="836">
        <v>6</v>
      </c>
      <c r="F2526" s="835"/>
      <c r="G2526" s="818" t="s">
        <v>4027</v>
      </c>
      <c r="H2526" s="818" t="s">
        <v>3327</v>
      </c>
      <c r="I2526" s="835">
        <v>1</v>
      </c>
      <c r="J2526" s="818" t="s">
        <v>4042</v>
      </c>
      <c r="K2526" s="835">
        <v>7</v>
      </c>
      <c r="L2526" s="835">
        <v>32</v>
      </c>
      <c r="M2526" s="835"/>
      <c r="N2526" s="818" t="s">
        <v>1669</v>
      </c>
      <c r="O2526" s="44">
        <f t="shared" si="312"/>
        <v>6</v>
      </c>
      <c r="P2526" s="44">
        <f>+VLOOKUP(D2526,Databaza!E$1:G$35,2,0)+O2526</f>
        <v>6</v>
      </c>
      <c r="Q2526" s="44">
        <f t="shared" si="313"/>
        <v>11</v>
      </c>
      <c r="R2526" s="44">
        <f t="shared" si="314"/>
        <v>11</v>
      </c>
      <c r="S2526" s="44">
        <f t="shared" si="315"/>
        <v>21</v>
      </c>
      <c r="T2526" s="156">
        <f t="shared" si="316"/>
        <v>21</v>
      </c>
      <c r="U2526" s="156">
        <f>+VLOOKUP(A2526,Adr!N:O,2,0)</f>
        <v>181</v>
      </c>
      <c r="V2526" s="157">
        <f t="shared" si="317"/>
        <v>140</v>
      </c>
      <c r="W2526" s="158">
        <f>+COUNTIFS(J$44:J2526,J2526,Y$44:Y2526,Y2526)</f>
        <v>2</v>
      </c>
      <c r="X2526" s="159">
        <f t="shared" si="318"/>
        <v>21</v>
      </c>
      <c r="Y2526" s="264" t="str">
        <f t="shared" si="319"/>
        <v>kulturistika a fitnes1R-4</v>
      </c>
      <c r="Z2526" s="264" t="str">
        <f>+VLOOKUP(B2526,Odvetvia!B:Q,16,0)</f>
        <v>kulturistika a fitnes1</v>
      </c>
    </row>
    <row r="2527" spans="1:26" ht="12.75" x14ac:dyDescent="0.2">
      <c r="A2527" s="818" t="s">
        <v>116</v>
      </c>
      <c r="B2527" s="818" t="s">
        <v>269</v>
      </c>
      <c r="C2527" s="834" t="s">
        <v>401</v>
      </c>
      <c r="D2527" s="834" t="s">
        <v>826</v>
      </c>
      <c r="E2527" s="836">
        <v>6</v>
      </c>
      <c r="F2527" s="835"/>
      <c r="G2527" s="818" t="s">
        <v>4027</v>
      </c>
      <c r="H2527" s="818" t="s">
        <v>3327</v>
      </c>
      <c r="I2527" s="835">
        <v>1</v>
      </c>
      <c r="J2527" s="818" t="s">
        <v>4054</v>
      </c>
      <c r="K2527" s="835">
        <v>11</v>
      </c>
      <c r="L2527" s="835">
        <v>28</v>
      </c>
      <c r="M2527" s="835"/>
      <c r="N2527" s="818" t="s">
        <v>1670</v>
      </c>
      <c r="O2527" s="44">
        <f t="shared" si="312"/>
        <v>6</v>
      </c>
      <c r="P2527" s="44">
        <f>+VLOOKUP(D2527,Databaza!E$1:G$35,2,0)+O2527</f>
        <v>16</v>
      </c>
      <c r="Q2527" s="44">
        <f t="shared" si="313"/>
        <v>21</v>
      </c>
      <c r="R2527" s="44">
        <f t="shared" si="314"/>
        <v>21</v>
      </c>
      <c r="S2527" s="44">
        <f t="shared" si="315"/>
        <v>21</v>
      </c>
      <c r="T2527" s="156">
        <f t="shared" si="316"/>
        <v>21</v>
      </c>
      <c r="U2527" s="156">
        <f>+VLOOKUP(A2527,Adr!N:O,2,0)</f>
        <v>181</v>
      </c>
      <c r="V2527" s="157">
        <f t="shared" si="317"/>
        <v>140</v>
      </c>
      <c r="W2527" s="158">
        <f>+COUNTIFS(J$44:J2527,J2527,Y$44:Y2527,Y2527)</f>
        <v>1</v>
      </c>
      <c r="X2527" s="159">
        <f t="shared" si="318"/>
        <v>21</v>
      </c>
      <c r="Y2527" s="264" t="str">
        <f t="shared" si="319"/>
        <v>kulturistika a fitnes1R-4</v>
      </c>
      <c r="Z2527" s="264" t="str">
        <f>+VLOOKUP(B2527,Odvetvia!B:Q,16,0)</f>
        <v>kulturistika a fitnes1</v>
      </c>
    </row>
    <row r="2528" spans="1:26" ht="12.75" x14ac:dyDescent="0.2">
      <c r="A2528" s="818" t="s">
        <v>116</v>
      </c>
      <c r="B2528" s="818" t="s">
        <v>269</v>
      </c>
      <c r="C2528" s="834" t="s">
        <v>401</v>
      </c>
      <c r="D2528" s="834" t="s">
        <v>826</v>
      </c>
      <c r="E2528" s="836">
        <v>7</v>
      </c>
      <c r="F2528" s="835"/>
      <c r="G2528" s="818" t="s">
        <v>4046</v>
      </c>
      <c r="H2528" s="818" t="s">
        <v>3327</v>
      </c>
      <c r="I2528" s="835">
        <v>1</v>
      </c>
      <c r="J2528" s="818" t="s">
        <v>4058</v>
      </c>
      <c r="K2528" s="835">
        <v>12</v>
      </c>
      <c r="L2528" s="835">
        <v>28</v>
      </c>
      <c r="M2528" s="835"/>
      <c r="N2528" s="818" t="s">
        <v>1670</v>
      </c>
      <c r="O2528" s="44">
        <f t="shared" si="312"/>
        <v>7</v>
      </c>
      <c r="P2528" s="44">
        <f>+VLOOKUP(D2528,Databaza!E$1:G$35,2,0)+O2528</f>
        <v>17</v>
      </c>
      <c r="Q2528" s="44">
        <f t="shared" si="313"/>
        <v>22</v>
      </c>
      <c r="R2528" s="44">
        <f t="shared" si="314"/>
        <v>22</v>
      </c>
      <c r="S2528" s="44">
        <f t="shared" si="315"/>
        <v>22</v>
      </c>
      <c r="T2528" s="156">
        <f t="shared" si="316"/>
        <v>22</v>
      </c>
      <c r="U2528" s="156">
        <f>+VLOOKUP(A2528,Adr!N:O,2,0)</f>
        <v>181</v>
      </c>
      <c r="V2528" s="157">
        <f t="shared" si="317"/>
        <v>140</v>
      </c>
      <c r="W2528" s="158">
        <f>+COUNTIFS(J$44:J2528,J2528,Y$44:Y2528,Y2528)</f>
        <v>1</v>
      </c>
      <c r="X2528" s="159">
        <f t="shared" si="318"/>
        <v>22</v>
      </c>
      <c r="Y2528" s="264" t="str">
        <f t="shared" si="319"/>
        <v>kulturistika a fitnes1R-4</v>
      </c>
      <c r="Z2528" s="264" t="str">
        <f>+VLOOKUP(B2528,Odvetvia!B:Q,16,0)</f>
        <v>kulturistika a fitnes1</v>
      </c>
    </row>
    <row r="2529" spans="1:26" ht="12.75" x14ac:dyDescent="0.2">
      <c r="A2529" s="818" t="s">
        <v>116</v>
      </c>
      <c r="B2529" s="818" t="s">
        <v>269</v>
      </c>
      <c r="C2529" s="834" t="s">
        <v>401</v>
      </c>
      <c r="D2529" s="834" t="s">
        <v>826</v>
      </c>
      <c r="E2529" s="836">
        <v>7</v>
      </c>
      <c r="F2529" s="835"/>
      <c r="G2529" s="818" t="s">
        <v>4050</v>
      </c>
      <c r="H2529" s="818" t="s">
        <v>3327</v>
      </c>
      <c r="I2529" s="835">
        <v>1</v>
      </c>
      <c r="J2529" s="818" t="s">
        <v>4057</v>
      </c>
      <c r="K2529" s="835">
        <v>21</v>
      </c>
      <c r="L2529" s="835">
        <v>28</v>
      </c>
      <c r="M2529" s="835"/>
      <c r="N2529" s="818" t="s">
        <v>1670</v>
      </c>
      <c r="O2529" s="44">
        <f t="shared" si="312"/>
        <v>7</v>
      </c>
      <c r="P2529" s="44">
        <f>+VLOOKUP(D2529,Databaza!E$1:G$35,2,0)+O2529</f>
        <v>17</v>
      </c>
      <c r="Q2529" s="44">
        <f t="shared" si="313"/>
        <v>22</v>
      </c>
      <c r="R2529" s="44">
        <f t="shared" si="314"/>
        <v>22</v>
      </c>
      <c r="S2529" s="44">
        <f t="shared" si="315"/>
        <v>22</v>
      </c>
      <c r="T2529" s="156">
        <f t="shared" si="316"/>
        <v>22</v>
      </c>
      <c r="U2529" s="156">
        <f>+VLOOKUP(A2529,Adr!N:O,2,0)</f>
        <v>181</v>
      </c>
      <c r="V2529" s="157">
        <f t="shared" si="317"/>
        <v>140</v>
      </c>
      <c r="W2529" s="158">
        <f>+COUNTIFS(J$44:J2529,J2529,Y$44:Y2529,Y2529)</f>
        <v>1</v>
      </c>
      <c r="X2529" s="159">
        <f t="shared" si="318"/>
        <v>22</v>
      </c>
      <c r="Y2529" s="264" t="str">
        <f t="shared" si="319"/>
        <v>kulturistika a fitnes1R-4</v>
      </c>
      <c r="Z2529" s="264" t="str">
        <f>+VLOOKUP(B2529,Odvetvia!B:Q,16,0)</f>
        <v>kulturistika a fitnes1</v>
      </c>
    </row>
    <row r="2530" spans="1:26" ht="12.75" x14ac:dyDescent="0.2">
      <c r="A2530" s="818" t="s">
        <v>116</v>
      </c>
      <c r="B2530" s="818" t="s">
        <v>269</v>
      </c>
      <c r="C2530" s="834" t="s">
        <v>401</v>
      </c>
      <c r="D2530" s="834" t="s">
        <v>826</v>
      </c>
      <c r="E2530" s="836">
        <v>8</v>
      </c>
      <c r="F2530" s="835"/>
      <c r="G2530" s="818" t="s">
        <v>4055</v>
      </c>
      <c r="H2530" s="818" t="s">
        <v>3327</v>
      </c>
      <c r="I2530" s="835">
        <v>1</v>
      </c>
      <c r="J2530" s="818" t="s">
        <v>4063</v>
      </c>
      <c r="K2530" s="835">
        <v>24</v>
      </c>
      <c r="L2530" s="835">
        <v>28</v>
      </c>
      <c r="M2530" s="835"/>
      <c r="N2530" s="818" t="s">
        <v>1670</v>
      </c>
      <c r="O2530" s="44">
        <f t="shared" si="312"/>
        <v>8</v>
      </c>
      <c r="P2530" s="44">
        <f>+VLOOKUP(D2530,Databaza!E$1:G$35,2,0)+O2530</f>
        <v>18</v>
      </c>
      <c r="Q2530" s="44">
        <f t="shared" si="313"/>
        <v>23</v>
      </c>
      <c r="R2530" s="44">
        <f t="shared" si="314"/>
        <v>23</v>
      </c>
      <c r="S2530" s="44">
        <f t="shared" si="315"/>
        <v>23</v>
      </c>
      <c r="T2530" s="156">
        <f t="shared" si="316"/>
        <v>23</v>
      </c>
      <c r="U2530" s="156">
        <f>+VLOOKUP(A2530,Adr!N:O,2,0)</f>
        <v>181</v>
      </c>
      <c r="V2530" s="157">
        <f t="shared" si="317"/>
        <v>140</v>
      </c>
      <c r="W2530" s="158">
        <f>+COUNTIFS(J$44:J2530,J2530,Y$44:Y2530,Y2530)</f>
        <v>1</v>
      </c>
      <c r="X2530" s="159">
        <f t="shared" si="318"/>
        <v>23</v>
      </c>
      <c r="Y2530" s="264" t="str">
        <f t="shared" si="319"/>
        <v>kulturistika a fitnes1R-4</v>
      </c>
      <c r="Z2530" s="264" t="str">
        <f>+VLOOKUP(B2530,Odvetvia!B:Q,16,0)</f>
        <v>kulturistika a fitnes1</v>
      </c>
    </row>
    <row r="2531" spans="1:26" ht="12.75" x14ac:dyDescent="0.2">
      <c r="A2531" s="818" t="s">
        <v>116</v>
      </c>
      <c r="B2531" s="818" t="s">
        <v>269</v>
      </c>
      <c r="C2531" s="834" t="s">
        <v>401</v>
      </c>
      <c r="D2531" s="834" t="s">
        <v>826</v>
      </c>
      <c r="E2531" s="836">
        <v>9</v>
      </c>
      <c r="F2531" s="835"/>
      <c r="G2531" s="818" t="s">
        <v>4034</v>
      </c>
      <c r="H2531" s="818" t="s">
        <v>3327</v>
      </c>
      <c r="I2531" s="835">
        <v>1</v>
      </c>
      <c r="J2531" s="818" t="s">
        <v>4068</v>
      </c>
      <c r="K2531" s="835">
        <v>16</v>
      </c>
      <c r="L2531" s="835">
        <v>28</v>
      </c>
      <c r="M2531" s="835"/>
      <c r="N2531" s="818" t="s">
        <v>1670</v>
      </c>
      <c r="O2531" s="44">
        <f t="shared" si="312"/>
        <v>9</v>
      </c>
      <c r="P2531" s="44">
        <f>+VLOOKUP(D2531,Databaza!E$1:G$35,2,0)+O2531</f>
        <v>19</v>
      </c>
      <c r="Q2531" s="44">
        <f t="shared" si="313"/>
        <v>24</v>
      </c>
      <c r="R2531" s="44">
        <f t="shared" si="314"/>
        <v>24</v>
      </c>
      <c r="S2531" s="44">
        <f t="shared" si="315"/>
        <v>24</v>
      </c>
      <c r="T2531" s="156">
        <f t="shared" si="316"/>
        <v>24</v>
      </c>
      <c r="U2531" s="156">
        <f>+VLOOKUP(A2531,Adr!N:O,2,0)</f>
        <v>181</v>
      </c>
      <c r="V2531" s="157">
        <f t="shared" si="317"/>
        <v>140</v>
      </c>
      <c r="W2531" s="158">
        <f>+COUNTIFS(J$44:J2531,J2531,Y$44:Y2531,Y2531)</f>
        <v>1</v>
      </c>
      <c r="X2531" s="159">
        <f t="shared" si="318"/>
        <v>24</v>
      </c>
      <c r="Y2531" s="264" t="str">
        <f t="shared" si="319"/>
        <v>kulturistika a fitnes1R-4</v>
      </c>
      <c r="Z2531" s="264" t="str">
        <f>+VLOOKUP(B2531,Odvetvia!B:Q,16,0)</f>
        <v>kulturistika a fitnes1</v>
      </c>
    </row>
    <row r="2532" spans="1:26" ht="12.75" x14ac:dyDescent="0.2">
      <c r="A2532" s="818" t="s">
        <v>116</v>
      </c>
      <c r="B2532" s="818" t="s">
        <v>269</v>
      </c>
      <c r="C2532" s="834" t="s">
        <v>401</v>
      </c>
      <c r="D2532" s="834" t="s">
        <v>826</v>
      </c>
      <c r="E2532" s="836">
        <v>9</v>
      </c>
      <c r="F2532" s="835"/>
      <c r="G2532" s="818" t="s">
        <v>4066</v>
      </c>
      <c r="H2532" s="818" t="s">
        <v>3327</v>
      </c>
      <c r="I2532" s="835">
        <v>1</v>
      </c>
      <c r="J2532" s="818" t="s">
        <v>4067</v>
      </c>
      <c r="K2532" s="835">
        <v>13</v>
      </c>
      <c r="L2532" s="835">
        <v>28</v>
      </c>
      <c r="M2532" s="835"/>
      <c r="N2532" s="818" t="s">
        <v>1670</v>
      </c>
      <c r="O2532" s="44">
        <f t="shared" si="312"/>
        <v>9</v>
      </c>
      <c r="P2532" s="44">
        <f>+VLOOKUP(D2532,Databaza!E$1:G$35,2,0)+O2532</f>
        <v>19</v>
      </c>
      <c r="Q2532" s="44">
        <f t="shared" si="313"/>
        <v>24</v>
      </c>
      <c r="R2532" s="44">
        <f t="shared" si="314"/>
        <v>24</v>
      </c>
      <c r="S2532" s="44">
        <f t="shared" si="315"/>
        <v>24</v>
      </c>
      <c r="T2532" s="156">
        <f t="shared" si="316"/>
        <v>24</v>
      </c>
      <c r="U2532" s="156">
        <f>+VLOOKUP(A2532,Adr!N:O,2,0)</f>
        <v>181</v>
      </c>
      <c r="V2532" s="157">
        <f t="shared" si="317"/>
        <v>140</v>
      </c>
      <c r="W2532" s="158">
        <f>+COUNTIFS(J$44:J2532,J2532,Y$44:Y2532,Y2532)</f>
        <v>1</v>
      </c>
      <c r="X2532" s="159">
        <f t="shared" si="318"/>
        <v>24</v>
      </c>
      <c r="Y2532" s="264" t="str">
        <f t="shared" si="319"/>
        <v>kulturistika a fitnes1R-4</v>
      </c>
      <c r="Z2532" s="264" t="str">
        <f>+VLOOKUP(B2532,Odvetvia!B:Q,16,0)</f>
        <v>kulturistika a fitnes1</v>
      </c>
    </row>
    <row r="2533" spans="1:26" ht="12.75" x14ac:dyDescent="0.2">
      <c r="A2533" s="818" t="s">
        <v>116</v>
      </c>
      <c r="B2533" s="818" t="s">
        <v>269</v>
      </c>
      <c r="C2533" s="834" t="s">
        <v>401</v>
      </c>
      <c r="D2533" s="834" t="s">
        <v>826</v>
      </c>
      <c r="E2533" s="836">
        <v>10</v>
      </c>
      <c r="F2533" s="835"/>
      <c r="G2533" s="818" t="s">
        <v>4050</v>
      </c>
      <c r="H2533" s="818" t="s">
        <v>3327</v>
      </c>
      <c r="I2533" s="835">
        <v>1</v>
      </c>
      <c r="J2533" s="818" t="s">
        <v>4070</v>
      </c>
      <c r="K2533" s="835">
        <v>21</v>
      </c>
      <c r="L2533" s="835">
        <v>28</v>
      </c>
      <c r="M2533" s="835"/>
      <c r="N2533" s="818" t="s">
        <v>1670</v>
      </c>
      <c r="O2533" s="44">
        <f t="shared" si="312"/>
        <v>10</v>
      </c>
      <c r="P2533" s="44">
        <f>+VLOOKUP(D2533,Databaza!E$1:G$35,2,0)+O2533</f>
        <v>20</v>
      </c>
      <c r="Q2533" s="44">
        <f t="shared" si="313"/>
        <v>25</v>
      </c>
      <c r="R2533" s="44">
        <f t="shared" si="314"/>
        <v>25</v>
      </c>
      <c r="S2533" s="44">
        <f t="shared" si="315"/>
        <v>25</v>
      </c>
      <c r="T2533" s="156">
        <f t="shared" si="316"/>
        <v>25</v>
      </c>
      <c r="U2533" s="156">
        <f>+VLOOKUP(A2533,Adr!N:O,2,0)</f>
        <v>181</v>
      </c>
      <c r="V2533" s="157">
        <f t="shared" si="317"/>
        <v>140</v>
      </c>
      <c r="W2533" s="158">
        <f>+COUNTIFS(J$44:J2533,J2533,Y$44:Y2533,Y2533)</f>
        <v>1</v>
      </c>
      <c r="X2533" s="159">
        <f t="shared" si="318"/>
        <v>25</v>
      </c>
      <c r="Y2533" s="264" t="str">
        <f t="shared" si="319"/>
        <v>kulturistika a fitnes1R-4</v>
      </c>
      <c r="Z2533" s="264" t="str">
        <f>+VLOOKUP(B2533,Odvetvia!B:Q,16,0)</f>
        <v>kulturistika a fitnes1</v>
      </c>
    </row>
    <row r="2534" spans="1:26" ht="12.75" x14ac:dyDescent="0.2">
      <c r="A2534" s="818" t="s">
        <v>116</v>
      </c>
      <c r="B2534" s="818" t="s">
        <v>269</v>
      </c>
      <c r="C2534" s="834" t="s">
        <v>401</v>
      </c>
      <c r="D2534" s="834" t="s">
        <v>826</v>
      </c>
      <c r="E2534" s="836">
        <v>10</v>
      </c>
      <c r="F2534" s="835"/>
      <c r="G2534" s="818" t="s">
        <v>4066</v>
      </c>
      <c r="H2534" s="818" t="s">
        <v>3327</v>
      </c>
      <c r="I2534" s="835">
        <v>1</v>
      </c>
      <c r="J2534" s="818" t="s">
        <v>4071</v>
      </c>
      <c r="K2534" s="835">
        <v>13</v>
      </c>
      <c r="L2534" s="835">
        <v>28</v>
      </c>
      <c r="M2534" s="835"/>
      <c r="N2534" s="818" t="s">
        <v>1670</v>
      </c>
      <c r="O2534" s="44">
        <f t="shared" si="312"/>
        <v>10</v>
      </c>
      <c r="P2534" s="44">
        <f>+VLOOKUP(D2534,Databaza!E$1:G$35,2,0)+O2534</f>
        <v>20</v>
      </c>
      <c r="Q2534" s="44">
        <f t="shared" si="313"/>
        <v>25</v>
      </c>
      <c r="R2534" s="44">
        <f t="shared" si="314"/>
        <v>25</v>
      </c>
      <c r="S2534" s="44">
        <f t="shared" si="315"/>
        <v>25</v>
      </c>
      <c r="T2534" s="156">
        <f t="shared" si="316"/>
        <v>25</v>
      </c>
      <c r="U2534" s="156">
        <f>+VLOOKUP(A2534,Adr!N:O,2,0)</f>
        <v>181</v>
      </c>
      <c r="V2534" s="157">
        <f t="shared" si="317"/>
        <v>140</v>
      </c>
      <c r="W2534" s="158">
        <f>+COUNTIFS(J$44:J2534,J2534,Y$44:Y2534,Y2534)</f>
        <v>1</v>
      </c>
      <c r="X2534" s="159">
        <f t="shared" si="318"/>
        <v>25</v>
      </c>
      <c r="Y2534" s="264" t="str">
        <f t="shared" si="319"/>
        <v>kulturistika a fitnes1R-4</v>
      </c>
      <c r="Z2534" s="264" t="str">
        <f>+VLOOKUP(B2534,Odvetvia!B:Q,16,0)</f>
        <v>kulturistika a fitnes1</v>
      </c>
    </row>
    <row r="2535" spans="1:26" ht="12.75" x14ac:dyDescent="0.2">
      <c r="A2535" s="818" t="s">
        <v>116</v>
      </c>
      <c r="B2535" s="818" t="s">
        <v>269</v>
      </c>
      <c r="C2535" s="834" t="s">
        <v>401</v>
      </c>
      <c r="D2535" s="834" t="s">
        <v>826</v>
      </c>
      <c r="E2535" s="836">
        <v>1</v>
      </c>
      <c r="F2535" s="835"/>
      <c r="G2535" s="818" t="s">
        <v>4025</v>
      </c>
      <c r="H2535" s="818" t="s">
        <v>3327</v>
      </c>
      <c r="I2535" s="835">
        <v>1</v>
      </c>
      <c r="J2535" s="818" t="s">
        <v>4026</v>
      </c>
      <c r="K2535" s="835">
        <v>7</v>
      </c>
      <c r="L2535" s="835">
        <v>28</v>
      </c>
      <c r="M2535" s="835"/>
      <c r="N2535" s="818" t="s">
        <v>1670</v>
      </c>
      <c r="O2535" s="44">
        <f t="shared" si="312"/>
        <v>1</v>
      </c>
      <c r="P2535" s="44">
        <f>+VLOOKUP(D2535,Databaza!E$1:G$35,2,0)+O2535</f>
        <v>11</v>
      </c>
      <c r="Q2535" s="44">
        <f t="shared" si="313"/>
        <v>16</v>
      </c>
      <c r="R2535" s="44">
        <f t="shared" si="314"/>
        <v>16</v>
      </c>
      <c r="S2535" s="44">
        <f t="shared" si="315"/>
        <v>26</v>
      </c>
      <c r="T2535" s="156">
        <f t="shared" si="316"/>
        <v>26</v>
      </c>
      <c r="U2535" s="156">
        <f>+VLOOKUP(A2535,Adr!N:O,2,0)</f>
        <v>181</v>
      </c>
      <c r="V2535" s="157">
        <f t="shared" si="317"/>
        <v>140</v>
      </c>
      <c r="W2535" s="158">
        <f>+COUNTIFS(J$44:J2535,J2535,Y$44:Y2535,Y2535)</f>
        <v>3</v>
      </c>
      <c r="X2535" s="159">
        <f t="shared" si="318"/>
        <v>26</v>
      </c>
      <c r="Y2535" s="264" t="str">
        <f t="shared" si="319"/>
        <v>kulturistika a fitnes1R-4</v>
      </c>
      <c r="Z2535" s="264" t="str">
        <f>+VLOOKUP(B2535,Odvetvia!B:Q,16,0)</f>
        <v>kulturistika a fitnes1</v>
      </c>
    </row>
    <row r="2536" spans="1:26" ht="12.75" x14ac:dyDescent="0.2">
      <c r="A2536" s="818" t="s">
        <v>116</v>
      </c>
      <c r="B2536" s="818" t="s">
        <v>269</v>
      </c>
      <c r="C2536" s="834" t="s">
        <v>401</v>
      </c>
      <c r="D2536" s="834" t="s">
        <v>826</v>
      </c>
      <c r="E2536" s="836">
        <v>2</v>
      </c>
      <c r="F2536" s="835"/>
      <c r="G2536" s="818" t="s">
        <v>4032</v>
      </c>
      <c r="H2536" s="818" t="s">
        <v>3327</v>
      </c>
      <c r="I2536" s="835">
        <v>1</v>
      </c>
      <c r="J2536" s="818" t="s">
        <v>4033</v>
      </c>
      <c r="K2536" s="835">
        <v>5</v>
      </c>
      <c r="L2536" s="835">
        <v>28</v>
      </c>
      <c r="M2536" s="835"/>
      <c r="N2536" s="818" t="s">
        <v>1670</v>
      </c>
      <c r="O2536" s="44">
        <f t="shared" si="312"/>
        <v>2</v>
      </c>
      <c r="P2536" s="44">
        <f>+VLOOKUP(D2536,Databaza!E$1:G$35,2,0)+O2536</f>
        <v>12</v>
      </c>
      <c r="Q2536" s="44">
        <f t="shared" si="313"/>
        <v>17</v>
      </c>
      <c r="R2536" s="44">
        <f t="shared" si="314"/>
        <v>17</v>
      </c>
      <c r="S2536" s="44">
        <f t="shared" si="315"/>
        <v>27</v>
      </c>
      <c r="T2536" s="156">
        <f t="shared" si="316"/>
        <v>27</v>
      </c>
      <c r="U2536" s="156">
        <f>+VLOOKUP(A2536,Adr!N:O,2,0)</f>
        <v>181</v>
      </c>
      <c r="V2536" s="157">
        <f t="shared" si="317"/>
        <v>140</v>
      </c>
      <c r="W2536" s="158">
        <f>+COUNTIFS(J$44:J2536,J2536,Y$44:Y2536,Y2536)</f>
        <v>1</v>
      </c>
      <c r="X2536" s="159">
        <f t="shared" si="318"/>
        <v>27</v>
      </c>
      <c r="Y2536" s="264" t="str">
        <f t="shared" si="319"/>
        <v>kulturistika a fitnes1R-4</v>
      </c>
      <c r="Z2536" s="264" t="str">
        <f>+VLOOKUP(B2536,Odvetvia!B:Q,16,0)</f>
        <v>kulturistika a fitnes1</v>
      </c>
    </row>
    <row r="2537" spans="1:26" ht="12.75" x14ac:dyDescent="0.2">
      <c r="A2537" s="818" t="s">
        <v>116</v>
      </c>
      <c r="B2537" s="818" t="s">
        <v>269</v>
      </c>
      <c r="C2537" s="834" t="s">
        <v>401</v>
      </c>
      <c r="D2537" s="834" t="s">
        <v>826</v>
      </c>
      <c r="E2537" s="836">
        <v>2</v>
      </c>
      <c r="F2537" s="835"/>
      <c r="G2537" s="818" t="s">
        <v>4025</v>
      </c>
      <c r="H2537" s="818" t="s">
        <v>3327</v>
      </c>
      <c r="I2537" s="835">
        <v>1</v>
      </c>
      <c r="J2537" s="818" t="s">
        <v>4031</v>
      </c>
      <c r="K2537" s="835">
        <v>7</v>
      </c>
      <c r="L2537" s="835">
        <v>28</v>
      </c>
      <c r="M2537" s="835"/>
      <c r="N2537" s="818" t="s">
        <v>1670</v>
      </c>
      <c r="O2537" s="44">
        <f t="shared" si="312"/>
        <v>2</v>
      </c>
      <c r="P2537" s="44">
        <f>+VLOOKUP(D2537,Databaza!E$1:G$35,2,0)+O2537</f>
        <v>12</v>
      </c>
      <c r="Q2537" s="44">
        <f t="shared" si="313"/>
        <v>17</v>
      </c>
      <c r="R2537" s="44">
        <f t="shared" si="314"/>
        <v>17</v>
      </c>
      <c r="S2537" s="44">
        <f t="shared" si="315"/>
        <v>27</v>
      </c>
      <c r="T2537" s="156">
        <f t="shared" si="316"/>
        <v>27</v>
      </c>
      <c r="U2537" s="156">
        <f>+VLOOKUP(A2537,Adr!N:O,2,0)</f>
        <v>181</v>
      </c>
      <c r="V2537" s="157">
        <f t="shared" si="317"/>
        <v>140</v>
      </c>
      <c r="W2537" s="158">
        <f>+COUNTIFS(J$44:J2537,J2537,Y$44:Y2537,Y2537)</f>
        <v>1</v>
      </c>
      <c r="X2537" s="159">
        <f t="shared" si="318"/>
        <v>27</v>
      </c>
      <c r="Y2537" s="264" t="str">
        <f t="shared" si="319"/>
        <v>kulturistika a fitnes1R-4</v>
      </c>
      <c r="Z2537" s="264" t="str">
        <f>+VLOOKUP(B2537,Odvetvia!B:Q,16,0)</f>
        <v>kulturistika a fitnes1</v>
      </c>
    </row>
    <row r="2538" spans="1:26" ht="12.75" x14ac:dyDescent="0.2">
      <c r="A2538" s="818" t="s">
        <v>116</v>
      </c>
      <c r="B2538" s="818" t="s">
        <v>269</v>
      </c>
      <c r="C2538" s="834" t="s">
        <v>401</v>
      </c>
      <c r="D2538" s="834" t="s">
        <v>826</v>
      </c>
      <c r="E2538" s="836">
        <v>3</v>
      </c>
      <c r="F2538" s="835"/>
      <c r="G2538" s="818" t="s">
        <v>4043</v>
      </c>
      <c r="H2538" s="818" t="s">
        <v>3327</v>
      </c>
      <c r="I2538" s="835">
        <v>1</v>
      </c>
      <c r="J2538" s="818" t="s">
        <v>4044</v>
      </c>
      <c r="K2538" s="835">
        <v>4</v>
      </c>
      <c r="L2538" s="835">
        <v>28</v>
      </c>
      <c r="M2538" s="835"/>
      <c r="N2538" s="818" t="s">
        <v>1670</v>
      </c>
      <c r="O2538" s="44">
        <f t="shared" si="312"/>
        <v>3</v>
      </c>
      <c r="P2538" s="44">
        <f>+VLOOKUP(D2538,Databaza!E$1:G$35,2,0)+O2538</f>
        <v>13</v>
      </c>
      <c r="Q2538" s="44">
        <f t="shared" si="313"/>
        <v>18</v>
      </c>
      <c r="R2538" s="44">
        <f t="shared" si="314"/>
        <v>18</v>
      </c>
      <c r="S2538" s="44">
        <f t="shared" si="315"/>
        <v>28</v>
      </c>
      <c r="T2538" s="156">
        <f t="shared" si="316"/>
        <v>28</v>
      </c>
      <c r="U2538" s="156">
        <f>+VLOOKUP(A2538,Adr!N:O,2,0)</f>
        <v>181</v>
      </c>
      <c r="V2538" s="157">
        <f t="shared" si="317"/>
        <v>140</v>
      </c>
      <c r="W2538" s="158">
        <f>+COUNTIFS(J$44:J2538,J2538,Y$44:Y2538,Y2538)</f>
        <v>2</v>
      </c>
      <c r="X2538" s="159">
        <f t="shared" si="318"/>
        <v>28</v>
      </c>
      <c r="Y2538" s="264" t="str">
        <f t="shared" si="319"/>
        <v>kulturistika a fitnes1R-4</v>
      </c>
      <c r="Z2538" s="264" t="str">
        <f>+VLOOKUP(B2538,Odvetvia!B:Q,16,0)</f>
        <v>kulturistika a fitnes1</v>
      </c>
    </row>
    <row r="2539" spans="1:26" ht="12.75" x14ac:dyDescent="0.2">
      <c r="A2539" s="818" t="s">
        <v>116</v>
      </c>
      <c r="B2539" s="818" t="s">
        <v>269</v>
      </c>
      <c r="C2539" s="834" t="s">
        <v>401</v>
      </c>
      <c r="D2539" s="834" t="s">
        <v>826</v>
      </c>
      <c r="E2539" s="836">
        <v>2</v>
      </c>
      <c r="F2539" s="835"/>
      <c r="G2539" s="818" t="s">
        <v>4029</v>
      </c>
      <c r="H2539" s="818" t="s">
        <v>3327</v>
      </c>
      <c r="I2539" s="835">
        <v>1</v>
      </c>
      <c r="J2539" s="818" t="s">
        <v>4026</v>
      </c>
      <c r="K2539" s="835">
        <v>2</v>
      </c>
      <c r="L2539" s="835">
        <v>28</v>
      </c>
      <c r="M2539" s="835"/>
      <c r="N2539" s="818" t="s">
        <v>1670</v>
      </c>
      <c r="O2539" s="44">
        <f t="shared" si="312"/>
        <v>2</v>
      </c>
      <c r="P2539" s="44">
        <f>+VLOOKUP(D2539,Databaza!E$1:G$35,2,0)+O2539</f>
        <v>12</v>
      </c>
      <c r="Q2539" s="44">
        <f t="shared" si="313"/>
        <v>17</v>
      </c>
      <c r="R2539" s="44">
        <f t="shared" si="314"/>
        <v>17</v>
      </c>
      <c r="S2539" s="44">
        <f t="shared" si="315"/>
        <v>27</v>
      </c>
      <c r="T2539" s="156">
        <f t="shared" si="316"/>
        <v>27</v>
      </c>
      <c r="U2539" s="156">
        <f>+VLOOKUP(A2539,Adr!N:O,2,0)</f>
        <v>181</v>
      </c>
      <c r="V2539" s="157">
        <f t="shared" si="317"/>
        <v>140</v>
      </c>
      <c r="W2539" s="158">
        <f>+COUNTIFS(J$44:J2539,J2539,Y$44:Y2539,Y2539)</f>
        <v>4</v>
      </c>
      <c r="X2539" s="159">
        <f t="shared" si="318"/>
        <v>140</v>
      </c>
      <c r="Y2539" s="264" t="str">
        <f t="shared" si="319"/>
        <v>kulturistika a fitnes1R-4</v>
      </c>
      <c r="Z2539" s="264" t="str">
        <f>+VLOOKUP(B2539,Odvetvia!B:Q,16,0)</f>
        <v>kulturistika a fitnes1</v>
      </c>
    </row>
    <row r="2540" spans="1:26" ht="12.75" x14ac:dyDescent="0.2">
      <c r="A2540" s="818" t="s">
        <v>116</v>
      </c>
      <c r="B2540" s="818" t="s">
        <v>269</v>
      </c>
      <c r="C2540" s="834" t="s">
        <v>14163</v>
      </c>
      <c r="D2540" s="834" t="s">
        <v>825</v>
      </c>
      <c r="E2540" s="836">
        <v>1</v>
      </c>
      <c r="F2540" s="835"/>
      <c r="G2540" s="818" t="s">
        <v>4075</v>
      </c>
      <c r="H2540" s="818" t="s">
        <v>3327</v>
      </c>
      <c r="I2540" s="835">
        <v>1</v>
      </c>
      <c r="J2540" s="818" t="s">
        <v>4028</v>
      </c>
      <c r="K2540" s="835">
        <v>16</v>
      </c>
      <c r="L2540" s="835">
        <v>31</v>
      </c>
      <c r="M2540" s="835"/>
      <c r="N2540" s="818" t="s">
        <v>4021</v>
      </c>
      <c r="O2540" s="44">
        <f t="shared" si="312"/>
        <v>1</v>
      </c>
      <c r="P2540" s="44">
        <f>+VLOOKUP(D2540,Databaza!E$1:G$35,2,0)+O2540</f>
        <v>1</v>
      </c>
      <c r="Q2540" s="44">
        <f t="shared" si="313"/>
        <v>6</v>
      </c>
      <c r="R2540" s="44">
        <f t="shared" si="314"/>
        <v>6</v>
      </c>
      <c r="S2540" s="44">
        <f t="shared" si="315"/>
        <v>6</v>
      </c>
      <c r="T2540" s="156">
        <f t="shared" si="316"/>
        <v>6</v>
      </c>
      <c r="U2540" s="156">
        <f>+VLOOKUP(A2540,Adr!N:O,2,0)</f>
        <v>181</v>
      </c>
      <c r="V2540" s="157">
        <f t="shared" si="317"/>
        <v>140</v>
      </c>
      <c r="W2540" s="158">
        <f>+COUNTIFS(J$44:J2540,J2540,Y$44:Y2540,Y2540)</f>
        <v>1</v>
      </c>
      <c r="X2540" s="159">
        <f t="shared" si="318"/>
        <v>6</v>
      </c>
      <c r="Y2540" s="264" t="str">
        <f t="shared" si="319"/>
        <v>kulturistika a fitnes1R-5</v>
      </c>
      <c r="Z2540" s="264" t="str">
        <f>+VLOOKUP(B2540,Odvetvia!B:Q,16,0)</f>
        <v>kulturistika a fitnes1</v>
      </c>
    </row>
    <row r="2541" spans="1:26" ht="12.75" x14ac:dyDescent="0.2">
      <c r="A2541" s="818" t="s">
        <v>116</v>
      </c>
      <c r="B2541" s="818" t="s">
        <v>269</v>
      </c>
      <c r="C2541" s="834" t="s">
        <v>14163</v>
      </c>
      <c r="D2541" s="834" t="s">
        <v>825</v>
      </c>
      <c r="E2541" s="836">
        <v>1</v>
      </c>
      <c r="F2541" s="835"/>
      <c r="G2541" s="818" t="s">
        <v>4074</v>
      </c>
      <c r="H2541" s="818" t="s">
        <v>3327</v>
      </c>
      <c r="I2541" s="835">
        <v>1</v>
      </c>
      <c r="J2541" s="818" t="s">
        <v>4061</v>
      </c>
      <c r="K2541" s="835">
        <v>10</v>
      </c>
      <c r="L2541" s="835">
        <v>22</v>
      </c>
      <c r="M2541" s="835"/>
      <c r="N2541" s="818" t="s">
        <v>4019</v>
      </c>
      <c r="O2541" s="44">
        <f t="shared" si="312"/>
        <v>1</v>
      </c>
      <c r="P2541" s="44">
        <f>+VLOOKUP(D2541,Databaza!E$1:G$35,2,0)+O2541</f>
        <v>1</v>
      </c>
      <c r="Q2541" s="44">
        <f t="shared" si="313"/>
        <v>6</v>
      </c>
      <c r="R2541" s="44">
        <f t="shared" si="314"/>
        <v>6</v>
      </c>
      <c r="S2541" s="44">
        <f t="shared" si="315"/>
        <v>6</v>
      </c>
      <c r="T2541" s="156">
        <f t="shared" si="316"/>
        <v>6</v>
      </c>
      <c r="U2541" s="156">
        <f>+VLOOKUP(A2541,Adr!N:O,2,0)</f>
        <v>181</v>
      </c>
      <c r="V2541" s="157">
        <f t="shared" si="317"/>
        <v>140</v>
      </c>
      <c r="W2541" s="158">
        <f>+COUNTIFS(J$44:J2541,J2541,Y$44:Y2541,Y2541)</f>
        <v>1</v>
      </c>
      <c r="X2541" s="159">
        <f t="shared" si="318"/>
        <v>6</v>
      </c>
      <c r="Y2541" s="264" t="str">
        <f t="shared" si="319"/>
        <v>kulturistika a fitnes1R-5</v>
      </c>
      <c r="Z2541" s="264" t="str">
        <f>+VLOOKUP(B2541,Odvetvia!B:Q,16,0)</f>
        <v>kulturistika a fitnes1</v>
      </c>
    </row>
    <row r="2542" spans="1:26" ht="12.75" x14ac:dyDescent="0.2">
      <c r="A2542" s="818" t="s">
        <v>116</v>
      </c>
      <c r="B2542" s="818" t="s">
        <v>269</v>
      </c>
      <c r="C2542" s="834" t="s">
        <v>14163</v>
      </c>
      <c r="D2542" s="834" t="s">
        <v>825</v>
      </c>
      <c r="E2542" s="836">
        <v>2</v>
      </c>
      <c r="F2542" s="835"/>
      <c r="G2542" s="818" t="s">
        <v>4080</v>
      </c>
      <c r="H2542" s="818" t="s">
        <v>3327</v>
      </c>
      <c r="I2542" s="835">
        <v>1</v>
      </c>
      <c r="J2542" s="818" t="s">
        <v>4051</v>
      </c>
      <c r="K2542" s="835">
        <v>15</v>
      </c>
      <c r="L2542" s="835">
        <v>22</v>
      </c>
      <c r="M2542" s="835"/>
      <c r="N2542" s="818" t="s">
        <v>4019</v>
      </c>
      <c r="O2542" s="44">
        <f t="shared" si="312"/>
        <v>2</v>
      </c>
      <c r="P2542" s="44">
        <f>+VLOOKUP(D2542,Databaza!E$1:G$35,2,0)+O2542</f>
        <v>2</v>
      </c>
      <c r="Q2542" s="44">
        <f t="shared" si="313"/>
        <v>7</v>
      </c>
      <c r="R2542" s="44">
        <f t="shared" si="314"/>
        <v>7</v>
      </c>
      <c r="S2542" s="44">
        <f t="shared" si="315"/>
        <v>7</v>
      </c>
      <c r="T2542" s="156">
        <f t="shared" si="316"/>
        <v>7</v>
      </c>
      <c r="U2542" s="156">
        <f>+VLOOKUP(A2542,Adr!N:O,2,0)</f>
        <v>181</v>
      </c>
      <c r="V2542" s="157">
        <f t="shared" si="317"/>
        <v>140</v>
      </c>
      <c r="W2542" s="158">
        <f>+COUNTIFS(J$44:J2542,J2542,Y$44:Y2542,Y2542)</f>
        <v>1</v>
      </c>
      <c r="X2542" s="159">
        <f t="shared" si="318"/>
        <v>7</v>
      </c>
      <c r="Y2542" s="264" t="str">
        <f t="shared" si="319"/>
        <v>kulturistika a fitnes1R-5</v>
      </c>
      <c r="Z2542" s="264" t="str">
        <f>+VLOOKUP(B2542,Odvetvia!B:Q,16,0)</f>
        <v>kulturistika a fitnes1</v>
      </c>
    </row>
    <row r="2543" spans="1:26" ht="12.75" x14ac:dyDescent="0.2">
      <c r="A2543" s="818" t="s">
        <v>116</v>
      </c>
      <c r="B2543" s="818" t="s">
        <v>269</v>
      </c>
      <c r="C2543" s="834" t="s">
        <v>14163</v>
      </c>
      <c r="D2543" s="834" t="s">
        <v>825</v>
      </c>
      <c r="E2543" s="836">
        <v>2</v>
      </c>
      <c r="F2543" s="835"/>
      <c r="G2543" s="818" t="s">
        <v>4082</v>
      </c>
      <c r="H2543" s="818" t="s">
        <v>3327</v>
      </c>
      <c r="I2543" s="835">
        <v>1</v>
      </c>
      <c r="J2543" s="818" t="s">
        <v>4026</v>
      </c>
      <c r="K2543" s="835">
        <v>10</v>
      </c>
      <c r="L2543" s="835">
        <v>22</v>
      </c>
      <c r="M2543" s="835"/>
      <c r="N2543" s="818" t="s">
        <v>4019</v>
      </c>
      <c r="O2543" s="44">
        <f t="shared" si="312"/>
        <v>2</v>
      </c>
      <c r="P2543" s="44">
        <f>+VLOOKUP(D2543,Databaza!E$1:G$35,2,0)+O2543</f>
        <v>2</v>
      </c>
      <c r="Q2543" s="44">
        <f t="shared" si="313"/>
        <v>7</v>
      </c>
      <c r="R2543" s="44">
        <f t="shared" si="314"/>
        <v>7</v>
      </c>
      <c r="S2543" s="44">
        <f t="shared" si="315"/>
        <v>7</v>
      </c>
      <c r="T2543" s="156">
        <f t="shared" si="316"/>
        <v>7</v>
      </c>
      <c r="U2543" s="156">
        <f>+VLOOKUP(A2543,Adr!N:O,2,0)</f>
        <v>181</v>
      </c>
      <c r="V2543" s="157">
        <f t="shared" si="317"/>
        <v>140</v>
      </c>
      <c r="W2543" s="158">
        <f>+COUNTIFS(J$44:J2543,J2543,Y$44:Y2543,Y2543)</f>
        <v>1</v>
      </c>
      <c r="X2543" s="159">
        <f t="shared" si="318"/>
        <v>7</v>
      </c>
      <c r="Y2543" s="264" t="str">
        <f t="shared" si="319"/>
        <v>kulturistika a fitnes1R-5</v>
      </c>
      <c r="Z2543" s="264" t="str">
        <f>+VLOOKUP(B2543,Odvetvia!B:Q,16,0)</f>
        <v>kulturistika a fitnes1</v>
      </c>
    </row>
    <row r="2544" spans="1:26" ht="12.75" x14ac:dyDescent="0.2">
      <c r="A2544" s="818" t="s">
        <v>116</v>
      </c>
      <c r="B2544" s="818" t="s">
        <v>269</v>
      </c>
      <c r="C2544" s="834" t="s">
        <v>14163</v>
      </c>
      <c r="D2544" s="834" t="s">
        <v>825</v>
      </c>
      <c r="E2544" s="836">
        <v>2</v>
      </c>
      <c r="F2544" s="835"/>
      <c r="G2544" s="818" t="s">
        <v>4077</v>
      </c>
      <c r="H2544" s="818" t="s">
        <v>3327</v>
      </c>
      <c r="I2544" s="835">
        <v>1</v>
      </c>
      <c r="J2544" s="818" t="s">
        <v>4078</v>
      </c>
      <c r="K2544" s="835">
        <v>11</v>
      </c>
      <c r="L2544" s="835">
        <v>27</v>
      </c>
      <c r="M2544" s="835"/>
      <c r="N2544" s="818" t="s">
        <v>4019</v>
      </c>
      <c r="O2544" s="44">
        <f t="shared" si="312"/>
        <v>2</v>
      </c>
      <c r="P2544" s="44">
        <f>+VLOOKUP(D2544,Databaza!E$1:G$35,2,0)+O2544</f>
        <v>2</v>
      </c>
      <c r="Q2544" s="44">
        <f t="shared" si="313"/>
        <v>7</v>
      </c>
      <c r="R2544" s="44">
        <f t="shared" si="314"/>
        <v>7</v>
      </c>
      <c r="S2544" s="44">
        <f t="shared" si="315"/>
        <v>7</v>
      </c>
      <c r="T2544" s="156">
        <f t="shared" si="316"/>
        <v>7</v>
      </c>
      <c r="U2544" s="156">
        <f>+VLOOKUP(A2544,Adr!N:O,2,0)</f>
        <v>181</v>
      </c>
      <c r="V2544" s="157">
        <f t="shared" si="317"/>
        <v>140</v>
      </c>
      <c r="W2544" s="158">
        <f>+COUNTIFS(J$44:J2544,J2544,Y$44:Y2544,Y2544)</f>
        <v>1</v>
      </c>
      <c r="X2544" s="159">
        <f t="shared" si="318"/>
        <v>7</v>
      </c>
      <c r="Y2544" s="264" t="str">
        <f t="shared" si="319"/>
        <v>kulturistika a fitnes1R-5</v>
      </c>
      <c r="Z2544" s="264" t="str">
        <f>+VLOOKUP(B2544,Odvetvia!B:Q,16,0)</f>
        <v>kulturistika a fitnes1</v>
      </c>
    </row>
    <row r="2545" spans="1:26" ht="12.75" x14ac:dyDescent="0.2">
      <c r="A2545" s="818" t="s">
        <v>116</v>
      </c>
      <c r="B2545" s="818" t="s">
        <v>269</v>
      </c>
      <c r="C2545" s="834" t="s">
        <v>14163</v>
      </c>
      <c r="D2545" s="834" t="s">
        <v>825</v>
      </c>
      <c r="E2545" s="836">
        <v>3</v>
      </c>
      <c r="F2545" s="835"/>
      <c r="G2545" s="818" t="s">
        <v>4085</v>
      </c>
      <c r="H2545" s="818" t="s">
        <v>3327</v>
      </c>
      <c r="I2545" s="835">
        <v>1</v>
      </c>
      <c r="J2545" s="818" t="s">
        <v>4024</v>
      </c>
      <c r="K2545" s="835">
        <v>11</v>
      </c>
      <c r="L2545" s="835">
        <v>22</v>
      </c>
      <c r="M2545" s="835"/>
      <c r="N2545" s="818" t="s">
        <v>4019</v>
      </c>
      <c r="O2545" s="44">
        <f t="shared" si="312"/>
        <v>3</v>
      </c>
      <c r="P2545" s="44">
        <f>+VLOOKUP(D2545,Databaza!E$1:G$35,2,0)+O2545</f>
        <v>3</v>
      </c>
      <c r="Q2545" s="44">
        <f t="shared" si="313"/>
        <v>8</v>
      </c>
      <c r="R2545" s="44">
        <f t="shared" si="314"/>
        <v>8</v>
      </c>
      <c r="S2545" s="44">
        <f t="shared" si="315"/>
        <v>8</v>
      </c>
      <c r="T2545" s="156">
        <f t="shared" si="316"/>
        <v>8</v>
      </c>
      <c r="U2545" s="156">
        <f>+VLOOKUP(A2545,Adr!N:O,2,0)</f>
        <v>181</v>
      </c>
      <c r="V2545" s="157">
        <f t="shared" si="317"/>
        <v>140</v>
      </c>
      <c r="W2545" s="158">
        <f>+COUNTIFS(J$44:J2545,J2545,Y$44:Y2545,Y2545)</f>
        <v>1</v>
      </c>
      <c r="X2545" s="159">
        <f t="shared" si="318"/>
        <v>8</v>
      </c>
      <c r="Y2545" s="264" t="str">
        <f t="shared" si="319"/>
        <v>kulturistika a fitnes1R-5</v>
      </c>
      <c r="Z2545" s="264" t="str">
        <f>+VLOOKUP(B2545,Odvetvia!B:Q,16,0)</f>
        <v>kulturistika a fitnes1</v>
      </c>
    </row>
    <row r="2546" spans="1:26" ht="12.75" x14ac:dyDescent="0.2">
      <c r="A2546" s="818" t="s">
        <v>116</v>
      </c>
      <c r="B2546" s="818" t="s">
        <v>269</v>
      </c>
      <c r="C2546" s="834" t="s">
        <v>14163</v>
      </c>
      <c r="D2546" s="834" t="s">
        <v>825</v>
      </c>
      <c r="E2546" s="836">
        <v>3</v>
      </c>
      <c r="F2546" s="835"/>
      <c r="G2546" s="818" t="s">
        <v>4085</v>
      </c>
      <c r="H2546" s="818" t="s">
        <v>3327</v>
      </c>
      <c r="I2546" s="835">
        <v>1</v>
      </c>
      <c r="J2546" s="818" t="s">
        <v>4086</v>
      </c>
      <c r="K2546" s="835">
        <v>11</v>
      </c>
      <c r="L2546" s="835">
        <v>27</v>
      </c>
      <c r="M2546" s="835"/>
      <c r="N2546" s="818" t="s">
        <v>4019</v>
      </c>
      <c r="O2546" s="44">
        <f t="shared" si="312"/>
        <v>3</v>
      </c>
      <c r="P2546" s="44">
        <f>+VLOOKUP(D2546,Databaza!E$1:G$35,2,0)+O2546</f>
        <v>3</v>
      </c>
      <c r="Q2546" s="44">
        <f t="shared" si="313"/>
        <v>8</v>
      </c>
      <c r="R2546" s="44">
        <f t="shared" si="314"/>
        <v>8</v>
      </c>
      <c r="S2546" s="44">
        <f t="shared" si="315"/>
        <v>8</v>
      </c>
      <c r="T2546" s="156">
        <f t="shared" si="316"/>
        <v>8</v>
      </c>
      <c r="U2546" s="156">
        <f>+VLOOKUP(A2546,Adr!N:O,2,0)</f>
        <v>181</v>
      </c>
      <c r="V2546" s="157">
        <f t="shared" si="317"/>
        <v>140</v>
      </c>
      <c r="W2546" s="158">
        <f>+COUNTIFS(J$44:J2546,J2546,Y$44:Y2546,Y2546)</f>
        <v>1</v>
      </c>
      <c r="X2546" s="159">
        <f t="shared" si="318"/>
        <v>8</v>
      </c>
      <c r="Y2546" s="264" t="str">
        <f t="shared" si="319"/>
        <v>kulturistika a fitnes1R-5</v>
      </c>
      <c r="Z2546" s="264" t="str">
        <f>+VLOOKUP(B2546,Odvetvia!B:Q,16,0)</f>
        <v>kulturistika a fitnes1</v>
      </c>
    </row>
    <row r="2547" spans="1:26" ht="12.75" x14ac:dyDescent="0.2">
      <c r="A2547" s="818" t="s">
        <v>116</v>
      </c>
      <c r="B2547" s="818" t="s">
        <v>269</v>
      </c>
      <c r="C2547" s="834" t="s">
        <v>14163</v>
      </c>
      <c r="D2547" s="834" t="s">
        <v>825</v>
      </c>
      <c r="E2547" s="836">
        <v>5</v>
      </c>
      <c r="F2547" s="835"/>
      <c r="G2547" s="818" t="s">
        <v>4080</v>
      </c>
      <c r="H2547" s="818" t="s">
        <v>3327</v>
      </c>
      <c r="I2547" s="835">
        <v>1</v>
      </c>
      <c r="J2547" s="818" t="s">
        <v>4091</v>
      </c>
      <c r="K2547" s="835">
        <v>15</v>
      </c>
      <c r="L2547" s="835">
        <v>22</v>
      </c>
      <c r="M2547" s="835"/>
      <c r="N2547" s="818" t="s">
        <v>4019</v>
      </c>
      <c r="O2547" s="44">
        <f t="shared" si="312"/>
        <v>5</v>
      </c>
      <c r="P2547" s="44">
        <f>+VLOOKUP(D2547,Databaza!E$1:G$35,2,0)+O2547</f>
        <v>5</v>
      </c>
      <c r="Q2547" s="44">
        <f t="shared" si="313"/>
        <v>10</v>
      </c>
      <c r="R2547" s="44">
        <f t="shared" si="314"/>
        <v>10</v>
      </c>
      <c r="S2547" s="44">
        <f t="shared" si="315"/>
        <v>10</v>
      </c>
      <c r="T2547" s="156">
        <f t="shared" si="316"/>
        <v>10</v>
      </c>
      <c r="U2547" s="156">
        <f>+VLOOKUP(A2547,Adr!N:O,2,0)</f>
        <v>181</v>
      </c>
      <c r="V2547" s="157">
        <f t="shared" si="317"/>
        <v>140</v>
      </c>
      <c r="W2547" s="158">
        <f>+COUNTIFS(J$44:J2547,J2547,Y$44:Y2547,Y2547)</f>
        <v>1</v>
      </c>
      <c r="X2547" s="159">
        <f t="shared" si="318"/>
        <v>10</v>
      </c>
      <c r="Y2547" s="264" t="str">
        <f t="shared" si="319"/>
        <v>kulturistika a fitnes1R-5</v>
      </c>
      <c r="Z2547" s="264" t="str">
        <f>+VLOOKUP(B2547,Odvetvia!B:Q,16,0)</f>
        <v>kulturistika a fitnes1</v>
      </c>
    </row>
    <row r="2548" spans="1:26" ht="12.75" x14ac:dyDescent="0.2">
      <c r="A2548" s="818" t="s">
        <v>116</v>
      </c>
      <c r="B2548" s="818" t="s">
        <v>269</v>
      </c>
      <c r="C2548" s="834" t="s">
        <v>14163</v>
      </c>
      <c r="D2548" s="834" t="s">
        <v>826</v>
      </c>
      <c r="E2548" s="836">
        <v>1</v>
      </c>
      <c r="F2548" s="835"/>
      <c r="G2548" s="818" t="s">
        <v>4027</v>
      </c>
      <c r="H2548" s="818" t="s">
        <v>3327</v>
      </c>
      <c r="I2548" s="835">
        <v>1</v>
      </c>
      <c r="J2548" s="818" t="s">
        <v>4028</v>
      </c>
      <c r="K2548" s="835">
        <v>10</v>
      </c>
      <c r="L2548" s="835">
        <v>26</v>
      </c>
      <c r="M2548" s="835"/>
      <c r="N2548" s="818" t="s">
        <v>4072</v>
      </c>
      <c r="O2548" s="44">
        <f t="shared" si="312"/>
        <v>1</v>
      </c>
      <c r="P2548" s="44">
        <f>+VLOOKUP(D2548,Databaza!E$1:G$35,2,0)+O2548</f>
        <v>11</v>
      </c>
      <c r="Q2548" s="44">
        <f t="shared" si="313"/>
        <v>16</v>
      </c>
      <c r="R2548" s="44">
        <f t="shared" si="314"/>
        <v>16</v>
      </c>
      <c r="S2548" s="44">
        <f t="shared" si="315"/>
        <v>16</v>
      </c>
      <c r="T2548" s="156">
        <f t="shared" si="316"/>
        <v>16</v>
      </c>
      <c r="U2548" s="156">
        <f>+VLOOKUP(A2548,Adr!N:O,2,0)</f>
        <v>181</v>
      </c>
      <c r="V2548" s="157">
        <f t="shared" si="317"/>
        <v>140</v>
      </c>
      <c r="W2548" s="158">
        <f>+COUNTIFS(J$44:J2548,J2548,Y$44:Y2548,Y2548)</f>
        <v>2</v>
      </c>
      <c r="X2548" s="159">
        <f t="shared" si="318"/>
        <v>16</v>
      </c>
      <c r="Y2548" s="264" t="str">
        <f t="shared" si="319"/>
        <v>kulturistika a fitnes1R-5</v>
      </c>
      <c r="Z2548" s="264" t="str">
        <f>+VLOOKUP(B2548,Odvetvia!B:Q,16,0)</f>
        <v>kulturistika a fitnes1</v>
      </c>
    </row>
    <row r="2549" spans="1:26" ht="12.75" x14ac:dyDescent="0.2">
      <c r="A2549" s="818" t="s">
        <v>116</v>
      </c>
      <c r="B2549" s="818" t="s">
        <v>269</v>
      </c>
      <c r="C2549" s="834" t="s">
        <v>14163</v>
      </c>
      <c r="D2549" s="834" t="s">
        <v>825</v>
      </c>
      <c r="E2549" s="836">
        <v>1</v>
      </c>
      <c r="F2549" s="835"/>
      <c r="G2549" s="818" t="s">
        <v>4075</v>
      </c>
      <c r="H2549" s="818" t="s">
        <v>3327</v>
      </c>
      <c r="I2549" s="835">
        <v>1</v>
      </c>
      <c r="J2549" s="818" t="s">
        <v>4030</v>
      </c>
      <c r="K2549" s="835">
        <v>7</v>
      </c>
      <c r="L2549" s="835">
        <v>22</v>
      </c>
      <c r="M2549" s="835"/>
      <c r="N2549" s="818" t="s">
        <v>4019</v>
      </c>
      <c r="O2549" s="44">
        <f t="shared" si="312"/>
        <v>1</v>
      </c>
      <c r="P2549" s="44">
        <f>+VLOOKUP(D2549,Databaza!E$1:G$35,2,0)+O2549</f>
        <v>1</v>
      </c>
      <c r="Q2549" s="44">
        <f t="shared" si="313"/>
        <v>6</v>
      </c>
      <c r="R2549" s="44">
        <f t="shared" si="314"/>
        <v>6</v>
      </c>
      <c r="S2549" s="44">
        <f t="shared" si="315"/>
        <v>16</v>
      </c>
      <c r="T2549" s="156">
        <f t="shared" si="316"/>
        <v>16</v>
      </c>
      <c r="U2549" s="156">
        <f>+VLOOKUP(A2549,Adr!N:O,2,0)</f>
        <v>181</v>
      </c>
      <c r="V2549" s="157">
        <f t="shared" si="317"/>
        <v>140</v>
      </c>
      <c r="W2549" s="158">
        <f>+COUNTIFS(J$44:J2549,J2549,Y$44:Y2549,Y2549)</f>
        <v>1</v>
      </c>
      <c r="X2549" s="159">
        <f t="shared" si="318"/>
        <v>16</v>
      </c>
      <c r="Y2549" s="264" t="str">
        <f t="shared" si="319"/>
        <v>kulturistika a fitnes1R-5</v>
      </c>
      <c r="Z2549" s="264" t="str">
        <f>+VLOOKUP(B2549,Odvetvia!B:Q,16,0)</f>
        <v>kulturistika a fitnes1</v>
      </c>
    </row>
    <row r="2550" spans="1:26" ht="12.75" x14ac:dyDescent="0.2">
      <c r="A2550" s="818" t="s">
        <v>116</v>
      </c>
      <c r="B2550" s="818" t="s">
        <v>269</v>
      </c>
      <c r="C2550" s="834" t="s">
        <v>14163</v>
      </c>
      <c r="D2550" s="834" t="s">
        <v>825</v>
      </c>
      <c r="E2550" s="836">
        <v>2</v>
      </c>
      <c r="F2550" s="835"/>
      <c r="G2550" s="818" t="s">
        <v>4079</v>
      </c>
      <c r="H2550" s="818" t="s">
        <v>3327</v>
      </c>
      <c r="I2550" s="835">
        <v>1</v>
      </c>
      <c r="J2550" s="818" t="s">
        <v>4037</v>
      </c>
      <c r="K2550" s="835">
        <v>2</v>
      </c>
      <c r="L2550" s="835">
        <v>27</v>
      </c>
      <c r="M2550" s="835"/>
      <c r="N2550" s="818" t="s">
        <v>4019</v>
      </c>
      <c r="O2550" s="44">
        <f t="shared" si="312"/>
        <v>2</v>
      </c>
      <c r="P2550" s="44">
        <f>+VLOOKUP(D2550,Databaza!E$1:G$35,2,0)+O2550</f>
        <v>2</v>
      </c>
      <c r="Q2550" s="44">
        <f t="shared" si="313"/>
        <v>7</v>
      </c>
      <c r="R2550" s="44">
        <f t="shared" si="314"/>
        <v>7</v>
      </c>
      <c r="S2550" s="44">
        <f t="shared" si="315"/>
        <v>17</v>
      </c>
      <c r="T2550" s="156">
        <f t="shared" si="316"/>
        <v>17</v>
      </c>
      <c r="U2550" s="156">
        <f>+VLOOKUP(A2550,Adr!N:O,2,0)</f>
        <v>181</v>
      </c>
      <c r="V2550" s="157">
        <f t="shared" si="317"/>
        <v>140</v>
      </c>
      <c r="W2550" s="158">
        <f>+COUNTIFS(J$44:J2550,J2550,Y$44:Y2550,Y2550)</f>
        <v>1</v>
      </c>
      <c r="X2550" s="159">
        <f t="shared" si="318"/>
        <v>17</v>
      </c>
      <c r="Y2550" s="264" t="str">
        <f t="shared" si="319"/>
        <v>kulturistika a fitnes1R-5</v>
      </c>
      <c r="Z2550" s="264" t="str">
        <f>+VLOOKUP(B2550,Odvetvia!B:Q,16,0)</f>
        <v>kulturistika a fitnes1</v>
      </c>
    </row>
    <row r="2551" spans="1:26" ht="12.75" x14ac:dyDescent="0.2">
      <c r="A2551" s="818" t="s">
        <v>116</v>
      </c>
      <c r="B2551" s="818" t="s">
        <v>269</v>
      </c>
      <c r="C2551" s="834" t="s">
        <v>14163</v>
      </c>
      <c r="D2551" s="834" t="s">
        <v>825</v>
      </c>
      <c r="E2551" s="836">
        <v>2</v>
      </c>
      <c r="F2551" s="835"/>
      <c r="G2551" s="818" t="s">
        <v>4081</v>
      </c>
      <c r="H2551" s="818" t="s">
        <v>3327</v>
      </c>
      <c r="I2551" s="835">
        <v>1</v>
      </c>
      <c r="J2551" s="818" t="s">
        <v>4030</v>
      </c>
      <c r="K2551" s="835">
        <v>2</v>
      </c>
      <c r="L2551" s="835">
        <v>22</v>
      </c>
      <c r="M2551" s="835"/>
      <c r="N2551" s="818" t="s">
        <v>4019</v>
      </c>
      <c r="O2551" s="44">
        <f t="shared" si="312"/>
        <v>2</v>
      </c>
      <c r="P2551" s="44">
        <f>+VLOOKUP(D2551,Databaza!E$1:G$35,2,0)+O2551</f>
        <v>2</v>
      </c>
      <c r="Q2551" s="44">
        <f t="shared" si="313"/>
        <v>7</v>
      </c>
      <c r="R2551" s="44">
        <f t="shared" si="314"/>
        <v>7</v>
      </c>
      <c r="S2551" s="44">
        <f t="shared" si="315"/>
        <v>17</v>
      </c>
      <c r="T2551" s="156">
        <f t="shared" si="316"/>
        <v>17</v>
      </c>
      <c r="U2551" s="156">
        <f>+VLOOKUP(A2551,Adr!N:O,2,0)</f>
        <v>181</v>
      </c>
      <c r="V2551" s="157">
        <f t="shared" si="317"/>
        <v>140</v>
      </c>
      <c r="W2551" s="158">
        <f>+COUNTIFS(J$44:J2551,J2551,Y$44:Y2551,Y2551)</f>
        <v>2</v>
      </c>
      <c r="X2551" s="159">
        <f t="shared" si="318"/>
        <v>17</v>
      </c>
      <c r="Y2551" s="264" t="str">
        <f t="shared" si="319"/>
        <v>kulturistika a fitnes1R-5</v>
      </c>
      <c r="Z2551" s="264" t="str">
        <f>+VLOOKUP(B2551,Odvetvia!B:Q,16,0)</f>
        <v>kulturistika a fitnes1</v>
      </c>
    </row>
    <row r="2552" spans="1:26" ht="12.75" x14ac:dyDescent="0.2">
      <c r="A2552" s="818" t="s">
        <v>116</v>
      </c>
      <c r="B2552" s="818" t="s">
        <v>269</v>
      </c>
      <c r="C2552" s="834" t="s">
        <v>14163</v>
      </c>
      <c r="D2552" s="834" t="s">
        <v>826</v>
      </c>
      <c r="E2552" s="836">
        <v>2</v>
      </c>
      <c r="F2552" s="835"/>
      <c r="G2552" s="818" t="s">
        <v>4025</v>
      </c>
      <c r="H2552" s="818" t="s">
        <v>3327</v>
      </c>
      <c r="I2552" s="835">
        <v>1</v>
      </c>
      <c r="J2552" s="818" t="s">
        <v>4026</v>
      </c>
      <c r="K2552" s="835">
        <v>11</v>
      </c>
      <c r="L2552" s="835">
        <v>26</v>
      </c>
      <c r="M2552" s="835"/>
      <c r="N2552" s="818" t="s">
        <v>4072</v>
      </c>
      <c r="O2552" s="44">
        <f t="shared" si="312"/>
        <v>2</v>
      </c>
      <c r="P2552" s="44">
        <f>+VLOOKUP(D2552,Databaza!E$1:G$35,2,0)+O2552</f>
        <v>12</v>
      </c>
      <c r="Q2552" s="44">
        <f t="shared" si="313"/>
        <v>17</v>
      </c>
      <c r="R2552" s="44">
        <f t="shared" si="314"/>
        <v>17</v>
      </c>
      <c r="S2552" s="44">
        <f t="shared" si="315"/>
        <v>17</v>
      </c>
      <c r="T2552" s="156">
        <f t="shared" si="316"/>
        <v>17</v>
      </c>
      <c r="U2552" s="156">
        <f>+VLOOKUP(A2552,Adr!N:O,2,0)</f>
        <v>181</v>
      </c>
      <c r="V2552" s="157">
        <f t="shared" si="317"/>
        <v>140</v>
      </c>
      <c r="W2552" s="158">
        <f>+COUNTIFS(J$44:J2552,J2552,Y$44:Y2552,Y2552)</f>
        <v>2</v>
      </c>
      <c r="X2552" s="159">
        <f t="shared" si="318"/>
        <v>17</v>
      </c>
      <c r="Y2552" s="264" t="str">
        <f t="shared" si="319"/>
        <v>kulturistika a fitnes1R-5</v>
      </c>
      <c r="Z2552" s="264" t="str">
        <f>+VLOOKUP(B2552,Odvetvia!B:Q,16,0)</f>
        <v>kulturistika a fitnes1</v>
      </c>
    </row>
    <row r="2553" spans="1:26" ht="12.75" x14ac:dyDescent="0.2">
      <c r="A2553" s="818" t="s">
        <v>116</v>
      </c>
      <c r="B2553" s="818" t="s">
        <v>269</v>
      </c>
      <c r="C2553" s="834" t="s">
        <v>14163</v>
      </c>
      <c r="D2553" s="834" t="s">
        <v>826</v>
      </c>
      <c r="E2553" s="836">
        <v>3</v>
      </c>
      <c r="F2553" s="835"/>
      <c r="G2553" s="818" t="s">
        <v>4025</v>
      </c>
      <c r="H2553" s="818" t="s">
        <v>3327</v>
      </c>
      <c r="I2553" s="835">
        <v>1</v>
      </c>
      <c r="J2553" s="818" t="s">
        <v>4083</v>
      </c>
      <c r="K2553" s="835">
        <v>11</v>
      </c>
      <c r="L2553" s="835">
        <v>26</v>
      </c>
      <c r="M2553" s="835"/>
      <c r="N2553" s="818" t="s">
        <v>4072</v>
      </c>
      <c r="O2553" s="44">
        <f t="shared" si="312"/>
        <v>3</v>
      </c>
      <c r="P2553" s="44">
        <f>+VLOOKUP(D2553,Databaza!E$1:G$35,2,0)+O2553</f>
        <v>13</v>
      </c>
      <c r="Q2553" s="44">
        <f t="shared" si="313"/>
        <v>18</v>
      </c>
      <c r="R2553" s="44">
        <f t="shared" si="314"/>
        <v>18</v>
      </c>
      <c r="S2553" s="44">
        <f t="shared" si="315"/>
        <v>18</v>
      </c>
      <c r="T2553" s="156">
        <f t="shared" si="316"/>
        <v>18</v>
      </c>
      <c r="U2553" s="156">
        <f>+VLOOKUP(A2553,Adr!N:O,2,0)</f>
        <v>181</v>
      </c>
      <c r="V2553" s="157">
        <f t="shared" si="317"/>
        <v>140</v>
      </c>
      <c r="W2553" s="158">
        <f>+COUNTIFS(J$44:J2553,J2553,Y$44:Y2553,Y2553)</f>
        <v>1</v>
      </c>
      <c r="X2553" s="159">
        <f t="shared" si="318"/>
        <v>18</v>
      </c>
      <c r="Y2553" s="264" t="str">
        <f t="shared" si="319"/>
        <v>kulturistika a fitnes1R-5</v>
      </c>
      <c r="Z2553" s="264" t="str">
        <f>+VLOOKUP(B2553,Odvetvia!B:Q,16,0)</f>
        <v>kulturistika a fitnes1</v>
      </c>
    </row>
    <row r="2554" spans="1:26" ht="12.75" x14ac:dyDescent="0.2">
      <c r="A2554" s="818" t="s">
        <v>116</v>
      </c>
      <c r="B2554" s="818" t="s">
        <v>269</v>
      </c>
      <c r="C2554" s="834" t="s">
        <v>14163</v>
      </c>
      <c r="D2554" s="834" t="s">
        <v>826</v>
      </c>
      <c r="E2554" s="836">
        <v>3</v>
      </c>
      <c r="F2554" s="835"/>
      <c r="G2554" s="818" t="s">
        <v>4052</v>
      </c>
      <c r="H2554" s="818" t="s">
        <v>3327</v>
      </c>
      <c r="I2554" s="835">
        <v>1</v>
      </c>
      <c r="J2554" s="818" t="s">
        <v>4061</v>
      </c>
      <c r="K2554" s="835">
        <v>25</v>
      </c>
      <c r="L2554" s="835">
        <v>26</v>
      </c>
      <c r="M2554" s="835"/>
      <c r="N2554" s="818" t="s">
        <v>4072</v>
      </c>
      <c r="O2554" s="44">
        <f t="shared" si="312"/>
        <v>3</v>
      </c>
      <c r="P2554" s="44">
        <f>+VLOOKUP(D2554,Databaza!E$1:G$35,2,0)+O2554</f>
        <v>13</v>
      </c>
      <c r="Q2554" s="44">
        <f t="shared" si="313"/>
        <v>18</v>
      </c>
      <c r="R2554" s="44">
        <f t="shared" si="314"/>
        <v>18</v>
      </c>
      <c r="S2554" s="44">
        <f t="shared" si="315"/>
        <v>18</v>
      </c>
      <c r="T2554" s="156">
        <f t="shared" si="316"/>
        <v>18</v>
      </c>
      <c r="U2554" s="156">
        <f>+VLOOKUP(A2554,Adr!N:O,2,0)</f>
        <v>181</v>
      </c>
      <c r="V2554" s="157">
        <f t="shared" si="317"/>
        <v>140</v>
      </c>
      <c r="W2554" s="158">
        <f>+COUNTIFS(J$44:J2554,J2554,Y$44:Y2554,Y2554)</f>
        <v>2</v>
      </c>
      <c r="X2554" s="159">
        <f t="shared" si="318"/>
        <v>18</v>
      </c>
      <c r="Y2554" s="264" t="str">
        <f t="shared" si="319"/>
        <v>kulturistika a fitnes1R-5</v>
      </c>
      <c r="Z2554" s="264" t="str">
        <f>+VLOOKUP(B2554,Odvetvia!B:Q,16,0)</f>
        <v>kulturistika a fitnes1</v>
      </c>
    </row>
    <row r="2555" spans="1:26" ht="12.75" x14ac:dyDescent="0.2">
      <c r="A2555" s="818" t="s">
        <v>116</v>
      </c>
      <c r="B2555" s="818" t="s">
        <v>269</v>
      </c>
      <c r="C2555" s="834" t="s">
        <v>14163</v>
      </c>
      <c r="D2555" s="834" t="s">
        <v>825</v>
      </c>
      <c r="E2555" s="836">
        <v>4</v>
      </c>
      <c r="F2555" s="835"/>
      <c r="G2555" s="818" t="s">
        <v>4075</v>
      </c>
      <c r="H2555" s="818" t="s">
        <v>3327</v>
      </c>
      <c r="I2555" s="835">
        <v>1</v>
      </c>
      <c r="J2555" s="818" t="s">
        <v>4089</v>
      </c>
      <c r="K2555" s="835">
        <v>7</v>
      </c>
      <c r="L2555" s="835">
        <v>22</v>
      </c>
      <c r="M2555" s="835"/>
      <c r="N2555" s="818" t="s">
        <v>4019</v>
      </c>
      <c r="O2555" s="44">
        <f t="shared" si="312"/>
        <v>4</v>
      </c>
      <c r="P2555" s="44">
        <f>+VLOOKUP(D2555,Databaza!E$1:G$35,2,0)+O2555</f>
        <v>4</v>
      </c>
      <c r="Q2555" s="44">
        <f t="shared" si="313"/>
        <v>9</v>
      </c>
      <c r="R2555" s="44">
        <f t="shared" si="314"/>
        <v>9</v>
      </c>
      <c r="S2555" s="44">
        <f t="shared" si="315"/>
        <v>19</v>
      </c>
      <c r="T2555" s="156">
        <f t="shared" si="316"/>
        <v>19</v>
      </c>
      <c r="U2555" s="156">
        <f>+VLOOKUP(A2555,Adr!N:O,2,0)</f>
        <v>181</v>
      </c>
      <c r="V2555" s="157">
        <f t="shared" si="317"/>
        <v>140</v>
      </c>
      <c r="W2555" s="158">
        <f>+COUNTIFS(J$44:J2555,J2555,Y$44:Y2555,Y2555)</f>
        <v>1</v>
      </c>
      <c r="X2555" s="159">
        <f t="shared" si="318"/>
        <v>19</v>
      </c>
      <c r="Y2555" s="264" t="str">
        <f t="shared" si="319"/>
        <v>kulturistika a fitnes1R-5</v>
      </c>
      <c r="Z2555" s="264" t="str">
        <f>+VLOOKUP(B2555,Odvetvia!B:Q,16,0)</f>
        <v>kulturistika a fitnes1</v>
      </c>
    </row>
    <row r="2556" spans="1:26" ht="12.75" x14ac:dyDescent="0.2">
      <c r="A2556" s="818" t="s">
        <v>116</v>
      </c>
      <c r="B2556" s="818" t="s">
        <v>269</v>
      </c>
      <c r="C2556" s="834" t="s">
        <v>14163</v>
      </c>
      <c r="D2556" s="834" t="s">
        <v>825</v>
      </c>
      <c r="E2556" s="836">
        <v>4</v>
      </c>
      <c r="F2556" s="835"/>
      <c r="G2556" s="818" t="s">
        <v>4087</v>
      </c>
      <c r="H2556" s="818" t="s">
        <v>3327</v>
      </c>
      <c r="I2556" s="835">
        <v>1</v>
      </c>
      <c r="J2556" s="818" t="s">
        <v>4088</v>
      </c>
      <c r="K2556" s="835">
        <v>5</v>
      </c>
      <c r="L2556" s="835">
        <v>22</v>
      </c>
      <c r="M2556" s="835"/>
      <c r="N2556" s="818" t="s">
        <v>4019</v>
      </c>
      <c r="O2556" s="44">
        <f t="shared" si="312"/>
        <v>4</v>
      </c>
      <c r="P2556" s="44">
        <f>+VLOOKUP(D2556,Databaza!E$1:G$35,2,0)+O2556</f>
        <v>4</v>
      </c>
      <c r="Q2556" s="44">
        <f t="shared" si="313"/>
        <v>9</v>
      </c>
      <c r="R2556" s="44">
        <f t="shared" si="314"/>
        <v>9</v>
      </c>
      <c r="S2556" s="44">
        <f t="shared" si="315"/>
        <v>19</v>
      </c>
      <c r="T2556" s="156">
        <f t="shared" si="316"/>
        <v>19</v>
      </c>
      <c r="U2556" s="156">
        <f>+VLOOKUP(A2556,Adr!N:O,2,0)</f>
        <v>181</v>
      </c>
      <c r="V2556" s="157">
        <f t="shared" si="317"/>
        <v>140</v>
      </c>
      <c r="W2556" s="158">
        <f>+COUNTIFS(J$44:J2556,J2556,Y$44:Y2556,Y2556)</f>
        <v>1</v>
      </c>
      <c r="X2556" s="159">
        <f t="shared" si="318"/>
        <v>19</v>
      </c>
      <c r="Y2556" s="264" t="str">
        <f t="shared" si="319"/>
        <v>kulturistika a fitnes1R-5</v>
      </c>
      <c r="Z2556" s="264" t="str">
        <f>+VLOOKUP(B2556,Odvetvia!B:Q,16,0)</f>
        <v>kulturistika a fitnes1</v>
      </c>
    </row>
    <row r="2557" spans="1:26" ht="12.75" x14ac:dyDescent="0.2">
      <c r="A2557" s="818" t="s">
        <v>116</v>
      </c>
      <c r="B2557" s="818" t="s">
        <v>269</v>
      </c>
      <c r="C2557" s="834" t="s">
        <v>14163</v>
      </c>
      <c r="D2557" s="834" t="s">
        <v>826</v>
      </c>
      <c r="E2557" s="836">
        <v>4</v>
      </c>
      <c r="F2557" s="835"/>
      <c r="G2557" s="818" t="s">
        <v>4027</v>
      </c>
      <c r="H2557" s="818" t="s">
        <v>3327</v>
      </c>
      <c r="I2557" s="835">
        <v>1</v>
      </c>
      <c r="J2557" s="818" t="s">
        <v>4030</v>
      </c>
      <c r="K2557" s="835">
        <v>10</v>
      </c>
      <c r="L2557" s="835">
        <v>26</v>
      </c>
      <c r="M2557" s="835"/>
      <c r="N2557" s="818" t="s">
        <v>4072</v>
      </c>
      <c r="O2557" s="44">
        <f t="shared" si="312"/>
        <v>4</v>
      </c>
      <c r="P2557" s="44">
        <f>+VLOOKUP(D2557,Databaza!E$1:G$35,2,0)+O2557</f>
        <v>14</v>
      </c>
      <c r="Q2557" s="44">
        <f t="shared" si="313"/>
        <v>19</v>
      </c>
      <c r="R2557" s="44">
        <f t="shared" si="314"/>
        <v>19</v>
      </c>
      <c r="S2557" s="44">
        <f t="shared" si="315"/>
        <v>19</v>
      </c>
      <c r="T2557" s="156">
        <f t="shared" si="316"/>
        <v>19</v>
      </c>
      <c r="U2557" s="156">
        <f>+VLOOKUP(A2557,Adr!N:O,2,0)</f>
        <v>181</v>
      </c>
      <c r="V2557" s="157">
        <f t="shared" si="317"/>
        <v>140</v>
      </c>
      <c r="W2557" s="158">
        <f>+COUNTIFS(J$44:J2557,J2557,Y$44:Y2557,Y2557)</f>
        <v>3</v>
      </c>
      <c r="X2557" s="159">
        <f t="shared" si="318"/>
        <v>19</v>
      </c>
      <c r="Y2557" s="264" t="str">
        <f t="shared" si="319"/>
        <v>kulturistika a fitnes1R-5</v>
      </c>
      <c r="Z2557" s="264" t="str">
        <f>+VLOOKUP(B2557,Odvetvia!B:Q,16,0)</f>
        <v>kulturistika a fitnes1</v>
      </c>
    </row>
    <row r="2558" spans="1:26" ht="12.75" x14ac:dyDescent="0.2">
      <c r="A2558" s="818" t="s">
        <v>116</v>
      </c>
      <c r="B2558" s="818" t="s">
        <v>269</v>
      </c>
      <c r="C2558" s="834" t="s">
        <v>14163</v>
      </c>
      <c r="D2558" s="834" t="s">
        <v>826</v>
      </c>
      <c r="E2558" s="836">
        <v>5</v>
      </c>
      <c r="F2558" s="835"/>
      <c r="G2558" s="818" t="s">
        <v>4034</v>
      </c>
      <c r="H2558" s="818" t="s">
        <v>3327</v>
      </c>
      <c r="I2558" s="835">
        <v>1</v>
      </c>
      <c r="J2558" s="818" t="s">
        <v>4090</v>
      </c>
      <c r="K2558" s="835">
        <v>25</v>
      </c>
      <c r="L2558" s="835">
        <v>26</v>
      </c>
      <c r="M2558" s="835"/>
      <c r="N2558" s="818" t="s">
        <v>4072</v>
      </c>
      <c r="O2558" s="44">
        <f t="shared" si="312"/>
        <v>5</v>
      </c>
      <c r="P2558" s="44">
        <f>+VLOOKUP(D2558,Databaza!E$1:G$35,2,0)+O2558</f>
        <v>15</v>
      </c>
      <c r="Q2558" s="44">
        <f t="shared" si="313"/>
        <v>20</v>
      </c>
      <c r="R2558" s="44">
        <f t="shared" si="314"/>
        <v>20</v>
      </c>
      <c r="S2558" s="44">
        <f t="shared" si="315"/>
        <v>20</v>
      </c>
      <c r="T2558" s="156">
        <f t="shared" si="316"/>
        <v>20</v>
      </c>
      <c r="U2558" s="156">
        <f>+VLOOKUP(A2558,Adr!N:O,2,0)</f>
        <v>181</v>
      </c>
      <c r="V2558" s="157">
        <f t="shared" si="317"/>
        <v>140</v>
      </c>
      <c r="W2558" s="158">
        <f>+COUNTIFS(J$44:J2558,J2558,Y$44:Y2558,Y2558)</f>
        <v>1</v>
      </c>
      <c r="X2558" s="159">
        <f t="shared" si="318"/>
        <v>20</v>
      </c>
      <c r="Y2558" s="264" t="str">
        <f t="shared" si="319"/>
        <v>kulturistika a fitnes1R-5</v>
      </c>
      <c r="Z2558" s="264" t="str">
        <f>+VLOOKUP(B2558,Odvetvia!B:Q,16,0)</f>
        <v>kulturistika a fitnes1</v>
      </c>
    </row>
    <row r="2559" spans="1:26" ht="12.75" x14ac:dyDescent="0.2">
      <c r="A2559" s="818" t="s">
        <v>116</v>
      </c>
      <c r="B2559" s="818" t="s">
        <v>269</v>
      </c>
      <c r="C2559" s="834" t="s">
        <v>14163</v>
      </c>
      <c r="D2559" s="834" t="s">
        <v>826</v>
      </c>
      <c r="E2559" s="836">
        <v>5</v>
      </c>
      <c r="F2559" s="835"/>
      <c r="G2559" s="818" t="s">
        <v>4027</v>
      </c>
      <c r="H2559" s="818" t="s">
        <v>3327</v>
      </c>
      <c r="I2559" s="835">
        <v>1</v>
      </c>
      <c r="J2559" s="818" t="s">
        <v>4039</v>
      </c>
      <c r="K2559" s="835">
        <v>10</v>
      </c>
      <c r="L2559" s="835">
        <v>26</v>
      </c>
      <c r="M2559" s="835"/>
      <c r="N2559" s="818" t="s">
        <v>4072</v>
      </c>
      <c r="O2559" s="44">
        <f t="shared" si="312"/>
        <v>5</v>
      </c>
      <c r="P2559" s="44">
        <f>+VLOOKUP(D2559,Databaza!E$1:G$35,2,0)+O2559</f>
        <v>15</v>
      </c>
      <c r="Q2559" s="44">
        <f t="shared" si="313"/>
        <v>20</v>
      </c>
      <c r="R2559" s="44">
        <f t="shared" si="314"/>
        <v>20</v>
      </c>
      <c r="S2559" s="44">
        <f t="shared" si="315"/>
        <v>20</v>
      </c>
      <c r="T2559" s="156">
        <f t="shared" si="316"/>
        <v>20</v>
      </c>
      <c r="U2559" s="156">
        <f>+VLOOKUP(A2559,Adr!N:O,2,0)</f>
        <v>181</v>
      </c>
      <c r="V2559" s="157">
        <f t="shared" si="317"/>
        <v>140</v>
      </c>
      <c r="W2559" s="158">
        <f>+COUNTIFS(J$44:J2559,J2559,Y$44:Y2559,Y2559)</f>
        <v>1</v>
      </c>
      <c r="X2559" s="159">
        <f t="shared" si="318"/>
        <v>20</v>
      </c>
      <c r="Y2559" s="264" t="str">
        <f t="shared" si="319"/>
        <v>kulturistika a fitnes1R-5</v>
      </c>
      <c r="Z2559" s="264" t="str">
        <f>+VLOOKUP(B2559,Odvetvia!B:Q,16,0)</f>
        <v>kulturistika a fitnes1</v>
      </c>
    </row>
    <row r="2560" spans="1:26" ht="12.75" x14ac:dyDescent="0.2">
      <c r="A2560" s="818" t="s">
        <v>116</v>
      </c>
      <c r="B2560" s="818" t="s">
        <v>269</v>
      </c>
      <c r="C2560" s="834" t="s">
        <v>14163</v>
      </c>
      <c r="D2560" s="834" t="s">
        <v>826</v>
      </c>
      <c r="E2560" s="836">
        <v>6</v>
      </c>
      <c r="F2560" s="835"/>
      <c r="G2560" s="818" t="s">
        <v>4059</v>
      </c>
      <c r="H2560" s="818" t="s">
        <v>3327</v>
      </c>
      <c r="I2560" s="835">
        <v>1</v>
      </c>
      <c r="J2560" s="818" t="s">
        <v>4092</v>
      </c>
      <c r="K2560" s="835">
        <v>55</v>
      </c>
      <c r="L2560" s="835">
        <v>26</v>
      </c>
      <c r="M2560" s="835"/>
      <c r="N2560" s="818" t="s">
        <v>4072</v>
      </c>
      <c r="O2560" s="44">
        <f t="shared" si="312"/>
        <v>6</v>
      </c>
      <c r="P2560" s="44">
        <f>+VLOOKUP(D2560,Databaza!E$1:G$35,2,0)+O2560</f>
        <v>16</v>
      </c>
      <c r="Q2560" s="44">
        <f t="shared" si="313"/>
        <v>21</v>
      </c>
      <c r="R2560" s="44">
        <f t="shared" si="314"/>
        <v>21</v>
      </c>
      <c r="S2560" s="44">
        <f t="shared" si="315"/>
        <v>21</v>
      </c>
      <c r="T2560" s="156">
        <f t="shared" si="316"/>
        <v>21</v>
      </c>
      <c r="U2560" s="156">
        <f>+VLOOKUP(A2560,Adr!N:O,2,0)</f>
        <v>181</v>
      </c>
      <c r="V2560" s="157">
        <f t="shared" si="317"/>
        <v>140</v>
      </c>
      <c r="W2560" s="158">
        <f>+COUNTIFS(J$44:J2560,J2560,Y$44:Y2560,Y2560)</f>
        <v>1</v>
      </c>
      <c r="X2560" s="159">
        <f t="shared" si="318"/>
        <v>21</v>
      </c>
      <c r="Y2560" s="264" t="str">
        <f t="shared" si="319"/>
        <v>kulturistika a fitnes1R-5</v>
      </c>
      <c r="Z2560" s="264" t="str">
        <f>+VLOOKUP(B2560,Odvetvia!B:Q,16,0)</f>
        <v>kulturistika a fitnes1</v>
      </c>
    </row>
    <row r="2561" spans="1:26" ht="12.75" x14ac:dyDescent="0.2">
      <c r="A2561" s="818" t="s">
        <v>116</v>
      </c>
      <c r="B2561" s="818" t="s">
        <v>269</v>
      </c>
      <c r="C2561" s="834" t="s">
        <v>14163</v>
      </c>
      <c r="D2561" s="834" t="s">
        <v>825</v>
      </c>
      <c r="E2561" s="836">
        <v>7</v>
      </c>
      <c r="F2561" s="835"/>
      <c r="G2561" s="818" t="s">
        <v>4075</v>
      </c>
      <c r="H2561" s="818" t="s">
        <v>3327</v>
      </c>
      <c r="I2561" s="835">
        <v>1</v>
      </c>
      <c r="J2561" s="818" t="s">
        <v>4045</v>
      </c>
      <c r="K2561" s="835">
        <v>7</v>
      </c>
      <c r="L2561" s="835">
        <v>22</v>
      </c>
      <c r="M2561" s="835"/>
      <c r="N2561" s="818" t="s">
        <v>4019</v>
      </c>
      <c r="O2561" s="44">
        <f t="shared" si="312"/>
        <v>7</v>
      </c>
      <c r="P2561" s="44">
        <f>+VLOOKUP(D2561,Databaza!E$1:G$35,2,0)+O2561</f>
        <v>7</v>
      </c>
      <c r="Q2561" s="44">
        <f t="shared" si="313"/>
        <v>12</v>
      </c>
      <c r="R2561" s="44">
        <f t="shared" si="314"/>
        <v>12</v>
      </c>
      <c r="S2561" s="44">
        <f t="shared" si="315"/>
        <v>22</v>
      </c>
      <c r="T2561" s="156">
        <f t="shared" si="316"/>
        <v>22</v>
      </c>
      <c r="U2561" s="156">
        <f>+VLOOKUP(A2561,Adr!N:O,2,0)</f>
        <v>181</v>
      </c>
      <c r="V2561" s="157">
        <f t="shared" si="317"/>
        <v>140</v>
      </c>
      <c r="W2561" s="158">
        <f>+COUNTIFS(J$44:J2561,J2561,Y$44:Y2561,Y2561)</f>
        <v>1</v>
      </c>
      <c r="X2561" s="159">
        <f t="shared" si="318"/>
        <v>22</v>
      </c>
      <c r="Y2561" s="264" t="str">
        <f t="shared" si="319"/>
        <v>kulturistika a fitnes1R-5</v>
      </c>
      <c r="Z2561" s="264" t="str">
        <f>+VLOOKUP(B2561,Odvetvia!B:Q,16,0)</f>
        <v>kulturistika a fitnes1</v>
      </c>
    </row>
    <row r="2562" spans="1:26" ht="12.75" x14ac:dyDescent="0.2">
      <c r="A2562" s="818" t="s">
        <v>116</v>
      </c>
      <c r="B2562" s="818" t="s">
        <v>269</v>
      </c>
      <c r="C2562" s="834" t="s">
        <v>14163</v>
      </c>
      <c r="D2562" s="834" t="s">
        <v>825</v>
      </c>
      <c r="E2562" s="836">
        <v>7</v>
      </c>
      <c r="F2562" s="835"/>
      <c r="G2562" s="818" t="s">
        <v>4094</v>
      </c>
      <c r="H2562" s="818" t="s">
        <v>3327</v>
      </c>
      <c r="I2562" s="835">
        <v>1</v>
      </c>
      <c r="J2562" s="818" t="s">
        <v>4061</v>
      </c>
      <c r="K2562" s="835">
        <v>7</v>
      </c>
      <c r="L2562" s="835">
        <v>22</v>
      </c>
      <c r="M2562" s="835"/>
      <c r="N2562" s="818" t="s">
        <v>4019</v>
      </c>
      <c r="O2562" s="44">
        <f t="shared" ref="O2562:O2625" si="320">+IF(AND(E2562&lt;&gt;0,F2562&lt;&gt;0),(E2562+F2562)/2,MAX(E2562:F2562))</f>
        <v>7</v>
      </c>
      <c r="P2562" s="44">
        <f>+VLOOKUP(D2562,Databaza!E$1:G$35,2,0)+O2562</f>
        <v>7</v>
      </c>
      <c r="Q2562" s="44">
        <f t="shared" ref="Q2562:Q2625" si="321">+IF(H2562="olympijská",P2562,P2562+5)</f>
        <v>12</v>
      </c>
      <c r="R2562" s="44">
        <f t="shared" ref="R2562:R2625" si="322">+IF(M2562&gt;0,Q2562+10,Q2562)</f>
        <v>12</v>
      </c>
      <c r="S2562" s="44">
        <f t="shared" ref="S2562:S2625" si="323">+IF(AND(D2562="SME",K2562&lt;8),V2562,IF(AND(K2562&lt;8,D2562&lt;&gt;"OH",D2562&lt;&gt;"ZOH",D2562&lt;&gt;"OH/ZOH",D2562&lt;&gt;"SHNŠ"),R2562+10,R2562))</f>
        <v>22</v>
      </c>
      <c r="T2562" s="156">
        <f t="shared" ref="T2562:T2625" si="324">+MIN(S2562,V2562)</f>
        <v>22</v>
      </c>
      <c r="U2562" s="156">
        <f>+VLOOKUP(A2562,Adr!N:O,2,0)</f>
        <v>181</v>
      </c>
      <c r="V2562" s="157">
        <f t="shared" ref="V2562:V2625" si="325">+MIN(INT(MIN(U2562,100)+4.5*SQRT(MAX(U2562-100,0))),U2562)</f>
        <v>140</v>
      </c>
      <c r="W2562" s="158">
        <f>+COUNTIFS(J$44:J2562,J2562,Y$44:Y2562,Y2562)</f>
        <v>3</v>
      </c>
      <c r="X2562" s="159">
        <f t="shared" ref="X2562:X2625" si="326">+IF(W2562&lt;4,T2562,V2562)</f>
        <v>22</v>
      </c>
      <c r="Y2562" s="264" t="str">
        <f t="shared" ref="Y2562:Y2625" si="327">+Z2562&amp;C2562</f>
        <v>kulturistika a fitnes1R-5</v>
      </c>
      <c r="Z2562" s="264" t="str">
        <f>+VLOOKUP(B2562,Odvetvia!B:Q,16,0)</f>
        <v>kulturistika a fitnes1</v>
      </c>
    </row>
    <row r="2563" spans="1:26" ht="12.75" x14ac:dyDescent="0.2">
      <c r="A2563" s="818" t="s">
        <v>116</v>
      </c>
      <c r="B2563" s="818" t="s">
        <v>269</v>
      </c>
      <c r="C2563" s="834" t="s">
        <v>14163</v>
      </c>
      <c r="D2563" s="834" t="s">
        <v>826</v>
      </c>
      <c r="E2563" s="836">
        <v>9</v>
      </c>
      <c r="F2563" s="835"/>
      <c r="G2563" s="818" t="s">
        <v>4050</v>
      </c>
      <c r="H2563" s="818" t="s">
        <v>3327</v>
      </c>
      <c r="I2563" s="835">
        <v>1</v>
      </c>
      <c r="J2563" s="818" t="s">
        <v>4051</v>
      </c>
      <c r="K2563" s="835">
        <v>29</v>
      </c>
      <c r="L2563" s="835">
        <v>26</v>
      </c>
      <c r="M2563" s="835"/>
      <c r="N2563" s="818" t="s">
        <v>4072</v>
      </c>
      <c r="O2563" s="44">
        <f t="shared" si="320"/>
        <v>9</v>
      </c>
      <c r="P2563" s="44">
        <f>+VLOOKUP(D2563,Databaza!E$1:G$35,2,0)+O2563</f>
        <v>19</v>
      </c>
      <c r="Q2563" s="44">
        <f t="shared" si="321"/>
        <v>24</v>
      </c>
      <c r="R2563" s="44">
        <f t="shared" si="322"/>
        <v>24</v>
      </c>
      <c r="S2563" s="44">
        <f t="shared" si="323"/>
        <v>24</v>
      </c>
      <c r="T2563" s="156">
        <f t="shared" si="324"/>
        <v>24</v>
      </c>
      <c r="U2563" s="156">
        <f>+VLOOKUP(A2563,Adr!N:O,2,0)</f>
        <v>181</v>
      </c>
      <c r="V2563" s="157">
        <f t="shared" si="325"/>
        <v>140</v>
      </c>
      <c r="W2563" s="158">
        <f>+COUNTIFS(J$44:J2563,J2563,Y$44:Y2563,Y2563)</f>
        <v>2</v>
      </c>
      <c r="X2563" s="159">
        <f t="shared" si="326"/>
        <v>24</v>
      </c>
      <c r="Y2563" s="264" t="str">
        <f t="shared" si="327"/>
        <v>kulturistika a fitnes1R-5</v>
      </c>
      <c r="Z2563" s="264" t="str">
        <f>+VLOOKUP(B2563,Odvetvia!B:Q,16,0)</f>
        <v>kulturistika a fitnes1</v>
      </c>
    </row>
    <row r="2564" spans="1:26" ht="12.75" x14ac:dyDescent="0.2">
      <c r="A2564" s="818" t="s">
        <v>116</v>
      </c>
      <c r="B2564" s="818" t="s">
        <v>269</v>
      </c>
      <c r="C2564" s="834" t="s">
        <v>14163</v>
      </c>
      <c r="D2564" s="834" t="s">
        <v>826</v>
      </c>
      <c r="E2564" s="836">
        <v>10</v>
      </c>
      <c r="F2564" s="835"/>
      <c r="G2564" s="818" t="s">
        <v>4095</v>
      </c>
      <c r="H2564" s="818" t="s">
        <v>3327</v>
      </c>
      <c r="I2564" s="835">
        <v>1</v>
      </c>
      <c r="J2564" s="818" t="s">
        <v>4065</v>
      </c>
      <c r="K2564" s="835">
        <v>28</v>
      </c>
      <c r="L2564" s="835">
        <v>26</v>
      </c>
      <c r="M2564" s="835"/>
      <c r="N2564" s="818" t="s">
        <v>4072</v>
      </c>
      <c r="O2564" s="44">
        <f t="shared" si="320"/>
        <v>10</v>
      </c>
      <c r="P2564" s="44">
        <f>+VLOOKUP(D2564,Databaza!E$1:G$35,2,0)+O2564</f>
        <v>20</v>
      </c>
      <c r="Q2564" s="44">
        <f t="shared" si="321"/>
        <v>25</v>
      </c>
      <c r="R2564" s="44">
        <f t="shared" si="322"/>
        <v>25</v>
      </c>
      <c r="S2564" s="44">
        <f t="shared" si="323"/>
        <v>25</v>
      </c>
      <c r="T2564" s="156">
        <f t="shared" si="324"/>
        <v>25</v>
      </c>
      <c r="U2564" s="156">
        <f>+VLOOKUP(A2564,Adr!N:O,2,0)</f>
        <v>181</v>
      </c>
      <c r="V2564" s="157">
        <f t="shared" si="325"/>
        <v>140</v>
      </c>
      <c r="W2564" s="158">
        <f>+COUNTIFS(J$44:J2564,J2564,Y$44:Y2564,Y2564)</f>
        <v>1</v>
      </c>
      <c r="X2564" s="159">
        <f t="shared" si="326"/>
        <v>25</v>
      </c>
      <c r="Y2564" s="264" t="str">
        <f t="shared" si="327"/>
        <v>kulturistika a fitnes1R-5</v>
      </c>
      <c r="Z2564" s="264" t="str">
        <f>+VLOOKUP(B2564,Odvetvia!B:Q,16,0)</f>
        <v>kulturistika a fitnes1</v>
      </c>
    </row>
    <row r="2565" spans="1:26" ht="12.75" x14ac:dyDescent="0.2">
      <c r="A2565" s="818" t="s">
        <v>116</v>
      </c>
      <c r="B2565" s="818" t="s">
        <v>269</v>
      </c>
      <c r="C2565" s="834" t="s">
        <v>14163</v>
      </c>
      <c r="D2565" s="834" t="s">
        <v>826</v>
      </c>
      <c r="E2565" s="836">
        <v>1</v>
      </c>
      <c r="F2565" s="835"/>
      <c r="G2565" s="818" t="s">
        <v>4036</v>
      </c>
      <c r="H2565" s="818" t="s">
        <v>3327</v>
      </c>
      <c r="I2565" s="835">
        <v>1</v>
      </c>
      <c r="J2565" s="818" t="s">
        <v>4037</v>
      </c>
      <c r="K2565" s="835">
        <v>5</v>
      </c>
      <c r="L2565" s="835">
        <v>26</v>
      </c>
      <c r="M2565" s="835"/>
      <c r="N2565" s="818" t="s">
        <v>4072</v>
      </c>
      <c r="O2565" s="44">
        <f t="shared" si="320"/>
        <v>1</v>
      </c>
      <c r="P2565" s="44">
        <f>+VLOOKUP(D2565,Databaza!E$1:G$35,2,0)+O2565</f>
        <v>11</v>
      </c>
      <c r="Q2565" s="44">
        <f t="shared" si="321"/>
        <v>16</v>
      </c>
      <c r="R2565" s="44">
        <f t="shared" si="322"/>
        <v>16</v>
      </c>
      <c r="S2565" s="44">
        <f t="shared" si="323"/>
        <v>26</v>
      </c>
      <c r="T2565" s="156">
        <f t="shared" si="324"/>
        <v>26</v>
      </c>
      <c r="U2565" s="156">
        <f>+VLOOKUP(A2565,Adr!N:O,2,0)</f>
        <v>181</v>
      </c>
      <c r="V2565" s="157">
        <f t="shared" si="325"/>
        <v>140</v>
      </c>
      <c r="W2565" s="158">
        <f>+COUNTIFS(J$44:J2565,J2565,Y$44:Y2565,Y2565)</f>
        <v>2</v>
      </c>
      <c r="X2565" s="159">
        <f t="shared" si="326"/>
        <v>26</v>
      </c>
      <c r="Y2565" s="264" t="str">
        <f t="shared" si="327"/>
        <v>kulturistika a fitnes1R-5</v>
      </c>
      <c r="Z2565" s="264" t="str">
        <f>+VLOOKUP(B2565,Odvetvia!B:Q,16,0)</f>
        <v>kulturistika a fitnes1</v>
      </c>
    </row>
    <row r="2566" spans="1:26" ht="12.75" x14ac:dyDescent="0.2">
      <c r="A2566" s="818" t="s">
        <v>116</v>
      </c>
      <c r="B2566" s="818" t="s">
        <v>269</v>
      </c>
      <c r="C2566" s="834" t="s">
        <v>14163</v>
      </c>
      <c r="D2566" s="834" t="s">
        <v>826</v>
      </c>
      <c r="E2566" s="836">
        <v>11</v>
      </c>
      <c r="F2566" s="835"/>
      <c r="G2566" s="818" t="s">
        <v>4052</v>
      </c>
      <c r="H2566" s="818" t="s">
        <v>3327</v>
      </c>
      <c r="I2566" s="835">
        <v>1</v>
      </c>
      <c r="J2566" s="818" t="s">
        <v>4096</v>
      </c>
      <c r="K2566" s="835">
        <v>25</v>
      </c>
      <c r="L2566" s="835">
        <v>26</v>
      </c>
      <c r="M2566" s="835"/>
      <c r="N2566" s="818" t="s">
        <v>4072</v>
      </c>
      <c r="O2566" s="44">
        <f t="shared" si="320"/>
        <v>11</v>
      </c>
      <c r="P2566" s="44">
        <f>+VLOOKUP(D2566,Databaza!E$1:G$35,2,0)+O2566</f>
        <v>21</v>
      </c>
      <c r="Q2566" s="44">
        <f t="shared" si="321"/>
        <v>26</v>
      </c>
      <c r="R2566" s="44">
        <f t="shared" si="322"/>
        <v>26</v>
      </c>
      <c r="S2566" s="44">
        <f t="shared" si="323"/>
        <v>26</v>
      </c>
      <c r="T2566" s="156">
        <f t="shared" si="324"/>
        <v>26</v>
      </c>
      <c r="U2566" s="156">
        <f>+VLOOKUP(A2566,Adr!N:O,2,0)</f>
        <v>181</v>
      </c>
      <c r="V2566" s="157">
        <f t="shared" si="325"/>
        <v>140</v>
      </c>
      <c r="W2566" s="158">
        <f>+COUNTIFS(J$44:J2566,J2566,Y$44:Y2566,Y2566)</f>
        <v>1</v>
      </c>
      <c r="X2566" s="159">
        <f t="shared" si="326"/>
        <v>26</v>
      </c>
      <c r="Y2566" s="264" t="str">
        <f t="shared" si="327"/>
        <v>kulturistika a fitnes1R-5</v>
      </c>
      <c r="Z2566" s="264" t="str">
        <f>+VLOOKUP(B2566,Odvetvia!B:Q,16,0)</f>
        <v>kulturistika a fitnes1</v>
      </c>
    </row>
    <row r="2567" spans="1:26" ht="12.75" x14ac:dyDescent="0.2">
      <c r="A2567" s="818" t="s">
        <v>116</v>
      </c>
      <c r="B2567" s="818" t="s">
        <v>269</v>
      </c>
      <c r="C2567" s="834" t="s">
        <v>14163</v>
      </c>
      <c r="D2567" s="834" t="s">
        <v>826</v>
      </c>
      <c r="E2567" s="836">
        <v>1</v>
      </c>
      <c r="F2567" s="835"/>
      <c r="G2567" s="818" t="s">
        <v>4073</v>
      </c>
      <c r="H2567" s="818" t="s">
        <v>3327</v>
      </c>
      <c r="I2567" s="835">
        <v>1</v>
      </c>
      <c r="J2567" s="818" t="s">
        <v>4041</v>
      </c>
      <c r="K2567" s="835">
        <v>6</v>
      </c>
      <c r="L2567" s="835">
        <v>26</v>
      </c>
      <c r="M2567" s="835"/>
      <c r="N2567" s="818" t="s">
        <v>4072</v>
      </c>
      <c r="O2567" s="44">
        <f t="shared" si="320"/>
        <v>1</v>
      </c>
      <c r="P2567" s="44">
        <f>+VLOOKUP(D2567,Databaza!E$1:G$35,2,0)+O2567</f>
        <v>11</v>
      </c>
      <c r="Q2567" s="44">
        <f t="shared" si="321"/>
        <v>16</v>
      </c>
      <c r="R2567" s="44">
        <f t="shared" si="322"/>
        <v>16</v>
      </c>
      <c r="S2567" s="44">
        <f t="shared" si="323"/>
        <v>26</v>
      </c>
      <c r="T2567" s="156">
        <f t="shared" si="324"/>
        <v>26</v>
      </c>
      <c r="U2567" s="156">
        <f>+VLOOKUP(A2567,Adr!N:O,2,0)</f>
        <v>181</v>
      </c>
      <c r="V2567" s="157">
        <f t="shared" si="325"/>
        <v>140</v>
      </c>
      <c r="W2567" s="158">
        <f>+COUNTIFS(J$44:J2567,J2567,Y$44:Y2567,Y2567)</f>
        <v>1</v>
      </c>
      <c r="X2567" s="159">
        <f t="shared" si="326"/>
        <v>26</v>
      </c>
      <c r="Y2567" s="264" t="str">
        <f t="shared" si="327"/>
        <v>kulturistika a fitnes1R-5</v>
      </c>
      <c r="Z2567" s="264" t="str">
        <f>+VLOOKUP(B2567,Odvetvia!B:Q,16,0)</f>
        <v>kulturistika a fitnes1</v>
      </c>
    </row>
    <row r="2568" spans="1:26" ht="12.75" x14ac:dyDescent="0.2">
      <c r="A2568" s="818" t="s">
        <v>116</v>
      </c>
      <c r="B2568" s="818" t="s">
        <v>269</v>
      </c>
      <c r="C2568" s="834" t="s">
        <v>14163</v>
      </c>
      <c r="D2568" s="834" t="s">
        <v>826</v>
      </c>
      <c r="E2568" s="836">
        <v>11</v>
      </c>
      <c r="F2568" s="835"/>
      <c r="G2568" s="818" t="s">
        <v>4066</v>
      </c>
      <c r="H2568" s="818" t="s">
        <v>3327</v>
      </c>
      <c r="I2568" s="835">
        <v>1</v>
      </c>
      <c r="J2568" s="818" t="s">
        <v>4091</v>
      </c>
      <c r="K2568" s="835">
        <v>18</v>
      </c>
      <c r="L2568" s="835">
        <v>26</v>
      </c>
      <c r="M2568" s="835"/>
      <c r="N2568" s="818" t="s">
        <v>4072</v>
      </c>
      <c r="O2568" s="44">
        <f t="shared" si="320"/>
        <v>11</v>
      </c>
      <c r="P2568" s="44">
        <f>+VLOOKUP(D2568,Databaza!E$1:G$35,2,0)+O2568</f>
        <v>21</v>
      </c>
      <c r="Q2568" s="44">
        <f t="shared" si="321"/>
        <v>26</v>
      </c>
      <c r="R2568" s="44">
        <f t="shared" si="322"/>
        <v>26</v>
      </c>
      <c r="S2568" s="44">
        <f t="shared" si="323"/>
        <v>26</v>
      </c>
      <c r="T2568" s="156">
        <f t="shared" si="324"/>
        <v>26</v>
      </c>
      <c r="U2568" s="156">
        <f>+VLOOKUP(A2568,Adr!N:O,2,0)</f>
        <v>181</v>
      </c>
      <c r="V2568" s="157">
        <f t="shared" si="325"/>
        <v>140</v>
      </c>
      <c r="W2568" s="158">
        <f>+COUNTIFS(J$44:J2568,J2568,Y$44:Y2568,Y2568)</f>
        <v>2</v>
      </c>
      <c r="X2568" s="159">
        <f t="shared" si="326"/>
        <v>26</v>
      </c>
      <c r="Y2568" s="264" t="str">
        <f t="shared" si="327"/>
        <v>kulturistika a fitnes1R-5</v>
      </c>
      <c r="Z2568" s="264" t="str">
        <f>+VLOOKUP(B2568,Odvetvia!B:Q,16,0)</f>
        <v>kulturistika a fitnes1</v>
      </c>
    </row>
    <row r="2569" spans="1:26" ht="12.75" x14ac:dyDescent="0.2">
      <c r="A2569" s="818" t="s">
        <v>116</v>
      </c>
      <c r="B2569" s="818" t="s">
        <v>269</v>
      </c>
      <c r="C2569" s="834" t="s">
        <v>14163</v>
      </c>
      <c r="D2569" s="834" t="s">
        <v>826</v>
      </c>
      <c r="E2569" s="836">
        <v>2</v>
      </c>
      <c r="F2569" s="835"/>
      <c r="G2569" s="818" t="s">
        <v>4073</v>
      </c>
      <c r="H2569" s="818" t="s">
        <v>3327</v>
      </c>
      <c r="I2569" s="835">
        <v>1</v>
      </c>
      <c r="J2569" s="818" t="s">
        <v>4076</v>
      </c>
      <c r="K2569" s="835">
        <v>6</v>
      </c>
      <c r="L2569" s="835">
        <v>26</v>
      </c>
      <c r="M2569" s="835"/>
      <c r="N2569" s="818" t="s">
        <v>4072</v>
      </c>
      <c r="O2569" s="44">
        <f t="shared" si="320"/>
        <v>2</v>
      </c>
      <c r="P2569" s="44">
        <f>+VLOOKUP(D2569,Databaza!E$1:G$35,2,0)+O2569</f>
        <v>12</v>
      </c>
      <c r="Q2569" s="44">
        <f t="shared" si="321"/>
        <v>17</v>
      </c>
      <c r="R2569" s="44">
        <f t="shared" si="322"/>
        <v>17</v>
      </c>
      <c r="S2569" s="44">
        <f t="shared" si="323"/>
        <v>27</v>
      </c>
      <c r="T2569" s="156">
        <f t="shared" si="324"/>
        <v>27</v>
      </c>
      <c r="U2569" s="156">
        <f>+VLOOKUP(A2569,Adr!N:O,2,0)</f>
        <v>181</v>
      </c>
      <c r="V2569" s="157">
        <f t="shared" si="325"/>
        <v>140</v>
      </c>
      <c r="W2569" s="158">
        <f>+COUNTIFS(J$44:J2569,J2569,Y$44:Y2569,Y2569)</f>
        <v>1</v>
      </c>
      <c r="X2569" s="159">
        <f t="shared" si="326"/>
        <v>27</v>
      </c>
      <c r="Y2569" s="264" t="str">
        <f t="shared" si="327"/>
        <v>kulturistika a fitnes1R-5</v>
      </c>
      <c r="Z2569" s="264" t="str">
        <f>+VLOOKUP(B2569,Odvetvia!B:Q,16,0)</f>
        <v>kulturistika a fitnes1</v>
      </c>
    </row>
    <row r="2570" spans="1:26" ht="12.75" x14ac:dyDescent="0.2">
      <c r="A2570" s="818" t="s">
        <v>116</v>
      </c>
      <c r="B2570" s="818" t="s">
        <v>269</v>
      </c>
      <c r="C2570" s="834" t="s">
        <v>14163</v>
      </c>
      <c r="D2570" s="834" t="s">
        <v>826</v>
      </c>
      <c r="E2570" s="836">
        <v>12</v>
      </c>
      <c r="F2570" s="835"/>
      <c r="G2570" s="818" t="s">
        <v>4095</v>
      </c>
      <c r="H2570" s="818" t="s">
        <v>3327</v>
      </c>
      <c r="I2570" s="835">
        <v>1</v>
      </c>
      <c r="J2570" s="818" t="s">
        <v>4088</v>
      </c>
      <c r="K2570" s="835">
        <v>28</v>
      </c>
      <c r="L2570" s="835">
        <v>26</v>
      </c>
      <c r="M2570" s="835"/>
      <c r="N2570" s="818" t="s">
        <v>4072</v>
      </c>
      <c r="O2570" s="44">
        <f t="shared" si="320"/>
        <v>12</v>
      </c>
      <c r="P2570" s="44">
        <f>+VLOOKUP(D2570,Databaza!E$1:G$35,2,0)+O2570</f>
        <v>22</v>
      </c>
      <c r="Q2570" s="44">
        <f t="shared" si="321"/>
        <v>27</v>
      </c>
      <c r="R2570" s="44">
        <f t="shared" si="322"/>
        <v>27</v>
      </c>
      <c r="S2570" s="44">
        <f t="shared" si="323"/>
        <v>27</v>
      </c>
      <c r="T2570" s="156">
        <f t="shared" si="324"/>
        <v>27</v>
      </c>
      <c r="U2570" s="156">
        <f>+VLOOKUP(A2570,Adr!N:O,2,0)</f>
        <v>181</v>
      </c>
      <c r="V2570" s="157">
        <f t="shared" si="325"/>
        <v>140</v>
      </c>
      <c r="W2570" s="158">
        <f>+COUNTIFS(J$44:J2570,J2570,Y$44:Y2570,Y2570)</f>
        <v>2</v>
      </c>
      <c r="X2570" s="159">
        <f t="shared" si="326"/>
        <v>27</v>
      </c>
      <c r="Y2570" s="264" t="str">
        <f t="shared" si="327"/>
        <v>kulturistika a fitnes1R-5</v>
      </c>
      <c r="Z2570" s="264" t="str">
        <f>+VLOOKUP(B2570,Odvetvia!B:Q,16,0)</f>
        <v>kulturistika a fitnes1</v>
      </c>
    </row>
    <row r="2571" spans="1:26" ht="12.75" x14ac:dyDescent="0.2">
      <c r="A2571" s="818" t="s">
        <v>116</v>
      </c>
      <c r="B2571" s="818" t="s">
        <v>269</v>
      </c>
      <c r="C2571" s="834" t="s">
        <v>14163</v>
      </c>
      <c r="D2571" s="834" t="s">
        <v>826</v>
      </c>
      <c r="E2571" s="836">
        <v>12</v>
      </c>
      <c r="F2571" s="835"/>
      <c r="G2571" s="818" t="s">
        <v>4052</v>
      </c>
      <c r="H2571" s="818" t="s">
        <v>3327</v>
      </c>
      <c r="I2571" s="835">
        <v>1</v>
      </c>
      <c r="J2571" s="818" t="s">
        <v>4097</v>
      </c>
      <c r="K2571" s="835">
        <v>25</v>
      </c>
      <c r="L2571" s="835">
        <v>26</v>
      </c>
      <c r="M2571" s="835"/>
      <c r="N2571" s="818" t="s">
        <v>4072</v>
      </c>
      <c r="O2571" s="44">
        <f t="shared" si="320"/>
        <v>12</v>
      </c>
      <c r="P2571" s="44">
        <f>+VLOOKUP(D2571,Databaza!E$1:G$35,2,0)+O2571</f>
        <v>22</v>
      </c>
      <c r="Q2571" s="44">
        <f t="shared" si="321"/>
        <v>27</v>
      </c>
      <c r="R2571" s="44">
        <f t="shared" si="322"/>
        <v>27</v>
      </c>
      <c r="S2571" s="44">
        <f t="shared" si="323"/>
        <v>27</v>
      </c>
      <c r="T2571" s="156">
        <f t="shared" si="324"/>
        <v>27</v>
      </c>
      <c r="U2571" s="156">
        <f>+VLOOKUP(A2571,Adr!N:O,2,0)</f>
        <v>181</v>
      </c>
      <c r="V2571" s="157">
        <f t="shared" si="325"/>
        <v>140</v>
      </c>
      <c r="W2571" s="158">
        <f>+COUNTIFS(J$44:J2571,J2571,Y$44:Y2571,Y2571)</f>
        <v>1</v>
      </c>
      <c r="X2571" s="159">
        <f t="shared" si="326"/>
        <v>27</v>
      </c>
      <c r="Y2571" s="264" t="str">
        <f t="shared" si="327"/>
        <v>kulturistika a fitnes1R-5</v>
      </c>
      <c r="Z2571" s="264" t="str">
        <f>+VLOOKUP(B2571,Odvetvia!B:Q,16,0)</f>
        <v>kulturistika a fitnes1</v>
      </c>
    </row>
    <row r="2572" spans="1:26" ht="12.75" x14ac:dyDescent="0.2">
      <c r="A2572" s="818" t="s">
        <v>116</v>
      </c>
      <c r="B2572" s="818" t="s">
        <v>269</v>
      </c>
      <c r="C2572" s="834" t="s">
        <v>14163</v>
      </c>
      <c r="D2572" s="834" t="s">
        <v>826</v>
      </c>
      <c r="E2572" s="836">
        <v>2</v>
      </c>
      <c r="F2572" s="835"/>
      <c r="G2572" s="818" t="s">
        <v>4029</v>
      </c>
      <c r="H2572" s="818" t="s">
        <v>3327</v>
      </c>
      <c r="I2572" s="835">
        <v>1</v>
      </c>
      <c r="J2572" s="818" t="s">
        <v>4028</v>
      </c>
      <c r="K2572" s="835">
        <v>2</v>
      </c>
      <c r="L2572" s="835">
        <v>26</v>
      </c>
      <c r="M2572" s="835"/>
      <c r="N2572" s="818" t="s">
        <v>4072</v>
      </c>
      <c r="O2572" s="44">
        <f t="shared" si="320"/>
        <v>2</v>
      </c>
      <c r="P2572" s="44">
        <f>+VLOOKUP(D2572,Databaza!E$1:G$35,2,0)+O2572</f>
        <v>12</v>
      </c>
      <c r="Q2572" s="44">
        <f t="shared" si="321"/>
        <v>17</v>
      </c>
      <c r="R2572" s="44">
        <f t="shared" si="322"/>
        <v>17</v>
      </c>
      <c r="S2572" s="44">
        <f t="shared" si="323"/>
        <v>27</v>
      </c>
      <c r="T2572" s="156">
        <f t="shared" si="324"/>
        <v>27</v>
      </c>
      <c r="U2572" s="156">
        <f>+VLOOKUP(A2572,Adr!N:O,2,0)</f>
        <v>181</v>
      </c>
      <c r="V2572" s="157">
        <f t="shared" si="325"/>
        <v>140</v>
      </c>
      <c r="W2572" s="158">
        <f>+COUNTIFS(J$44:J2572,J2572,Y$44:Y2572,Y2572)</f>
        <v>3</v>
      </c>
      <c r="X2572" s="159">
        <f t="shared" si="326"/>
        <v>27</v>
      </c>
      <c r="Y2572" s="264" t="str">
        <f t="shared" si="327"/>
        <v>kulturistika a fitnes1R-5</v>
      </c>
      <c r="Z2572" s="264" t="str">
        <f>+VLOOKUP(B2572,Odvetvia!B:Q,16,0)</f>
        <v>kulturistika a fitnes1</v>
      </c>
    </row>
    <row r="2573" spans="1:26" ht="12.75" x14ac:dyDescent="0.2">
      <c r="A2573" s="818" t="s">
        <v>116</v>
      </c>
      <c r="B2573" s="818" t="s">
        <v>269</v>
      </c>
      <c r="C2573" s="834" t="s">
        <v>14163</v>
      </c>
      <c r="D2573" s="834" t="s">
        <v>826</v>
      </c>
      <c r="E2573" s="836">
        <v>13</v>
      </c>
      <c r="F2573" s="835"/>
      <c r="G2573" s="818" t="s">
        <v>4055</v>
      </c>
      <c r="H2573" s="818" t="s">
        <v>3327</v>
      </c>
      <c r="I2573" s="835">
        <v>1</v>
      </c>
      <c r="J2573" s="818" t="s">
        <v>4098</v>
      </c>
      <c r="K2573" s="835">
        <v>22</v>
      </c>
      <c r="L2573" s="835">
        <v>26</v>
      </c>
      <c r="M2573" s="835"/>
      <c r="N2573" s="818" t="s">
        <v>4072</v>
      </c>
      <c r="O2573" s="44">
        <f t="shared" si="320"/>
        <v>13</v>
      </c>
      <c r="P2573" s="44">
        <f>+VLOOKUP(D2573,Databaza!E$1:G$35,2,0)+O2573</f>
        <v>23</v>
      </c>
      <c r="Q2573" s="44">
        <f t="shared" si="321"/>
        <v>28</v>
      </c>
      <c r="R2573" s="44">
        <f t="shared" si="322"/>
        <v>28</v>
      </c>
      <c r="S2573" s="44">
        <f t="shared" si="323"/>
        <v>28</v>
      </c>
      <c r="T2573" s="156">
        <f t="shared" si="324"/>
        <v>28</v>
      </c>
      <c r="U2573" s="156">
        <f>+VLOOKUP(A2573,Adr!N:O,2,0)</f>
        <v>181</v>
      </c>
      <c r="V2573" s="157">
        <f t="shared" si="325"/>
        <v>140</v>
      </c>
      <c r="W2573" s="158">
        <f>+COUNTIFS(J$44:J2573,J2573,Y$44:Y2573,Y2573)</f>
        <v>1</v>
      </c>
      <c r="X2573" s="159">
        <f t="shared" si="326"/>
        <v>28</v>
      </c>
      <c r="Y2573" s="264" t="str">
        <f t="shared" si="327"/>
        <v>kulturistika a fitnes1R-5</v>
      </c>
      <c r="Z2573" s="264" t="str">
        <f>+VLOOKUP(B2573,Odvetvia!B:Q,16,0)</f>
        <v>kulturistika a fitnes1</v>
      </c>
    </row>
    <row r="2574" spans="1:26" ht="12.75" x14ac:dyDescent="0.2">
      <c r="A2574" s="818" t="s">
        <v>116</v>
      </c>
      <c r="B2574" s="818" t="s">
        <v>269</v>
      </c>
      <c r="C2574" s="834" t="s">
        <v>14163</v>
      </c>
      <c r="D2574" s="834" t="s">
        <v>826</v>
      </c>
      <c r="E2574" s="836">
        <v>3</v>
      </c>
      <c r="F2574" s="835"/>
      <c r="G2574" s="818" t="s">
        <v>4084</v>
      </c>
      <c r="H2574" s="818" t="s">
        <v>3327</v>
      </c>
      <c r="I2574" s="835">
        <v>1</v>
      </c>
      <c r="J2574" s="818" t="s">
        <v>4041</v>
      </c>
      <c r="K2574" s="835">
        <v>3</v>
      </c>
      <c r="L2574" s="835">
        <v>26</v>
      </c>
      <c r="M2574" s="835"/>
      <c r="N2574" s="818" t="s">
        <v>4072</v>
      </c>
      <c r="O2574" s="44">
        <f t="shared" si="320"/>
        <v>3</v>
      </c>
      <c r="P2574" s="44">
        <f>+VLOOKUP(D2574,Databaza!E$1:G$35,2,0)+O2574</f>
        <v>13</v>
      </c>
      <c r="Q2574" s="44">
        <f t="shared" si="321"/>
        <v>18</v>
      </c>
      <c r="R2574" s="44">
        <f t="shared" si="322"/>
        <v>18</v>
      </c>
      <c r="S2574" s="44">
        <f t="shared" si="323"/>
        <v>28</v>
      </c>
      <c r="T2574" s="156">
        <f t="shared" si="324"/>
        <v>28</v>
      </c>
      <c r="U2574" s="156">
        <f>+VLOOKUP(A2574,Adr!N:O,2,0)</f>
        <v>181</v>
      </c>
      <c r="V2574" s="157">
        <f t="shared" si="325"/>
        <v>140</v>
      </c>
      <c r="W2574" s="158">
        <f>+COUNTIFS(J$44:J2574,J2574,Y$44:Y2574,Y2574)</f>
        <v>2</v>
      </c>
      <c r="X2574" s="159">
        <f t="shared" si="326"/>
        <v>28</v>
      </c>
      <c r="Y2574" s="264" t="str">
        <f t="shared" si="327"/>
        <v>kulturistika a fitnes1R-5</v>
      </c>
      <c r="Z2574" s="264" t="str">
        <f>+VLOOKUP(B2574,Odvetvia!B:Q,16,0)</f>
        <v>kulturistika a fitnes1</v>
      </c>
    </row>
    <row r="2575" spans="1:26" ht="12.75" x14ac:dyDescent="0.2">
      <c r="A2575" s="818" t="s">
        <v>116</v>
      </c>
      <c r="B2575" s="818" t="s">
        <v>269</v>
      </c>
      <c r="C2575" s="834" t="s">
        <v>14163</v>
      </c>
      <c r="D2575" s="834" t="s">
        <v>826</v>
      </c>
      <c r="E2575" s="836">
        <v>5</v>
      </c>
      <c r="F2575" s="835"/>
      <c r="G2575" s="818" t="s">
        <v>4043</v>
      </c>
      <c r="H2575" s="818" t="s">
        <v>3327</v>
      </c>
      <c r="I2575" s="835">
        <v>1</v>
      </c>
      <c r="J2575" s="818" t="s">
        <v>4042</v>
      </c>
      <c r="K2575" s="835">
        <v>7</v>
      </c>
      <c r="L2575" s="835">
        <v>26</v>
      </c>
      <c r="M2575" s="835"/>
      <c r="N2575" s="818" t="s">
        <v>4072</v>
      </c>
      <c r="O2575" s="44">
        <f t="shared" si="320"/>
        <v>5</v>
      </c>
      <c r="P2575" s="44">
        <f>+VLOOKUP(D2575,Databaza!E$1:G$35,2,0)+O2575</f>
        <v>15</v>
      </c>
      <c r="Q2575" s="44">
        <f t="shared" si="321"/>
        <v>20</v>
      </c>
      <c r="R2575" s="44">
        <f t="shared" si="322"/>
        <v>20</v>
      </c>
      <c r="S2575" s="44">
        <f t="shared" si="323"/>
        <v>30</v>
      </c>
      <c r="T2575" s="156">
        <f t="shared" si="324"/>
        <v>30</v>
      </c>
      <c r="U2575" s="156">
        <f>+VLOOKUP(A2575,Adr!N:O,2,0)</f>
        <v>181</v>
      </c>
      <c r="V2575" s="157">
        <f t="shared" si="325"/>
        <v>140</v>
      </c>
      <c r="W2575" s="158">
        <f>+COUNTIFS(J$44:J2575,J2575,Y$44:Y2575,Y2575)</f>
        <v>1</v>
      </c>
      <c r="X2575" s="159">
        <f t="shared" si="326"/>
        <v>30</v>
      </c>
      <c r="Y2575" s="264" t="str">
        <f t="shared" si="327"/>
        <v>kulturistika a fitnes1R-5</v>
      </c>
      <c r="Z2575" s="264" t="str">
        <f>+VLOOKUP(B2575,Odvetvia!B:Q,16,0)</f>
        <v>kulturistika a fitnes1</v>
      </c>
    </row>
    <row r="2576" spans="1:26" ht="12.75" x14ac:dyDescent="0.2">
      <c r="A2576" s="818" t="s">
        <v>116</v>
      </c>
      <c r="B2576" s="818" t="s">
        <v>269</v>
      </c>
      <c r="C2576" s="834" t="s">
        <v>14163</v>
      </c>
      <c r="D2576" s="834" t="s">
        <v>826</v>
      </c>
      <c r="E2576" s="836">
        <v>15</v>
      </c>
      <c r="F2576" s="835"/>
      <c r="G2576" s="818" t="s">
        <v>4099</v>
      </c>
      <c r="H2576" s="818" t="s">
        <v>3327</v>
      </c>
      <c r="I2576" s="835">
        <v>1</v>
      </c>
      <c r="J2576" s="818" t="s">
        <v>4100</v>
      </c>
      <c r="K2576" s="835">
        <v>16</v>
      </c>
      <c r="L2576" s="835">
        <v>26</v>
      </c>
      <c r="M2576" s="835"/>
      <c r="N2576" s="818" t="s">
        <v>4072</v>
      </c>
      <c r="O2576" s="44">
        <f t="shared" si="320"/>
        <v>15</v>
      </c>
      <c r="P2576" s="44">
        <f>+VLOOKUP(D2576,Databaza!E$1:G$35,2,0)+O2576</f>
        <v>25</v>
      </c>
      <c r="Q2576" s="44">
        <f t="shared" si="321"/>
        <v>30</v>
      </c>
      <c r="R2576" s="44">
        <f t="shared" si="322"/>
        <v>30</v>
      </c>
      <c r="S2576" s="44">
        <f t="shared" si="323"/>
        <v>30</v>
      </c>
      <c r="T2576" s="156">
        <f t="shared" si="324"/>
        <v>30</v>
      </c>
      <c r="U2576" s="156">
        <f>+VLOOKUP(A2576,Adr!N:O,2,0)</f>
        <v>181</v>
      </c>
      <c r="V2576" s="157">
        <f t="shared" si="325"/>
        <v>140</v>
      </c>
      <c r="W2576" s="158">
        <f>+COUNTIFS(J$44:J2576,J2576,Y$44:Y2576,Y2576)</f>
        <v>1</v>
      </c>
      <c r="X2576" s="159">
        <f t="shared" si="326"/>
        <v>30</v>
      </c>
      <c r="Y2576" s="264" t="str">
        <f t="shared" si="327"/>
        <v>kulturistika a fitnes1R-5</v>
      </c>
      <c r="Z2576" s="264" t="str">
        <f>+VLOOKUP(B2576,Odvetvia!B:Q,16,0)</f>
        <v>kulturistika a fitnes1</v>
      </c>
    </row>
    <row r="2577" spans="1:26" ht="12.75" x14ac:dyDescent="0.2">
      <c r="A2577" s="818" t="s">
        <v>116</v>
      </c>
      <c r="B2577" s="818" t="s">
        <v>269</v>
      </c>
      <c r="C2577" s="834" t="s">
        <v>14163</v>
      </c>
      <c r="D2577" s="834" t="s">
        <v>826</v>
      </c>
      <c r="E2577" s="836">
        <v>15</v>
      </c>
      <c r="F2577" s="835"/>
      <c r="G2577" s="818" t="s">
        <v>4050</v>
      </c>
      <c r="H2577" s="818" t="s">
        <v>3327</v>
      </c>
      <c r="I2577" s="835">
        <v>1</v>
      </c>
      <c r="J2577" s="818" t="s">
        <v>4101</v>
      </c>
      <c r="K2577" s="835">
        <v>29</v>
      </c>
      <c r="L2577" s="835">
        <v>26</v>
      </c>
      <c r="M2577" s="835"/>
      <c r="N2577" s="818" t="s">
        <v>4072</v>
      </c>
      <c r="O2577" s="44">
        <f t="shared" si="320"/>
        <v>15</v>
      </c>
      <c r="P2577" s="44">
        <f>+VLOOKUP(D2577,Databaza!E$1:G$35,2,0)+O2577</f>
        <v>25</v>
      </c>
      <c r="Q2577" s="44">
        <f t="shared" si="321"/>
        <v>30</v>
      </c>
      <c r="R2577" s="44">
        <f t="shared" si="322"/>
        <v>30</v>
      </c>
      <c r="S2577" s="44">
        <f t="shared" si="323"/>
        <v>30</v>
      </c>
      <c r="T2577" s="156">
        <f t="shared" si="324"/>
        <v>30</v>
      </c>
      <c r="U2577" s="156">
        <f>+VLOOKUP(A2577,Adr!N:O,2,0)</f>
        <v>181</v>
      </c>
      <c r="V2577" s="157">
        <f t="shared" si="325"/>
        <v>140</v>
      </c>
      <c r="W2577" s="158">
        <f>+COUNTIFS(J$44:J2577,J2577,Y$44:Y2577,Y2577)</f>
        <v>1</v>
      </c>
      <c r="X2577" s="159">
        <f t="shared" si="326"/>
        <v>30</v>
      </c>
      <c r="Y2577" s="264" t="str">
        <f t="shared" si="327"/>
        <v>kulturistika a fitnes1R-5</v>
      </c>
      <c r="Z2577" s="264" t="str">
        <f>+VLOOKUP(B2577,Odvetvia!B:Q,16,0)</f>
        <v>kulturistika a fitnes1</v>
      </c>
    </row>
    <row r="2578" spans="1:26" ht="12.75" x14ac:dyDescent="0.2">
      <c r="A2578" s="818" t="s">
        <v>116</v>
      </c>
      <c r="B2578" s="818" t="s">
        <v>269</v>
      </c>
      <c r="C2578" s="834" t="s">
        <v>14163</v>
      </c>
      <c r="D2578" s="834" t="s">
        <v>826</v>
      </c>
      <c r="E2578" s="836">
        <v>16</v>
      </c>
      <c r="F2578" s="835"/>
      <c r="G2578" s="818" t="s">
        <v>4102</v>
      </c>
      <c r="H2578" s="818" t="s">
        <v>3327</v>
      </c>
      <c r="I2578" s="835">
        <v>1</v>
      </c>
      <c r="J2578" s="818" t="s">
        <v>4070</v>
      </c>
      <c r="K2578" s="835">
        <v>21</v>
      </c>
      <c r="L2578" s="835">
        <v>26</v>
      </c>
      <c r="M2578" s="835"/>
      <c r="N2578" s="818" t="s">
        <v>4072</v>
      </c>
      <c r="O2578" s="44">
        <f t="shared" si="320"/>
        <v>16</v>
      </c>
      <c r="P2578" s="44">
        <f>+VLOOKUP(D2578,Databaza!E$1:G$35,2,0)+O2578</f>
        <v>26</v>
      </c>
      <c r="Q2578" s="44">
        <f t="shared" si="321"/>
        <v>31</v>
      </c>
      <c r="R2578" s="44">
        <f t="shared" si="322"/>
        <v>31</v>
      </c>
      <c r="S2578" s="44">
        <f t="shared" si="323"/>
        <v>31</v>
      </c>
      <c r="T2578" s="156">
        <f t="shared" si="324"/>
        <v>31</v>
      </c>
      <c r="U2578" s="156">
        <f>+VLOOKUP(A2578,Adr!N:O,2,0)</f>
        <v>181</v>
      </c>
      <c r="V2578" s="157">
        <f t="shared" si="325"/>
        <v>140</v>
      </c>
      <c r="W2578" s="158">
        <f>+COUNTIFS(J$44:J2578,J2578,Y$44:Y2578,Y2578)</f>
        <v>1</v>
      </c>
      <c r="X2578" s="159">
        <f t="shared" si="326"/>
        <v>31</v>
      </c>
      <c r="Y2578" s="264" t="str">
        <f t="shared" si="327"/>
        <v>kulturistika a fitnes1R-5</v>
      </c>
      <c r="Z2578" s="264" t="str">
        <f>+VLOOKUP(B2578,Odvetvia!B:Q,16,0)</f>
        <v>kulturistika a fitnes1</v>
      </c>
    </row>
    <row r="2579" spans="1:26" ht="12.75" x14ac:dyDescent="0.2">
      <c r="A2579" s="818" t="s">
        <v>116</v>
      </c>
      <c r="B2579" s="818" t="s">
        <v>269</v>
      </c>
      <c r="C2579" s="834" t="s">
        <v>14163</v>
      </c>
      <c r="D2579" s="834" t="s">
        <v>826</v>
      </c>
      <c r="E2579" s="836">
        <v>7</v>
      </c>
      <c r="F2579" s="835"/>
      <c r="G2579" s="818" t="s">
        <v>4046</v>
      </c>
      <c r="H2579" s="818" t="s">
        <v>3327</v>
      </c>
      <c r="I2579" s="835">
        <v>1</v>
      </c>
      <c r="J2579" s="818" t="s">
        <v>4093</v>
      </c>
      <c r="K2579" s="835">
        <v>7</v>
      </c>
      <c r="L2579" s="835">
        <v>26</v>
      </c>
      <c r="M2579" s="835"/>
      <c r="N2579" s="818" t="s">
        <v>4072</v>
      </c>
      <c r="O2579" s="44">
        <f t="shared" si="320"/>
        <v>7</v>
      </c>
      <c r="P2579" s="44">
        <f>+VLOOKUP(D2579,Databaza!E$1:G$35,2,0)+O2579</f>
        <v>17</v>
      </c>
      <c r="Q2579" s="44">
        <f t="shared" si="321"/>
        <v>22</v>
      </c>
      <c r="R2579" s="44">
        <f t="shared" si="322"/>
        <v>22</v>
      </c>
      <c r="S2579" s="44">
        <f t="shared" si="323"/>
        <v>32</v>
      </c>
      <c r="T2579" s="156">
        <f t="shared" si="324"/>
        <v>32</v>
      </c>
      <c r="U2579" s="156">
        <f>+VLOOKUP(A2579,Adr!N:O,2,0)</f>
        <v>181</v>
      </c>
      <c r="V2579" s="157">
        <f t="shared" si="325"/>
        <v>140</v>
      </c>
      <c r="W2579" s="158">
        <f>+COUNTIFS(J$44:J2579,J2579,Y$44:Y2579,Y2579)</f>
        <v>1</v>
      </c>
      <c r="X2579" s="159">
        <f t="shared" si="326"/>
        <v>32</v>
      </c>
      <c r="Y2579" s="264" t="str">
        <f t="shared" si="327"/>
        <v>kulturistika a fitnes1R-5</v>
      </c>
      <c r="Z2579" s="264" t="str">
        <f>+VLOOKUP(B2579,Odvetvia!B:Q,16,0)</f>
        <v>kulturistika a fitnes1</v>
      </c>
    </row>
    <row r="2580" spans="1:26" ht="12.75" x14ac:dyDescent="0.2">
      <c r="A2580" s="834" t="s">
        <v>116</v>
      </c>
      <c r="B2580" s="818" t="s">
        <v>270</v>
      </c>
      <c r="C2580" s="834" t="s">
        <v>405</v>
      </c>
      <c r="D2580" s="834" t="s">
        <v>825</v>
      </c>
      <c r="E2580" s="836">
        <v>1</v>
      </c>
      <c r="F2580" s="835"/>
      <c r="G2580" s="818" t="s">
        <v>11088</v>
      </c>
      <c r="H2580" s="818" t="s">
        <v>3327</v>
      </c>
      <c r="I2580" s="835">
        <v>1</v>
      </c>
      <c r="J2580" s="818" t="s">
        <v>11089</v>
      </c>
      <c r="K2580" s="835">
        <v>19</v>
      </c>
      <c r="L2580" s="835">
        <v>50</v>
      </c>
      <c r="M2580" s="835">
        <v>19</v>
      </c>
      <c r="N2580" s="818" t="s">
        <v>10863</v>
      </c>
      <c r="O2580" s="44">
        <f t="shared" si="320"/>
        <v>1</v>
      </c>
      <c r="P2580" s="44">
        <f>+VLOOKUP(D2580,Databaza!E$1:G$35,2,0)+O2580</f>
        <v>1</v>
      </c>
      <c r="Q2580" s="44">
        <f t="shared" si="321"/>
        <v>6</v>
      </c>
      <c r="R2580" s="44">
        <f t="shared" si="322"/>
        <v>16</v>
      </c>
      <c r="S2580" s="44">
        <f t="shared" si="323"/>
        <v>16</v>
      </c>
      <c r="T2580" s="156">
        <f t="shared" si="324"/>
        <v>16</v>
      </c>
      <c r="U2580" s="156">
        <f>+VLOOKUP(A2580,Adr!N:O,2,0)</f>
        <v>181</v>
      </c>
      <c r="V2580" s="157">
        <f t="shared" si="325"/>
        <v>140</v>
      </c>
      <c r="W2580" s="158">
        <f>+COUNTIFS(J$44:J2580,J2580,Y$44:Y2580,Y2580)</f>
        <v>1</v>
      </c>
      <c r="X2580" s="159">
        <f t="shared" si="326"/>
        <v>16</v>
      </c>
      <c r="Y2580" s="264" t="str">
        <f t="shared" si="327"/>
        <v>kulturistika a fitnes2R-2</v>
      </c>
      <c r="Z2580" s="264" t="str">
        <f>+VLOOKUP(B2580,Odvetvia!B:Q,16,0)</f>
        <v>kulturistika a fitnes2</v>
      </c>
    </row>
    <row r="2581" spans="1:26" ht="12.75" x14ac:dyDescent="0.2">
      <c r="A2581" s="834" t="s">
        <v>116</v>
      </c>
      <c r="B2581" s="818" t="s">
        <v>270</v>
      </c>
      <c r="C2581" s="834" t="s">
        <v>405</v>
      </c>
      <c r="D2581" s="834" t="s">
        <v>825</v>
      </c>
      <c r="E2581" s="836">
        <v>2</v>
      </c>
      <c r="F2581" s="835"/>
      <c r="G2581" s="818" t="s">
        <v>4105</v>
      </c>
      <c r="H2581" s="818" t="s">
        <v>3327</v>
      </c>
      <c r="I2581" s="835">
        <v>1</v>
      </c>
      <c r="J2581" s="818" t="s">
        <v>11153</v>
      </c>
      <c r="K2581" s="835">
        <v>17</v>
      </c>
      <c r="L2581" s="835">
        <v>50</v>
      </c>
      <c r="M2581" s="835">
        <v>17</v>
      </c>
      <c r="N2581" s="818" t="s">
        <v>10863</v>
      </c>
      <c r="O2581" s="44">
        <f t="shared" si="320"/>
        <v>2</v>
      </c>
      <c r="P2581" s="44">
        <f>+VLOOKUP(D2581,Databaza!E$1:G$35,2,0)+O2581</f>
        <v>2</v>
      </c>
      <c r="Q2581" s="44">
        <f t="shared" si="321"/>
        <v>7</v>
      </c>
      <c r="R2581" s="44">
        <f t="shared" si="322"/>
        <v>17</v>
      </c>
      <c r="S2581" s="44">
        <f t="shared" si="323"/>
        <v>17</v>
      </c>
      <c r="T2581" s="156">
        <f t="shared" si="324"/>
        <v>17</v>
      </c>
      <c r="U2581" s="156">
        <f>+VLOOKUP(A2581,Adr!N:O,2,0)</f>
        <v>181</v>
      </c>
      <c r="V2581" s="157">
        <f t="shared" si="325"/>
        <v>140</v>
      </c>
      <c r="W2581" s="158">
        <f>+COUNTIFS(J$44:J2581,J2581,Y$44:Y2581,Y2581)</f>
        <v>1</v>
      </c>
      <c r="X2581" s="159">
        <f t="shared" si="326"/>
        <v>17</v>
      </c>
      <c r="Y2581" s="264" t="str">
        <f t="shared" si="327"/>
        <v>kulturistika a fitnes2R-2</v>
      </c>
      <c r="Z2581" s="264" t="str">
        <f>+VLOOKUP(B2581,Odvetvia!B:Q,16,0)</f>
        <v>kulturistika a fitnes2</v>
      </c>
    </row>
    <row r="2582" spans="1:26" ht="12.75" x14ac:dyDescent="0.2">
      <c r="A2582" s="834" t="s">
        <v>116</v>
      </c>
      <c r="B2582" s="818" t="s">
        <v>270</v>
      </c>
      <c r="C2582" s="834" t="s">
        <v>405</v>
      </c>
      <c r="D2582" s="834" t="s">
        <v>825</v>
      </c>
      <c r="E2582" s="836">
        <v>2</v>
      </c>
      <c r="F2582" s="835"/>
      <c r="G2582" s="818" t="s">
        <v>4124</v>
      </c>
      <c r="H2582" s="818" t="s">
        <v>3327</v>
      </c>
      <c r="I2582" s="835">
        <v>1</v>
      </c>
      <c r="J2582" s="818" t="s">
        <v>11089</v>
      </c>
      <c r="K2582" s="835">
        <v>36</v>
      </c>
      <c r="L2582" s="835">
        <v>50</v>
      </c>
      <c r="M2582" s="835">
        <v>36</v>
      </c>
      <c r="N2582" s="818" t="s">
        <v>10863</v>
      </c>
      <c r="O2582" s="44">
        <f t="shared" si="320"/>
        <v>2</v>
      </c>
      <c r="P2582" s="44">
        <f>+VLOOKUP(D2582,Databaza!E$1:G$35,2,0)+O2582</f>
        <v>2</v>
      </c>
      <c r="Q2582" s="44">
        <f t="shared" si="321"/>
        <v>7</v>
      </c>
      <c r="R2582" s="44">
        <f t="shared" si="322"/>
        <v>17</v>
      </c>
      <c r="S2582" s="44">
        <f t="shared" si="323"/>
        <v>17</v>
      </c>
      <c r="T2582" s="156">
        <f t="shared" si="324"/>
        <v>17</v>
      </c>
      <c r="U2582" s="156">
        <f>+VLOOKUP(A2582,Adr!N:O,2,0)</f>
        <v>181</v>
      </c>
      <c r="V2582" s="157">
        <f t="shared" si="325"/>
        <v>140</v>
      </c>
      <c r="W2582" s="158">
        <f>+COUNTIFS(J$44:J2582,J2582,Y$44:Y2582,Y2582)</f>
        <v>2</v>
      </c>
      <c r="X2582" s="159">
        <f t="shared" si="326"/>
        <v>17</v>
      </c>
      <c r="Y2582" s="264" t="str">
        <f t="shared" si="327"/>
        <v>kulturistika a fitnes2R-2</v>
      </c>
      <c r="Z2582" s="264" t="str">
        <f>+VLOOKUP(B2582,Odvetvia!B:Q,16,0)</f>
        <v>kulturistika a fitnes2</v>
      </c>
    </row>
    <row r="2583" spans="1:26" ht="12.75" x14ac:dyDescent="0.2">
      <c r="A2583" s="834" t="s">
        <v>116</v>
      </c>
      <c r="B2583" s="818" t="s">
        <v>270</v>
      </c>
      <c r="C2583" s="834" t="s">
        <v>405</v>
      </c>
      <c r="D2583" s="834" t="s">
        <v>825</v>
      </c>
      <c r="E2583" s="836">
        <v>3</v>
      </c>
      <c r="F2583" s="835"/>
      <c r="G2583" s="818" t="s">
        <v>11214</v>
      </c>
      <c r="H2583" s="818" t="s">
        <v>3327</v>
      </c>
      <c r="I2583" s="835">
        <v>1</v>
      </c>
      <c r="J2583" s="818" t="s">
        <v>11153</v>
      </c>
      <c r="K2583" s="835">
        <v>9</v>
      </c>
      <c r="L2583" s="835">
        <v>50</v>
      </c>
      <c r="M2583" s="835">
        <v>9</v>
      </c>
      <c r="N2583" s="818" t="s">
        <v>10863</v>
      </c>
      <c r="O2583" s="44">
        <f t="shared" si="320"/>
        <v>3</v>
      </c>
      <c r="P2583" s="44">
        <f>+VLOOKUP(D2583,Databaza!E$1:G$35,2,0)+O2583</f>
        <v>3</v>
      </c>
      <c r="Q2583" s="44">
        <f t="shared" si="321"/>
        <v>8</v>
      </c>
      <c r="R2583" s="44">
        <f t="shared" si="322"/>
        <v>18</v>
      </c>
      <c r="S2583" s="44">
        <f t="shared" si="323"/>
        <v>18</v>
      </c>
      <c r="T2583" s="156">
        <f t="shared" si="324"/>
        <v>18</v>
      </c>
      <c r="U2583" s="156">
        <f>+VLOOKUP(A2583,Adr!N:O,2,0)</f>
        <v>181</v>
      </c>
      <c r="V2583" s="157">
        <f t="shared" si="325"/>
        <v>140</v>
      </c>
      <c r="W2583" s="158">
        <f>+COUNTIFS(J$44:J2583,J2583,Y$44:Y2583,Y2583)</f>
        <v>2</v>
      </c>
      <c r="X2583" s="159">
        <f t="shared" si="326"/>
        <v>18</v>
      </c>
      <c r="Y2583" s="264" t="str">
        <f t="shared" si="327"/>
        <v>kulturistika a fitnes2R-2</v>
      </c>
      <c r="Z2583" s="264" t="str">
        <f>+VLOOKUP(B2583,Odvetvia!B:Q,16,0)</f>
        <v>kulturistika a fitnes2</v>
      </c>
    </row>
    <row r="2584" spans="1:26" ht="12.75" x14ac:dyDescent="0.2">
      <c r="A2584" s="834" t="s">
        <v>116</v>
      </c>
      <c r="B2584" s="818" t="s">
        <v>270</v>
      </c>
      <c r="C2584" s="834" t="s">
        <v>405</v>
      </c>
      <c r="D2584" s="834" t="s">
        <v>825</v>
      </c>
      <c r="E2584" s="836">
        <v>5</v>
      </c>
      <c r="F2584" s="835"/>
      <c r="G2584" s="818" t="s">
        <v>11317</v>
      </c>
      <c r="H2584" s="818" t="s">
        <v>3327</v>
      </c>
      <c r="I2584" s="835">
        <v>1</v>
      </c>
      <c r="J2584" s="818" t="s">
        <v>4086</v>
      </c>
      <c r="K2584" s="835">
        <v>20</v>
      </c>
      <c r="L2584" s="835">
        <v>50</v>
      </c>
      <c r="M2584" s="835">
        <v>20</v>
      </c>
      <c r="N2584" s="818" t="s">
        <v>10863</v>
      </c>
      <c r="O2584" s="44">
        <f t="shared" si="320"/>
        <v>5</v>
      </c>
      <c r="P2584" s="44">
        <f>+VLOOKUP(D2584,Databaza!E$1:G$35,2,0)+O2584</f>
        <v>5</v>
      </c>
      <c r="Q2584" s="44">
        <f t="shared" si="321"/>
        <v>10</v>
      </c>
      <c r="R2584" s="44">
        <f t="shared" si="322"/>
        <v>20</v>
      </c>
      <c r="S2584" s="44">
        <f t="shared" si="323"/>
        <v>20</v>
      </c>
      <c r="T2584" s="156">
        <f t="shared" si="324"/>
        <v>20</v>
      </c>
      <c r="U2584" s="156">
        <f>+VLOOKUP(A2584,Adr!N:O,2,0)</f>
        <v>181</v>
      </c>
      <c r="V2584" s="157">
        <f t="shared" si="325"/>
        <v>140</v>
      </c>
      <c r="W2584" s="158">
        <f>+COUNTIFS(J$44:J2584,J2584,Y$44:Y2584,Y2584)</f>
        <v>1</v>
      </c>
      <c r="X2584" s="159">
        <f t="shared" si="326"/>
        <v>20</v>
      </c>
      <c r="Y2584" s="264" t="str">
        <f t="shared" si="327"/>
        <v>kulturistika a fitnes2R-2</v>
      </c>
      <c r="Z2584" s="264" t="str">
        <f>+VLOOKUP(B2584,Odvetvia!B:Q,16,0)</f>
        <v>kulturistika a fitnes2</v>
      </c>
    </row>
    <row r="2585" spans="1:26" ht="12.75" x14ac:dyDescent="0.2">
      <c r="A2585" s="834" t="s">
        <v>116</v>
      </c>
      <c r="B2585" s="818" t="s">
        <v>270</v>
      </c>
      <c r="C2585" s="834" t="s">
        <v>405</v>
      </c>
      <c r="D2585" s="834" t="s">
        <v>825</v>
      </c>
      <c r="E2585" s="836">
        <v>7</v>
      </c>
      <c r="F2585" s="835"/>
      <c r="G2585" s="818" t="s">
        <v>11397</v>
      </c>
      <c r="H2585" s="818" t="s">
        <v>3327</v>
      </c>
      <c r="I2585" s="835">
        <v>1</v>
      </c>
      <c r="J2585" s="818" t="s">
        <v>4086</v>
      </c>
      <c r="K2585" s="835">
        <v>17</v>
      </c>
      <c r="L2585" s="835">
        <v>50</v>
      </c>
      <c r="M2585" s="835">
        <v>17</v>
      </c>
      <c r="N2585" s="818" t="s">
        <v>10863</v>
      </c>
      <c r="O2585" s="44">
        <f t="shared" si="320"/>
        <v>7</v>
      </c>
      <c r="P2585" s="44">
        <f>+VLOOKUP(D2585,Databaza!E$1:G$35,2,0)+O2585</f>
        <v>7</v>
      </c>
      <c r="Q2585" s="44">
        <f t="shared" si="321"/>
        <v>12</v>
      </c>
      <c r="R2585" s="44">
        <f t="shared" si="322"/>
        <v>22</v>
      </c>
      <c r="S2585" s="44">
        <f t="shared" si="323"/>
        <v>22</v>
      </c>
      <c r="T2585" s="156">
        <f t="shared" si="324"/>
        <v>22</v>
      </c>
      <c r="U2585" s="156">
        <f>+VLOOKUP(A2585,Adr!N:O,2,0)</f>
        <v>181</v>
      </c>
      <c r="V2585" s="157">
        <f t="shared" si="325"/>
        <v>140</v>
      </c>
      <c r="W2585" s="158">
        <f>+COUNTIFS(J$44:J2585,J2585,Y$44:Y2585,Y2585)</f>
        <v>2</v>
      </c>
      <c r="X2585" s="159">
        <f t="shared" si="326"/>
        <v>22</v>
      </c>
      <c r="Y2585" s="264" t="str">
        <f t="shared" si="327"/>
        <v>kulturistika a fitnes2R-2</v>
      </c>
      <c r="Z2585" s="264" t="str">
        <f>+VLOOKUP(B2585,Odvetvia!B:Q,16,0)</f>
        <v>kulturistika a fitnes2</v>
      </c>
    </row>
    <row r="2586" spans="1:26" ht="12.75" x14ac:dyDescent="0.2">
      <c r="A2586" s="834" t="s">
        <v>116</v>
      </c>
      <c r="B2586" s="818" t="s">
        <v>270</v>
      </c>
      <c r="C2586" s="834" t="s">
        <v>405</v>
      </c>
      <c r="D2586" s="834" t="s">
        <v>825</v>
      </c>
      <c r="E2586" s="836">
        <v>7</v>
      </c>
      <c r="F2586" s="835"/>
      <c r="G2586" s="818" t="s">
        <v>11398</v>
      </c>
      <c r="H2586" s="818" t="s">
        <v>3327</v>
      </c>
      <c r="I2586" s="835">
        <v>1</v>
      </c>
      <c r="J2586" s="818" t="s">
        <v>1499</v>
      </c>
      <c r="K2586" s="835">
        <v>8</v>
      </c>
      <c r="L2586" s="835">
        <v>24</v>
      </c>
      <c r="M2586" s="835">
        <v>8</v>
      </c>
      <c r="N2586" s="818" t="s">
        <v>11399</v>
      </c>
      <c r="O2586" s="44">
        <f t="shared" si="320"/>
        <v>7</v>
      </c>
      <c r="P2586" s="44">
        <f>+VLOOKUP(D2586,Databaza!E$1:G$35,2,0)+O2586</f>
        <v>7</v>
      </c>
      <c r="Q2586" s="44">
        <f t="shared" si="321"/>
        <v>12</v>
      </c>
      <c r="R2586" s="44">
        <f t="shared" si="322"/>
        <v>22</v>
      </c>
      <c r="S2586" s="44">
        <f t="shared" si="323"/>
        <v>22</v>
      </c>
      <c r="T2586" s="156">
        <f t="shared" si="324"/>
        <v>22</v>
      </c>
      <c r="U2586" s="156">
        <f>+VLOOKUP(A2586,Adr!N:O,2,0)</f>
        <v>181</v>
      </c>
      <c r="V2586" s="157">
        <f t="shared" si="325"/>
        <v>140</v>
      </c>
      <c r="W2586" s="158">
        <f>+COUNTIFS(J$44:J2586,J2586,Y$44:Y2586,Y2586)</f>
        <v>1</v>
      </c>
      <c r="X2586" s="159">
        <f t="shared" si="326"/>
        <v>22</v>
      </c>
      <c r="Y2586" s="264" t="str">
        <f t="shared" si="327"/>
        <v>kulturistika a fitnes2R-2</v>
      </c>
      <c r="Z2586" s="264" t="str">
        <f>+VLOOKUP(B2586,Odvetvia!B:Q,16,0)</f>
        <v>kulturistika a fitnes2</v>
      </c>
    </row>
    <row r="2587" spans="1:26" ht="12.75" x14ac:dyDescent="0.2">
      <c r="A2587" s="834" t="s">
        <v>116</v>
      </c>
      <c r="B2587" s="818" t="s">
        <v>270</v>
      </c>
      <c r="C2587" s="834" t="s">
        <v>405</v>
      </c>
      <c r="D2587" s="834" t="s">
        <v>825</v>
      </c>
      <c r="E2587" s="836">
        <v>7</v>
      </c>
      <c r="F2587" s="835"/>
      <c r="G2587" s="818" t="s">
        <v>12148</v>
      </c>
      <c r="H2587" s="818" t="s">
        <v>3327</v>
      </c>
      <c r="I2587" s="835">
        <v>1</v>
      </c>
      <c r="J2587" s="818" t="s">
        <v>11089</v>
      </c>
      <c r="K2587" s="835">
        <v>11</v>
      </c>
      <c r="L2587" s="835">
        <v>50</v>
      </c>
      <c r="M2587" s="835">
        <v>11</v>
      </c>
      <c r="N2587" s="818" t="s">
        <v>10863</v>
      </c>
      <c r="O2587" s="44">
        <f t="shared" si="320"/>
        <v>7</v>
      </c>
      <c r="P2587" s="44">
        <f>+VLOOKUP(D2587,Databaza!E$1:G$35,2,0)+O2587</f>
        <v>7</v>
      </c>
      <c r="Q2587" s="44">
        <f t="shared" si="321"/>
        <v>12</v>
      </c>
      <c r="R2587" s="44">
        <f t="shared" si="322"/>
        <v>22</v>
      </c>
      <c r="S2587" s="44">
        <f t="shared" si="323"/>
        <v>22</v>
      </c>
      <c r="T2587" s="156">
        <f t="shared" si="324"/>
        <v>22</v>
      </c>
      <c r="U2587" s="156">
        <f>+VLOOKUP(A2587,Adr!N:O,2,0)</f>
        <v>181</v>
      </c>
      <c r="V2587" s="157">
        <f t="shared" si="325"/>
        <v>140</v>
      </c>
      <c r="W2587" s="158">
        <f>+COUNTIFS(J$44:J2587,J2587,Y$44:Y2587,Y2587)</f>
        <v>3</v>
      </c>
      <c r="X2587" s="159">
        <f t="shared" si="326"/>
        <v>22</v>
      </c>
      <c r="Y2587" s="264" t="str">
        <f t="shared" si="327"/>
        <v>kulturistika a fitnes2R-2</v>
      </c>
      <c r="Z2587" s="264" t="str">
        <f>+VLOOKUP(B2587,Odvetvia!B:Q,16,0)</f>
        <v>kulturistika a fitnes2</v>
      </c>
    </row>
    <row r="2588" spans="1:26" ht="12.75" x14ac:dyDescent="0.2">
      <c r="A2588" s="834" t="s">
        <v>116</v>
      </c>
      <c r="B2588" s="818" t="s">
        <v>270</v>
      </c>
      <c r="C2588" s="834" t="s">
        <v>405</v>
      </c>
      <c r="D2588" s="834" t="s">
        <v>825</v>
      </c>
      <c r="E2588" s="836">
        <v>7</v>
      </c>
      <c r="F2588" s="835"/>
      <c r="G2588" s="818" t="s">
        <v>4107</v>
      </c>
      <c r="H2588" s="818" t="s">
        <v>3327</v>
      </c>
      <c r="I2588" s="835">
        <v>1</v>
      </c>
      <c r="J2588" s="818" t="s">
        <v>11153</v>
      </c>
      <c r="K2588" s="835">
        <v>14</v>
      </c>
      <c r="L2588" s="835">
        <v>50</v>
      </c>
      <c r="M2588" s="835">
        <v>14</v>
      </c>
      <c r="N2588" s="818" t="s">
        <v>10863</v>
      </c>
      <c r="O2588" s="44">
        <f t="shared" si="320"/>
        <v>7</v>
      </c>
      <c r="P2588" s="44">
        <f>+VLOOKUP(D2588,Databaza!E$1:G$35,2,0)+O2588</f>
        <v>7</v>
      </c>
      <c r="Q2588" s="44">
        <f t="shared" si="321"/>
        <v>12</v>
      </c>
      <c r="R2588" s="44">
        <f t="shared" si="322"/>
        <v>22</v>
      </c>
      <c r="S2588" s="44">
        <f t="shared" si="323"/>
        <v>22</v>
      </c>
      <c r="T2588" s="156">
        <f t="shared" si="324"/>
        <v>22</v>
      </c>
      <c r="U2588" s="156">
        <f>+VLOOKUP(A2588,Adr!N:O,2,0)</f>
        <v>181</v>
      </c>
      <c r="V2588" s="157">
        <f t="shared" si="325"/>
        <v>140</v>
      </c>
      <c r="W2588" s="158">
        <f>+COUNTIFS(J$44:J2588,J2588,Y$44:Y2588,Y2588)</f>
        <v>3</v>
      </c>
      <c r="X2588" s="159">
        <f t="shared" si="326"/>
        <v>22</v>
      </c>
      <c r="Y2588" s="264" t="str">
        <f t="shared" si="327"/>
        <v>kulturistika a fitnes2R-2</v>
      </c>
      <c r="Z2588" s="264" t="str">
        <f>+VLOOKUP(B2588,Odvetvia!B:Q,16,0)</f>
        <v>kulturistika a fitnes2</v>
      </c>
    </row>
    <row r="2589" spans="1:26" ht="12.75" x14ac:dyDescent="0.2">
      <c r="A2589" s="834" t="s">
        <v>116</v>
      </c>
      <c r="B2589" s="818" t="s">
        <v>270</v>
      </c>
      <c r="C2589" s="834" t="s">
        <v>405</v>
      </c>
      <c r="D2589" s="834" t="s">
        <v>825</v>
      </c>
      <c r="E2589" s="836">
        <v>8</v>
      </c>
      <c r="F2589" s="835"/>
      <c r="G2589" s="818" t="s">
        <v>11442</v>
      </c>
      <c r="H2589" s="818" t="s">
        <v>3327</v>
      </c>
      <c r="I2589" s="835">
        <v>1</v>
      </c>
      <c r="J2589" s="818" t="s">
        <v>11443</v>
      </c>
      <c r="K2589" s="835">
        <v>11</v>
      </c>
      <c r="L2589" s="835">
        <v>24</v>
      </c>
      <c r="M2589" s="835">
        <v>11</v>
      </c>
      <c r="N2589" s="818" t="s">
        <v>11399</v>
      </c>
      <c r="O2589" s="44">
        <f t="shared" si="320"/>
        <v>8</v>
      </c>
      <c r="P2589" s="44">
        <f>+VLOOKUP(D2589,Databaza!E$1:G$35,2,0)+O2589</f>
        <v>8</v>
      </c>
      <c r="Q2589" s="44">
        <f t="shared" si="321"/>
        <v>13</v>
      </c>
      <c r="R2589" s="44">
        <f t="shared" si="322"/>
        <v>23</v>
      </c>
      <c r="S2589" s="44">
        <f t="shared" si="323"/>
        <v>23</v>
      </c>
      <c r="T2589" s="156">
        <f t="shared" si="324"/>
        <v>23</v>
      </c>
      <c r="U2589" s="156">
        <f>+VLOOKUP(A2589,Adr!N:O,2,0)</f>
        <v>181</v>
      </c>
      <c r="V2589" s="157">
        <f t="shared" si="325"/>
        <v>140</v>
      </c>
      <c r="W2589" s="158">
        <f>+COUNTIFS(J$44:J2589,J2589,Y$44:Y2589,Y2589)</f>
        <v>1</v>
      </c>
      <c r="X2589" s="159">
        <f t="shared" si="326"/>
        <v>23</v>
      </c>
      <c r="Y2589" s="264" t="str">
        <f t="shared" si="327"/>
        <v>kulturistika a fitnes2R-2</v>
      </c>
      <c r="Z2589" s="264" t="str">
        <f>+VLOOKUP(B2589,Odvetvia!B:Q,16,0)</f>
        <v>kulturistika a fitnes2</v>
      </c>
    </row>
    <row r="2590" spans="1:26" ht="12.75" x14ac:dyDescent="0.2">
      <c r="A2590" s="834" t="s">
        <v>116</v>
      </c>
      <c r="B2590" s="818" t="s">
        <v>270</v>
      </c>
      <c r="C2590" s="834" t="s">
        <v>405</v>
      </c>
      <c r="D2590" s="834" t="s">
        <v>825</v>
      </c>
      <c r="E2590" s="836">
        <v>9</v>
      </c>
      <c r="F2590" s="835"/>
      <c r="G2590" s="818" t="s">
        <v>8530</v>
      </c>
      <c r="H2590" s="818" t="s">
        <v>3327</v>
      </c>
      <c r="I2590" s="835">
        <v>1</v>
      </c>
      <c r="J2590" s="818" t="s">
        <v>11473</v>
      </c>
      <c r="K2590" s="835">
        <v>16</v>
      </c>
      <c r="L2590" s="835">
        <v>50</v>
      </c>
      <c r="M2590" s="835">
        <v>16</v>
      </c>
      <c r="N2590" s="818" t="s">
        <v>10863</v>
      </c>
      <c r="O2590" s="44">
        <f t="shared" si="320"/>
        <v>9</v>
      </c>
      <c r="P2590" s="44">
        <f>+VLOOKUP(D2590,Databaza!E$1:G$35,2,0)+O2590</f>
        <v>9</v>
      </c>
      <c r="Q2590" s="44">
        <f t="shared" si="321"/>
        <v>14</v>
      </c>
      <c r="R2590" s="44">
        <f t="shared" si="322"/>
        <v>24</v>
      </c>
      <c r="S2590" s="44">
        <f t="shared" si="323"/>
        <v>24</v>
      </c>
      <c r="T2590" s="156">
        <f t="shared" si="324"/>
        <v>24</v>
      </c>
      <c r="U2590" s="156">
        <f>+VLOOKUP(A2590,Adr!N:O,2,0)</f>
        <v>181</v>
      </c>
      <c r="V2590" s="157">
        <f t="shared" si="325"/>
        <v>140</v>
      </c>
      <c r="W2590" s="158">
        <f>+COUNTIFS(J$44:J2590,J2590,Y$44:Y2590,Y2590)</f>
        <v>1</v>
      </c>
      <c r="X2590" s="159">
        <f t="shared" si="326"/>
        <v>24</v>
      </c>
      <c r="Y2590" s="264" t="str">
        <f t="shared" si="327"/>
        <v>kulturistika a fitnes2R-2</v>
      </c>
      <c r="Z2590" s="264" t="str">
        <f>+VLOOKUP(B2590,Odvetvia!B:Q,16,0)</f>
        <v>kulturistika a fitnes2</v>
      </c>
    </row>
    <row r="2591" spans="1:26" ht="12.75" x14ac:dyDescent="0.2">
      <c r="A2591" s="834" t="s">
        <v>116</v>
      </c>
      <c r="B2591" s="818" t="s">
        <v>270</v>
      </c>
      <c r="C2591" s="834" t="s">
        <v>405</v>
      </c>
      <c r="D2591" s="834" t="s">
        <v>825</v>
      </c>
      <c r="E2591" s="836">
        <v>10</v>
      </c>
      <c r="F2591" s="835"/>
      <c r="G2591" s="818" t="s">
        <v>4105</v>
      </c>
      <c r="H2591" s="818" t="s">
        <v>3327</v>
      </c>
      <c r="I2591" s="835">
        <v>1</v>
      </c>
      <c r="J2591" s="818" t="s">
        <v>11443</v>
      </c>
      <c r="K2591" s="835">
        <v>17</v>
      </c>
      <c r="L2591" s="835">
        <v>50</v>
      </c>
      <c r="M2591" s="835">
        <v>17</v>
      </c>
      <c r="N2591" s="818" t="s">
        <v>10863</v>
      </c>
      <c r="O2591" s="44">
        <f t="shared" si="320"/>
        <v>10</v>
      </c>
      <c r="P2591" s="44">
        <f>+VLOOKUP(D2591,Databaza!E$1:G$35,2,0)+O2591</f>
        <v>10</v>
      </c>
      <c r="Q2591" s="44">
        <f t="shared" si="321"/>
        <v>15</v>
      </c>
      <c r="R2591" s="44">
        <f t="shared" si="322"/>
        <v>25</v>
      </c>
      <c r="S2591" s="44">
        <f t="shared" si="323"/>
        <v>25</v>
      </c>
      <c r="T2591" s="156">
        <f t="shared" si="324"/>
        <v>25</v>
      </c>
      <c r="U2591" s="156">
        <f>+VLOOKUP(A2591,Adr!N:O,2,0)</f>
        <v>181</v>
      </c>
      <c r="V2591" s="157">
        <f t="shared" si="325"/>
        <v>140</v>
      </c>
      <c r="W2591" s="158">
        <f>+COUNTIFS(J$44:J2591,J2591,Y$44:Y2591,Y2591)</f>
        <v>2</v>
      </c>
      <c r="X2591" s="159">
        <f t="shared" si="326"/>
        <v>25</v>
      </c>
      <c r="Y2591" s="264" t="str">
        <f t="shared" si="327"/>
        <v>kulturistika a fitnes2R-2</v>
      </c>
      <c r="Z2591" s="264" t="str">
        <f>+VLOOKUP(B2591,Odvetvia!B:Q,16,0)</f>
        <v>kulturistika a fitnes2</v>
      </c>
    </row>
    <row r="2592" spans="1:26" ht="12.75" x14ac:dyDescent="0.2">
      <c r="A2592" s="834" t="s">
        <v>116</v>
      </c>
      <c r="B2592" s="818" t="s">
        <v>270</v>
      </c>
      <c r="C2592" s="834" t="s">
        <v>405</v>
      </c>
      <c r="D2592" s="834" t="s">
        <v>825</v>
      </c>
      <c r="E2592" s="836">
        <v>10</v>
      </c>
      <c r="F2592" s="835"/>
      <c r="G2592" s="818" t="s">
        <v>11500</v>
      </c>
      <c r="H2592" s="818" t="s">
        <v>3327</v>
      </c>
      <c r="I2592" s="835">
        <v>1</v>
      </c>
      <c r="J2592" s="818" t="s">
        <v>11501</v>
      </c>
      <c r="K2592" s="835">
        <v>10</v>
      </c>
      <c r="L2592" s="835">
        <v>50</v>
      </c>
      <c r="M2592" s="835">
        <v>10</v>
      </c>
      <c r="N2592" s="818" t="s">
        <v>10863</v>
      </c>
      <c r="O2592" s="44">
        <f t="shared" si="320"/>
        <v>10</v>
      </c>
      <c r="P2592" s="44">
        <f>+VLOOKUP(D2592,Databaza!E$1:G$35,2,0)+O2592</f>
        <v>10</v>
      </c>
      <c r="Q2592" s="44">
        <f t="shared" si="321"/>
        <v>15</v>
      </c>
      <c r="R2592" s="44">
        <f t="shared" si="322"/>
        <v>25</v>
      </c>
      <c r="S2592" s="44">
        <f t="shared" si="323"/>
        <v>25</v>
      </c>
      <c r="T2592" s="156">
        <f t="shared" si="324"/>
        <v>25</v>
      </c>
      <c r="U2592" s="156">
        <f>+VLOOKUP(A2592,Adr!N:O,2,0)</f>
        <v>181</v>
      </c>
      <c r="V2592" s="157">
        <f t="shared" si="325"/>
        <v>140</v>
      </c>
      <c r="W2592" s="158">
        <f>+COUNTIFS(J$44:J2592,J2592,Y$44:Y2592,Y2592)</f>
        <v>1</v>
      </c>
      <c r="X2592" s="159">
        <f t="shared" si="326"/>
        <v>25</v>
      </c>
      <c r="Y2592" s="264" t="str">
        <f t="shared" si="327"/>
        <v>kulturistika a fitnes2R-2</v>
      </c>
      <c r="Z2592" s="264" t="str">
        <f>+VLOOKUP(B2592,Odvetvia!B:Q,16,0)</f>
        <v>kulturistika a fitnes2</v>
      </c>
    </row>
    <row r="2593" spans="1:26" ht="12.75" x14ac:dyDescent="0.2">
      <c r="A2593" s="834" t="s">
        <v>116</v>
      </c>
      <c r="B2593" s="818" t="s">
        <v>270</v>
      </c>
      <c r="C2593" s="834" t="s">
        <v>405</v>
      </c>
      <c r="D2593" s="834" t="s">
        <v>825</v>
      </c>
      <c r="E2593" s="836">
        <v>12</v>
      </c>
      <c r="F2593" s="835"/>
      <c r="G2593" s="818" t="s">
        <v>4105</v>
      </c>
      <c r="H2593" s="818" t="s">
        <v>3327</v>
      </c>
      <c r="I2593" s="835">
        <v>1</v>
      </c>
      <c r="J2593" s="818" t="s">
        <v>11585</v>
      </c>
      <c r="K2593" s="835">
        <v>17</v>
      </c>
      <c r="L2593" s="835">
        <v>50</v>
      </c>
      <c r="M2593" s="835">
        <v>17</v>
      </c>
      <c r="N2593" s="818" t="s">
        <v>10863</v>
      </c>
      <c r="O2593" s="44">
        <f t="shared" si="320"/>
        <v>12</v>
      </c>
      <c r="P2593" s="44">
        <f>+VLOOKUP(D2593,Databaza!E$1:G$35,2,0)+O2593</f>
        <v>12</v>
      </c>
      <c r="Q2593" s="44">
        <f t="shared" si="321"/>
        <v>17</v>
      </c>
      <c r="R2593" s="44">
        <f t="shared" si="322"/>
        <v>27</v>
      </c>
      <c r="S2593" s="44">
        <f t="shared" si="323"/>
        <v>27</v>
      </c>
      <c r="T2593" s="156">
        <f t="shared" si="324"/>
        <v>27</v>
      </c>
      <c r="U2593" s="156">
        <f>+VLOOKUP(A2593,Adr!N:O,2,0)</f>
        <v>181</v>
      </c>
      <c r="V2593" s="157">
        <f t="shared" si="325"/>
        <v>140</v>
      </c>
      <c r="W2593" s="158">
        <f>+COUNTIFS(J$44:J2593,J2593,Y$44:Y2593,Y2593)</f>
        <v>1</v>
      </c>
      <c r="X2593" s="159">
        <f t="shared" si="326"/>
        <v>27</v>
      </c>
      <c r="Y2593" s="264" t="str">
        <f t="shared" si="327"/>
        <v>kulturistika a fitnes2R-2</v>
      </c>
      <c r="Z2593" s="264" t="str">
        <f>+VLOOKUP(B2593,Odvetvia!B:Q,16,0)</f>
        <v>kulturistika a fitnes2</v>
      </c>
    </row>
    <row r="2594" spans="1:26" ht="12.75" x14ac:dyDescent="0.2">
      <c r="A2594" s="834" t="s">
        <v>116</v>
      </c>
      <c r="B2594" s="818" t="s">
        <v>270</v>
      </c>
      <c r="C2594" s="834" t="s">
        <v>405</v>
      </c>
      <c r="D2594" s="834" t="s">
        <v>826</v>
      </c>
      <c r="E2594" s="836">
        <v>2</v>
      </c>
      <c r="F2594" s="835"/>
      <c r="G2594" s="818" t="s">
        <v>11398</v>
      </c>
      <c r="H2594" s="818" t="s">
        <v>3327</v>
      </c>
      <c r="I2594" s="835">
        <v>1</v>
      </c>
      <c r="J2594" s="818" t="s">
        <v>11586</v>
      </c>
      <c r="K2594" s="835">
        <v>10</v>
      </c>
      <c r="L2594" s="835">
        <v>28</v>
      </c>
      <c r="M2594" s="835">
        <v>10</v>
      </c>
      <c r="N2594" s="818" t="s">
        <v>14363</v>
      </c>
      <c r="O2594" s="44">
        <f t="shared" si="320"/>
        <v>2</v>
      </c>
      <c r="P2594" s="44">
        <f>+VLOOKUP(D2594,Databaza!E$1:G$35,2,0)+O2594</f>
        <v>12</v>
      </c>
      <c r="Q2594" s="44">
        <f t="shared" si="321"/>
        <v>17</v>
      </c>
      <c r="R2594" s="44">
        <f t="shared" si="322"/>
        <v>27</v>
      </c>
      <c r="S2594" s="44">
        <f t="shared" si="323"/>
        <v>27</v>
      </c>
      <c r="T2594" s="156">
        <f t="shared" si="324"/>
        <v>27</v>
      </c>
      <c r="U2594" s="156">
        <f>+VLOOKUP(A2594,Adr!N:O,2,0)</f>
        <v>181</v>
      </c>
      <c r="V2594" s="157">
        <f t="shared" si="325"/>
        <v>140</v>
      </c>
      <c r="W2594" s="158">
        <f>+COUNTIFS(J$44:J2594,J2594,Y$44:Y2594,Y2594)</f>
        <v>1</v>
      </c>
      <c r="X2594" s="159">
        <f t="shared" si="326"/>
        <v>27</v>
      </c>
      <c r="Y2594" s="264" t="str">
        <f t="shared" si="327"/>
        <v>kulturistika a fitnes2R-2</v>
      </c>
      <c r="Z2594" s="264" t="str">
        <f>+VLOOKUP(B2594,Odvetvia!B:Q,16,0)</f>
        <v>kulturistika a fitnes2</v>
      </c>
    </row>
    <row r="2595" spans="1:26" ht="12.75" x14ac:dyDescent="0.2">
      <c r="A2595" s="834" t="s">
        <v>116</v>
      </c>
      <c r="B2595" s="818" t="s">
        <v>270</v>
      </c>
      <c r="C2595" s="834" t="s">
        <v>405</v>
      </c>
      <c r="D2595" s="834" t="s">
        <v>826</v>
      </c>
      <c r="E2595" s="836">
        <v>2</v>
      </c>
      <c r="F2595" s="835"/>
      <c r="G2595" s="818" t="s">
        <v>11587</v>
      </c>
      <c r="H2595" s="818" t="s">
        <v>3327</v>
      </c>
      <c r="I2595" s="835">
        <v>1</v>
      </c>
      <c r="J2595" s="818" t="s">
        <v>11588</v>
      </c>
      <c r="K2595" s="835">
        <v>15</v>
      </c>
      <c r="L2595" s="835">
        <v>28</v>
      </c>
      <c r="M2595" s="835">
        <v>15</v>
      </c>
      <c r="N2595" s="818" t="s">
        <v>14363</v>
      </c>
      <c r="O2595" s="44">
        <f t="shared" si="320"/>
        <v>2</v>
      </c>
      <c r="P2595" s="44">
        <f>+VLOOKUP(D2595,Databaza!E$1:G$35,2,0)+O2595</f>
        <v>12</v>
      </c>
      <c r="Q2595" s="44">
        <f t="shared" si="321"/>
        <v>17</v>
      </c>
      <c r="R2595" s="44">
        <f t="shared" si="322"/>
        <v>27</v>
      </c>
      <c r="S2595" s="44">
        <f t="shared" si="323"/>
        <v>27</v>
      </c>
      <c r="T2595" s="156">
        <f t="shared" si="324"/>
        <v>27</v>
      </c>
      <c r="U2595" s="156">
        <f>+VLOOKUP(A2595,Adr!N:O,2,0)</f>
        <v>181</v>
      </c>
      <c r="V2595" s="157">
        <f t="shared" si="325"/>
        <v>140</v>
      </c>
      <c r="W2595" s="158">
        <f>+COUNTIFS(J$44:J2595,J2595,Y$44:Y2595,Y2595)</f>
        <v>1</v>
      </c>
      <c r="X2595" s="159">
        <f t="shared" si="326"/>
        <v>27</v>
      </c>
      <c r="Y2595" s="264" t="str">
        <f t="shared" si="327"/>
        <v>kulturistika a fitnes2R-2</v>
      </c>
      <c r="Z2595" s="264" t="str">
        <f>+VLOOKUP(B2595,Odvetvia!B:Q,16,0)</f>
        <v>kulturistika a fitnes2</v>
      </c>
    </row>
    <row r="2596" spans="1:26" ht="12.75" x14ac:dyDescent="0.2">
      <c r="A2596" s="834" t="s">
        <v>116</v>
      </c>
      <c r="B2596" s="818" t="s">
        <v>270</v>
      </c>
      <c r="C2596" s="834" t="s">
        <v>405</v>
      </c>
      <c r="D2596" s="834" t="s">
        <v>826</v>
      </c>
      <c r="E2596" s="836">
        <v>2</v>
      </c>
      <c r="F2596" s="835"/>
      <c r="G2596" s="818" t="s">
        <v>11589</v>
      </c>
      <c r="H2596" s="818" t="s">
        <v>3327</v>
      </c>
      <c r="I2596" s="835">
        <v>1</v>
      </c>
      <c r="J2596" s="818" t="s">
        <v>11586</v>
      </c>
      <c r="K2596" s="835">
        <v>12</v>
      </c>
      <c r="L2596" s="835">
        <v>28</v>
      </c>
      <c r="M2596" s="835">
        <v>12</v>
      </c>
      <c r="N2596" s="818" t="s">
        <v>14363</v>
      </c>
      <c r="O2596" s="44">
        <f t="shared" si="320"/>
        <v>2</v>
      </c>
      <c r="P2596" s="44">
        <f>+VLOOKUP(D2596,Databaza!E$1:G$35,2,0)+O2596</f>
        <v>12</v>
      </c>
      <c r="Q2596" s="44">
        <f t="shared" si="321"/>
        <v>17</v>
      </c>
      <c r="R2596" s="44">
        <f t="shared" si="322"/>
        <v>27</v>
      </c>
      <c r="S2596" s="44">
        <f t="shared" si="323"/>
        <v>27</v>
      </c>
      <c r="T2596" s="156">
        <f t="shared" si="324"/>
        <v>27</v>
      </c>
      <c r="U2596" s="156">
        <f>+VLOOKUP(A2596,Adr!N:O,2,0)</f>
        <v>181</v>
      </c>
      <c r="V2596" s="157">
        <f t="shared" si="325"/>
        <v>140</v>
      </c>
      <c r="W2596" s="158">
        <f>+COUNTIFS(J$44:J2596,J2596,Y$44:Y2596,Y2596)</f>
        <v>2</v>
      </c>
      <c r="X2596" s="159">
        <f t="shared" si="326"/>
        <v>27</v>
      </c>
      <c r="Y2596" s="264" t="str">
        <f t="shared" si="327"/>
        <v>kulturistika a fitnes2R-2</v>
      </c>
      <c r="Z2596" s="264" t="str">
        <f>+VLOOKUP(B2596,Odvetvia!B:Q,16,0)</f>
        <v>kulturistika a fitnes2</v>
      </c>
    </row>
    <row r="2597" spans="1:26" ht="12.75" x14ac:dyDescent="0.2">
      <c r="A2597" s="834" t="s">
        <v>116</v>
      </c>
      <c r="B2597" s="818" t="s">
        <v>270</v>
      </c>
      <c r="C2597" s="834" t="s">
        <v>405</v>
      </c>
      <c r="D2597" s="834" t="s">
        <v>826</v>
      </c>
      <c r="E2597" s="836">
        <v>3</v>
      </c>
      <c r="F2597" s="835"/>
      <c r="G2597" s="818" t="s">
        <v>11632</v>
      </c>
      <c r="H2597" s="818" t="s">
        <v>3327</v>
      </c>
      <c r="I2597" s="835">
        <v>1</v>
      </c>
      <c r="J2597" s="818" t="s">
        <v>5631</v>
      </c>
      <c r="K2597" s="835">
        <v>9</v>
      </c>
      <c r="L2597" s="835">
        <v>28</v>
      </c>
      <c r="M2597" s="835">
        <v>9</v>
      </c>
      <c r="N2597" s="818" t="s">
        <v>14363</v>
      </c>
      <c r="O2597" s="44">
        <f t="shared" si="320"/>
        <v>3</v>
      </c>
      <c r="P2597" s="44">
        <f>+VLOOKUP(D2597,Databaza!E$1:G$35,2,0)+O2597</f>
        <v>13</v>
      </c>
      <c r="Q2597" s="44">
        <f t="shared" si="321"/>
        <v>18</v>
      </c>
      <c r="R2597" s="44">
        <f t="shared" si="322"/>
        <v>28</v>
      </c>
      <c r="S2597" s="44">
        <f t="shared" si="323"/>
        <v>28</v>
      </c>
      <c r="T2597" s="156">
        <f t="shared" si="324"/>
        <v>28</v>
      </c>
      <c r="U2597" s="156">
        <f>+VLOOKUP(A2597,Adr!N:O,2,0)</f>
        <v>181</v>
      </c>
      <c r="V2597" s="157">
        <f t="shared" si="325"/>
        <v>140</v>
      </c>
      <c r="W2597" s="158">
        <f>+COUNTIFS(J$44:J2597,J2597,Y$44:Y2597,Y2597)</f>
        <v>1</v>
      </c>
      <c r="X2597" s="159">
        <f t="shared" si="326"/>
        <v>28</v>
      </c>
      <c r="Y2597" s="264" t="str">
        <f t="shared" si="327"/>
        <v>kulturistika a fitnes2R-2</v>
      </c>
      <c r="Z2597" s="264" t="str">
        <f>+VLOOKUP(B2597,Odvetvia!B:Q,16,0)</f>
        <v>kulturistika a fitnes2</v>
      </c>
    </row>
    <row r="2598" spans="1:26" ht="12.75" x14ac:dyDescent="0.2">
      <c r="A2598" s="834" t="s">
        <v>116</v>
      </c>
      <c r="B2598" s="818" t="s">
        <v>270</v>
      </c>
      <c r="C2598" s="834" t="s">
        <v>405</v>
      </c>
      <c r="D2598" s="834" t="s">
        <v>825</v>
      </c>
      <c r="E2598" s="836">
        <v>14</v>
      </c>
      <c r="F2598" s="835"/>
      <c r="G2598" s="818" t="s">
        <v>4120</v>
      </c>
      <c r="H2598" s="818" t="s">
        <v>3327</v>
      </c>
      <c r="I2598" s="835">
        <v>1</v>
      </c>
      <c r="J2598" s="818" t="s">
        <v>11656</v>
      </c>
      <c r="K2598" s="835">
        <v>24</v>
      </c>
      <c r="L2598" s="835">
        <v>50</v>
      </c>
      <c r="M2598" s="835">
        <v>24</v>
      </c>
      <c r="N2598" s="818" t="s">
        <v>10863</v>
      </c>
      <c r="O2598" s="44">
        <f t="shared" si="320"/>
        <v>14</v>
      </c>
      <c r="P2598" s="44">
        <f>+VLOOKUP(D2598,Databaza!E$1:G$35,2,0)+O2598</f>
        <v>14</v>
      </c>
      <c r="Q2598" s="44">
        <f t="shared" si="321"/>
        <v>19</v>
      </c>
      <c r="R2598" s="44">
        <f t="shared" si="322"/>
        <v>29</v>
      </c>
      <c r="S2598" s="44">
        <f t="shared" si="323"/>
        <v>29</v>
      </c>
      <c r="T2598" s="156">
        <f t="shared" si="324"/>
        <v>29</v>
      </c>
      <c r="U2598" s="156">
        <f>+VLOOKUP(A2598,Adr!N:O,2,0)</f>
        <v>181</v>
      </c>
      <c r="V2598" s="157">
        <f t="shared" si="325"/>
        <v>140</v>
      </c>
      <c r="W2598" s="158">
        <f>+COUNTIFS(J$44:J2598,J2598,Y$44:Y2598,Y2598)</f>
        <v>1</v>
      </c>
      <c r="X2598" s="159">
        <f t="shared" si="326"/>
        <v>29</v>
      </c>
      <c r="Y2598" s="264" t="str">
        <f t="shared" si="327"/>
        <v>kulturistika a fitnes2R-2</v>
      </c>
      <c r="Z2598" s="264" t="str">
        <f>+VLOOKUP(B2598,Odvetvia!B:Q,16,0)</f>
        <v>kulturistika a fitnes2</v>
      </c>
    </row>
    <row r="2599" spans="1:26" ht="12.75" x14ac:dyDescent="0.2">
      <c r="A2599" s="834" t="s">
        <v>116</v>
      </c>
      <c r="B2599" s="818" t="s">
        <v>270</v>
      </c>
      <c r="C2599" s="834" t="s">
        <v>405</v>
      </c>
      <c r="D2599" s="834" t="s">
        <v>826</v>
      </c>
      <c r="E2599" s="836">
        <v>5</v>
      </c>
      <c r="F2599" s="835"/>
      <c r="G2599" s="818" t="s">
        <v>11690</v>
      </c>
      <c r="H2599" s="818" t="s">
        <v>3327</v>
      </c>
      <c r="I2599" s="835">
        <v>1</v>
      </c>
      <c r="J2599" s="818" t="s">
        <v>11691</v>
      </c>
      <c r="K2599" s="835">
        <v>8</v>
      </c>
      <c r="L2599" s="835">
        <v>28</v>
      </c>
      <c r="M2599" s="835">
        <v>8</v>
      </c>
      <c r="N2599" s="818" t="s">
        <v>14363</v>
      </c>
      <c r="O2599" s="44">
        <f t="shared" si="320"/>
        <v>5</v>
      </c>
      <c r="P2599" s="44">
        <f>+VLOOKUP(D2599,Databaza!E$1:G$35,2,0)+O2599</f>
        <v>15</v>
      </c>
      <c r="Q2599" s="44">
        <f t="shared" si="321"/>
        <v>20</v>
      </c>
      <c r="R2599" s="44">
        <f t="shared" si="322"/>
        <v>30</v>
      </c>
      <c r="S2599" s="44">
        <f t="shared" si="323"/>
        <v>30</v>
      </c>
      <c r="T2599" s="156">
        <f t="shared" si="324"/>
        <v>30</v>
      </c>
      <c r="U2599" s="156">
        <f>+VLOOKUP(A2599,Adr!N:O,2,0)</f>
        <v>181</v>
      </c>
      <c r="V2599" s="157">
        <f t="shared" si="325"/>
        <v>140</v>
      </c>
      <c r="W2599" s="158">
        <f>+COUNTIFS(J$44:J2599,J2599,Y$44:Y2599,Y2599)</f>
        <v>1</v>
      </c>
      <c r="X2599" s="159">
        <f t="shared" si="326"/>
        <v>30</v>
      </c>
      <c r="Y2599" s="264" t="str">
        <f t="shared" si="327"/>
        <v>kulturistika a fitnes2R-2</v>
      </c>
      <c r="Z2599" s="264" t="str">
        <f>+VLOOKUP(B2599,Odvetvia!B:Q,16,0)</f>
        <v>kulturistika a fitnes2</v>
      </c>
    </row>
    <row r="2600" spans="1:26" ht="12.75" x14ac:dyDescent="0.2">
      <c r="A2600" s="834" t="s">
        <v>116</v>
      </c>
      <c r="B2600" s="818" t="s">
        <v>270</v>
      </c>
      <c r="C2600" s="834" t="s">
        <v>405</v>
      </c>
      <c r="D2600" s="834" t="s">
        <v>826</v>
      </c>
      <c r="E2600" s="836">
        <v>6</v>
      </c>
      <c r="F2600" s="835"/>
      <c r="G2600" s="818" t="s">
        <v>11398</v>
      </c>
      <c r="H2600" s="818" t="s">
        <v>3327</v>
      </c>
      <c r="I2600" s="835">
        <v>1</v>
      </c>
      <c r="J2600" s="818" t="s">
        <v>11710</v>
      </c>
      <c r="K2600" s="835">
        <v>10</v>
      </c>
      <c r="L2600" s="835">
        <v>28</v>
      </c>
      <c r="M2600" s="835">
        <v>10</v>
      </c>
      <c r="N2600" s="818" t="s">
        <v>14363</v>
      </c>
      <c r="O2600" s="44">
        <f t="shared" si="320"/>
        <v>6</v>
      </c>
      <c r="P2600" s="44">
        <f>+VLOOKUP(D2600,Databaza!E$1:G$35,2,0)+O2600</f>
        <v>16</v>
      </c>
      <c r="Q2600" s="44">
        <f t="shared" si="321"/>
        <v>21</v>
      </c>
      <c r="R2600" s="44">
        <f t="shared" si="322"/>
        <v>31</v>
      </c>
      <c r="S2600" s="44">
        <f t="shared" si="323"/>
        <v>31</v>
      </c>
      <c r="T2600" s="156">
        <f t="shared" si="324"/>
        <v>31</v>
      </c>
      <c r="U2600" s="156">
        <f>+VLOOKUP(A2600,Adr!N:O,2,0)</f>
        <v>181</v>
      </c>
      <c r="V2600" s="157">
        <f t="shared" si="325"/>
        <v>140</v>
      </c>
      <c r="W2600" s="158">
        <f>+COUNTIFS(J$44:J2600,J2600,Y$44:Y2600,Y2600)</f>
        <v>1</v>
      </c>
      <c r="X2600" s="159">
        <f t="shared" si="326"/>
        <v>31</v>
      </c>
      <c r="Y2600" s="264" t="str">
        <f t="shared" si="327"/>
        <v>kulturistika a fitnes2R-2</v>
      </c>
      <c r="Z2600" s="264" t="str">
        <f>+VLOOKUP(B2600,Odvetvia!B:Q,16,0)</f>
        <v>kulturistika a fitnes2</v>
      </c>
    </row>
    <row r="2601" spans="1:26" ht="12.75" x14ac:dyDescent="0.2">
      <c r="A2601" s="834" t="s">
        <v>116</v>
      </c>
      <c r="B2601" s="818" t="s">
        <v>270</v>
      </c>
      <c r="C2601" s="834" t="s">
        <v>405</v>
      </c>
      <c r="D2601" s="834" t="s">
        <v>826</v>
      </c>
      <c r="E2601" s="836">
        <v>6</v>
      </c>
      <c r="F2601" s="835"/>
      <c r="G2601" s="818" t="s">
        <v>11589</v>
      </c>
      <c r="H2601" s="818" t="s">
        <v>3327</v>
      </c>
      <c r="I2601" s="835">
        <v>1</v>
      </c>
      <c r="J2601" s="818" t="s">
        <v>11711</v>
      </c>
      <c r="K2601" s="835">
        <v>12</v>
      </c>
      <c r="L2601" s="835">
        <v>28</v>
      </c>
      <c r="M2601" s="835">
        <v>12</v>
      </c>
      <c r="N2601" s="818" t="s">
        <v>14363</v>
      </c>
      <c r="O2601" s="44">
        <f t="shared" si="320"/>
        <v>6</v>
      </c>
      <c r="P2601" s="44">
        <f>+VLOOKUP(D2601,Databaza!E$1:G$35,2,0)+O2601</f>
        <v>16</v>
      </c>
      <c r="Q2601" s="44">
        <f t="shared" si="321"/>
        <v>21</v>
      </c>
      <c r="R2601" s="44">
        <f t="shared" si="322"/>
        <v>31</v>
      </c>
      <c r="S2601" s="44">
        <f t="shared" si="323"/>
        <v>31</v>
      </c>
      <c r="T2601" s="156">
        <f t="shared" si="324"/>
        <v>31</v>
      </c>
      <c r="U2601" s="156">
        <f>+VLOOKUP(A2601,Adr!N:O,2,0)</f>
        <v>181</v>
      </c>
      <c r="V2601" s="157">
        <f t="shared" si="325"/>
        <v>140</v>
      </c>
      <c r="W2601" s="158">
        <f>+COUNTIFS(J$44:J2601,J2601,Y$44:Y2601,Y2601)</f>
        <v>1</v>
      </c>
      <c r="X2601" s="159">
        <f t="shared" si="326"/>
        <v>31</v>
      </c>
      <c r="Y2601" s="264" t="str">
        <f t="shared" si="327"/>
        <v>kulturistika a fitnes2R-2</v>
      </c>
      <c r="Z2601" s="264" t="str">
        <f>+VLOOKUP(B2601,Odvetvia!B:Q,16,0)</f>
        <v>kulturistika a fitnes2</v>
      </c>
    </row>
    <row r="2602" spans="1:26" ht="12.75" x14ac:dyDescent="0.2">
      <c r="A2602" s="834" t="s">
        <v>116</v>
      </c>
      <c r="B2602" s="818" t="s">
        <v>270</v>
      </c>
      <c r="C2602" s="834" t="s">
        <v>405</v>
      </c>
      <c r="D2602" s="834" t="s">
        <v>826</v>
      </c>
      <c r="E2602" s="836">
        <v>8</v>
      </c>
      <c r="F2602" s="835"/>
      <c r="G2602" s="818" t="s">
        <v>11398</v>
      </c>
      <c r="H2602" s="818" t="s">
        <v>3327</v>
      </c>
      <c r="I2602" s="835">
        <v>1</v>
      </c>
      <c r="J2602" s="818" t="s">
        <v>11774</v>
      </c>
      <c r="K2602" s="835">
        <v>10</v>
      </c>
      <c r="L2602" s="835">
        <v>28</v>
      </c>
      <c r="M2602" s="835">
        <v>10</v>
      </c>
      <c r="N2602" s="818" t="s">
        <v>14363</v>
      </c>
      <c r="O2602" s="44">
        <f t="shared" si="320"/>
        <v>8</v>
      </c>
      <c r="P2602" s="44">
        <f>+VLOOKUP(D2602,Databaza!E$1:G$35,2,0)+O2602</f>
        <v>18</v>
      </c>
      <c r="Q2602" s="44">
        <f t="shared" si="321"/>
        <v>23</v>
      </c>
      <c r="R2602" s="44">
        <f t="shared" si="322"/>
        <v>33</v>
      </c>
      <c r="S2602" s="44">
        <f t="shared" si="323"/>
        <v>33</v>
      </c>
      <c r="T2602" s="156">
        <f t="shared" si="324"/>
        <v>33</v>
      </c>
      <c r="U2602" s="156">
        <f>+VLOOKUP(A2602,Adr!N:O,2,0)</f>
        <v>181</v>
      </c>
      <c r="V2602" s="157">
        <f t="shared" si="325"/>
        <v>140</v>
      </c>
      <c r="W2602" s="158">
        <f>+COUNTIFS(J$44:J2602,J2602,Y$44:Y2602,Y2602)</f>
        <v>1</v>
      </c>
      <c r="X2602" s="159">
        <f t="shared" si="326"/>
        <v>33</v>
      </c>
      <c r="Y2602" s="264" t="str">
        <f t="shared" si="327"/>
        <v>kulturistika a fitnes2R-2</v>
      </c>
      <c r="Z2602" s="264" t="str">
        <f>+VLOOKUP(B2602,Odvetvia!B:Q,16,0)</f>
        <v>kulturistika a fitnes2</v>
      </c>
    </row>
    <row r="2603" spans="1:26" ht="12.75" x14ac:dyDescent="0.2">
      <c r="A2603" s="834" t="s">
        <v>116</v>
      </c>
      <c r="B2603" s="818" t="s">
        <v>270</v>
      </c>
      <c r="C2603" s="834" t="s">
        <v>405</v>
      </c>
      <c r="D2603" s="834" t="s">
        <v>826</v>
      </c>
      <c r="E2603" s="836">
        <v>9</v>
      </c>
      <c r="F2603" s="835"/>
      <c r="G2603" s="818" t="s">
        <v>11589</v>
      </c>
      <c r="H2603" s="818" t="s">
        <v>3327</v>
      </c>
      <c r="I2603" s="835">
        <v>1</v>
      </c>
      <c r="J2603" s="818" t="s">
        <v>11788</v>
      </c>
      <c r="K2603" s="835">
        <v>12</v>
      </c>
      <c r="L2603" s="835">
        <v>28</v>
      </c>
      <c r="M2603" s="835">
        <v>12</v>
      </c>
      <c r="N2603" s="818" t="s">
        <v>14363</v>
      </c>
      <c r="O2603" s="44">
        <f t="shared" si="320"/>
        <v>9</v>
      </c>
      <c r="P2603" s="44">
        <f>+VLOOKUP(D2603,Databaza!E$1:G$35,2,0)+O2603</f>
        <v>19</v>
      </c>
      <c r="Q2603" s="44">
        <f t="shared" si="321"/>
        <v>24</v>
      </c>
      <c r="R2603" s="44">
        <f t="shared" si="322"/>
        <v>34</v>
      </c>
      <c r="S2603" s="44">
        <f t="shared" si="323"/>
        <v>34</v>
      </c>
      <c r="T2603" s="156">
        <f t="shared" si="324"/>
        <v>34</v>
      </c>
      <c r="U2603" s="156">
        <f>+VLOOKUP(A2603,Adr!N:O,2,0)</f>
        <v>181</v>
      </c>
      <c r="V2603" s="157">
        <f t="shared" si="325"/>
        <v>140</v>
      </c>
      <c r="W2603" s="158">
        <f>+COUNTIFS(J$44:J2603,J2603,Y$44:Y2603,Y2603)</f>
        <v>1</v>
      </c>
      <c r="X2603" s="159">
        <f t="shared" si="326"/>
        <v>34</v>
      </c>
      <c r="Y2603" s="264" t="str">
        <f t="shared" si="327"/>
        <v>kulturistika a fitnes2R-2</v>
      </c>
      <c r="Z2603" s="264" t="str">
        <f>+VLOOKUP(B2603,Odvetvia!B:Q,16,0)</f>
        <v>kulturistika a fitnes2</v>
      </c>
    </row>
    <row r="2604" spans="1:26" ht="12.75" x14ac:dyDescent="0.2">
      <c r="A2604" s="834" t="s">
        <v>116</v>
      </c>
      <c r="B2604" s="818" t="s">
        <v>270</v>
      </c>
      <c r="C2604" s="834" t="s">
        <v>405</v>
      </c>
      <c r="D2604" s="834" t="s">
        <v>826</v>
      </c>
      <c r="E2604" s="836">
        <v>10</v>
      </c>
      <c r="F2604" s="835"/>
      <c r="G2604" s="818" t="s">
        <v>11814</v>
      </c>
      <c r="H2604" s="818" t="s">
        <v>3327</v>
      </c>
      <c r="I2604" s="835">
        <v>1</v>
      </c>
      <c r="J2604" s="818" t="s">
        <v>11815</v>
      </c>
      <c r="K2604" s="835">
        <v>11</v>
      </c>
      <c r="L2604" s="835">
        <v>28</v>
      </c>
      <c r="M2604" s="835">
        <v>11</v>
      </c>
      <c r="N2604" s="818" t="s">
        <v>14363</v>
      </c>
      <c r="O2604" s="44">
        <f t="shared" si="320"/>
        <v>10</v>
      </c>
      <c r="P2604" s="44">
        <f>+VLOOKUP(D2604,Databaza!E$1:G$35,2,0)+O2604</f>
        <v>20</v>
      </c>
      <c r="Q2604" s="44">
        <f t="shared" si="321"/>
        <v>25</v>
      </c>
      <c r="R2604" s="44">
        <f t="shared" si="322"/>
        <v>35</v>
      </c>
      <c r="S2604" s="44">
        <f t="shared" si="323"/>
        <v>35</v>
      </c>
      <c r="T2604" s="156">
        <f t="shared" si="324"/>
        <v>35</v>
      </c>
      <c r="U2604" s="156">
        <f>+VLOOKUP(A2604,Adr!N:O,2,0)</f>
        <v>181</v>
      </c>
      <c r="V2604" s="157">
        <f t="shared" si="325"/>
        <v>140</v>
      </c>
      <c r="W2604" s="158">
        <f>+COUNTIFS(J$44:J2604,J2604,Y$44:Y2604,Y2604)</f>
        <v>1</v>
      </c>
      <c r="X2604" s="159">
        <f t="shared" si="326"/>
        <v>35</v>
      </c>
      <c r="Y2604" s="264" t="str">
        <f t="shared" si="327"/>
        <v>kulturistika a fitnes2R-2</v>
      </c>
      <c r="Z2604" s="264" t="str">
        <f>+VLOOKUP(B2604,Odvetvia!B:Q,16,0)</f>
        <v>kulturistika a fitnes2</v>
      </c>
    </row>
    <row r="2605" spans="1:26" ht="12.75" x14ac:dyDescent="0.2">
      <c r="A2605" s="834" t="s">
        <v>116</v>
      </c>
      <c r="B2605" s="818" t="s">
        <v>270</v>
      </c>
      <c r="C2605" s="834" t="s">
        <v>405</v>
      </c>
      <c r="D2605" s="834" t="s">
        <v>825</v>
      </c>
      <c r="E2605" s="836">
        <v>8</v>
      </c>
      <c r="F2605" s="835"/>
      <c r="G2605" s="818" t="s">
        <v>12149</v>
      </c>
      <c r="H2605" s="818" t="s">
        <v>3327</v>
      </c>
      <c r="I2605" s="835">
        <v>1</v>
      </c>
      <c r="J2605" s="818" t="s">
        <v>11153</v>
      </c>
      <c r="K2605" s="835">
        <v>11</v>
      </c>
      <c r="L2605" s="835">
        <v>24</v>
      </c>
      <c r="M2605" s="835">
        <v>11</v>
      </c>
      <c r="N2605" s="818" t="s">
        <v>11399</v>
      </c>
      <c r="O2605" s="44">
        <f t="shared" si="320"/>
        <v>8</v>
      </c>
      <c r="P2605" s="44">
        <f>+VLOOKUP(D2605,Databaza!E$1:G$35,2,0)+O2605</f>
        <v>8</v>
      </c>
      <c r="Q2605" s="44">
        <f t="shared" si="321"/>
        <v>13</v>
      </c>
      <c r="R2605" s="44">
        <f t="shared" si="322"/>
        <v>23</v>
      </c>
      <c r="S2605" s="44">
        <f t="shared" si="323"/>
        <v>23</v>
      </c>
      <c r="T2605" s="156">
        <f t="shared" si="324"/>
        <v>23</v>
      </c>
      <c r="U2605" s="156">
        <f>+VLOOKUP(A2605,Adr!N:O,2,0)</f>
        <v>181</v>
      </c>
      <c r="V2605" s="157">
        <f t="shared" si="325"/>
        <v>140</v>
      </c>
      <c r="W2605" s="158">
        <f>+COUNTIFS(J$44:J2605,J2605,Y$44:Y2605,Y2605)</f>
        <v>4</v>
      </c>
      <c r="X2605" s="159">
        <f t="shared" si="326"/>
        <v>140</v>
      </c>
      <c r="Y2605" s="264" t="str">
        <f t="shared" si="327"/>
        <v>kulturistika a fitnes2R-2</v>
      </c>
      <c r="Z2605" s="264" t="str">
        <f>+VLOOKUP(B2605,Odvetvia!B:Q,16,0)</f>
        <v>kulturistika a fitnes2</v>
      </c>
    </row>
    <row r="2606" spans="1:26" ht="12.75" x14ac:dyDescent="0.2">
      <c r="A2606" s="834" t="s">
        <v>116</v>
      </c>
      <c r="B2606" s="818" t="s">
        <v>270</v>
      </c>
      <c r="C2606" s="834" t="s">
        <v>405</v>
      </c>
      <c r="D2606" s="834" t="s">
        <v>825</v>
      </c>
      <c r="E2606" s="836">
        <v>5</v>
      </c>
      <c r="F2606" s="835"/>
      <c r="G2606" s="818" t="s">
        <v>11214</v>
      </c>
      <c r="H2606" s="818" t="s">
        <v>3327</v>
      </c>
      <c r="I2606" s="835">
        <v>1</v>
      </c>
      <c r="J2606" s="818" t="s">
        <v>11153</v>
      </c>
      <c r="K2606" s="835">
        <v>7</v>
      </c>
      <c r="L2606" s="835">
        <v>24</v>
      </c>
      <c r="M2606" s="835">
        <v>7</v>
      </c>
      <c r="N2606" s="818" t="s">
        <v>11399</v>
      </c>
      <c r="O2606" s="44">
        <f t="shared" si="320"/>
        <v>5</v>
      </c>
      <c r="P2606" s="44">
        <f>+VLOOKUP(D2606,Databaza!E$1:G$35,2,0)+O2606</f>
        <v>5</v>
      </c>
      <c r="Q2606" s="44">
        <f t="shared" si="321"/>
        <v>10</v>
      </c>
      <c r="R2606" s="44">
        <f t="shared" si="322"/>
        <v>20</v>
      </c>
      <c r="S2606" s="44">
        <f t="shared" si="323"/>
        <v>30</v>
      </c>
      <c r="T2606" s="156">
        <f t="shared" si="324"/>
        <v>30</v>
      </c>
      <c r="U2606" s="156">
        <f>+VLOOKUP(A2606,Adr!N:O,2,0)</f>
        <v>181</v>
      </c>
      <c r="V2606" s="157">
        <f t="shared" si="325"/>
        <v>140</v>
      </c>
      <c r="W2606" s="158">
        <f>+COUNTIFS(J$44:J2606,J2606,Y$44:Y2606,Y2606)</f>
        <v>5</v>
      </c>
      <c r="X2606" s="159">
        <f t="shared" si="326"/>
        <v>140</v>
      </c>
      <c r="Y2606" s="264" t="str">
        <f t="shared" si="327"/>
        <v>kulturistika a fitnes2R-2</v>
      </c>
      <c r="Z2606" s="264" t="str">
        <f>+VLOOKUP(B2606,Odvetvia!B:Q,16,0)</f>
        <v>kulturistika a fitnes2</v>
      </c>
    </row>
    <row r="2607" spans="1:26" ht="12.75" x14ac:dyDescent="0.2">
      <c r="A2607" s="834" t="s">
        <v>116</v>
      </c>
      <c r="B2607" s="834" t="s">
        <v>270</v>
      </c>
      <c r="C2607" s="834" t="s">
        <v>403</v>
      </c>
      <c r="D2607" s="834" t="s">
        <v>825</v>
      </c>
      <c r="E2607" s="835">
        <v>2</v>
      </c>
      <c r="F2607" s="835"/>
      <c r="G2607" s="834" t="s">
        <v>8528</v>
      </c>
      <c r="H2607" s="834" t="s">
        <v>3327</v>
      </c>
      <c r="I2607" s="835">
        <v>1</v>
      </c>
      <c r="J2607" s="834" t="s">
        <v>8529</v>
      </c>
      <c r="K2607" s="835">
        <v>13</v>
      </c>
      <c r="L2607" s="835">
        <v>45</v>
      </c>
      <c r="M2607" s="835"/>
      <c r="N2607" s="818" t="s">
        <v>7095</v>
      </c>
      <c r="O2607" s="44">
        <f t="shared" si="320"/>
        <v>2</v>
      </c>
      <c r="P2607" s="44">
        <f>+VLOOKUP(D2607,Databaza!E$1:G$35,2,0)+O2607</f>
        <v>2</v>
      </c>
      <c r="Q2607" s="44">
        <f t="shared" si="321"/>
        <v>7</v>
      </c>
      <c r="R2607" s="44">
        <f t="shared" si="322"/>
        <v>7</v>
      </c>
      <c r="S2607" s="44">
        <f t="shared" si="323"/>
        <v>7</v>
      </c>
      <c r="T2607" s="156">
        <f t="shared" si="324"/>
        <v>7</v>
      </c>
      <c r="U2607" s="156">
        <f>+VLOOKUP(A2607,Adr!N:O,2,0)</f>
        <v>181</v>
      </c>
      <c r="V2607" s="157">
        <f t="shared" si="325"/>
        <v>140</v>
      </c>
      <c r="W2607" s="158">
        <f>+COUNTIFS(J$44:J2607,J2607,Y$44:Y2607,Y2607)</f>
        <v>1</v>
      </c>
      <c r="X2607" s="159">
        <f t="shared" si="326"/>
        <v>7</v>
      </c>
      <c r="Y2607" s="264" t="str">
        <f t="shared" si="327"/>
        <v>kulturistika a fitnes2R-3</v>
      </c>
      <c r="Z2607" s="264" t="str">
        <f>+VLOOKUP(B2607,Odvetvia!B:Q,16,0)</f>
        <v>kulturistika a fitnes2</v>
      </c>
    </row>
    <row r="2608" spans="1:26" ht="12.75" x14ac:dyDescent="0.2">
      <c r="A2608" s="834" t="s">
        <v>116</v>
      </c>
      <c r="B2608" s="834" t="s">
        <v>270</v>
      </c>
      <c r="C2608" s="834" t="s">
        <v>403</v>
      </c>
      <c r="D2608" s="834" t="s">
        <v>825</v>
      </c>
      <c r="E2608" s="835">
        <v>5</v>
      </c>
      <c r="F2608" s="835"/>
      <c r="G2608" s="834" t="s">
        <v>8526</v>
      </c>
      <c r="H2608" s="834" t="s">
        <v>3327</v>
      </c>
      <c r="I2608" s="835">
        <v>1</v>
      </c>
      <c r="J2608" s="834" t="s">
        <v>4109</v>
      </c>
      <c r="K2608" s="835">
        <v>12</v>
      </c>
      <c r="L2608" s="835">
        <v>45</v>
      </c>
      <c r="M2608" s="835"/>
      <c r="N2608" s="818" t="s">
        <v>7095</v>
      </c>
      <c r="O2608" s="44">
        <f t="shared" si="320"/>
        <v>5</v>
      </c>
      <c r="P2608" s="44">
        <f>+VLOOKUP(D2608,Databaza!E$1:G$35,2,0)+O2608</f>
        <v>5</v>
      </c>
      <c r="Q2608" s="44">
        <f t="shared" si="321"/>
        <v>10</v>
      </c>
      <c r="R2608" s="44">
        <f t="shared" si="322"/>
        <v>10</v>
      </c>
      <c r="S2608" s="44">
        <f t="shared" si="323"/>
        <v>10</v>
      </c>
      <c r="T2608" s="156">
        <f t="shared" si="324"/>
        <v>10</v>
      </c>
      <c r="U2608" s="156">
        <f>+VLOOKUP(A2608,Adr!N:O,2,0)</f>
        <v>181</v>
      </c>
      <c r="V2608" s="157">
        <f t="shared" si="325"/>
        <v>140</v>
      </c>
      <c r="W2608" s="158">
        <f>+COUNTIFS(J$44:J2608,J2608,Y$44:Y2608,Y2608)</f>
        <v>1</v>
      </c>
      <c r="X2608" s="159">
        <f t="shared" si="326"/>
        <v>10</v>
      </c>
      <c r="Y2608" s="264" t="str">
        <f t="shared" si="327"/>
        <v>kulturistika a fitnes2R-3</v>
      </c>
      <c r="Z2608" s="264" t="str">
        <f>+VLOOKUP(B2608,Odvetvia!B:Q,16,0)</f>
        <v>kulturistika a fitnes2</v>
      </c>
    </row>
    <row r="2609" spans="1:26" ht="12.75" x14ac:dyDescent="0.2">
      <c r="A2609" s="834" t="s">
        <v>116</v>
      </c>
      <c r="B2609" s="834" t="s">
        <v>270</v>
      </c>
      <c r="C2609" s="834" t="s">
        <v>403</v>
      </c>
      <c r="D2609" s="834" t="s">
        <v>825</v>
      </c>
      <c r="E2609" s="835">
        <v>8</v>
      </c>
      <c r="F2609" s="835"/>
      <c r="G2609" s="834" t="s">
        <v>8525</v>
      </c>
      <c r="H2609" s="834" t="s">
        <v>3327</v>
      </c>
      <c r="I2609" s="835">
        <v>1</v>
      </c>
      <c r="J2609" s="834" t="s">
        <v>4078</v>
      </c>
      <c r="K2609" s="835">
        <v>21</v>
      </c>
      <c r="L2609" s="835">
        <v>45</v>
      </c>
      <c r="M2609" s="835"/>
      <c r="N2609" s="818" t="s">
        <v>7095</v>
      </c>
      <c r="O2609" s="44">
        <f t="shared" si="320"/>
        <v>8</v>
      </c>
      <c r="P2609" s="44">
        <f>+VLOOKUP(D2609,Databaza!E$1:G$35,2,0)+O2609</f>
        <v>8</v>
      </c>
      <c r="Q2609" s="44">
        <f t="shared" si="321"/>
        <v>13</v>
      </c>
      <c r="R2609" s="44">
        <f t="shared" si="322"/>
        <v>13</v>
      </c>
      <c r="S2609" s="44">
        <f t="shared" si="323"/>
        <v>13</v>
      </c>
      <c r="T2609" s="156">
        <f t="shared" si="324"/>
        <v>13</v>
      </c>
      <c r="U2609" s="156">
        <f>+VLOOKUP(A2609,Adr!N:O,2,0)</f>
        <v>181</v>
      </c>
      <c r="V2609" s="157">
        <f t="shared" si="325"/>
        <v>140</v>
      </c>
      <c r="W2609" s="158">
        <f>+COUNTIFS(J$44:J2609,J2609,Y$44:Y2609,Y2609)</f>
        <v>1</v>
      </c>
      <c r="X2609" s="159">
        <f t="shared" si="326"/>
        <v>13</v>
      </c>
      <c r="Y2609" s="264" t="str">
        <f t="shared" si="327"/>
        <v>kulturistika a fitnes2R-3</v>
      </c>
      <c r="Z2609" s="264" t="str">
        <f>+VLOOKUP(B2609,Odvetvia!B:Q,16,0)</f>
        <v>kulturistika a fitnes2</v>
      </c>
    </row>
    <row r="2610" spans="1:26" ht="12.75" x14ac:dyDescent="0.2">
      <c r="A2610" s="834" t="s">
        <v>116</v>
      </c>
      <c r="B2610" s="834" t="s">
        <v>270</v>
      </c>
      <c r="C2610" s="834" t="s">
        <v>403</v>
      </c>
      <c r="D2610" s="834" t="s">
        <v>825</v>
      </c>
      <c r="E2610" s="835">
        <v>8</v>
      </c>
      <c r="F2610" s="835"/>
      <c r="G2610" s="834" t="s">
        <v>8527</v>
      </c>
      <c r="H2610" s="834" t="s">
        <v>3327</v>
      </c>
      <c r="I2610" s="835">
        <v>1</v>
      </c>
      <c r="J2610" s="834" t="s">
        <v>4109</v>
      </c>
      <c r="K2610" s="835">
        <v>20</v>
      </c>
      <c r="L2610" s="835">
        <v>45</v>
      </c>
      <c r="M2610" s="835"/>
      <c r="N2610" s="818" t="s">
        <v>7095</v>
      </c>
      <c r="O2610" s="44">
        <f t="shared" si="320"/>
        <v>8</v>
      </c>
      <c r="P2610" s="44">
        <f>+VLOOKUP(D2610,Databaza!E$1:G$35,2,0)+O2610</f>
        <v>8</v>
      </c>
      <c r="Q2610" s="44">
        <f t="shared" si="321"/>
        <v>13</v>
      </c>
      <c r="R2610" s="44">
        <f t="shared" si="322"/>
        <v>13</v>
      </c>
      <c r="S2610" s="44">
        <f t="shared" si="323"/>
        <v>13</v>
      </c>
      <c r="T2610" s="156">
        <f t="shared" si="324"/>
        <v>13</v>
      </c>
      <c r="U2610" s="156">
        <f>+VLOOKUP(A2610,Adr!N:O,2,0)</f>
        <v>181</v>
      </c>
      <c r="V2610" s="157">
        <f t="shared" si="325"/>
        <v>140</v>
      </c>
      <c r="W2610" s="158">
        <f>+COUNTIFS(J$44:J2610,J2610,Y$44:Y2610,Y2610)</f>
        <v>2</v>
      </c>
      <c r="X2610" s="159">
        <f t="shared" si="326"/>
        <v>13</v>
      </c>
      <c r="Y2610" s="264" t="str">
        <f t="shared" si="327"/>
        <v>kulturistika a fitnes2R-3</v>
      </c>
      <c r="Z2610" s="264" t="str">
        <f>+VLOOKUP(B2610,Odvetvia!B:Q,16,0)</f>
        <v>kulturistika a fitnes2</v>
      </c>
    </row>
    <row r="2611" spans="1:26" ht="12.75" x14ac:dyDescent="0.2">
      <c r="A2611" s="834" t="s">
        <v>116</v>
      </c>
      <c r="B2611" s="834" t="s">
        <v>270</v>
      </c>
      <c r="C2611" s="834" t="s">
        <v>403</v>
      </c>
      <c r="D2611" s="834" t="s">
        <v>825</v>
      </c>
      <c r="E2611" s="835">
        <v>8</v>
      </c>
      <c r="F2611" s="835"/>
      <c r="G2611" s="834" t="s">
        <v>8532</v>
      </c>
      <c r="H2611" s="834" t="s">
        <v>3327</v>
      </c>
      <c r="I2611" s="835">
        <v>1</v>
      </c>
      <c r="J2611" s="834" t="s">
        <v>8531</v>
      </c>
      <c r="K2611" s="835">
        <v>15</v>
      </c>
      <c r="L2611" s="835">
        <v>45</v>
      </c>
      <c r="M2611" s="835"/>
      <c r="N2611" s="818" t="s">
        <v>7095</v>
      </c>
      <c r="O2611" s="44">
        <f t="shared" si="320"/>
        <v>8</v>
      </c>
      <c r="P2611" s="44">
        <f>+VLOOKUP(D2611,Databaza!E$1:G$35,2,0)+O2611</f>
        <v>8</v>
      </c>
      <c r="Q2611" s="44">
        <f t="shared" si="321"/>
        <v>13</v>
      </c>
      <c r="R2611" s="44">
        <f t="shared" si="322"/>
        <v>13</v>
      </c>
      <c r="S2611" s="44">
        <f t="shared" si="323"/>
        <v>13</v>
      </c>
      <c r="T2611" s="156">
        <f t="shared" si="324"/>
        <v>13</v>
      </c>
      <c r="U2611" s="156">
        <f>+VLOOKUP(A2611,Adr!N:O,2,0)</f>
        <v>181</v>
      </c>
      <c r="V2611" s="157">
        <f t="shared" si="325"/>
        <v>140</v>
      </c>
      <c r="W2611" s="158">
        <f>+COUNTIFS(J$44:J2611,J2611,Y$44:Y2611,Y2611)</f>
        <v>1</v>
      </c>
      <c r="X2611" s="159">
        <f t="shared" si="326"/>
        <v>13</v>
      </c>
      <c r="Y2611" s="264" t="str">
        <f t="shared" si="327"/>
        <v>kulturistika a fitnes2R-3</v>
      </c>
      <c r="Z2611" s="264" t="str">
        <f>+VLOOKUP(B2611,Odvetvia!B:Q,16,0)</f>
        <v>kulturistika a fitnes2</v>
      </c>
    </row>
    <row r="2612" spans="1:26" ht="12.75" x14ac:dyDescent="0.2">
      <c r="A2612" s="834" t="s">
        <v>116</v>
      </c>
      <c r="B2612" s="834" t="s">
        <v>270</v>
      </c>
      <c r="C2612" s="834" t="s">
        <v>403</v>
      </c>
      <c r="D2612" s="834" t="s">
        <v>826</v>
      </c>
      <c r="E2612" s="835">
        <v>2</v>
      </c>
      <c r="F2612" s="835"/>
      <c r="G2612" s="834" t="s">
        <v>4105</v>
      </c>
      <c r="H2612" s="834" t="s">
        <v>3327</v>
      </c>
      <c r="I2612" s="835">
        <v>1</v>
      </c>
      <c r="J2612" s="834" t="s">
        <v>8524</v>
      </c>
      <c r="K2612" s="835">
        <v>9</v>
      </c>
      <c r="L2612" s="835">
        <v>35</v>
      </c>
      <c r="M2612" s="835"/>
      <c r="N2612" s="818" t="s">
        <v>7383</v>
      </c>
      <c r="O2612" s="44">
        <f t="shared" si="320"/>
        <v>2</v>
      </c>
      <c r="P2612" s="44">
        <f>+VLOOKUP(D2612,Databaza!E$1:G$35,2,0)+O2612</f>
        <v>12</v>
      </c>
      <c r="Q2612" s="44">
        <f t="shared" si="321"/>
        <v>17</v>
      </c>
      <c r="R2612" s="44">
        <f t="shared" si="322"/>
        <v>17</v>
      </c>
      <c r="S2612" s="44">
        <f t="shared" si="323"/>
        <v>17</v>
      </c>
      <c r="T2612" s="156">
        <f t="shared" si="324"/>
        <v>17</v>
      </c>
      <c r="U2612" s="156">
        <f>+VLOOKUP(A2612,Adr!N:O,2,0)</f>
        <v>181</v>
      </c>
      <c r="V2612" s="157">
        <f t="shared" si="325"/>
        <v>140</v>
      </c>
      <c r="W2612" s="158">
        <f>+COUNTIFS(J$44:J2612,J2612,Y$44:Y2612,Y2612)</f>
        <v>1</v>
      </c>
      <c r="X2612" s="159">
        <f t="shared" si="326"/>
        <v>17</v>
      </c>
      <c r="Y2612" s="264" t="str">
        <f t="shared" si="327"/>
        <v>kulturistika a fitnes2R-3</v>
      </c>
      <c r="Z2612" s="264" t="str">
        <f>+VLOOKUP(B2612,Odvetvia!B:Q,16,0)</f>
        <v>kulturistika a fitnes2</v>
      </c>
    </row>
    <row r="2613" spans="1:26" ht="12.75" x14ac:dyDescent="0.2">
      <c r="A2613" s="834" t="s">
        <v>116</v>
      </c>
      <c r="B2613" s="834" t="s">
        <v>270</v>
      </c>
      <c r="C2613" s="834" t="s">
        <v>403</v>
      </c>
      <c r="D2613" s="834" t="s">
        <v>826</v>
      </c>
      <c r="E2613" s="835">
        <v>3</v>
      </c>
      <c r="F2613" s="835"/>
      <c r="G2613" s="834" t="s">
        <v>8530</v>
      </c>
      <c r="H2613" s="834" t="s">
        <v>3327</v>
      </c>
      <c r="I2613" s="835">
        <v>1</v>
      </c>
      <c r="J2613" s="834" t="s">
        <v>8531</v>
      </c>
      <c r="K2613" s="835">
        <v>12</v>
      </c>
      <c r="L2613" s="835">
        <v>35</v>
      </c>
      <c r="M2613" s="835"/>
      <c r="N2613" s="818" t="s">
        <v>7383</v>
      </c>
      <c r="O2613" s="44">
        <f t="shared" si="320"/>
        <v>3</v>
      </c>
      <c r="P2613" s="44">
        <f>+VLOOKUP(D2613,Databaza!E$1:G$35,2,0)+O2613</f>
        <v>13</v>
      </c>
      <c r="Q2613" s="44">
        <f t="shared" si="321"/>
        <v>18</v>
      </c>
      <c r="R2613" s="44">
        <f t="shared" si="322"/>
        <v>18</v>
      </c>
      <c r="S2613" s="44">
        <f t="shared" si="323"/>
        <v>18</v>
      </c>
      <c r="T2613" s="156">
        <f t="shared" si="324"/>
        <v>18</v>
      </c>
      <c r="U2613" s="156">
        <f>+VLOOKUP(A2613,Adr!N:O,2,0)</f>
        <v>181</v>
      </c>
      <c r="V2613" s="157">
        <f t="shared" si="325"/>
        <v>140</v>
      </c>
      <c r="W2613" s="158">
        <f>+COUNTIFS(J$44:J2613,J2613,Y$44:Y2613,Y2613)</f>
        <v>2</v>
      </c>
      <c r="X2613" s="159">
        <f t="shared" si="326"/>
        <v>18</v>
      </c>
      <c r="Y2613" s="264" t="str">
        <f t="shared" si="327"/>
        <v>kulturistika a fitnes2R-3</v>
      </c>
      <c r="Z2613" s="264" t="str">
        <f>+VLOOKUP(B2613,Odvetvia!B:Q,16,0)</f>
        <v>kulturistika a fitnes2</v>
      </c>
    </row>
    <row r="2614" spans="1:26" ht="12.75" x14ac:dyDescent="0.2">
      <c r="A2614" s="834" t="s">
        <v>116</v>
      </c>
      <c r="B2614" s="834" t="s">
        <v>270</v>
      </c>
      <c r="C2614" s="834" t="s">
        <v>403</v>
      </c>
      <c r="D2614" s="834" t="s">
        <v>826</v>
      </c>
      <c r="E2614" s="835">
        <v>5</v>
      </c>
      <c r="F2614" s="835"/>
      <c r="G2614" s="834" t="s">
        <v>4110</v>
      </c>
      <c r="H2614" s="834" t="s">
        <v>3327</v>
      </c>
      <c r="I2614" s="835">
        <v>1</v>
      </c>
      <c r="J2614" s="834" t="s">
        <v>4111</v>
      </c>
      <c r="K2614" s="835">
        <v>13</v>
      </c>
      <c r="L2614" s="835">
        <v>35</v>
      </c>
      <c r="M2614" s="835"/>
      <c r="N2614" s="818" t="s">
        <v>7383</v>
      </c>
      <c r="O2614" s="44">
        <f t="shared" si="320"/>
        <v>5</v>
      </c>
      <c r="P2614" s="44">
        <f>+VLOOKUP(D2614,Databaza!E$1:G$35,2,0)+O2614</f>
        <v>15</v>
      </c>
      <c r="Q2614" s="44">
        <f t="shared" si="321"/>
        <v>20</v>
      </c>
      <c r="R2614" s="44">
        <f t="shared" si="322"/>
        <v>20</v>
      </c>
      <c r="S2614" s="44">
        <f t="shared" si="323"/>
        <v>20</v>
      </c>
      <c r="T2614" s="156">
        <f t="shared" si="324"/>
        <v>20</v>
      </c>
      <c r="U2614" s="156">
        <f>+VLOOKUP(A2614,Adr!N:O,2,0)</f>
        <v>181</v>
      </c>
      <c r="V2614" s="157">
        <f t="shared" si="325"/>
        <v>140</v>
      </c>
      <c r="W2614" s="158">
        <f>+COUNTIFS(J$44:J2614,J2614,Y$44:Y2614,Y2614)</f>
        <v>1</v>
      </c>
      <c r="X2614" s="159">
        <f t="shared" si="326"/>
        <v>20</v>
      </c>
      <c r="Y2614" s="264" t="str">
        <f t="shared" si="327"/>
        <v>kulturistika a fitnes2R-3</v>
      </c>
      <c r="Z2614" s="264" t="str">
        <f>+VLOOKUP(B2614,Odvetvia!B:Q,16,0)</f>
        <v>kulturistika a fitnes2</v>
      </c>
    </row>
    <row r="2615" spans="1:26" ht="12.75" x14ac:dyDescent="0.2">
      <c r="A2615" s="818" t="s">
        <v>116</v>
      </c>
      <c r="B2615" s="818" t="s">
        <v>270</v>
      </c>
      <c r="C2615" s="834" t="s">
        <v>401</v>
      </c>
      <c r="D2615" s="834" t="s">
        <v>825</v>
      </c>
      <c r="E2615" s="836">
        <v>1</v>
      </c>
      <c r="F2615" s="835"/>
      <c r="G2615" s="818" t="s">
        <v>4104</v>
      </c>
      <c r="H2615" s="818" t="s">
        <v>3327</v>
      </c>
      <c r="I2615" s="835">
        <v>1</v>
      </c>
      <c r="J2615" s="818" t="s">
        <v>4086</v>
      </c>
      <c r="K2615" s="835">
        <v>24</v>
      </c>
      <c r="L2615" s="835">
        <v>50</v>
      </c>
      <c r="M2615" s="835"/>
      <c r="N2615" s="818" t="s">
        <v>1669</v>
      </c>
      <c r="O2615" s="44">
        <f t="shared" si="320"/>
        <v>1</v>
      </c>
      <c r="P2615" s="44">
        <f>+VLOOKUP(D2615,Databaza!E$1:G$35,2,0)+O2615</f>
        <v>1</v>
      </c>
      <c r="Q2615" s="44">
        <f t="shared" si="321"/>
        <v>6</v>
      </c>
      <c r="R2615" s="44">
        <f t="shared" si="322"/>
        <v>6</v>
      </c>
      <c r="S2615" s="44">
        <f t="shared" si="323"/>
        <v>6</v>
      </c>
      <c r="T2615" s="156">
        <f t="shared" si="324"/>
        <v>6</v>
      </c>
      <c r="U2615" s="156">
        <f>+VLOOKUP(A2615,Adr!N:O,2,0)</f>
        <v>181</v>
      </c>
      <c r="V2615" s="157">
        <f t="shared" si="325"/>
        <v>140</v>
      </c>
      <c r="W2615" s="158">
        <f>+COUNTIFS(J$44:J2615,J2615,Y$44:Y2615,Y2615)</f>
        <v>1</v>
      </c>
      <c r="X2615" s="159">
        <f t="shared" si="326"/>
        <v>6</v>
      </c>
      <c r="Y2615" s="264" t="str">
        <f t="shared" si="327"/>
        <v>kulturistika a fitnes2R-4</v>
      </c>
      <c r="Z2615" s="264" t="str">
        <f>+VLOOKUP(B2615,Odvetvia!B:Q,16,0)</f>
        <v>kulturistika a fitnes2</v>
      </c>
    </row>
    <row r="2616" spans="1:26" ht="12.75" x14ac:dyDescent="0.2">
      <c r="A2616" s="818" t="s">
        <v>116</v>
      </c>
      <c r="B2616" s="818" t="s">
        <v>270</v>
      </c>
      <c r="C2616" s="834" t="s">
        <v>401</v>
      </c>
      <c r="D2616" s="834" t="s">
        <v>825</v>
      </c>
      <c r="E2616" s="836">
        <v>2</v>
      </c>
      <c r="F2616" s="835"/>
      <c r="G2616" s="818" t="s">
        <v>4105</v>
      </c>
      <c r="H2616" s="818" t="s">
        <v>3327</v>
      </c>
      <c r="I2616" s="835">
        <v>1</v>
      </c>
      <c r="J2616" s="818" t="s">
        <v>4078</v>
      </c>
      <c r="K2616" s="835">
        <v>14</v>
      </c>
      <c r="L2616" s="835">
        <v>50</v>
      </c>
      <c r="M2616" s="835"/>
      <c r="N2616" s="818" t="s">
        <v>1669</v>
      </c>
      <c r="O2616" s="44">
        <f t="shared" si="320"/>
        <v>2</v>
      </c>
      <c r="P2616" s="44">
        <f>+VLOOKUP(D2616,Databaza!E$1:G$35,2,0)+O2616</f>
        <v>2</v>
      </c>
      <c r="Q2616" s="44">
        <f t="shared" si="321"/>
        <v>7</v>
      </c>
      <c r="R2616" s="44">
        <f t="shared" si="322"/>
        <v>7</v>
      </c>
      <c r="S2616" s="44">
        <f t="shared" si="323"/>
        <v>7</v>
      </c>
      <c r="T2616" s="156">
        <f t="shared" si="324"/>
        <v>7</v>
      </c>
      <c r="U2616" s="156">
        <f>+VLOOKUP(A2616,Adr!N:O,2,0)</f>
        <v>181</v>
      </c>
      <c r="V2616" s="157">
        <f t="shared" si="325"/>
        <v>140</v>
      </c>
      <c r="W2616" s="158">
        <f>+COUNTIFS(J$44:J2616,J2616,Y$44:Y2616,Y2616)</f>
        <v>1</v>
      </c>
      <c r="X2616" s="159">
        <f t="shared" si="326"/>
        <v>7</v>
      </c>
      <c r="Y2616" s="264" t="str">
        <f t="shared" si="327"/>
        <v>kulturistika a fitnes2R-4</v>
      </c>
      <c r="Z2616" s="264" t="str">
        <f>+VLOOKUP(B2616,Odvetvia!B:Q,16,0)</f>
        <v>kulturistika a fitnes2</v>
      </c>
    </row>
    <row r="2617" spans="1:26" ht="12.75" x14ac:dyDescent="0.2">
      <c r="A2617" s="818" t="s">
        <v>116</v>
      </c>
      <c r="B2617" s="818" t="s">
        <v>270</v>
      </c>
      <c r="C2617" s="834" t="s">
        <v>401</v>
      </c>
      <c r="D2617" s="834" t="s">
        <v>825</v>
      </c>
      <c r="E2617" s="836">
        <v>3</v>
      </c>
      <c r="F2617" s="835"/>
      <c r="G2617" s="818" t="s">
        <v>4107</v>
      </c>
      <c r="H2617" s="818" t="s">
        <v>3327</v>
      </c>
      <c r="I2617" s="835">
        <v>1</v>
      </c>
      <c r="J2617" s="818" t="s">
        <v>4078</v>
      </c>
      <c r="K2617" s="835">
        <v>23</v>
      </c>
      <c r="L2617" s="835">
        <v>50</v>
      </c>
      <c r="M2617" s="835"/>
      <c r="N2617" s="818" t="s">
        <v>1669</v>
      </c>
      <c r="O2617" s="44">
        <f t="shared" si="320"/>
        <v>3</v>
      </c>
      <c r="P2617" s="44">
        <f>+VLOOKUP(D2617,Databaza!E$1:G$35,2,0)+O2617</f>
        <v>3</v>
      </c>
      <c r="Q2617" s="44">
        <f t="shared" si="321"/>
        <v>8</v>
      </c>
      <c r="R2617" s="44">
        <f t="shared" si="322"/>
        <v>8</v>
      </c>
      <c r="S2617" s="44">
        <f t="shared" si="323"/>
        <v>8</v>
      </c>
      <c r="T2617" s="156">
        <f t="shared" si="324"/>
        <v>8</v>
      </c>
      <c r="U2617" s="156">
        <f>+VLOOKUP(A2617,Adr!N:O,2,0)</f>
        <v>181</v>
      </c>
      <c r="V2617" s="157">
        <f t="shared" si="325"/>
        <v>140</v>
      </c>
      <c r="W2617" s="158">
        <f>+COUNTIFS(J$44:J2617,J2617,Y$44:Y2617,Y2617)</f>
        <v>2</v>
      </c>
      <c r="X2617" s="159">
        <f t="shared" si="326"/>
        <v>8</v>
      </c>
      <c r="Y2617" s="264" t="str">
        <f t="shared" si="327"/>
        <v>kulturistika a fitnes2R-4</v>
      </c>
      <c r="Z2617" s="264" t="str">
        <f>+VLOOKUP(B2617,Odvetvia!B:Q,16,0)</f>
        <v>kulturistika a fitnes2</v>
      </c>
    </row>
    <row r="2618" spans="1:26" ht="12.75" x14ac:dyDescent="0.2">
      <c r="A2618" s="818" t="s">
        <v>116</v>
      </c>
      <c r="B2618" s="818" t="s">
        <v>270</v>
      </c>
      <c r="C2618" s="834" t="s">
        <v>401</v>
      </c>
      <c r="D2618" s="834" t="s">
        <v>825</v>
      </c>
      <c r="E2618" s="836">
        <v>4</v>
      </c>
      <c r="F2618" s="835"/>
      <c r="G2618" s="818" t="s">
        <v>4112</v>
      </c>
      <c r="H2618" s="818" t="s">
        <v>3327</v>
      </c>
      <c r="I2618" s="835">
        <v>1</v>
      </c>
      <c r="J2618" s="818" t="s">
        <v>4109</v>
      </c>
      <c r="K2618" s="835">
        <v>9</v>
      </c>
      <c r="L2618" s="835">
        <v>50</v>
      </c>
      <c r="M2618" s="835"/>
      <c r="N2618" s="818" t="s">
        <v>1669</v>
      </c>
      <c r="O2618" s="44">
        <f t="shared" si="320"/>
        <v>4</v>
      </c>
      <c r="P2618" s="44">
        <f>+VLOOKUP(D2618,Databaza!E$1:G$35,2,0)+O2618</f>
        <v>4</v>
      </c>
      <c r="Q2618" s="44">
        <f t="shared" si="321"/>
        <v>9</v>
      </c>
      <c r="R2618" s="44">
        <f t="shared" si="322"/>
        <v>9</v>
      </c>
      <c r="S2618" s="44">
        <f t="shared" si="323"/>
        <v>9</v>
      </c>
      <c r="T2618" s="156">
        <f t="shared" si="324"/>
        <v>9</v>
      </c>
      <c r="U2618" s="156">
        <f>+VLOOKUP(A2618,Adr!N:O,2,0)</f>
        <v>181</v>
      </c>
      <c r="V2618" s="157">
        <f t="shared" si="325"/>
        <v>140</v>
      </c>
      <c r="W2618" s="158">
        <f>+COUNTIFS(J$44:J2618,J2618,Y$44:Y2618,Y2618)</f>
        <v>1</v>
      </c>
      <c r="X2618" s="159">
        <f t="shared" si="326"/>
        <v>9</v>
      </c>
      <c r="Y2618" s="264" t="str">
        <f t="shared" si="327"/>
        <v>kulturistika a fitnes2R-4</v>
      </c>
      <c r="Z2618" s="264" t="str">
        <f>+VLOOKUP(B2618,Odvetvia!B:Q,16,0)</f>
        <v>kulturistika a fitnes2</v>
      </c>
    </row>
    <row r="2619" spans="1:26" ht="12.75" x14ac:dyDescent="0.2">
      <c r="A2619" s="818" t="s">
        <v>116</v>
      </c>
      <c r="B2619" s="818" t="s">
        <v>270</v>
      </c>
      <c r="C2619" s="834" t="s">
        <v>401</v>
      </c>
      <c r="D2619" s="834" t="s">
        <v>825</v>
      </c>
      <c r="E2619" s="836">
        <v>7</v>
      </c>
      <c r="F2619" s="835"/>
      <c r="G2619" s="818" t="s">
        <v>4115</v>
      </c>
      <c r="H2619" s="818" t="s">
        <v>3327</v>
      </c>
      <c r="I2619" s="835">
        <v>1</v>
      </c>
      <c r="J2619" s="818" t="s">
        <v>4116</v>
      </c>
      <c r="K2619" s="835">
        <v>8</v>
      </c>
      <c r="L2619" s="835">
        <v>50</v>
      </c>
      <c r="M2619" s="835"/>
      <c r="N2619" s="818" t="s">
        <v>1669</v>
      </c>
      <c r="O2619" s="44">
        <f t="shared" si="320"/>
        <v>7</v>
      </c>
      <c r="P2619" s="44">
        <f>+VLOOKUP(D2619,Databaza!E$1:G$35,2,0)+O2619</f>
        <v>7</v>
      </c>
      <c r="Q2619" s="44">
        <f t="shared" si="321"/>
        <v>12</v>
      </c>
      <c r="R2619" s="44">
        <f t="shared" si="322"/>
        <v>12</v>
      </c>
      <c r="S2619" s="44">
        <f t="shared" si="323"/>
        <v>12</v>
      </c>
      <c r="T2619" s="156">
        <f t="shared" si="324"/>
        <v>12</v>
      </c>
      <c r="U2619" s="156">
        <f>+VLOOKUP(A2619,Adr!N:O,2,0)</f>
        <v>181</v>
      </c>
      <c r="V2619" s="157">
        <f t="shared" si="325"/>
        <v>140</v>
      </c>
      <c r="W2619" s="158">
        <f>+COUNTIFS(J$44:J2619,J2619,Y$44:Y2619,Y2619)</f>
        <v>1</v>
      </c>
      <c r="X2619" s="159">
        <f t="shared" si="326"/>
        <v>12</v>
      </c>
      <c r="Y2619" s="264" t="str">
        <f t="shared" si="327"/>
        <v>kulturistika a fitnes2R-4</v>
      </c>
      <c r="Z2619" s="264" t="str">
        <f>+VLOOKUP(B2619,Odvetvia!B:Q,16,0)</f>
        <v>kulturistika a fitnes2</v>
      </c>
    </row>
    <row r="2620" spans="1:26" ht="12.75" x14ac:dyDescent="0.2">
      <c r="A2620" s="818" t="s">
        <v>116</v>
      </c>
      <c r="B2620" s="818" t="s">
        <v>270</v>
      </c>
      <c r="C2620" s="834" t="s">
        <v>401</v>
      </c>
      <c r="D2620" s="834" t="s">
        <v>825</v>
      </c>
      <c r="E2620" s="836">
        <v>2</v>
      </c>
      <c r="F2620" s="835"/>
      <c r="G2620" s="818" t="s">
        <v>4106</v>
      </c>
      <c r="H2620" s="818" t="s">
        <v>3327</v>
      </c>
      <c r="I2620" s="835">
        <v>1</v>
      </c>
      <c r="J2620" s="818" t="s">
        <v>4086</v>
      </c>
      <c r="K2620" s="835">
        <v>5</v>
      </c>
      <c r="L2620" s="835">
        <v>50</v>
      </c>
      <c r="M2620" s="835"/>
      <c r="N2620" s="818" t="s">
        <v>1669</v>
      </c>
      <c r="O2620" s="44">
        <f t="shared" si="320"/>
        <v>2</v>
      </c>
      <c r="P2620" s="44">
        <f>+VLOOKUP(D2620,Databaza!E$1:G$35,2,0)+O2620</f>
        <v>2</v>
      </c>
      <c r="Q2620" s="44">
        <f t="shared" si="321"/>
        <v>7</v>
      </c>
      <c r="R2620" s="44">
        <f t="shared" si="322"/>
        <v>7</v>
      </c>
      <c r="S2620" s="44">
        <f t="shared" si="323"/>
        <v>17</v>
      </c>
      <c r="T2620" s="156">
        <f t="shared" si="324"/>
        <v>17</v>
      </c>
      <c r="U2620" s="156">
        <f>+VLOOKUP(A2620,Adr!N:O,2,0)</f>
        <v>181</v>
      </c>
      <c r="V2620" s="157">
        <f t="shared" si="325"/>
        <v>140</v>
      </c>
      <c r="W2620" s="158">
        <f>+COUNTIFS(J$44:J2620,J2620,Y$44:Y2620,Y2620)</f>
        <v>2</v>
      </c>
      <c r="X2620" s="159">
        <f t="shared" si="326"/>
        <v>17</v>
      </c>
      <c r="Y2620" s="264" t="str">
        <f t="shared" si="327"/>
        <v>kulturistika a fitnes2R-4</v>
      </c>
      <c r="Z2620" s="264" t="str">
        <f>+VLOOKUP(B2620,Odvetvia!B:Q,16,0)</f>
        <v>kulturistika a fitnes2</v>
      </c>
    </row>
    <row r="2621" spans="1:26" ht="12.75" x14ac:dyDescent="0.2">
      <c r="A2621" s="818" t="s">
        <v>116</v>
      </c>
      <c r="B2621" s="818" t="s">
        <v>270</v>
      </c>
      <c r="C2621" s="834" t="s">
        <v>401</v>
      </c>
      <c r="D2621" s="834" t="s">
        <v>826</v>
      </c>
      <c r="E2621" s="836">
        <v>2</v>
      </c>
      <c r="F2621" s="835"/>
      <c r="G2621" s="818" t="s">
        <v>4105</v>
      </c>
      <c r="H2621" s="818" t="s">
        <v>3327</v>
      </c>
      <c r="I2621" s="835">
        <v>1</v>
      </c>
      <c r="J2621" s="818" t="s">
        <v>4078</v>
      </c>
      <c r="K2621" s="835">
        <v>12</v>
      </c>
      <c r="L2621" s="835">
        <v>31</v>
      </c>
      <c r="M2621" s="835"/>
      <c r="N2621" s="818" t="s">
        <v>1670</v>
      </c>
      <c r="O2621" s="44">
        <f t="shared" si="320"/>
        <v>2</v>
      </c>
      <c r="P2621" s="44">
        <f>+VLOOKUP(D2621,Databaza!E$1:G$35,2,0)+O2621</f>
        <v>12</v>
      </c>
      <c r="Q2621" s="44">
        <f t="shared" si="321"/>
        <v>17</v>
      </c>
      <c r="R2621" s="44">
        <f t="shared" si="322"/>
        <v>17</v>
      </c>
      <c r="S2621" s="44">
        <f t="shared" si="323"/>
        <v>17</v>
      </c>
      <c r="T2621" s="156">
        <f t="shared" si="324"/>
        <v>17</v>
      </c>
      <c r="U2621" s="156">
        <f>+VLOOKUP(A2621,Adr!N:O,2,0)</f>
        <v>181</v>
      </c>
      <c r="V2621" s="157">
        <f t="shared" si="325"/>
        <v>140</v>
      </c>
      <c r="W2621" s="158">
        <f>+COUNTIFS(J$44:J2621,J2621,Y$44:Y2621,Y2621)</f>
        <v>3</v>
      </c>
      <c r="X2621" s="159">
        <f t="shared" si="326"/>
        <v>17</v>
      </c>
      <c r="Y2621" s="264" t="str">
        <f t="shared" si="327"/>
        <v>kulturistika a fitnes2R-4</v>
      </c>
      <c r="Z2621" s="264" t="str">
        <f>+VLOOKUP(B2621,Odvetvia!B:Q,16,0)</f>
        <v>kulturistika a fitnes2</v>
      </c>
    </row>
    <row r="2622" spans="1:26" ht="12.75" x14ac:dyDescent="0.2">
      <c r="A2622" s="818" t="s">
        <v>116</v>
      </c>
      <c r="B2622" s="818" t="s">
        <v>270</v>
      </c>
      <c r="C2622" s="834" t="s">
        <v>401</v>
      </c>
      <c r="D2622" s="834" t="s">
        <v>826</v>
      </c>
      <c r="E2622" s="836">
        <v>4</v>
      </c>
      <c r="F2622" s="835"/>
      <c r="G2622" s="818" t="s">
        <v>4110</v>
      </c>
      <c r="H2622" s="818" t="s">
        <v>3327</v>
      </c>
      <c r="I2622" s="835">
        <v>1</v>
      </c>
      <c r="J2622" s="818" t="s">
        <v>4111</v>
      </c>
      <c r="K2622" s="835">
        <v>13</v>
      </c>
      <c r="L2622" s="835">
        <v>31</v>
      </c>
      <c r="M2622" s="835"/>
      <c r="N2622" s="818" t="s">
        <v>1670</v>
      </c>
      <c r="O2622" s="44">
        <f t="shared" si="320"/>
        <v>4</v>
      </c>
      <c r="P2622" s="44">
        <f>+VLOOKUP(D2622,Databaza!E$1:G$35,2,0)+O2622</f>
        <v>14</v>
      </c>
      <c r="Q2622" s="44">
        <f t="shared" si="321"/>
        <v>19</v>
      </c>
      <c r="R2622" s="44">
        <f t="shared" si="322"/>
        <v>19</v>
      </c>
      <c r="S2622" s="44">
        <f t="shared" si="323"/>
        <v>19</v>
      </c>
      <c r="T2622" s="156">
        <f t="shared" si="324"/>
        <v>19</v>
      </c>
      <c r="U2622" s="156">
        <f>+VLOOKUP(A2622,Adr!N:O,2,0)</f>
        <v>181</v>
      </c>
      <c r="V2622" s="157">
        <f t="shared" si="325"/>
        <v>140</v>
      </c>
      <c r="W2622" s="158">
        <f>+COUNTIFS(J$44:J2622,J2622,Y$44:Y2622,Y2622)</f>
        <v>1</v>
      </c>
      <c r="X2622" s="159">
        <f t="shared" si="326"/>
        <v>19</v>
      </c>
      <c r="Y2622" s="264" t="str">
        <f t="shared" si="327"/>
        <v>kulturistika a fitnes2R-4</v>
      </c>
      <c r="Z2622" s="264" t="str">
        <f>+VLOOKUP(B2622,Odvetvia!B:Q,16,0)</f>
        <v>kulturistika a fitnes2</v>
      </c>
    </row>
    <row r="2623" spans="1:26" ht="12.75" x14ac:dyDescent="0.2">
      <c r="A2623" s="818" t="s">
        <v>116</v>
      </c>
      <c r="B2623" s="818" t="s">
        <v>270</v>
      </c>
      <c r="C2623" s="834" t="s">
        <v>401</v>
      </c>
      <c r="D2623" s="834" t="s">
        <v>826</v>
      </c>
      <c r="E2623" s="836">
        <v>5</v>
      </c>
      <c r="F2623" s="835"/>
      <c r="G2623" s="818" t="s">
        <v>4113</v>
      </c>
      <c r="H2623" s="818" t="s">
        <v>3327</v>
      </c>
      <c r="I2623" s="835">
        <v>1</v>
      </c>
      <c r="J2623" s="818" t="s">
        <v>4109</v>
      </c>
      <c r="K2623" s="835">
        <v>10</v>
      </c>
      <c r="L2623" s="835">
        <v>31</v>
      </c>
      <c r="M2623" s="835"/>
      <c r="N2623" s="818" t="s">
        <v>1670</v>
      </c>
      <c r="O2623" s="44">
        <f t="shared" si="320"/>
        <v>5</v>
      </c>
      <c r="P2623" s="44">
        <f>+VLOOKUP(D2623,Databaza!E$1:G$35,2,0)+O2623</f>
        <v>15</v>
      </c>
      <c r="Q2623" s="44">
        <f t="shared" si="321"/>
        <v>20</v>
      </c>
      <c r="R2623" s="44">
        <f t="shared" si="322"/>
        <v>20</v>
      </c>
      <c r="S2623" s="44">
        <f t="shared" si="323"/>
        <v>20</v>
      </c>
      <c r="T2623" s="156">
        <f t="shared" si="324"/>
        <v>20</v>
      </c>
      <c r="U2623" s="156">
        <f>+VLOOKUP(A2623,Adr!N:O,2,0)</f>
        <v>181</v>
      </c>
      <c r="V2623" s="157">
        <f t="shared" si="325"/>
        <v>140</v>
      </c>
      <c r="W2623" s="158">
        <f>+COUNTIFS(J$44:J2623,J2623,Y$44:Y2623,Y2623)</f>
        <v>2</v>
      </c>
      <c r="X2623" s="159">
        <f t="shared" si="326"/>
        <v>20</v>
      </c>
      <c r="Y2623" s="264" t="str">
        <f t="shared" si="327"/>
        <v>kulturistika a fitnes2R-4</v>
      </c>
      <c r="Z2623" s="264" t="str">
        <f>+VLOOKUP(B2623,Odvetvia!B:Q,16,0)</f>
        <v>kulturistika a fitnes2</v>
      </c>
    </row>
    <row r="2624" spans="1:26" ht="12.75" x14ac:dyDescent="0.2">
      <c r="A2624" s="818" t="s">
        <v>116</v>
      </c>
      <c r="B2624" s="818" t="s">
        <v>270</v>
      </c>
      <c r="C2624" s="834" t="s">
        <v>401</v>
      </c>
      <c r="D2624" s="834" t="s">
        <v>826</v>
      </c>
      <c r="E2624" s="836">
        <v>4</v>
      </c>
      <c r="F2624" s="835"/>
      <c r="G2624" s="818" t="s">
        <v>4108</v>
      </c>
      <c r="H2624" s="818" t="s">
        <v>3327</v>
      </c>
      <c r="I2624" s="835">
        <v>1</v>
      </c>
      <c r="J2624" s="818" t="s">
        <v>4109</v>
      </c>
      <c r="K2624" s="835">
        <v>6</v>
      </c>
      <c r="L2624" s="835">
        <v>31</v>
      </c>
      <c r="M2624" s="835"/>
      <c r="N2624" s="818" t="s">
        <v>1670</v>
      </c>
      <c r="O2624" s="44">
        <f t="shared" si="320"/>
        <v>4</v>
      </c>
      <c r="P2624" s="44">
        <f>+VLOOKUP(D2624,Databaza!E$1:G$35,2,0)+O2624</f>
        <v>14</v>
      </c>
      <c r="Q2624" s="44">
        <f t="shared" si="321"/>
        <v>19</v>
      </c>
      <c r="R2624" s="44">
        <f t="shared" si="322"/>
        <v>19</v>
      </c>
      <c r="S2624" s="44">
        <f t="shared" si="323"/>
        <v>29</v>
      </c>
      <c r="T2624" s="156">
        <f t="shared" si="324"/>
        <v>29</v>
      </c>
      <c r="U2624" s="156">
        <f>+VLOOKUP(A2624,Adr!N:O,2,0)</f>
        <v>181</v>
      </c>
      <c r="V2624" s="157">
        <f t="shared" si="325"/>
        <v>140</v>
      </c>
      <c r="W2624" s="158">
        <f>+COUNTIFS(J$44:J2624,J2624,Y$44:Y2624,Y2624)</f>
        <v>3</v>
      </c>
      <c r="X2624" s="159">
        <f t="shared" si="326"/>
        <v>29</v>
      </c>
      <c r="Y2624" s="264" t="str">
        <f t="shared" si="327"/>
        <v>kulturistika a fitnes2R-4</v>
      </c>
      <c r="Z2624" s="264" t="str">
        <f>+VLOOKUP(B2624,Odvetvia!B:Q,16,0)</f>
        <v>kulturistika a fitnes2</v>
      </c>
    </row>
    <row r="2625" spans="1:26" ht="12.75" x14ac:dyDescent="0.2">
      <c r="A2625" s="818" t="s">
        <v>116</v>
      </c>
      <c r="B2625" s="818" t="s">
        <v>270</v>
      </c>
      <c r="C2625" s="834" t="s">
        <v>401</v>
      </c>
      <c r="D2625" s="834" t="s">
        <v>826</v>
      </c>
      <c r="E2625" s="836">
        <v>6</v>
      </c>
      <c r="F2625" s="835"/>
      <c r="G2625" s="818" t="s">
        <v>4114</v>
      </c>
      <c r="H2625" s="818" t="s">
        <v>3327</v>
      </c>
      <c r="I2625" s="835">
        <v>1</v>
      </c>
      <c r="J2625" s="818" t="s">
        <v>4078</v>
      </c>
      <c r="K2625" s="835">
        <v>11</v>
      </c>
      <c r="L2625" s="835">
        <v>31</v>
      </c>
      <c r="M2625" s="835"/>
      <c r="N2625" s="818" t="s">
        <v>1670</v>
      </c>
      <c r="O2625" s="44">
        <f t="shared" si="320"/>
        <v>6</v>
      </c>
      <c r="P2625" s="44">
        <f>+VLOOKUP(D2625,Databaza!E$1:G$35,2,0)+O2625</f>
        <v>16</v>
      </c>
      <c r="Q2625" s="44">
        <f t="shared" si="321"/>
        <v>21</v>
      </c>
      <c r="R2625" s="44">
        <f t="shared" si="322"/>
        <v>21</v>
      </c>
      <c r="S2625" s="44">
        <f t="shared" si="323"/>
        <v>21</v>
      </c>
      <c r="T2625" s="156">
        <f t="shared" si="324"/>
        <v>21</v>
      </c>
      <c r="U2625" s="156">
        <f>+VLOOKUP(A2625,Adr!N:O,2,0)</f>
        <v>181</v>
      </c>
      <c r="V2625" s="157">
        <f t="shared" si="325"/>
        <v>140</v>
      </c>
      <c r="W2625" s="158">
        <f>+COUNTIFS(J$44:J2625,J2625,Y$44:Y2625,Y2625)</f>
        <v>4</v>
      </c>
      <c r="X2625" s="159">
        <f t="shared" si="326"/>
        <v>140</v>
      </c>
      <c r="Y2625" s="264" t="str">
        <f t="shared" si="327"/>
        <v>kulturistika a fitnes2R-4</v>
      </c>
      <c r="Z2625" s="264" t="str">
        <f>+VLOOKUP(B2625,Odvetvia!B:Q,16,0)</f>
        <v>kulturistika a fitnes2</v>
      </c>
    </row>
    <row r="2626" spans="1:26" ht="12.75" x14ac:dyDescent="0.2">
      <c r="A2626" s="818" t="s">
        <v>116</v>
      </c>
      <c r="B2626" s="818" t="s">
        <v>270</v>
      </c>
      <c r="C2626" s="834" t="s">
        <v>401</v>
      </c>
      <c r="D2626" s="834" t="s">
        <v>826</v>
      </c>
      <c r="E2626" s="836">
        <v>9</v>
      </c>
      <c r="F2626" s="835"/>
      <c r="G2626" s="818" t="s">
        <v>4107</v>
      </c>
      <c r="H2626" s="818" t="s">
        <v>3327</v>
      </c>
      <c r="I2626" s="835">
        <v>1</v>
      </c>
      <c r="J2626" s="818" t="s">
        <v>4078</v>
      </c>
      <c r="K2626" s="835">
        <v>13</v>
      </c>
      <c r="L2626" s="835">
        <v>31</v>
      </c>
      <c r="M2626" s="835"/>
      <c r="N2626" s="818" t="s">
        <v>1670</v>
      </c>
      <c r="O2626" s="44">
        <f t="shared" ref="O2626:O2689" si="328">+IF(AND(E2626&lt;&gt;0,F2626&lt;&gt;0),(E2626+F2626)/2,MAX(E2626:F2626))</f>
        <v>9</v>
      </c>
      <c r="P2626" s="44">
        <f>+VLOOKUP(D2626,Databaza!E$1:G$35,2,0)+O2626</f>
        <v>19</v>
      </c>
      <c r="Q2626" s="44">
        <f t="shared" ref="Q2626:Q2689" si="329">+IF(H2626="olympijská",P2626,P2626+5)</f>
        <v>24</v>
      </c>
      <c r="R2626" s="44">
        <f t="shared" ref="R2626:R2689" si="330">+IF(M2626&gt;0,Q2626+10,Q2626)</f>
        <v>24</v>
      </c>
      <c r="S2626" s="44">
        <f t="shared" ref="S2626:S2689" si="331">+IF(AND(D2626="SME",K2626&lt;8),V2626,IF(AND(K2626&lt;8,D2626&lt;&gt;"OH",D2626&lt;&gt;"ZOH",D2626&lt;&gt;"OH/ZOH",D2626&lt;&gt;"SHNŠ"),R2626+10,R2626))</f>
        <v>24</v>
      </c>
      <c r="T2626" s="156">
        <f t="shared" ref="T2626:T2689" si="332">+MIN(S2626,V2626)</f>
        <v>24</v>
      </c>
      <c r="U2626" s="156">
        <f>+VLOOKUP(A2626,Adr!N:O,2,0)</f>
        <v>181</v>
      </c>
      <c r="V2626" s="157">
        <f t="shared" ref="V2626:V2689" si="333">+MIN(INT(MIN(U2626,100)+4.5*SQRT(MAX(U2626-100,0))),U2626)</f>
        <v>140</v>
      </c>
      <c r="W2626" s="158">
        <f>+COUNTIFS(J$44:J2626,J2626,Y$44:Y2626,Y2626)</f>
        <v>5</v>
      </c>
      <c r="X2626" s="159">
        <f t="shared" ref="X2626:X2689" si="334">+IF(W2626&lt;4,T2626,V2626)</f>
        <v>140</v>
      </c>
      <c r="Y2626" s="264" t="str">
        <f t="shared" ref="Y2626:Y2689" si="335">+Z2626&amp;C2626</f>
        <v>kulturistika a fitnes2R-4</v>
      </c>
      <c r="Z2626" s="264" t="str">
        <f>+VLOOKUP(B2626,Odvetvia!B:Q,16,0)</f>
        <v>kulturistika a fitnes2</v>
      </c>
    </row>
    <row r="2627" spans="1:26" ht="12.75" x14ac:dyDescent="0.2">
      <c r="A2627" s="818" t="s">
        <v>116</v>
      </c>
      <c r="B2627" s="818" t="s">
        <v>270</v>
      </c>
      <c r="C2627" s="834" t="s">
        <v>14163</v>
      </c>
      <c r="D2627" s="834" t="s">
        <v>825</v>
      </c>
      <c r="E2627" s="836">
        <v>1</v>
      </c>
      <c r="F2627" s="835"/>
      <c r="G2627" s="818" t="s">
        <v>4107</v>
      </c>
      <c r="H2627" s="818" t="s">
        <v>3327</v>
      </c>
      <c r="I2627" s="835">
        <v>1</v>
      </c>
      <c r="J2627" s="818" t="s">
        <v>4078</v>
      </c>
      <c r="K2627" s="835">
        <v>8</v>
      </c>
      <c r="L2627" s="835">
        <v>27</v>
      </c>
      <c r="M2627" s="835"/>
      <c r="N2627" s="818" t="s">
        <v>4019</v>
      </c>
      <c r="O2627" s="44">
        <f t="shared" si="328"/>
        <v>1</v>
      </c>
      <c r="P2627" s="44">
        <f>+VLOOKUP(D2627,Databaza!E$1:G$35,2,0)+O2627</f>
        <v>1</v>
      </c>
      <c r="Q2627" s="44">
        <f t="shared" si="329"/>
        <v>6</v>
      </c>
      <c r="R2627" s="44">
        <f t="shared" si="330"/>
        <v>6</v>
      </c>
      <c r="S2627" s="44">
        <f t="shared" si="331"/>
        <v>6</v>
      </c>
      <c r="T2627" s="156">
        <f t="shared" si="332"/>
        <v>6</v>
      </c>
      <c r="U2627" s="156">
        <f>+VLOOKUP(A2627,Adr!N:O,2,0)</f>
        <v>181</v>
      </c>
      <c r="V2627" s="157">
        <f t="shared" si="333"/>
        <v>140</v>
      </c>
      <c r="W2627" s="158">
        <f>+COUNTIFS(J$44:J2627,J2627,Y$44:Y2627,Y2627)</f>
        <v>1</v>
      </c>
      <c r="X2627" s="159">
        <f t="shared" si="334"/>
        <v>6</v>
      </c>
      <c r="Y2627" s="264" t="str">
        <f t="shared" si="335"/>
        <v>kulturistika a fitnes2R-5</v>
      </c>
      <c r="Z2627" s="264" t="str">
        <f>+VLOOKUP(B2627,Odvetvia!B:Q,16,0)</f>
        <v>kulturistika a fitnes2</v>
      </c>
    </row>
    <row r="2628" spans="1:26" ht="12.75" x14ac:dyDescent="0.2">
      <c r="A2628" s="818" t="s">
        <v>116</v>
      </c>
      <c r="B2628" s="818" t="s">
        <v>270</v>
      </c>
      <c r="C2628" s="834" t="s">
        <v>14163</v>
      </c>
      <c r="D2628" s="834" t="s">
        <v>825</v>
      </c>
      <c r="E2628" s="836">
        <v>3</v>
      </c>
      <c r="F2628" s="835"/>
      <c r="G2628" s="818" t="s">
        <v>4119</v>
      </c>
      <c r="H2628" s="818" t="s">
        <v>3327</v>
      </c>
      <c r="I2628" s="835">
        <v>1</v>
      </c>
      <c r="J2628" s="818" t="s">
        <v>4089</v>
      </c>
      <c r="K2628" s="835">
        <v>10</v>
      </c>
      <c r="L2628" s="835">
        <v>22</v>
      </c>
      <c r="M2628" s="835"/>
      <c r="N2628" s="818" t="s">
        <v>4019</v>
      </c>
      <c r="O2628" s="44">
        <f t="shared" si="328"/>
        <v>3</v>
      </c>
      <c r="P2628" s="44">
        <f>+VLOOKUP(D2628,Databaza!E$1:G$35,2,0)+O2628</f>
        <v>3</v>
      </c>
      <c r="Q2628" s="44">
        <f t="shared" si="329"/>
        <v>8</v>
      </c>
      <c r="R2628" s="44">
        <f t="shared" si="330"/>
        <v>8</v>
      </c>
      <c r="S2628" s="44">
        <f t="shared" si="331"/>
        <v>8</v>
      </c>
      <c r="T2628" s="156">
        <f t="shared" si="332"/>
        <v>8</v>
      </c>
      <c r="U2628" s="156">
        <f>+VLOOKUP(A2628,Adr!N:O,2,0)</f>
        <v>181</v>
      </c>
      <c r="V2628" s="157">
        <f t="shared" si="333"/>
        <v>140</v>
      </c>
      <c r="W2628" s="158">
        <f>+COUNTIFS(J$44:J2628,J2628,Y$44:Y2628,Y2628)</f>
        <v>1</v>
      </c>
      <c r="X2628" s="159">
        <f t="shared" si="334"/>
        <v>8</v>
      </c>
      <c r="Y2628" s="264" t="str">
        <f t="shared" si="335"/>
        <v>kulturistika a fitnes2R-5</v>
      </c>
      <c r="Z2628" s="264" t="str">
        <f>+VLOOKUP(B2628,Odvetvia!B:Q,16,0)</f>
        <v>kulturistika a fitnes2</v>
      </c>
    </row>
    <row r="2629" spans="1:26" ht="12.75" x14ac:dyDescent="0.2">
      <c r="A2629" s="818" t="s">
        <v>116</v>
      </c>
      <c r="B2629" s="818" t="s">
        <v>270</v>
      </c>
      <c r="C2629" s="834" t="s">
        <v>14163</v>
      </c>
      <c r="D2629" s="834" t="s">
        <v>825</v>
      </c>
      <c r="E2629" s="836">
        <v>3</v>
      </c>
      <c r="F2629" s="835"/>
      <c r="G2629" s="818" t="s">
        <v>4118</v>
      </c>
      <c r="H2629" s="818" t="s">
        <v>3327</v>
      </c>
      <c r="I2629" s="835">
        <v>1</v>
      </c>
      <c r="J2629" s="818" t="s">
        <v>4086</v>
      </c>
      <c r="K2629" s="835">
        <v>11</v>
      </c>
      <c r="L2629" s="835">
        <v>27</v>
      </c>
      <c r="M2629" s="835"/>
      <c r="N2629" s="818" t="s">
        <v>4019</v>
      </c>
      <c r="O2629" s="44">
        <f t="shared" si="328"/>
        <v>3</v>
      </c>
      <c r="P2629" s="44">
        <f>+VLOOKUP(D2629,Databaza!E$1:G$35,2,0)+O2629</f>
        <v>3</v>
      </c>
      <c r="Q2629" s="44">
        <f t="shared" si="329"/>
        <v>8</v>
      </c>
      <c r="R2629" s="44">
        <f t="shared" si="330"/>
        <v>8</v>
      </c>
      <c r="S2629" s="44">
        <f t="shared" si="331"/>
        <v>8</v>
      </c>
      <c r="T2629" s="156">
        <f t="shared" si="332"/>
        <v>8</v>
      </c>
      <c r="U2629" s="156">
        <f>+VLOOKUP(A2629,Adr!N:O,2,0)</f>
        <v>181</v>
      </c>
      <c r="V2629" s="157">
        <f t="shared" si="333"/>
        <v>140</v>
      </c>
      <c r="W2629" s="158">
        <f>+COUNTIFS(J$44:J2629,J2629,Y$44:Y2629,Y2629)</f>
        <v>1</v>
      </c>
      <c r="X2629" s="159">
        <f t="shared" si="334"/>
        <v>8</v>
      </c>
      <c r="Y2629" s="264" t="str">
        <f t="shared" si="335"/>
        <v>kulturistika a fitnes2R-5</v>
      </c>
      <c r="Z2629" s="264" t="str">
        <f>+VLOOKUP(B2629,Odvetvia!B:Q,16,0)</f>
        <v>kulturistika a fitnes2</v>
      </c>
    </row>
    <row r="2630" spans="1:26" ht="12.75" x14ac:dyDescent="0.2">
      <c r="A2630" s="818" t="s">
        <v>116</v>
      </c>
      <c r="B2630" s="818" t="s">
        <v>270</v>
      </c>
      <c r="C2630" s="834" t="s">
        <v>14163</v>
      </c>
      <c r="D2630" s="834" t="s">
        <v>825</v>
      </c>
      <c r="E2630" s="836">
        <v>5</v>
      </c>
      <c r="F2630" s="835"/>
      <c r="G2630" s="818" t="s">
        <v>4120</v>
      </c>
      <c r="H2630" s="818" t="s">
        <v>3327</v>
      </c>
      <c r="I2630" s="835">
        <v>1</v>
      </c>
      <c r="J2630" s="818" t="s">
        <v>4121</v>
      </c>
      <c r="K2630" s="835">
        <v>13</v>
      </c>
      <c r="L2630" s="835">
        <v>27</v>
      </c>
      <c r="M2630" s="835"/>
      <c r="N2630" s="818" t="s">
        <v>4019</v>
      </c>
      <c r="O2630" s="44">
        <f t="shared" si="328"/>
        <v>5</v>
      </c>
      <c r="P2630" s="44">
        <f>+VLOOKUP(D2630,Databaza!E$1:G$35,2,0)+O2630</f>
        <v>5</v>
      </c>
      <c r="Q2630" s="44">
        <f t="shared" si="329"/>
        <v>10</v>
      </c>
      <c r="R2630" s="44">
        <f t="shared" si="330"/>
        <v>10</v>
      </c>
      <c r="S2630" s="44">
        <f t="shared" si="331"/>
        <v>10</v>
      </c>
      <c r="T2630" s="156">
        <f t="shared" si="332"/>
        <v>10</v>
      </c>
      <c r="U2630" s="156">
        <f>+VLOOKUP(A2630,Adr!N:O,2,0)</f>
        <v>181</v>
      </c>
      <c r="V2630" s="157">
        <f t="shared" si="333"/>
        <v>140</v>
      </c>
      <c r="W2630" s="158">
        <f>+COUNTIFS(J$44:J2630,J2630,Y$44:Y2630,Y2630)</f>
        <v>1</v>
      </c>
      <c r="X2630" s="159">
        <f t="shared" si="334"/>
        <v>10</v>
      </c>
      <c r="Y2630" s="264" t="str">
        <f t="shared" si="335"/>
        <v>kulturistika a fitnes2R-5</v>
      </c>
      <c r="Z2630" s="264" t="str">
        <f>+VLOOKUP(B2630,Odvetvia!B:Q,16,0)</f>
        <v>kulturistika a fitnes2</v>
      </c>
    </row>
    <row r="2631" spans="1:26" ht="12.75" x14ac:dyDescent="0.2">
      <c r="A2631" s="818" t="s">
        <v>116</v>
      </c>
      <c r="B2631" s="818" t="s">
        <v>270</v>
      </c>
      <c r="C2631" s="834" t="s">
        <v>14163</v>
      </c>
      <c r="D2631" s="834" t="s">
        <v>825</v>
      </c>
      <c r="E2631" s="836">
        <v>2</v>
      </c>
      <c r="F2631" s="835"/>
      <c r="G2631" s="818" t="s">
        <v>4117</v>
      </c>
      <c r="H2631" s="818" t="s">
        <v>3327</v>
      </c>
      <c r="I2631" s="835">
        <v>1</v>
      </c>
      <c r="J2631" s="818" t="s">
        <v>4078</v>
      </c>
      <c r="K2631" s="835">
        <v>4</v>
      </c>
      <c r="L2631" s="835">
        <v>27</v>
      </c>
      <c r="M2631" s="835"/>
      <c r="N2631" s="818" t="s">
        <v>4019</v>
      </c>
      <c r="O2631" s="44">
        <f t="shared" si="328"/>
        <v>2</v>
      </c>
      <c r="P2631" s="44">
        <f>+VLOOKUP(D2631,Databaza!E$1:G$35,2,0)+O2631</f>
        <v>2</v>
      </c>
      <c r="Q2631" s="44">
        <f t="shared" si="329"/>
        <v>7</v>
      </c>
      <c r="R2631" s="44">
        <f t="shared" si="330"/>
        <v>7</v>
      </c>
      <c r="S2631" s="44">
        <f t="shared" si="331"/>
        <v>17</v>
      </c>
      <c r="T2631" s="156">
        <f t="shared" si="332"/>
        <v>17</v>
      </c>
      <c r="U2631" s="156">
        <f>+VLOOKUP(A2631,Adr!N:O,2,0)</f>
        <v>181</v>
      </c>
      <c r="V2631" s="157">
        <f t="shared" si="333"/>
        <v>140</v>
      </c>
      <c r="W2631" s="158">
        <f>+COUNTIFS(J$44:J2631,J2631,Y$44:Y2631,Y2631)</f>
        <v>2</v>
      </c>
      <c r="X2631" s="159">
        <f t="shared" si="334"/>
        <v>17</v>
      </c>
      <c r="Y2631" s="264" t="str">
        <f t="shared" si="335"/>
        <v>kulturistika a fitnes2R-5</v>
      </c>
      <c r="Z2631" s="264" t="str">
        <f>+VLOOKUP(B2631,Odvetvia!B:Q,16,0)</f>
        <v>kulturistika a fitnes2</v>
      </c>
    </row>
    <row r="2632" spans="1:26" ht="12.75" x14ac:dyDescent="0.2">
      <c r="A2632" s="818" t="s">
        <v>116</v>
      </c>
      <c r="B2632" s="818" t="s">
        <v>270</v>
      </c>
      <c r="C2632" s="834" t="s">
        <v>14163</v>
      </c>
      <c r="D2632" s="834" t="s">
        <v>826</v>
      </c>
      <c r="E2632" s="836">
        <v>6</v>
      </c>
      <c r="F2632" s="835"/>
      <c r="G2632" s="818" t="s">
        <v>4115</v>
      </c>
      <c r="H2632" s="818" t="s">
        <v>3327</v>
      </c>
      <c r="I2632" s="835">
        <v>1</v>
      </c>
      <c r="J2632" s="818" t="s">
        <v>4109</v>
      </c>
      <c r="K2632" s="835">
        <v>11</v>
      </c>
      <c r="L2632" s="835">
        <v>26</v>
      </c>
      <c r="M2632" s="835"/>
      <c r="N2632" s="818" t="s">
        <v>4122</v>
      </c>
      <c r="O2632" s="44">
        <f t="shared" si="328"/>
        <v>6</v>
      </c>
      <c r="P2632" s="44">
        <f>+VLOOKUP(D2632,Databaza!E$1:G$35,2,0)+O2632</f>
        <v>16</v>
      </c>
      <c r="Q2632" s="44">
        <f t="shared" si="329"/>
        <v>21</v>
      </c>
      <c r="R2632" s="44">
        <f t="shared" si="330"/>
        <v>21</v>
      </c>
      <c r="S2632" s="44">
        <f t="shared" si="331"/>
        <v>21</v>
      </c>
      <c r="T2632" s="156">
        <f t="shared" si="332"/>
        <v>21</v>
      </c>
      <c r="U2632" s="156">
        <f>+VLOOKUP(A2632,Adr!N:O,2,0)</f>
        <v>181</v>
      </c>
      <c r="V2632" s="157">
        <f t="shared" si="333"/>
        <v>140</v>
      </c>
      <c r="W2632" s="158">
        <f>+COUNTIFS(J$44:J2632,J2632,Y$44:Y2632,Y2632)</f>
        <v>1</v>
      </c>
      <c r="X2632" s="159">
        <f t="shared" si="334"/>
        <v>21</v>
      </c>
      <c r="Y2632" s="264" t="str">
        <f t="shared" si="335"/>
        <v>kulturistika a fitnes2R-5</v>
      </c>
      <c r="Z2632" s="264" t="str">
        <f>+VLOOKUP(B2632,Odvetvia!B:Q,16,0)</f>
        <v>kulturistika a fitnes2</v>
      </c>
    </row>
    <row r="2633" spans="1:26" ht="12.75" x14ac:dyDescent="0.2">
      <c r="A2633" s="818" t="s">
        <v>116</v>
      </c>
      <c r="B2633" s="818" t="s">
        <v>270</v>
      </c>
      <c r="C2633" s="834" t="s">
        <v>14163</v>
      </c>
      <c r="D2633" s="834" t="s">
        <v>826</v>
      </c>
      <c r="E2633" s="836">
        <v>10</v>
      </c>
      <c r="F2633" s="835"/>
      <c r="G2633" s="818" t="s">
        <v>4115</v>
      </c>
      <c r="H2633" s="818" t="s">
        <v>3327</v>
      </c>
      <c r="I2633" s="835">
        <v>1</v>
      </c>
      <c r="J2633" s="818" t="s">
        <v>4123</v>
      </c>
      <c r="K2633" s="835">
        <v>11</v>
      </c>
      <c r="L2633" s="835">
        <v>26</v>
      </c>
      <c r="M2633" s="835"/>
      <c r="N2633" s="818" t="s">
        <v>4122</v>
      </c>
      <c r="O2633" s="44">
        <f t="shared" si="328"/>
        <v>10</v>
      </c>
      <c r="P2633" s="44">
        <f>+VLOOKUP(D2633,Databaza!E$1:G$35,2,0)+O2633</f>
        <v>20</v>
      </c>
      <c r="Q2633" s="44">
        <f t="shared" si="329"/>
        <v>25</v>
      </c>
      <c r="R2633" s="44">
        <f t="shared" si="330"/>
        <v>25</v>
      </c>
      <c r="S2633" s="44">
        <f t="shared" si="331"/>
        <v>25</v>
      </c>
      <c r="T2633" s="156">
        <f t="shared" si="332"/>
        <v>25</v>
      </c>
      <c r="U2633" s="156">
        <f>+VLOOKUP(A2633,Adr!N:O,2,0)</f>
        <v>181</v>
      </c>
      <c r="V2633" s="157">
        <f t="shared" si="333"/>
        <v>140</v>
      </c>
      <c r="W2633" s="158">
        <f>+COUNTIFS(J$44:J2633,J2633,Y$44:Y2633,Y2633)</f>
        <v>1</v>
      </c>
      <c r="X2633" s="159">
        <f t="shared" si="334"/>
        <v>25</v>
      </c>
      <c r="Y2633" s="264" t="str">
        <f t="shared" si="335"/>
        <v>kulturistika a fitnes2R-5</v>
      </c>
      <c r="Z2633" s="264" t="str">
        <f>+VLOOKUP(B2633,Odvetvia!B:Q,16,0)</f>
        <v>kulturistika a fitnes2</v>
      </c>
    </row>
    <row r="2634" spans="1:26" ht="12.75" x14ac:dyDescent="0.2">
      <c r="A2634" s="834" t="s">
        <v>116</v>
      </c>
      <c r="B2634" s="818" t="s">
        <v>146</v>
      </c>
      <c r="C2634" s="834" t="s">
        <v>405</v>
      </c>
      <c r="D2634" s="834" t="s">
        <v>825</v>
      </c>
      <c r="E2634" s="836">
        <v>2</v>
      </c>
      <c r="F2634" s="835"/>
      <c r="G2634" s="818" t="s">
        <v>11154</v>
      </c>
      <c r="H2634" s="818" t="s">
        <v>3327</v>
      </c>
      <c r="I2634" s="835">
        <v>1</v>
      </c>
      <c r="J2634" s="818" t="s">
        <v>11155</v>
      </c>
      <c r="K2634" s="835">
        <v>14</v>
      </c>
      <c r="L2634" s="835">
        <v>41</v>
      </c>
      <c r="M2634" s="835">
        <v>14</v>
      </c>
      <c r="N2634" s="818" t="s">
        <v>10863</v>
      </c>
      <c r="O2634" s="44">
        <f t="shared" si="328"/>
        <v>2</v>
      </c>
      <c r="P2634" s="44">
        <f>+VLOOKUP(D2634,Databaza!E$1:G$35,2,0)+O2634</f>
        <v>2</v>
      </c>
      <c r="Q2634" s="44">
        <f t="shared" si="329"/>
        <v>7</v>
      </c>
      <c r="R2634" s="44">
        <f t="shared" si="330"/>
        <v>17</v>
      </c>
      <c r="S2634" s="44">
        <f t="shared" si="331"/>
        <v>17</v>
      </c>
      <c r="T2634" s="156">
        <f t="shared" si="332"/>
        <v>17</v>
      </c>
      <c r="U2634" s="156">
        <f>+VLOOKUP(A2634,Adr!N:O,2,0)</f>
        <v>181</v>
      </c>
      <c r="V2634" s="157">
        <f t="shared" si="333"/>
        <v>140</v>
      </c>
      <c r="W2634" s="158">
        <f>+COUNTIFS(J$44:J2634,J2634,Y$44:Y2634,Y2634)</f>
        <v>1</v>
      </c>
      <c r="X2634" s="159">
        <f t="shared" si="334"/>
        <v>17</v>
      </c>
      <c r="Y2634" s="264" t="str">
        <f t="shared" si="335"/>
        <v>kulturistika a fitnes3R-2</v>
      </c>
      <c r="Z2634" s="264" t="str">
        <f>+VLOOKUP(B2634,Odvetvia!B:Q,16,0)</f>
        <v>kulturistika a fitnes3</v>
      </c>
    </row>
    <row r="2635" spans="1:26" ht="12.75" x14ac:dyDescent="0.2">
      <c r="A2635" s="834" t="s">
        <v>116</v>
      </c>
      <c r="B2635" s="818" t="s">
        <v>146</v>
      </c>
      <c r="C2635" s="834" t="s">
        <v>405</v>
      </c>
      <c r="D2635" s="834" t="s">
        <v>825</v>
      </c>
      <c r="E2635" s="836">
        <v>11</v>
      </c>
      <c r="F2635" s="835"/>
      <c r="G2635" s="818" t="s">
        <v>11542</v>
      </c>
      <c r="H2635" s="818" t="s">
        <v>3327</v>
      </c>
      <c r="I2635" s="835">
        <v>1</v>
      </c>
      <c r="J2635" s="818" t="s">
        <v>11501</v>
      </c>
      <c r="K2635" s="835">
        <v>15</v>
      </c>
      <c r="L2635" s="835">
        <v>50</v>
      </c>
      <c r="M2635" s="835">
        <v>15</v>
      </c>
      <c r="N2635" s="818" t="s">
        <v>10863</v>
      </c>
      <c r="O2635" s="44">
        <f t="shared" si="328"/>
        <v>11</v>
      </c>
      <c r="P2635" s="44">
        <f>+VLOOKUP(D2635,Databaza!E$1:G$35,2,0)+O2635</f>
        <v>11</v>
      </c>
      <c r="Q2635" s="44">
        <f t="shared" si="329"/>
        <v>16</v>
      </c>
      <c r="R2635" s="44">
        <f t="shared" si="330"/>
        <v>26</v>
      </c>
      <c r="S2635" s="44">
        <f t="shared" si="331"/>
        <v>26</v>
      </c>
      <c r="T2635" s="156">
        <f t="shared" si="332"/>
        <v>26</v>
      </c>
      <c r="U2635" s="156">
        <f>+VLOOKUP(A2635,Adr!N:O,2,0)</f>
        <v>181</v>
      </c>
      <c r="V2635" s="157">
        <f t="shared" si="333"/>
        <v>140</v>
      </c>
      <c r="W2635" s="158">
        <f>+COUNTIFS(J$44:J2635,J2635,Y$44:Y2635,Y2635)</f>
        <v>1</v>
      </c>
      <c r="X2635" s="159">
        <f t="shared" si="334"/>
        <v>26</v>
      </c>
      <c r="Y2635" s="264" t="str">
        <f t="shared" si="335"/>
        <v>kulturistika a fitnes3R-2</v>
      </c>
      <c r="Z2635" s="264" t="str">
        <f>+VLOOKUP(B2635,Odvetvia!B:Q,16,0)</f>
        <v>kulturistika a fitnes3</v>
      </c>
    </row>
    <row r="2636" spans="1:26" ht="12.75" x14ac:dyDescent="0.2">
      <c r="A2636" s="834" t="s">
        <v>116</v>
      </c>
      <c r="B2636" s="818" t="s">
        <v>146</v>
      </c>
      <c r="C2636" s="834" t="s">
        <v>405</v>
      </c>
      <c r="D2636" s="834" t="s">
        <v>825</v>
      </c>
      <c r="E2636" s="836">
        <v>1</v>
      </c>
      <c r="F2636" s="835"/>
      <c r="G2636" s="818" t="s">
        <v>11543</v>
      </c>
      <c r="H2636" s="818" t="s">
        <v>3327</v>
      </c>
      <c r="I2636" s="835">
        <v>2</v>
      </c>
      <c r="J2636" s="818" t="s">
        <v>11544</v>
      </c>
      <c r="K2636" s="835">
        <v>7</v>
      </c>
      <c r="L2636" s="835">
        <v>41</v>
      </c>
      <c r="M2636" s="835">
        <v>7</v>
      </c>
      <c r="N2636" s="818" t="s">
        <v>10863</v>
      </c>
      <c r="O2636" s="44">
        <f t="shared" si="328"/>
        <v>1</v>
      </c>
      <c r="P2636" s="44">
        <f>+VLOOKUP(D2636,Databaza!E$1:G$35,2,0)+O2636</f>
        <v>1</v>
      </c>
      <c r="Q2636" s="44">
        <f t="shared" si="329"/>
        <v>6</v>
      </c>
      <c r="R2636" s="44">
        <f t="shared" si="330"/>
        <v>16</v>
      </c>
      <c r="S2636" s="44">
        <f t="shared" si="331"/>
        <v>26</v>
      </c>
      <c r="T2636" s="156">
        <f t="shared" si="332"/>
        <v>26</v>
      </c>
      <c r="U2636" s="156">
        <f>+VLOOKUP(A2636,Adr!N:O,2,0)</f>
        <v>181</v>
      </c>
      <c r="V2636" s="157">
        <f t="shared" si="333"/>
        <v>140</v>
      </c>
      <c r="W2636" s="158">
        <f>+COUNTIFS(J$44:J2636,J2636,Y$44:Y2636,Y2636)</f>
        <v>1</v>
      </c>
      <c r="X2636" s="159">
        <f t="shared" si="334"/>
        <v>26</v>
      </c>
      <c r="Y2636" s="264" t="str">
        <f t="shared" si="335"/>
        <v>kulturistika a fitnes3R-2</v>
      </c>
      <c r="Z2636" s="264" t="str">
        <f>+VLOOKUP(B2636,Odvetvia!B:Q,16,0)</f>
        <v>kulturistika a fitnes3</v>
      </c>
    </row>
    <row r="2637" spans="1:26" ht="12.75" x14ac:dyDescent="0.2">
      <c r="A2637" s="834" t="s">
        <v>116</v>
      </c>
      <c r="B2637" s="818" t="s">
        <v>146</v>
      </c>
      <c r="C2637" s="834" t="s">
        <v>405</v>
      </c>
      <c r="D2637" s="834" t="s">
        <v>826</v>
      </c>
      <c r="E2637" s="836">
        <v>4</v>
      </c>
      <c r="F2637" s="835"/>
      <c r="G2637" s="818" t="s">
        <v>11657</v>
      </c>
      <c r="H2637" s="818" t="s">
        <v>3327</v>
      </c>
      <c r="I2637" s="835">
        <v>1</v>
      </c>
      <c r="J2637" s="818" t="s">
        <v>5631</v>
      </c>
      <c r="K2637" s="835">
        <v>16</v>
      </c>
      <c r="L2637" s="835">
        <v>28</v>
      </c>
      <c r="M2637" s="835">
        <v>16</v>
      </c>
      <c r="N2637" s="818" t="s">
        <v>14363</v>
      </c>
      <c r="O2637" s="44">
        <f t="shared" si="328"/>
        <v>4</v>
      </c>
      <c r="P2637" s="44">
        <f>+VLOOKUP(D2637,Databaza!E$1:G$35,2,0)+O2637</f>
        <v>14</v>
      </c>
      <c r="Q2637" s="44">
        <f t="shared" si="329"/>
        <v>19</v>
      </c>
      <c r="R2637" s="44">
        <f t="shared" si="330"/>
        <v>29</v>
      </c>
      <c r="S2637" s="44">
        <f t="shared" si="331"/>
        <v>29</v>
      </c>
      <c r="T2637" s="156">
        <f t="shared" si="332"/>
        <v>29</v>
      </c>
      <c r="U2637" s="156">
        <f>+VLOOKUP(A2637,Adr!N:O,2,0)</f>
        <v>181</v>
      </c>
      <c r="V2637" s="157">
        <f t="shared" si="333"/>
        <v>140</v>
      </c>
      <c r="W2637" s="158">
        <f>+COUNTIFS(J$44:J2637,J2637,Y$44:Y2637,Y2637)</f>
        <v>1</v>
      </c>
      <c r="X2637" s="159">
        <f t="shared" si="334"/>
        <v>29</v>
      </c>
      <c r="Y2637" s="264" t="str">
        <f t="shared" si="335"/>
        <v>kulturistika a fitnes3R-2</v>
      </c>
      <c r="Z2637" s="264" t="str">
        <f>+VLOOKUP(B2637,Odvetvia!B:Q,16,0)</f>
        <v>kulturistika a fitnes3</v>
      </c>
    </row>
    <row r="2638" spans="1:26" ht="12.75" x14ac:dyDescent="0.2">
      <c r="A2638" s="834" t="s">
        <v>116</v>
      </c>
      <c r="B2638" s="834" t="s">
        <v>146</v>
      </c>
      <c r="C2638" s="834" t="s">
        <v>403</v>
      </c>
      <c r="D2638" s="834" t="s">
        <v>825</v>
      </c>
      <c r="E2638" s="835">
        <v>1</v>
      </c>
      <c r="F2638" s="835"/>
      <c r="G2638" s="834" t="s">
        <v>8533</v>
      </c>
      <c r="H2638" s="834" t="s">
        <v>3327</v>
      </c>
      <c r="I2638" s="835">
        <v>1</v>
      </c>
      <c r="J2638" s="834" t="s">
        <v>8534</v>
      </c>
      <c r="K2638" s="835">
        <v>12</v>
      </c>
      <c r="L2638" s="835">
        <v>45</v>
      </c>
      <c r="M2638" s="835"/>
      <c r="N2638" s="818" t="s">
        <v>7095</v>
      </c>
      <c r="O2638" s="44">
        <f t="shared" si="328"/>
        <v>1</v>
      </c>
      <c r="P2638" s="44">
        <f>+VLOOKUP(D2638,Databaza!E$1:G$35,2,0)+O2638</f>
        <v>1</v>
      </c>
      <c r="Q2638" s="44">
        <f t="shared" si="329"/>
        <v>6</v>
      </c>
      <c r="R2638" s="44">
        <f t="shared" si="330"/>
        <v>6</v>
      </c>
      <c r="S2638" s="44">
        <f t="shared" si="331"/>
        <v>6</v>
      </c>
      <c r="T2638" s="156">
        <f t="shared" si="332"/>
        <v>6</v>
      </c>
      <c r="U2638" s="156">
        <f>+VLOOKUP(A2638,Adr!N:O,2,0)</f>
        <v>181</v>
      </c>
      <c r="V2638" s="157">
        <f t="shared" si="333"/>
        <v>140</v>
      </c>
      <c r="W2638" s="158">
        <f>+COUNTIFS(J$44:J2638,J2638,Y$44:Y2638,Y2638)</f>
        <v>1</v>
      </c>
      <c r="X2638" s="159">
        <f t="shared" si="334"/>
        <v>6</v>
      </c>
      <c r="Y2638" s="264" t="str">
        <f t="shared" si="335"/>
        <v>kulturistika a fitnes3R-3</v>
      </c>
      <c r="Z2638" s="264" t="str">
        <f>+VLOOKUP(B2638,Odvetvia!B:Q,16,0)</f>
        <v>kulturistika a fitnes3</v>
      </c>
    </row>
    <row r="2639" spans="1:26" ht="12.75" x14ac:dyDescent="0.2">
      <c r="A2639" s="834" t="s">
        <v>116</v>
      </c>
      <c r="B2639" s="834" t="s">
        <v>146</v>
      </c>
      <c r="C2639" s="834" t="s">
        <v>403</v>
      </c>
      <c r="D2639" s="834" t="s">
        <v>825</v>
      </c>
      <c r="E2639" s="835">
        <v>3</v>
      </c>
      <c r="F2639" s="835"/>
      <c r="G2639" s="834" t="s">
        <v>8536</v>
      </c>
      <c r="H2639" s="834" t="s">
        <v>3327</v>
      </c>
      <c r="I2639" s="835">
        <v>1</v>
      </c>
      <c r="J2639" s="834" t="s">
        <v>8537</v>
      </c>
      <c r="K2639" s="835">
        <v>21</v>
      </c>
      <c r="L2639" s="835">
        <v>45</v>
      </c>
      <c r="M2639" s="835"/>
      <c r="N2639" s="818" t="s">
        <v>7095</v>
      </c>
      <c r="O2639" s="44">
        <f t="shared" si="328"/>
        <v>3</v>
      </c>
      <c r="P2639" s="44">
        <f>+VLOOKUP(D2639,Databaza!E$1:G$35,2,0)+O2639</f>
        <v>3</v>
      </c>
      <c r="Q2639" s="44">
        <f t="shared" si="329"/>
        <v>8</v>
      </c>
      <c r="R2639" s="44">
        <f t="shared" si="330"/>
        <v>8</v>
      </c>
      <c r="S2639" s="44">
        <f t="shared" si="331"/>
        <v>8</v>
      </c>
      <c r="T2639" s="156">
        <f t="shared" si="332"/>
        <v>8</v>
      </c>
      <c r="U2639" s="156">
        <f>+VLOOKUP(A2639,Adr!N:O,2,0)</f>
        <v>181</v>
      </c>
      <c r="V2639" s="157">
        <f t="shared" si="333"/>
        <v>140</v>
      </c>
      <c r="W2639" s="158">
        <f>+COUNTIFS(J$44:J2639,J2639,Y$44:Y2639,Y2639)</f>
        <v>1</v>
      </c>
      <c r="X2639" s="159">
        <f t="shared" si="334"/>
        <v>8</v>
      </c>
      <c r="Y2639" s="264" t="str">
        <f t="shared" si="335"/>
        <v>kulturistika a fitnes3R-3</v>
      </c>
      <c r="Z2639" s="264" t="str">
        <f>+VLOOKUP(B2639,Odvetvia!B:Q,16,0)</f>
        <v>kulturistika a fitnes3</v>
      </c>
    </row>
    <row r="2640" spans="1:26" ht="12.75" x14ac:dyDescent="0.2">
      <c r="A2640" s="834" t="s">
        <v>116</v>
      </c>
      <c r="B2640" s="834" t="s">
        <v>146</v>
      </c>
      <c r="C2640" s="834" t="s">
        <v>403</v>
      </c>
      <c r="D2640" s="834" t="s">
        <v>825</v>
      </c>
      <c r="E2640" s="835">
        <v>7</v>
      </c>
      <c r="F2640" s="835"/>
      <c r="G2640" s="834" t="s">
        <v>8538</v>
      </c>
      <c r="H2640" s="834" t="s">
        <v>3327</v>
      </c>
      <c r="I2640" s="835">
        <v>1</v>
      </c>
      <c r="J2640" s="834" t="s">
        <v>8529</v>
      </c>
      <c r="K2640" s="835">
        <v>19</v>
      </c>
      <c r="L2640" s="835">
        <v>45</v>
      </c>
      <c r="M2640" s="835"/>
      <c r="N2640" s="818" t="s">
        <v>7095</v>
      </c>
      <c r="O2640" s="44">
        <f t="shared" si="328"/>
        <v>7</v>
      </c>
      <c r="P2640" s="44">
        <f>+VLOOKUP(D2640,Databaza!E$1:G$35,2,0)+O2640</f>
        <v>7</v>
      </c>
      <c r="Q2640" s="44">
        <f t="shared" si="329"/>
        <v>12</v>
      </c>
      <c r="R2640" s="44">
        <f t="shared" si="330"/>
        <v>12</v>
      </c>
      <c r="S2640" s="44">
        <f t="shared" si="331"/>
        <v>12</v>
      </c>
      <c r="T2640" s="156">
        <f t="shared" si="332"/>
        <v>12</v>
      </c>
      <c r="U2640" s="156">
        <f>+VLOOKUP(A2640,Adr!N:O,2,0)</f>
        <v>181</v>
      </c>
      <c r="V2640" s="157">
        <f t="shared" si="333"/>
        <v>140</v>
      </c>
      <c r="W2640" s="158">
        <f>+COUNTIFS(J$44:J2640,J2640,Y$44:Y2640,Y2640)</f>
        <v>1</v>
      </c>
      <c r="X2640" s="159">
        <f t="shared" si="334"/>
        <v>12</v>
      </c>
      <c r="Y2640" s="264" t="str">
        <f t="shared" si="335"/>
        <v>kulturistika a fitnes3R-3</v>
      </c>
      <c r="Z2640" s="264" t="str">
        <f>+VLOOKUP(B2640,Odvetvia!B:Q,16,0)</f>
        <v>kulturistika a fitnes3</v>
      </c>
    </row>
    <row r="2641" spans="1:26" ht="12.75" x14ac:dyDescent="0.2">
      <c r="A2641" s="834" t="s">
        <v>116</v>
      </c>
      <c r="B2641" s="834" t="s">
        <v>146</v>
      </c>
      <c r="C2641" s="834" t="s">
        <v>403</v>
      </c>
      <c r="D2641" s="834" t="s">
        <v>825</v>
      </c>
      <c r="E2641" s="835">
        <v>8</v>
      </c>
      <c r="F2641" s="835"/>
      <c r="G2641" s="834" t="s">
        <v>8535</v>
      </c>
      <c r="H2641" s="834" t="s">
        <v>3327</v>
      </c>
      <c r="I2641" s="835">
        <v>1</v>
      </c>
      <c r="J2641" s="834" t="s">
        <v>4133</v>
      </c>
      <c r="K2641" s="835">
        <v>16</v>
      </c>
      <c r="L2641" s="835">
        <v>45</v>
      </c>
      <c r="M2641" s="835"/>
      <c r="N2641" s="818" t="s">
        <v>7095</v>
      </c>
      <c r="O2641" s="44">
        <f t="shared" si="328"/>
        <v>8</v>
      </c>
      <c r="P2641" s="44">
        <f>+VLOOKUP(D2641,Databaza!E$1:G$35,2,0)+O2641</f>
        <v>8</v>
      </c>
      <c r="Q2641" s="44">
        <f t="shared" si="329"/>
        <v>13</v>
      </c>
      <c r="R2641" s="44">
        <f t="shared" si="330"/>
        <v>13</v>
      </c>
      <c r="S2641" s="44">
        <f t="shared" si="331"/>
        <v>13</v>
      </c>
      <c r="T2641" s="156">
        <f t="shared" si="332"/>
        <v>13</v>
      </c>
      <c r="U2641" s="156">
        <f>+VLOOKUP(A2641,Adr!N:O,2,0)</f>
        <v>181</v>
      </c>
      <c r="V2641" s="157">
        <f t="shared" si="333"/>
        <v>140</v>
      </c>
      <c r="W2641" s="158">
        <f>+COUNTIFS(J$44:J2641,J2641,Y$44:Y2641,Y2641)</f>
        <v>1</v>
      </c>
      <c r="X2641" s="159">
        <f t="shared" si="334"/>
        <v>13</v>
      </c>
      <c r="Y2641" s="264" t="str">
        <f t="shared" si="335"/>
        <v>kulturistika a fitnes3R-3</v>
      </c>
      <c r="Z2641" s="264" t="str">
        <f>+VLOOKUP(B2641,Odvetvia!B:Q,16,0)</f>
        <v>kulturistika a fitnes3</v>
      </c>
    </row>
    <row r="2642" spans="1:26" ht="12.75" x14ac:dyDescent="0.2">
      <c r="A2642" s="818" t="s">
        <v>116</v>
      </c>
      <c r="B2642" s="818" t="s">
        <v>146</v>
      </c>
      <c r="C2642" s="834" t="s">
        <v>401</v>
      </c>
      <c r="D2642" s="834" t="s">
        <v>825</v>
      </c>
      <c r="E2642" s="836">
        <v>1</v>
      </c>
      <c r="F2642" s="835"/>
      <c r="G2642" s="818" t="s">
        <v>4125</v>
      </c>
      <c r="H2642" s="818" t="s">
        <v>3327</v>
      </c>
      <c r="I2642" s="835">
        <v>1</v>
      </c>
      <c r="J2642" s="818" t="s">
        <v>4126</v>
      </c>
      <c r="K2642" s="835">
        <v>9</v>
      </c>
      <c r="L2642" s="835">
        <v>50</v>
      </c>
      <c r="M2642" s="835"/>
      <c r="N2642" s="818" t="s">
        <v>1669</v>
      </c>
      <c r="O2642" s="44">
        <f t="shared" si="328"/>
        <v>1</v>
      </c>
      <c r="P2642" s="44">
        <f>+VLOOKUP(D2642,Databaza!E$1:G$35,2,0)+O2642</f>
        <v>1</v>
      </c>
      <c r="Q2642" s="44">
        <f t="shared" si="329"/>
        <v>6</v>
      </c>
      <c r="R2642" s="44">
        <f t="shared" si="330"/>
        <v>6</v>
      </c>
      <c r="S2642" s="44">
        <f t="shared" si="331"/>
        <v>6</v>
      </c>
      <c r="T2642" s="156">
        <f t="shared" si="332"/>
        <v>6</v>
      </c>
      <c r="U2642" s="156">
        <f>+VLOOKUP(A2642,Adr!N:O,2,0)</f>
        <v>181</v>
      </c>
      <c r="V2642" s="157">
        <f t="shared" si="333"/>
        <v>140</v>
      </c>
      <c r="W2642" s="158">
        <f>+COUNTIFS(J$44:J2642,J2642,Y$44:Y2642,Y2642)</f>
        <v>1</v>
      </c>
      <c r="X2642" s="159">
        <f t="shared" si="334"/>
        <v>6</v>
      </c>
      <c r="Y2642" s="264" t="str">
        <f t="shared" si="335"/>
        <v>kulturistika a fitnes3R-4</v>
      </c>
      <c r="Z2642" s="264" t="str">
        <f>+VLOOKUP(B2642,Odvetvia!B:Q,16,0)</f>
        <v>kulturistika a fitnes3</v>
      </c>
    </row>
    <row r="2643" spans="1:26" ht="12.75" x14ac:dyDescent="0.2">
      <c r="A2643" s="818" t="s">
        <v>116</v>
      </c>
      <c r="B2643" s="818" t="s">
        <v>146</v>
      </c>
      <c r="C2643" s="834" t="s">
        <v>401</v>
      </c>
      <c r="D2643" s="834" t="s">
        <v>825</v>
      </c>
      <c r="E2643" s="836">
        <v>1</v>
      </c>
      <c r="F2643" s="835"/>
      <c r="G2643" s="818" t="s">
        <v>4127</v>
      </c>
      <c r="H2643" s="818" t="s">
        <v>3327</v>
      </c>
      <c r="I2643" s="835">
        <v>1</v>
      </c>
      <c r="J2643" s="818" t="s">
        <v>4126</v>
      </c>
      <c r="K2643" s="835">
        <v>11</v>
      </c>
      <c r="L2643" s="835">
        <v>50</v>
      </c>
      <c r="M2643" s="835"/>
      <c r="N2643" s="818" t="s">
        <v>1669</v>
      </c>
      <c r="O2643" s="44">
        <f t="shared" si="328"/>
        <v>1</v>
      </c>
      <c r="P2643" s="44">
        <f>+VLOOKUP(D2643,Databaza!E$1:G$35,2,0)+O2643</f>
        <v>1</v>
      </c>
      <c r="Q2643" s="44">
        <f t="shared" si="329"/>
        <v>6</v>
      </c>
      <c r="R2643" s="44">
        <f t="shared" si="330"/>
        <v>6</v>
      </c>
      <c r="S2643" s="44">
        <f t="shared" si="331"/>
        <v>6</v>
      </c>
      <c r="T2643" s="156">
        <f t="shared" si="332"/>
        <v>6</v>
      </c>
      <c r="U2643" s="156">
        <f>+VLOOKUP(A2643,Adr!N:O,2,0)</f>
        <v>181</v>
      </c>
      <c r="V2643" s="157">
        <f t="shared" si="333"/>
        <v>140</v>
      </c>
      <c r="W2643" s="158">
        <f>+COUNTIFS(J$44:J2643,J2643,Y$44:Y2643,Y2643)</f>
        <v>2</v>
      </c>
      <c r="X2643" s="159">
        <f t="shared" si="334"/>
        <v>6</v>
      </c>
      <c r="Y2643" s="264" t="str">
        <f t="shared" si="335"/>
        <v>kulturistika a fitnes3R-4</v>
      </c>
      <c r="Z2643" s="264" t="str">
        <f>+VLOOKUP(B2643,Odvetvia!B:Q,16,0)</f>
        <v>kulturistika a fitnes3</v>
      </c>
    </row>
    <row r="2644" spans="1:26" ht="12.75" x14ac:dyDescent="0.2">
      <c r="A2644" s="818" t="s">
        <v>116</v>
      </c>
      <c r="B2644" s="818" t="s">
        <v>146</v>
      </c>
      <c r="C2644" s="834" t="s">
        <v>401</v>
      </c>
      <c r="D2644" s="834" t="s">
        <v>825</v>
      </c>
      <c r="E2644" s="836">
        <v>3</v>
      </c>
      <c r="F2644" s="835"/>
      <c r="G2644" s="818" t="s">
        <v>4130</v>
      </c>
      <c r="H2644" s="818" t="s">
        <v>3327</v>
      </c>
      <c r="I2644" s="835">
        <v>1</v>
      </c>
      <c r="J2644" s="818" t="s">
        <v>4086</v>
      </c>
      <c r="K2644" s="835">
        <v>28</v>
      </c>
      <c r="L2644" s="835">
        <v>50</v>
      </c>
      <c r="M2644" s="835"/>
      <c r="N2644" s="818" t="s">
        <v>1669</v>
      </c>
      <c r="O2644" s="44">
        <f t="shared" si="328"/>
        <v>3</v>
      </c>
      <c r="P2644" s="44">
        <f>+VLOOKUP(D2644,Databaza!E$1:G$35,2,0)+O2644</f>
        <v>3</v>
      </c>
      <c r="Q2644" s="44">
        <f t="shared" si="329"/>
        <v>8</v>
      </c>
      <c r="R2644" s="44">
        <f t="shared" si="330"/>
        <v>8</v>
      </c>
      <c r="S2644" s="44">
        <f t="shared" si="331"/>
        <v>8</v>
      </c>
      <c r="T2644" s="156">
        <f t="shared" si="332"/>
        <v>8</v>
      </c>
      <c r="U2644" s="156">
        <f>+VLOOKUP(A2644,Adr!N:O,2,0)</f>
        <v>181</v>
      </c>
      <c r="V2644" s="157">
        <f t="shared" si="333"/>
        <v>140</v>
      </c>
      <c r="W2644" s="158">
        <f>+COUNTIFS(J$44:J2644,J2644,Y$44:Y2644,Y2644)</f>
        <v>1</v>
      </c>
      <c r="X2644" s="159">
        <f t="shared" si="334"/>
        <v>8</v>
      </c>
      <c r="Y2644" s="264" t="str">
        <f t="shared" si="335"/>
        <v>kulturistika a fitnes3R-4</v>
      </c>
      <c r="Z2644" s="264" t="str">
        <f>+VLOOKUP(B2644,Odvetvia!B:Q,16,0)</f>
        <v>kulturistika a fitnes3</v>
      </c>
    </row>
    <row r="2645" spans="1:26" ht="12.75" x14ac:dyDescent="0.2">
      <c r="A2645" s="818" t="s">
        <v>116</v>
      </c>
      <c r="B2645" s="818" t="s">
        <v>146</v>
      </c>
      <c r="C2645" s="834" t="s">
        <v>401</v>
      </c>
      <c r="D2645" s="834" t="s">
        <v>825</v>
      </c>
      <c r="E2645" s="836">
        <v>6</v>
      </c>
      <c r="F2645" s="835"/>
      <c r="G2645" s="818" t="s">
        <v>4131</v>
      </c>
      <c r="H2645" s="818" t="s">
        <v>3327</v>
      </c>
      <c r="I2645" s="835">
        <v>1</v>
      </c>
      <c r="J2645" s="818" t="s">
        <v>4133</v>
      </c>
      <c r="K2645" s="835">
        <v>18</v>
      </c>
      <c r="L2645" s="835">
        <v>50</v>
      </c>
      <c r="M2645" s="835"/>
      <c r="N2645" s="818" t="s">
        <v>1669</v>
      </c>
      <c r="O2645" s="44">
        <f t="shared" si="328"/>
        <v>6</v>
      </c>
      <c r="P2645" s="44">
        <f>+VLOOKUP(D2645,Databaza!E$1:G$35,2,0)+O2645</f>
        <v>6</v>
      </c>
      <c r="Q2645" s="44">
        <f t="shared" si="329"/>
        <v>11</v>
      </c>
      <c r="R2645" s="44">
        <f t="shared" si="330"/>
        <v>11</v>
      </c>
      <c r="S2645" s="44">
        <f t="shared" si="331"/>
        <v>11</v>
      </c>
      <c r="T2645" s="156">
        <f t="shared" si="332"/>
        <v>11</v>
      </c>
      <c r="U2645" s="156">
        <f>+VLOOKUP(A2645,Adr!N:O,2,0)</f>
        <v>181</v>
      </c>
      <c r="V2645" s="157">
        <f t="shared" si="333"/>
        <v>140</v>
      </c>
      <c r="W2645" s="158">
        <f>+COUNTIFS(J$44:J2645,J2645,Y$44:Y2645,Y2645)</f>
        <v>1</v>
      </c>
      <c r="X2645" s="159">
        <f t="shared" si="334"/>
        <v>11</v>
      </c>
      <c r="Y2645" s="264" t="str">
        <f t="shared" si="335"/>
        <v>kulturistika a fitnes3R-4</v>
      </c>
      <c r="Z2645" s="264" t="str">
        <f>+VLOOKUP(B2645,Odvetvia!B:Q,16,0)</f>
        <v>kulturistika a fitnes3</v>
      </c>
    </row>
    <row r="2646" spans="1:26" ht="12.75" x14ac:dyDescent="0.2">
      <c r="A2646" s="818" t="s">
        <v>116</v>
      </c>
      <c r="B2646" s="818" t="s">
        <v>146</v>
      </c>
      <c r="C2646" s="834" t="s">
        <v>401</v>
      </c>
      <c r="D2646" s="834" t="s">
        <v>825</v>
      </c>
      <c r="E2646" s="836">
        <v>8</v>
      </c>
      <c r="F2646" s="835"/>
      <c r="G2646" s="818" t="s">
        <v>4134</v>
      </c>
      <c r="H2646" s="818" t="s">
        <v>3327</v>
      </c>
      <c r="I2646" s="835">
        <v>1</v>
      </c>
      <c r="J2646" s="818" t="s">
        <v>4135</v>
      </c>
      <c r="K2646" s="835">
        <v>22</v>
      </c>
      <c r="L2646" s="835">
        <v>50</v>
      </c>
      <c r="M2646" s="835"/>
      <c r="N2646" s="818" t="s">
        <v>1669</v>
      </c>
      <c r="O2646" s="44">
        <f t="shared" si="328"/>
        <v>8</v>
      </c>
      <c r="P2646" s="44">
        <f>+VLOOKUP(D2646,Databaza!E$1:G$35,2,0)+O2646</f>
        <v>8</v>
      </c>
      <c r="Q2646" s="44">
        <f t="shared" si="329"/>
        <v>13</v>
      </c>
      <c r="R2646" s="44">
        <f t="shared" si="330"/>
        <v>13</v>
      </c>
      <c r="S2646" s="44">
        <f t="shared" si="331"/>
        <v>13</v>
      </c>
      <c r="T2646" s="156">
        <f t="shared" si="332"/>
        <v>13</v>
      </c>
      <c r="U2646" s="156">
        <f>+VLOOKUP(A2646,Adr!N:O,2,0)</f>
        <v>181</v>
      </c>
      <c r="V2646" s="157">
        <f t="shared" si="333"/>
        <v>140</v>
      </c>
      <c r="W2646" s="158">
        <f>+COUNTIFS(J$44:J2646,J2646,Y$44:Y2646,Y2646)</f>
        <v>1</v>
      </c>
      <c r="X2646" s="159">
        <f t="shared" si="334"/>
        <v>13</v>
      </c>
      <c r="Y2646" s="264" t="str">
        <f t="shared" si="335"/>
        <v>kulturistika a fitnes3R-4</v>
      </c>
      <c r="Z2646" s="264" t="str">
        <f>+VLOOKUP(B2646,Odvetvia!B:Q,16,0)</f>
        <v>kulturistika a fitnes3</v>
      </c>
    </row>
    <row r="2647" spans="1:26" ht="12.75" x14ac:dyDescent="0.2">
      <c r="A2647" s="818" t="s">
        <v>116</v>
      </c>
      <c r="B2647" s="818" t="s">
        <v>146</v>
      </c>
      <c r="C2647" s="834" t="s">
        <v>401</v>
      </c>
      <c r="D2647" s="834" t="s">
        <v>825</v>
      </c>
      <c r="E2647" s="836">
        <v>9</v>
      </c>
      <c r="F2647" s="835"/>
      <c r="G2647" s="818" t="s">
        <v>4131</v>
      </c>
      <c r="H2647" s="818" t="s">
        <v>3327</v>
      </c>
      <c r="I2647" s="835">
        <v>1</v>
      </c>
      <c r="J2647" s="818" t="s">
        <v>4136</v>
      </c>
      <c r="K2647" s="835">
        <v>18</v>
      </c>
      <c r="L2647" s="835">
        <v>50</v>
      </c>
      <c r="M2647" s="835"/>
      <c r="N2647" s="818" t="s">
        <v>1669</v>
      </c>
      <c r="O2647" s="44">
        <f t="shared" si="328"/>
        <v>9</v>
      </c>
      <c r="P2647" s="44">
        <f>+VLOOKUP(D2647,Databaza!E$1:G$35,2,0)+O2647</f>
        <v>9</v>
      </c>
      <c r="Q2647" s="44">
        <f t="shared" si="329"/>
        <v>14</v>
      </c>
      <c r="R2647" s="44">
        <f t="shared" si="330"/>
        <v>14</v>
      </c>
      <c r="S2647" s="44">
        <f t="shared" si="331"/>
        <v>14</v>
      </c>
      <c r="T2647" s="156">
        <f t="shared" si="332"/>
        <v>14</v>
      </c>
      <c r="U2647" s="156">
        <f>+VLOOKUP(A2647,Adr!N:O,2,0)</f>
        <v>181</v>
      </c>
      <c r="V2647" s="157">
        <f t="shared" si="333"/>
        <v>140</v>
      </c>
      <c r="W2647" s="158">
        <f>+COUNTIFS(J$44:J2647,J2647,Y$44:Y2647,Y2647)</f>
        <v>1</v>
      </c>
      <c r="X2647" s="159">
        <f t="shared" si="334"/>
        <v>14</v>
      </c>
      <c r="Y2647" s="264" t="str">
        <f t="shared" si="335"/>
        <v>kulturistika a fitnes3R-4</v>
      </c>
      <c r="Z2647" s="264" t="str">
        <f>+VLOOKUP(B2647,Odvetvia!B:Q,16,0)</f>
        <v>kulturistika a fitnes3</v>
      </c>
    </row>
    <row r="2648" spans="1:26" ht="12.75" x14ac:dyDescent="0.2">
      <c r="A2648" s="818" t="s">
        <v>116</v>
      </c>
      <c r="B2648" s="818" t="s">
        <v>146</v>
      </c>
      <c r="C2648" s="834" t="s">
        <v>401</v>
      </c>
      <c r="D2648" s="834" t="s">
        <v>825</v>
      </c>
      <c r="E2648" s="836">
        <v>10</v>
      </c>
      <c r="F2648" s="835"/>
      <c r="G2648" s="818" t="s">
        <v>4128</v>
      </c>
      <c r="H2648" s="818" t="s">
        <v>3327</v>
      </c>
      <c r="I2648" s="835">
        <v>1</v>
      </c>
      <c r="J2648" s="818" t="s">
        <v>4116</v>
      </c>
      <c r="K2648" s="835">
        <v>22</v>
      </c>
      <c r="L2648" s="835">
        <v>50</v>
      </c>
      <c r="M2648" s="835"/>
      <c r="N2648" s="818" t="s">
        <v>1669</v>
      </c>
      <c r="O2648" s="44">
        <f t="shared" si="328"/>
        <v>10</v>
      </c>
      <c r="P2648" s="44">
        <f>+VLOOKUP(D2648,Databaza!E$1:G$35,2,0)+O2648</f>
        <v>10</v>
      </c>
      <c r="Q2648" s="44">
        <f t="shared" si="329"/>
        <v>15</v>
      </c>
      <c r="R2648" s="44">
        <f t="shared" si="330"/>
        <v>15</v>
      </c>
      <c r="S2648" s="44">
        <f t="shared" si="331"/>
        <v>15</v>
      </c>
      <c r="T2648" s="156">
        <f t="shared" si="332"/>
        <v>15</v>
      </c>
      <c r="U2648" s="156">
        <f>+VLOOKUP(A2648,Adr!N:O,2,0)</f>
        <v>181</v>
      </c>
      <c r="V2648" s="157">
        <f t="shared" si="333"/>
        <v>140</v>
      </c>
      <c r="W2648" s="158">
        <f>+COUNTIFS(J$44:J2648,J2648,Y$44:Y2648,Y2648)</f>
        <v>1</v>
      </c>
      <c r="X2648" s="159">
        <f t="shared" si="334"/>
        <v>15</v>
      </c>
      <c r="Y2648" s="264" t="str">
        <f t="shared" si="335"/>
        <v>kulturistika a fitnes3R-4</v>
      </c>
      <c r="Z2648" s="264" t="str">
        <f>+VLOOKUP(B2648,Odvetvia!B:Q,16,0)</f>
        <v>kulturistika a fitnes3</v>
      </c>
    </row>
    <row r="2649" spans="1:26" ht="12.75" x14ac:dyDescent="0.2">
      <c r="A2649" s="818" t="s">
        <v>116</v>
      </c>
      <c r="B2649" s="818" t="s">
        <v>146</v>
      </c>
      <c r="C2649" s="834" t="s">
        <v>401</v>
      </c>
      <c r="D2649" s="834" t="s">
        <v>826</v>
      </c>
      <c r="E2649" s="836">
        <v>3</v>
      </c>
      <c r="F2649" s="835"/>
      <c r="G2649" s="818" t="s">
        <v>4128</v>
      </c>
      <c r="H2649" s="818" t="s">
        <v>3327</v>
      </c>
      <c r="I2649" s="835">
        <v>1</v>
      </c>
      <c r="J2649" s="818" t="s">
        <v>4129</v>
      </c>
      <c r="K2649" s="835">
        <v>8</v>
      </c>
      <c r="L2649" s="835">
        <v>31</v>
      </c>
      <c r="M2649" s="835"/>
      <c r="N2649" s="818" t="s">
        <v>1670</v>
      </c>
      <c r="O2649" s="44">
        <f t="shared" si="328"/>
        <v>3</v>
      </c>
      <c r="P2649" s="44">
        <f>+VLOOKUP(D2649,Databaza!E$1:G$35,2,0)+O2649</f>
        <v>13</v>
      </c>
      <c r="Q2649" s="44">
        <f t="shared" si="329"/>
        <v>18</v>
      </c>
      <c r="R2649" s="44">
        <f t="shared" si="330"/>
        <v>18</v>
      </c>
      <c r="S2649" s="44">
        <f t="shared" si="331"/>
        <v>18</v>
      </c>
      <c r="T2649" s="156">
        <f t="shared" si="332"/>
        <v>18</v>
      </c>
      <c r="U2649" s="156">
        <f>+VLOOKUP(A2649,Adr!N:O,2,0)</f>
        <v>181</v>
      </c>
      <c r="V2649" s="157">
        <f t="shared" si="333"/>
        <v>140</v>
      </c>
      <c r="W2649" s="158">
        <f>+COUNTIFS(J$44:J2649,J2649,Y$44:Y2649,Y2649)</f>
        <v>1</v>
      </c>
      <c r="X2649" s="159">
        <f t="shared" si="334"/>
        <v>18</v>
      </c>
      <c r="Y2649" s="264" t="str">
        <f t="shared" si="335"/>
        <v>kulturistika a fitnes3R-4</v>
      </c>
      <c r="Z2649" s="264" t="str">
        <f>+VLOOKUP(B2649,Odvetvia!B:Q,16,0)</f>
        <v>kulturistika a fitnes3</v>
      </c>
    </row>
    <row r="2650" spans="1:26" ht="12.75" x14ac:dyDescent="0.2">
      <c r="A2650" s="818" t="s">
        <v>116</v>
      </c>
      <c r="B2650" s="818" t="s">
        <v>146</v>
      </c>
      <c r="C2650" s="834" t="s">
        <v>401</v>
      </c>
      <c r="D2650" s="834" t="s">
        <v>826</v>
      </c>
      <c r="E2650" s="836">
        <v>6</v>
      </c>
      <c r="F2650" s="835"/>
      <c r="G2650" s="818" t="s">
        <v>4131</v>
      </c>
      <c r="H2650" s="818" t="s">
        <v>3327</v>
      </c>
      <c r="I2650" s="835">
        <v>1</v>
      </c>
      <c r="J2650" s="818" t="s">
        <v>4132</v>
      </c>
      <c r="K2650" s="835">
        <v>9</v>
      </c>
      <c r="L2650" s="835">
        <v>31</v>
      </c>
      <c r="M2650" s="835"/>
      <c r="N2650" s="818" t="s">
        <v>1670</v>
      </c>
      <c r="O2650" s="44">
        <f t="shared" si="328"/>
        <v>6</v>
      </c>
      <c r="P2650" s="44">
        <f>+VLOOKUP(D2650,Databaza!E$1:G$35,2,0)+O2650</f>
        <v>16</v>
      </c>
      <c r="Q2650" s="44">
        <f t="shared" si="329"/>
        <v>21</v>
      </c>
      <c r="R2650" s="44">
        <f t="shared" si="330"/>
        <v>21</v>
      </c>
      <c r="S2650" s="44">
        <f t="shared" si="331"/>
        <v>21</v>
      </c>
      <c r="T2650" s="156">
        <f t="shared" si="332"/>
        <v>21</v>
      </c>
      <c r="U2650" s="156">
        <f>+VLOOKUP(A2650,Adr!N:O,2,0)</f>
        <v>181</v>
      </c>
      <c r="V2650" s="157">
        <f t="shared" si="333"/>
        <v>140</v>
      </c>
      <c r="W2650" s="158">
        <f>+COUNTIFS(J$44:J2650,J2650,Y$44:Y2650,Y2650)</f>
        <v>1</v>
      </c>
      <c r="X2650" s="159">
        <f t="shared" si="334"/>
        <v>21</v>
      </c>
      <c r="Y2650" s="264" t="str">
        <f t="shared" si="335"/>
        <v>kulturistika a fitnes3R-4</v>
      </c>
      <c r="Z2650" s="264" t="str">
        <f>+VLOOKUP(B2650,Odvetvia!B:Q,16,0)</f>
        <v>kulturistika a fitnes3</v>
      </c>
    </row>
    <row r="2651" spans="1:26" ht="12.75" x14ac:dyDescent="0.2">
      <c r="A2651" t="s">
        <v>116</v>
      </c>
      <c r="B2651" t="s">
        <v>268</v>
      </c>
      <c r="C2651" t="s">
        <v>406</v>
      </c>
      <c r="D2651" t="s">
        <v>825</v>
      </c>
      <c r="E2651">
        <v>2</v>
      </c>
      <c r="F2651">
        <v>2</v>
      </c>
      <c r="G2651" t="s">
        <v>14944</v>
      </c>
      <c r="H2651" t="s">
        <v>3327</v>
      </c>
      <c r="I2651">
        <v>1</v>
      </c>
      <c r="J2651" t="s">
        <v>11582</v>
      </c>
      <c r="K2651">
        <v>13</v>
      </c>
      <c r="L2651">
        <v>35</v>
      </c>
      <c r="M2651">
        <v>12</v>
      </c>
      <c r="N2651" t="s">
        <v>14863</v>
      </c>
      <c r="O2651" s="44">
        <f t="shared" si="328"/>
        <v>2</v>
      </c>
      <c r="P2651" s="44">
        <f>+VLOOKUP(D2651,Databaza!E$1:G$35,2,0)+O2651</f>
        <v>2</v>
      </c>
      <c r="Q2651" s="44">
        <f t="shared" si="329"/>
        <v>7</v>
      </c>
      <c r="R2651" s="44">
        <f t="shared" si="330"/>
        <v>17</v>
      </c>
      <c r="S2651" s="44">
        <f t="shared" si="331"/>
        <v>17</v>
      </c>
      <c r="T2651" s="156">
        <f t="shared" si="332"/>
        <v>17</v>
      </c>
      <c r="U2651" s="156">
        <f>+VLOOKUP(A2651,Adr!N:O,2,0)</f>
        <v>181</v>
      </c>
      <c r="V2651" s="157">
        <f t="shared" si="333"/>
        <v>140</v>
      </c>
      <c r="W2651" s="158">
        <f>+COUNTIFS(J$44:J2651,J2651,Y$44:Y2651,Y2651)</f>
        <v>1</v>
      </c>
      <c r="X2651" s="159">
        <f t="shared" si="334"/>
        <v>17</v>
      </c>
      <c r="Y2651" s="264" t="str">
        <f t="shared" si="335"/>
        <v>kulturistika a fitnes4R-1</v>
      </c>
      <c r="Z2651" s="264" t="str">
        <f>+VLOOKUP(B2651,Odvetvia!B:Q,16,0)</f>
        <v>kulturistika a fitnes4</v>
      </c>
    </row>
    <row r="2652" spans="1:26" ht="12.75" x14ac:dyDescent="0.2">
      <c r="A2652" t="s">
        <v>116</v>
      </c>
      <c r="B2652" t="s">
        <v>268</v>
      </c>
      <c r="C2652" t="s">
        <v>406</v>
      </c>
      <c r="D2652" t="s">
        <v>826</v>
      </c>
      <c r="E2652">
        <v>11</v>
      </c>
      <c r="F2652">
        <v>11</v>
      </c>
      <c r="G2652" t="s">
        <v>14945</v>
      </c>
      <c r="H2652" t="s">
        <v>3327</v>
      </c>
      <c r="I2652">
        <v>1</v>
      </c>
      <c r="J2652" t="s">
        <v>14946</v>
      </c>
      <c r="K2652">
        <v>15</v>
      </c>
      <c r="L2652">
        <v>27</v>
      </c>
      <c r="M2652">
        <v>14</v>
      </c>
      <c r="N2652" t="s">
        <v>14888</v>
      </c>
      <c r="O2652" s="44">
        <f t="shared" si="328"/>
        <v>11</v>
      </c>
      <c r="P2652" s="44">
        <f>+VLOOKUP(D2652,Databaza!E$1:G$35,2,0)+O2652</f>
        <v>21</v>
      </c>
      <c r="Q2652" s="44">
        <f t="shared" si="329"/>
        <v>26</v>
      </c>
      <c r="R2652" s="44">
        <f t="shared" si="330"/>
        <v>36</v>
      </c>
      <c r="S2652" s="44">
        <f t="shared" si="331"/>
        <v>36</v>
      </c>
      <c r="T2652" s="156">
        <f t="shared" si="332"/>
        <v>36</v>
      </c>
      <c r="U2652" s="156">
        <f>+VLOOKUP(A2652,Adr!N:O,2,0)</f>
        <v>181</v>
      </c>
      <c r="V2652" s="157">
        <f t="shared" si="333"/>
        <v>140</v>
      </c>
      <c r="W2652" s="158">
        <f>+COUNTIFS(J$44:J2652,J2652,Y$44:Y2652,Y2652)</f>
        <v>1</v>
      </c>
      <c r="X2652" s="159">
        <f t="shared" si="334"/>
        <v>36</v>
      </c>
      <c r="Y2652" s="264" t="str">
        <f t="shared" si="335"/>
        <v>kulturistika a fitnes4R-1</v>
      </c>
      <c r="Z2652" s="264" t="str">
        <f>+VLOOKUP(B2652,Odvetvia!B:Q,16,0)</f>
        <v>kulturistika a fitnes4</v>
      </c>
    </row>
    <row r="2653" spans="1:26" ht="12.75" x14ac:dyDescent="0.2">
      <c r="A2653" t="s">
        <v>116</v>
      </c>
      <c r="B2653" t="s">
        <v>268</v>
      </c>
      <c r="C2653" t="s">
        <v>406</v>
      </c>
      <c r="D2653" t="s">
        <v>826</v>
      </c>
      <c r="E2653">
        <v>17</v>
      </c>
      <c r="F2653">
        <v>17</v>
      </c>
      <c r="G2653" t="s">
        <v>14947</v>
      </c>
      <c r="H2653" t="s">
        <v>3327</v>
      </c>
      <c r="I2653">
        <v>1</v>
      </c>
      <c r="J2653" t="s">
        <v>11591</v>
      </c>
      <c r="K2653">
        <v>18</v>
      </c>
      <c r="L2653">
        <v>27</v>
      </c>
      <c r="M2653">
        <v>17</v>
      </c>
      <c r="N2653" t="s">
        <v>14888</v>
      </c>
      <c r="O2653" s="44">
        <f t="shared" si="328"/>
        <v>17</v>
      </c>
      <c r="P2653" s="44">
        <f>+VLOOKUP(D2653,Databaza!E$1:G$35,2,0)+O2653</f>
        <v>27</v>
      </c>
      <c r="Q2653" s="44">
        <f t="shared" si="329"/>
        <v>32</v>
      </c>
      <c r="R2653" s="44">
        <f t="shared" si="330"/>
        <v>42</v>
      </c>
      <c r="S2653" s="44">
        <f t="shared" si="331"/>
        <v>42</v>
      </c>
      <c r="T2653" s="156">
        <f t="shared" si="332"/>
        <v>42</v>
      </c>
      <c r="U2653" s="156">
        <f>+VLOOKUP(A2653,Adr!N:O,2,0)</f>
        <v>181</v>
      </c>
      <c r="V2653" s="157">
        <f t="shared" si="333"/>
        <v>140</v>
      </c>
      <c r="W2653" s="158">
        <f>+COUNTIFS(J$44:J2653,J2653,Y$44:Y2653,Y2653)</f>
        <v>1</v>
      </c>
      <c r="X2653" s="159">
        <f t="shared" si="334"/>
        <v>42</v>
      </c>
      <c r="Y2653" s="264" t="str">
        <f t="shared" si="335"/>
        <v>kulturistika a fitnes4R-1</v>
      </c>
      <c r="Z2653" s="264" t="str">
        <f>+VLOOKUP(B2653,Odvetvia!B:Q,16,0)</f>
        <v>kulturistika a fitnes4</v>
      </c>
    </row>
    <row r="2654" spans="1:26" ht="12.75" x14ac:dyDescent="0.2">
      <c r="A2654" s="834" t="s">
        <v>116</v>
      </c>
      <c r="B2654" s="818" t="s">
        <v>268</v>
      </c>
      <c r="C2654" s="834" t="s">
        <v>405</v>
      </c>
      <c r="D2654" s="834" t="s">
        <v>825</v>
      </c>
      <c r="E2654" s="836">
        <v>5</v>
      </c>
      <c r="F2654" s="835"/>
      <c r="G2654" s="818" t="s">
        <v>11318</v>
      </c>
      <c r="H2654" s="818" t="s">
        <v>3327</v>
      </c>
      <c r="I2654" s="835">
        <v>1</v>
      </c>
      <c r="J2654" s="818" t="s">
        <v>11319</v>
      </c>
      <c r="K2654" s="835">
        <v>18</v>
      </c>
      <c r="L2654" s="835">
        <v>41</v>
      </c>
      <c r="M2654" s="835">
        <v>18</v>
      </c>
      <c r="N2654" s="818" t="s">
        <v>10863</v>
      </c>
      <c r="O2654" s="44">
        <f t="shared" si="328"/>
        <v>5</v>
      </c>
      <c r="P2654" s="44">
        <f>+VLOOKUP(D2654,Databaza!E$1:G$35,2,0)+O2654</f>
        <v>5</v>
      </c>
      <c r="Q2654" s="44">
        <f t="shared" si="329"/>
        <v>10</v>
      </c>
      <c r="R2654" s="44">
        <f t="shared" si="330"/>
        <v>20</v>
      </c>
      <c r="S2654" s="44">
        <f t="shared" si="331"/>
        <v>20</v>
      </c>
      <c r="T2654" s="156">
        <f t="shared" si="332"/>
        <v>20</v>
      </c>
      <c r="U2654" s="156">
        <f>+VLOOKUP(A2654,Adr!N:O,2,0)</f>
        <v>181</v>
      </c>
      <c r="V2654" s="157">
        <f t="shared" si="333"/>
        <v>140</v>
      </c>
      <c r="W2654" s="158">
        <f>+COUNTIFS(J$44:J2654,J2654,Y$44:Y2654,Y2654)</f>
        <v>1</v>
      </c>
      <c r="X2654" s="159">
        <f t="shared" si="334"/>
        <v>20</v>
      </c>
      <c r="Y2654" s="264" t="str">
        <f t="shared" si="335"/>
        <v>kulturistika a fitnes4R-2</v>
      </c>
      <c r="Z2654" s="264" t="str">
        <f>+VLOOKUP(B2654,Odvetvia!B:Q,16,0)</f>
        <v>kulturistika a fitnes4</v>
      </c>
    </row>
    <row r="2655" spans="1:26" ht="12.75" x14ac:dyDescent="0.2">
      <c r="A2655" s="834" t="s">
        <v>116</v>
      </c>
      <c r="B2655" s="818" t="s">
        <v>268</v>
      </c>
      <c r="C2655" s="834" t="s">
        <v>405</v>
      </c>
      <c r="D2655" s="834" t="s">
        <v>825</v>
      </c>
      <c r="E2655" s="836">
        <v>7</v>
      </c>
      <c r="F2655" s="835"/>
      <c r="G2655" s="818" t="s">
        <v>11400</v>
      </c>
      <c r="H2655" s="818" t="s">
        <v>3327</v>
      </c>
      <c r="I2655" s="835">
        <v>1</v>
      </c>
      <c r="J2655" s="818" t="s">
        <v>11401</v>
      </c>
      <c r="K2655" s="835">
        <v>16</v>
      </c>
      <c r="L2655" s="835">
        <v>41</v>
      </c>
      <c r="M2655" s="835">
        <v>16</v>
      </c>
      <c r="N2655" s="818" t="s">
        <v>10863</v>
      </c>
      <c r="O2655" s="44">
        <f t="shared" si="328"/>
        <v>7</v>
      </c>
      <c r="P2655" s="44">
        <f>+VLOOKUP(D2655,Databaza!E$1:G$35,2,0)+O2655</f>
        <v>7</v>
      </c>
      <c r="Q2655" s="44">
        <f t="shared" si="329"/>
        <v>12</v>
      </c>
      <c r="R2655" s="44">
        <f t="shared" si="330"/>
        <v>22</v>
      </c>
      <c r="S2655" s="44">
        <f t="shared" si="331"/>
        <v>22</v>
      </c>
      <c r="T2655" s="156">
        <f t="shared" si="332"/>
        <v>22</v>
      </c>
      <c r="U2655" s="156">
        <f>+VLOOKUP(A2655,Adr!N:O,2,0)</f>
        <v>181</v>
      </c>
      <c r="V2655" s="157">
        <f t="shared" si="333"/>
        <v>140</v>
      </c>
      <c r="W2655" s="158">
        <f>+COUNTIFS(J$44:J2655,J2655,Y$44:Y2655,Y2655)</f>
        <v>1</v>
      </c>
      <c r="X2655" s="159">
        <f t="shared" si="334"/>
        <v>22</v>
      </c>
      <c r="Y2655" s="264" t="str">
        <f t="shared" si="335"/>
        <v>kulturistika a fitnes4R-2</v>
      </c>
      <c r="Z2655" s="264" t="str">
        <f>+VLOOKUP(B2655,Odvetvia!B:Q,16,0)</f>
        <v>kulturistika a fitnes4</v>
      </c>
    </row>
    <row r="2656" spans="1:26" ht="12.75" x14ac:dyDescent="0.2">
      <c r="A2656" s="834" t="s">
        <v>116</v>
      </c>
      <c r="B2656" s="818" t="s">
        <v>268</v>
      </c>
      <c r="C2656" s="834" t="s">
        <v>405</v>
      </c>
      <c r="D2656" s="834" t="s">
        <v>825</v>
      </c>
      <c r="E2656" s="836">
        <v>12</v>
      </c>
      <c r="F2656" s="835"/>
      <c r="G2656" s="818" t="s">
        <v>11590</v>
      </c>
      <c r="H2656" s="818" t="s">
        <v>3327</v>
      </c>
      <c r="I2656" s="835">
        <v>1</v>
      </c>
      <c r="J2656" s="818" t="s">
        <v>11591</v>
      </c>
      <c r="K2656" s="835">
        <v>24</v>
      </c>
      <c r="L2656" s="835">
        <v>41</v>
      </c>
      <c r="M2656" s="835">
        <v>24</v>
      </c>
      <c r="N2656" s="818" t="s">
        <v>10863</v>
      </c>
      <c r="O2656" s="44">
        <f t="shared" si="328"/>
        <v>12</v>
      </c>
      <c r="P2656" s="44">
        <f>+VLOOKUP(D2656,Databaza!E$1:G$35,2,0)+O2656</f>
        <v>12</v>
      </c>
      <c r="Q2656" s="44">
        <f t="shared" si="329"/>
        <v>17</v>
      </c>
      <c r="R2656" s="44">
        <f t="shared" si="330"/>
        <v>27</v>
      </c>
      <c r="S2656" s="44">
        <f t="shared" si="331"/>
        <v>27</v>
      </c>
      <c r="T2656" s="156">
        <f t="shared" si="332"/>
        <v>27</v>
      </c>
      <c r="U2656" s="156">
        <f>+VLOOKUP(A2656,Adr!N:O,2,0)</f>
        <v>181</v>
      </c>
      <c r="V2656" s="157">
        <f t="shared" si="333"/>
        <v>140</v>
      </c>
      <c r="W2656" s="158">
        <f>+COUNTIFS(J$44:J2656,J2656,Y$44:Y2656,Y2656)</f>
        <v>1</v>
      </c>
      <c r="X2656" s="159">
        <f t="shared" si="334"/>
        <v>27</v>
      </c>
      <c r="Y2656" s="264" t="str">
        <f t="shared" si="335"/>
        <v>kulturistika a fitnes4R-2</v>
      </c>
      <c r="Z2656" s="264" t="str">
        <f>+VLOOKUP(B2656,Odvetvia!B:Q,16,0)</f>
        <v>kulturistika a fitnes4</v>
      </c>
    </row>
    <row r="2657" spans="1:26" ht="12.75" x14ac:dyDescent="0.2">
      <c r="A2657" s="834" t="s">
        <v>116</v>
      </c>
      <c r="B2657" s="834" t="s">
        <v>268</v>
      </c>
      <c r="C2657" s="834" t="s">
        <v>403</v>
      </c>
      <c r="D2657" s="834" t="s">
        <v>825</v>
      </c>
      <c r="E2657" s="835">
        <v>4</v>
      </c>
      <c r="F2657" s="835"/>
      <c r="G2657" s="834" t="s">
        <v>8496</v>
      </c>
      <c r="H2657" s="834" t="s">
        <v>3327</v>
      </c>
      <c r="I2657" s="835">
        <v>1</v>
      </c>
      <c r="J2657" s="834" t="s">
        <v>8497</v>
      </c>
      <c r="K2657" s="835">
        <v>9</v>
      </c>
      <c r="L2657" s="835">
        <v>19</v>
      </c>
      <c r="M2657" s="835"/>
      <c r="N2657" s="818" t="s">
        <v>7093</v>
      </c>
      <c r="O2657" s="44">
        <f t="shared" si="328"/>
        <v>4</v>
      </c>
      <c r="P2657" s="44">
        <f>+VLOOKUP(D2657,Databaza!E$1:G$35,2,0)+O2657</f>
        <v>4</v>
      </c>
      <c r="Q2657" s="44">
        <f t="shared" si="329"/>
        <v>9</v>
      </c>
      <c r="R2657" s="44">
        <f t="shared" si="330"/>
        <v>9</v>
      </c>
      <c r="S2657" s="44">
        <f t="shared" si="331"/>
        <v>9</v>
      </c>
      <c r="T2657" s="156">
        <f t="shared" si="332"/>
        <v>9</v>
      </c>
      <c r="U2657" s="156">
        <f>+VLOOKUP(A2657,Adr!N:O,2,0)</f>
        <v>181</v>
      </c>
      <c r="V2657" s="157">
        <f t="shared" si="333"/>
        <v>140</v>
      </c>
      <c r="W2657" s="158">
        <f>+COUNTIFS(J$44:J2657,J2657,Y$44:Y2657,Y2657)</f>
        <v>1</v>
      </c>
      <c r="X2657" s="159">
        <f t="shared" si="334"/>
        <v>9</v>
      </c>
      <c r="Y2657" s="264" t="str">
        <f t="shared" si="335"/>
        <v>kulturistika a fitnes4R-3</v>
      </c>
      <c r="Z2657" s="264" t="str">
        <f>+VLOOKUP(B2657,Odvetvia!B:Q,16,0)</f>
        <v>kulturistika a fitnes4</v>
      </c>
    </row>
    <row r="2658" spans="1:26" ht="12.75" x14ac:dyDescent="0.2">
      <c r="A2658" s="834" t="s">
        <v>116</v>
      </c>
      <c r="B2658" s="834" t="s">
        <v>268</v>
      </c>
      <c r="C2658" s="834" t="s">
        <v>403</v>
      </c>
      <c r="D2658" s="834" t="s">
        <v>826</v>
      </c>
      <c r="E2658" s="835">
        <v>1</v>
      </c>
      <c r="F2658" s="835"/>
      <c r="G2658" s="834" t="s">
        <v>4020</v>
      </c>
      <c r="H2658" s="834" t="s">
        <v>3327</v>
      </c>
      <c r="I2658" s="835">
        <v>1</v>
      </c>
      <c r="J2658" s="834" t="s">
        <v>8495</v>
      </c>
      <c r="K2658" s="835">
        <v>18</v>
      </c>
      <c r="L2658" s="835">
        <v>30</v>
      </c>
      <c r="M2658" s="835"/>
      <c r="N2658" s="818" t="s">
        <v>7383</v>
      </c>
      <c r="O2658" s="44">
        <f t="shared" si="328"/>
        <v>1</v>
      </c>
      <c r="P2658" s="44">
        <f>+VLOOKUP(D2658,Databaza!E$1:G$35,2,0)+O2658</f>
        <v>11</v>
      </c>
      <c r="Q2658" s="44">
        <f t="shared" si="329"/>
        <v>16</v>
      </c>
      <c r="R2658" s="44">
        <f t="shared" si="330"/>
        <v>16</v>
      </c>
      <c r="S2658" s="44">
        <f t="shared" si="331"/>
        <v>16</v>
      </c>
      <c r="T2658" s="156">
        <f t="shared" si="332"/>
        <v>16</v>
      </c>
      <c r="U2658" s="156">
        <f>+VLOOKUP(A2658,Adr!N:O,2,0)</f>
        <v>181</v>
      </c>
      <c r="V2658" s="157">
        <f t="shared" si="333"/>
        <v>140</v>
      </c>
      <c r="W2658" s="158">
        <f>+COUNTIFS(J$44:J2658,J2658,Y$44:Y2658,Y2658)</f>
        <v>1</v>
      </c>
      <c r="X2658" s="159">
        <f t="shared" si="334"/>
        <v>16</v>
      </c>
      <c r="Y2658" s="264" t="str">
        <f t="shared" si="335"/>
        <v>kulturistika a fitnes4R-3</v>
      </c>
      <c r="Z2658" s="264" t="str">
        <f>+VLOOKUP(B2658,Odvetvia!B:Q,16,0)</f>
        <v>kulturistika a fitnes4</v>
      </c>
    </row>
    <row r="2659" spans="1:26" ht="12.75" x14ac:dyDescent="0.2">
      <c r="A2659" s="834" t="s">
        <v>116</v>
      </c>
      <c r="B2659" s="834" t="s">
        <v>268</v>
      </c>
      <c r="C2659" s="834" t="s">
        <v>403</v>
      </c>
      <c r="D2659" s="834" t="s">
        <v>826</v>
      </c>
      <c r="E2659" s="835">
        <v>3</v>
      </c>
      <c r="F2659" s="835"/>
      <c r="G2659" s="834" t="s">
        <v>4022</v>
      </c>
      <c r="H2659" s="834" t="s">
        <v>3327</v>
      </c>
      <c r="I2659" s="835">
        <v>1</v>
      </c>
      <c r="J2659" s="834" t="s">
        <v>8494</v>
      </c>
      <c r="K2659" s="835">
        <v>16</v>
      </c>
      <c r="L2659" s="835">
        <v>30</v>
      </c>
      <c r="M2659" s="835"/>
      <c r="N2659" s="818" t="s">
        <v>7383</v>
      </c>
      <c r="O2659" s="44">
        <f t="shared" si="328"/>
        <v>3</v>
      </c>
      <c r="P2659" s="44">
        <f>+VLOOKUP(D2659,Databaza!E$1:G$35,2,0)+O2659</f>
        <v>13</v>
      </c>
      <c r="Q2659" s="44">
        <f t="shared" si="329"/>
        <v>18</v>
      </c>
      <c r="R2659" s="44">
        <f t="shared" si="330"/>
        <v>18</v>
      </c>
      <c r="S2659" s="44">
        <f t="shared" si="331"/>
        <v>18</v>
      </c>
      <c r="T2659" s="156">
        <f t="shared" si="332"/>
        <v>18</v>
      </c>
      <c r="U2659" s="156">
        <f>+VLOOKUP(A2659,Adr!N:O,2,0)</f>
        <v>181</v>
      </c>
      <c r="V2659" s="157">
        <f t="shared" si="333"/>
        <v>140</v>
      </c>
      <c r="W2659" s="158">
        <f>+COUNTIFS(J$44:J2659,J2659,Y$44:Y2659,Y2659)</f>
        <v>1</v>
      </c>
      <c r="X2659" s="159">
        <f t="shared" si="334"/>
        <v>18</v>
      </c>
      <c r="Y2659" s="264" t="str">
        <f t="shared" si="335"/>
        <v>kulturistika a fitnes4R-3</v>
      </c>
      <c r="Z2659" s="264" t="str">
        <f>+VLOOKUP(B2659,Odvetvia!B:Q,16,0)</f>
        <v>kulturistika a fitnes4</v>
      </c>
    </row>
    <row r="2660" spans="1:26" ht="12.75" x14ac:dyDescent="0.2">
      <c r="A2660" s="818" t="s">
        <v>116</v>
      </c>
      <c r="B2660" s="818" t="s">
        <v>268</v>
      </c>
      <c r="C2660" s="834" t="s">
        <v>401</v>
      </c>
      <c r="D2660" s="834" t="s">
        <v>826</v>
      </c>
      <c r="E2660" s="836">
        <v>2</v>
      </c>
      <c r="F2660" s="835"/>
      <c r="G2660" s="818" t="s">
        <v>4015</v>
      </c>
      <c r="H2660" s="818" t="s">
        <v>3327</v>
      </c>
      <c r="I2660" s="835">
        <v>1</v>
      </c>
      <c r="J2660" s="818" t="s">
        <v>4016</v>
      </c>
      <c r="K2660" s="835">
        <v>13</v>
      </c>
      <c r="L2660" s="835">
        <v>28</v>
      </c>
      <c r="M2660" s="835"/>
      <c r="N2660" s="818" t="s">
        <v>1670</v>
      </c>
      <c r="O2660" s="44">
        <f t="shared" si="328"/>
        <v>2</v>
      </c>
      <c r="P2660" s="44">
        <f>+VLOOKUP(D2660,Databaza!E$1:G$35,2,0)+O2660</f>
        <v>12</v>
      </c>
      <c r="Q2660" s="44">
        <f t="shared" si="329"/>
        <v>17</v>
      </c>
      <c r="R2660" s="44">
        <f t="shared" si="330"/>
        <v>17</v>
      </c>
      <c r="S2660" s="44">
        <f t="shared" si="331"/>
        <v>17</v>
      </c>
      <c r="T2660" s="156">
        <f t="shared" si="332"/>
        <v>17</v>
      </c>
      <c r="U2660" s="156">
        <f>+VLOOKUP(A2660,Adr!N:O,2,0)</f>
        <v>181</v>
      </c>
      <c r="V2660" s="157">
        <f t="shared" si="333"/>
        <v>140</v>
      </c>
      <c r="W2660" s="158">
        <f>+COUNTIFS(J$44:J2660,J2660,Y$44:Y2660,Y2660)</f>
        <v>1</v>
      </c>
      <c r="X2660" s="159">
        <f t="shared" si="334"/>
        <v>17</v>
      </c>
      <c r="Y2660" s="264" t="str">
        <f t="shared" si="335"/>
        <v>kulturistika a fitnes4R-4</v>
      </c>
      <c r="Z2660" s="264" t="str">
        <f>+VLOOKUP(B2660,Odvetvia!B:Q,16,0)</f>
        <v>kulturistika a fitnes4</v>
      </c>
    </row>
    <row r="2661" spans="1:26" ht="12.75" x14ac:dyDescent="0.2">
      <c r="A2661" s="818" t="s">
        <v>116</v>
      </c>
      <c r="B2661" s="818" t="s">
        <v>268</v>
      </c>
      <c r="C2661" s="834" t="s">
        <v>14163</v>
      </c>
      <c r="D2661" s="834" t="s">
        <v>825</v>
      </c>
      <c r="E2661" s="836">
        <v>6</v>
      </c>
      <c r="F2661" s="835"/>
      <c r="G2661" s="818" t="s">
        <v>4017</v>
      </c>
      <c r="H2661" s="818" t="s">
        <v>3327</v>
      </c>
      <c r="I2661" s="835">
        <v>1</v>
      </c>
      <c r="J2661" s="818" t="s">
        <v>4018</v>
      </c>
      <c r="K2661" s="835">
        <v>10</v>
      </c>
      <c r="L2661" s="835">
        <v>22</v>
      </c>
      <c r="M2661" s="835"/>
      <c r="N2661" s="818" t="s">
        <v>4019</v>
      </c>
      <c r="O2661" s="44">
        <f t="shared" si="328"/>
        <v>6</v>
      </c>
      <c r="P2661" s="44">
        <f>+VLOOKUP(D2661,Databaza!E$1:G$35,2,0)+O2661</f>
        <v>6</v>
      </c>
      <c r="Q2661" s="44">
        <f t="shared" si="329"/>
        <v>11</v>
      </c>
      <c r="R2661" s="44">
        <f t="shared" si="330"/>
        <v>11</v>
      </c>
      <c r="S2661" s="44">
        <f t="shared" si="331"/>
        <v>11</v>
      </c>
      <c r="T2661" s="156">
        <f t="shared" si="332"/>
        <v>11</v>
      </c>
      <c r="U2661" s="156">
        <f>+VLOOKUP(A2661,Adr!N:O,2,0)</f>
        <v>181</v>
      </c>
      <c r="V2661" s="157">
        <f t="shared" si="333"/>
        <v>140</v>
      </c>
      <c r="W2661" s="158">
        <f>+COUNTIFS(J$44:J2661,J2661,Y$44:Y2661,Y2661)</f>
        <v>1</v>
      </c>
      <c r="X2661" s="159">
        <f t="shared" si="334"/>
        <v>11</v>
      </c>
      <c r="Y2661" s="264" t="str">
        <f t="shared" si="335"/>
        <v>kulturistika a fitnes4R-5</v>
      </c>
      <c r="Z2661" s="264" t="str">
        <f>+VLOOKUP(B2661,Odvetvia!B:Q,16,0)</f>
        <v>kulturistika a fitnes4</v>
      </c>
    </row>
    <row r="2662" spans="1:26" ht="12.75" x14ac:dyDescent="0.2">
      <c r="A2662" t="s">
        <v>35</v>
      </c>
      <c r="B2662" t="s">
        <v>228</v>
      </c>
      <c r="C2662" t="s">
        <v>406</v>
      </c>
      <c r="D2662" t="s">
        <v>825</v>
      </c>
      <c r="E2662">
        <v>1</v>
      </c>
      <c r="F2662"/>
      <c r="G2662" t="s">
        <v>612</v>
      </c>
      <c r="H2662" t="s">
        <v>3327</v>
      </c>
      <c r="I2662">
        <v>3</v>
      </c>
      <c r="J2662" t="s">
        <v>14948</v>
      </c>
      <c r="K2662">
        <v>25</v>
      </c>
      <c r="L2662">
        <v>7</v>
      </c>
      <c r="M2662"/>
      <c r="N2662" t="s">
        <v>14949</v>
      </c>
      <c r="O2662" s="44">
        <f t="shared" si="328"/>
        <v>1</v>
      </c>
      <c r="P2662" s="44">
        <f>+VLOOKUP(D2662,Databaza!E$1:G$35,2,0)+O2662</f>
        <v>1</v>
      </c>
      <c r="Q2662" s="44">
        <f t="shared" si="329"/>
        <v>6</v>
      </c>
      <c r="R2662" s="44">
        <f t="shared" si="330"/>
        <v>6</v>
      </c>
      <c r="S2662" s="44">
        <f t="shared" si="331"/>
        <v>6</v>
      </c>
      <c r="T2662" s="156">
        <f t="shared" si="332"/>
        <v>6</v>
      </c>
      <c r="U2662" s="156">
        <f>+VLOOKUP(A2662,Adr!N:O,2,0)</f>
        <v>96</v>
      </c>
      <c r="V2662" s="157">
        <f t="shared" si="333"/>
        <v>96</v>
      </c>
      <c r="W2662" s="158">
        <f>+COUNTIFS(J$44:J2662,J2662,Y$44:Y2662,Y2662)</f>
        <v>1</v>
      </c>
      <c r="X2662" s="159">
        <f t="shared" si="334"/>
        <v>6</v>
      </c>
      <c r="Y2662" s="264" t="str">
        <f t="shared" si="335"/>
        <v>letecké športy1R-1</v>
      </c>
      <c r="Z2662" s="264" t="str">
        <f>+VLOOKUP(B2662,Odvetvia!B:Q,16,0)</f>
        <v>letecké športy1</v>
      </c>
    </row>
    <row r="2663" spans="1:26" ht="12.75" x14ac:dyDescent="0.2">
      <c r="A2663" t="s">
        <v>35</v>
      </c>
      <c r="B2663" t="s">
        <v>228</v>
      </c>
      <c r="C2663" t="s">
        <v>406</v>
      </c>
      <c r="D2663" t="s">
        <v>825</v>
      </c>
      <c r="E2663">
        <v>1</v>
      </c>
      <c r="F2663"/>
      <c r="G2663" t="s">
        <v>622</v>
      </c>
      <c r="H2663" t="s">
        <v>3327</v>
      </c>
      <c r="I2663">
        <v>1</v>
      </c>
      <c r="J2663" t="s">
        <v>1441</v>
      </c>
      <c r="K2663">
        <v>48</v>
      </c>
      <c r="L2663">
        <v>13</v>
      </c>
      <c r="M2663"/>
      <c r="N2663" t="s">
        <v>14950</v>
      </c>
      <c r="O2663" s="44">
        <f t="shared" si="328"/>
        <v>1</v>
      </c>
      <c r="P2663" s="44">
        <f>+VLOOKUP(D2663,Databaza!E$1:G$35,2,0)+O2663</f>
        <v>1</v>
      </c>
      <c r="Q2663" s="44">
        <f t="shared" si="329"/>
        <v>6</v>
      </c>
      <c r="R2663" s="44">
        <f t="shared" si="330"/>
        <v>6</v>
      </c>
      <c r="S2663" s="44">
        <f t="shared" si="331"/>
        <v>6</v>
      </c>
      <c r="T2663" s="156">
        <f t="shared" si="332"/>
        <v>6</v>
      </c>
      <c r="U2663" s="156">
        <f>+VLOOKUP(A2663,Adr!N:O,2,0)</f>
        <v>96</v>
      </c>
      <c r="V2663" s="157">
        <f t="shared" si="333"/>
        <v>96</v>
      </c>
      <c r="W2663" s="158">
        <f>+COUNTIFS(J$44:J2663,J2663,Y$44:Y2663,Y2663)</f>
        <v>1</v>
      </c>
      <c r="X2663" s="159">
        <f t="shared" si="334"/>
        <v>6</v>
      </c>
      <c r="Y2663" s="264" t="str">
        <f t="shared" si="335"/>
        <v>letecké športy1R-1</v>
      </c>
      <c r="Z2663" s="264" t="str">
        <f>+VLOOKUP(B2663,Odvetvia!B:Q,16,0)</f>
        <v>letecké športy1</v>
      </c>
    </row>
    <row r="2664" spans="1:26" ht="12.75" x14ac:dyDescent="0.2">
      <c r="A2664" t="s">
        <v>35</v>
      </c>
      <c r="B2664" t="s">
        <v>228</v>
      </c>
      <c r="C2664" t="s">
        <v>406</v>
      </c>
      <c r="D2664" t="s">
        <v>825</v>
      </c>
      <c r="E2664">
        <v>1</v>
      </c>
      <c r="F2664"/>
      <c r="G2664" t="s">
        <v>622</v>
      </c>
      <c r="H2664" t="s">
        <v>3327</v>
      </c>
      <c r="I2664">
        <v>3</v>
      </c>
      <c r="J2664" t="s">
        <v>14951</v>
      </c>
      <c r="K2664">
        <v>48</v>
      </c>
      <c r="L2664">
        <v>13</v>
      </c>
      <c r="M2664"/>
      <c r="N2664" t="s">
        <v>14950</v>
      </c>
      <c r="O2664" s="44">
        <f t="shared" si="328"/>
        <v>1</v>
      </c>
      <c r="P2664" s="44">
        <f>+VLOOKUP(D2664,Databaza!E$1:G$35,2,0)+O2664</f>
        <v>1</v>
      </c>
      <c r="Q2664" s="44">
        <f t="shared" si="329"/>
        <v>6</v>
      </c>
      <c r="R2664" s="44">
        <f t="shared" si="330"/>
        <v>6</v>
      </c>
      <c r="S2664" s="44">
        <f t="shared" si="331"/>
        <v>6</v>
      </c>
      <c r="T2664" s="156">
        <f t="shared" si="332"/>
        <v>6</v>
      </c>
      <c r="U2664" s="156">
        <f>+VLOOKUP(A2664,Adr!N:O,2,0)</f>
        <v>96</v>
      </c>
      <c r="V2664" s="157">
        <f t="shared" si="333"/>
        <v>96</v>
      </c>
      <c r="W2664" s="158">
        <f>+COUNTIFS(J$44:J2664,J2664,Y$44:Y2664,Y2664)</f>
        <v>1</v>
      </c>
      <c r="X2664" s="159">
        <f t="shared" si="334"/>
        <v>6</v>
      </c>
      <c r="Y2664" s="264" t="str">
        <f t="shared" si="335"/>
        <v>letecké športy1R-1</v>
      </c>
      <c r="Z2664" s="264" t="str">
        <f>+VLOOKUP(B2664,Odvetvia!B:Q,16,0)</f>
        <v>letecké športy1</v>
      </c>
    </row>
    <row r="2665" spans="1:26" ht="12.75" x14ac:dyDescent="0.2">
      <c r="A2665" t="s">
        <v>35</v>
      </c>
      <c r="B2665" t="s">
        <v>228</v>
      </c>
      <c r="C2665" t="s">
        <v>406</v>
      </c>
      <c r="D2665" t="s">
        <v>825</v>
      </c>
      <c r="E2665">
        <v>1</v>
      </c>
      <c r="F2665"/>
      <c r="G2665" t="s">
        <v>1447</v>
      </c>
      <c r="H2665" t="s">
        <v>3327</v>
      </c>
      <c r="I2665">
        <v>1</v>
      </c>
      <c r="J2665" t="s">
        <v>616</v>
      </c>
      <c r="K2665">
        <v>41</v>
      </c>
      <c r="L2665">
        <v>10</v>
      </c>
      <c r="M2665"/>
      <c r="N2665" t="s">
        <v>14950</v>
      </c>
      <c r="O2665" s="44">
        <f t="shared" si="328"/>
        <v>1</v>
      </c>
      <c r="P2665" s="44">
        <f>+VLOOKUP(D2665,Databaza!E$1:G$35,2,0)+O2665</f>
        <v>1</v>
      </c>
      <c r="Q2665" s="44">
        <f t="shared" si="329"/>
        <v>6</v>
      </c>
      <c r="R2665" s="44">
        <f t="shared" si="330"/>
        <v>6</v>
      </c>
      <c r="S2665" s="44">
        <f t="shared" si="331"/>
        <v>6</v>
      </c>
      <c r="T2665" s="156">
        <f t="shared" si="332"/>
        <v>6</v>
      </c>
      <c r="U2665" s="156">
        <f>+VLOOKUP(A2665,Adr!N:O,2,0)</f>
        <v>96</v>
      </c>
      <c r="V2665" s="157">
        <f t="shared" si="333"/>
        <v>96</v>
      </c>
      <c r="W2665" s="158">
        <f>+COUNTIFS(J$44:J2665,J2665,Y$44:Y2665,Y2665)</f>
        <v>1</v>
      </c>
      <c r="X2665" s="159">
        <f t="shared" si="334"/>
        <v>6</v>
      </c>
      <c r="Y2665" s="264" t="str">
        <f t="shared" si="335"/>
        <v>letecké športy1R-1</v>
      </c>
      <c r="Z2665" s="264" t="str">
        <f>+VLOOKUP(B2665,Odvetvia!B:Q,16,0)</f>
        <v>letecké športy1</v>
      </c>
    </row>
    <row r="2666" spans="1:26" ht="12.75" x14ac:dyDescent="0.2">
      <c r="A2666" t="s">
        <v>35</v>
      </c>
      <c r="B2666" t="s">
        <v>228</v>
      </c>
      <c r="C2666" t="s">
        <v>406</v>
      </c>
      <c r="D2666" t="s">
        <v>825</v>
      </c>
      <c r="E2666">
        <v>1</v>
      </c>
      <c r="F2666"/>
      <c r="G2666" t="s">
        <v>1447</v>
      </c>
      <c r="H2666" t="s">
        <v>3327</v>
      </c>
      <c r="I2666">
        <v>3</v>
      </c>
      <c r="J2666" t="s">
        <v>4175</v>
      </c>
      <c r="K2666">
        <v>41</v>
      </c>
      <c r="L2666">
        <v>10</v>
      </c>
      <c r="M2666"/>
      <c r="N2666" t="s">
        <v>14950</v>
      </c>
      <c r="O2666" s="44">
        <f t="shared" si="328"/>
        <v>1</v>
      </c>
      <c r="P2666" s="44">
        <f>+VLOOKUP(D2666,Databaza!E$1:G$35,2,0)+O2666</f>
        <v>1</v>
      </c>
      <c r="Q2666" s="44">
        <f t="shared" si="329"/>
        <v>6</v>
      </c>
      <c r="R2666" s="44">
        <f t="shared" si="330"/>
        <v>6</v>
      </c>
      <c r="S2666" s="44">
        <f t="shared" si="331"/>
        <v>6</v>
      </c>
      <c r="T2666" s="156">
        <f t="shared" si="332"/>
        <v>6</v>
      </c>
      <c r="U2666" s="156">
        <f>+VLOOKUP(A2666,Adr!N:O,2,0)</f>
        <v>96</v>
      </c>
      <c r="V2666" s="157">
        <f t="shared" si="333"/>
        <v>96</v>
      </c>
      <c r="W2666" s="158">
        <f>+COUNTIFS(J$44:J2666,J2666,Y$44:Y2666,Y2666)</f>
        <v>1</v>
      </c>
      <c r="X2666" s="159">
        <f t="shared" si="334"/>
        <v>6</v>
      </c>
      <c r="Y2666" s="264" t="str">
        <f t="shared" si="335"/>
        <v>letecké športy1R-1</v>
      </c>
      <c r="Z2666" s="264" t="str">
        <f>+VLOOKUP(B2666,Odvetvia!B:Q,16,0)</f>
        <v>letecké športy1</v>
      </c>
    </row>
    <row r="2667" spans="1:26" ht="12.75" x14ac:dyDescent="0.2">
      <c r="A2667" t="s">
        <v>35</v>
      </c>
      <c r="B2667" t="s">
        <v>228</v>
      </c>
      <c r="C2667" t="s">
        <v>406</v>
      </c>
      <c r="D2667" t="s">
        <v>825</v>
      </c>
      <c r="E2667">
        <v>1</v>
      </c>
      <c r="F2667"/>
      <c r="G2667" t="s">
        <v>624</v>
      </c>
      <c r="H2667" t="s">
        <v>3327</v>
      </c>
      <c r="I2667">
        <v>1</v>
      </c>
      <c r="J2667" t="s">
        <v>1041</v>
      </c>
      <c r="K2667">
        <v>38</v>
      </c>
      <c r="L2667">
        <v>11</v>
      </c>
      <c r="M2667"/>
      <c r="N2667" t="s">
        <v>14950</v>
      </c>
      <c r="O2667" s="44">
        <f t="shared" si="328"/>
        <v>1</v>
      </c>
      <c r="P2667" s="44">
        <f>+VLOOKUP(D2667,Databaza!E$1:G$35,2,0)+O2667</f>
        <v>1</v>
      </c>
      <c r="Q2667" s="44">
        <f t="shared" si="329"/>
        <v>6</v>
      </c>
      <c r="R2667" s="44">
        <f t="shared" si="330"/>
        <v>6</v>
      </c>
      <c r="S2667" s="44">
        <f t="shared" si="331"/>
        <v>6</v>
      </c>
      <c r="T2667" s="156">
        <f t="shared" si="332"/>
        <v>6</v>
      </c>
      <c r="U2667" s="156">
        <f>+VLOOKUP(A2667,Adr!N:O,2,0)</f>
        <v>96</v>
      </c>
      <c r="V2667" s="157">
        <f t="shared" si="333"/>
        <v>96</v>
      </c>
      <c r="W2667" s="158">
        <f>+COUNTIFS(J$44:J2667,J2667,Y$44:Y2667,Y2667)</f>
        <v>1</v>
      </c>
      <c r="X2667" s="159">
        <f t="shared" si="334"/>
        <v>6</v>
      </c>
      <c r="Y2667" s="264" t="str">
        <f t="shared" si="335"/>
        <v>letecké športy1R-1</v>
      </c>
      <c r="Z2667" s="264" t="str">
        <f>+VLOOKUP(B2667,Odvetvia!B:Q,16,0)</f>
        <v>letecké športy1</v>
      </c>
    </row>
    <row r="2668" spans="1:26" ht="12.75" x14ac:dyDescent="0.2">
      <c r="A2668" t="s">
        <v>35</v>
      </c>
      <c r="B2668" t="s">
        <v>228</v>
      </c>
      <c r="C2668" t="s">
        <v>406</v>
      </c>
      <c r="D2668" t="s">
        <v>825</v>
      </c>
      <c r="E2668">
        <v>2</v>
      </c>
      <c r="F2668"/>
      <c r="G2668" t="s">
        <v>4154</v>
      </c>
      <c r="H2668" t="s">
        <v>3327</v>
      </c>
      <c r="I2668">
        <v>1</v>
      </c>
      <c r="J2668" t="s">
        <v>4159</v>
      </c>
      <c r="K2668">
        <v>11</v>
      </c>
      <c r="L2668">
        <v>10</v>
      </c>
      <c r="M2668"/>
      <c r="N2668" t="s">
        <v>14950</v>
      </c>
      <c r="O2668" s="44">
        <f t="shared" si="328"/>
        <v>2</v>
      </c>
      <c r="P2668" s="44">
        <f>+VLOOKUP(D2668,Databaza!E$1:G$35,2,0)+O2668</f>
        <v>2</v>
      </c>
      <c r="Q2668" s="44">
        <f t="shared" si="329"/>
        <v>7</v>
      </c>
      <c r="R2668" s="44">
        <f t="shared" si="330"/>
        <v>7</v>
      </c>
      <c r="S2668" s="44">
        <f t="shared" si="331"/>
        <v>7</v>
      </c>
      <c r="T2668" s="156">
        <f t="shared" si="332"/>
        <v>7</v>
      </c>
      <c r="U2668" s="156">
        <f>+VLOOKUP(A2668,Adr!N:O,2,0)</f>
        <v>96</v>
      </c>
      <c r="V2668" s="157">
        <f t="shared" si="333"/>
        <v>96</v>
      </c>
      <c r="W2668" s="158">
        <f>+COUNTIFS(J$44:J2668,J2668,Y$44:Y2668,Y2668)</f>
        <v>1</v>
      </c>
      <c r="X2668" s="159">
        <f t="shared" si="334"/>
        <v>7</v>
      </c>
      <c r="Y2668" s="264" t="str">
        <f t="shared" si="335"/>
        <v>letecké športy1R-1</v>
      </c>
      <c r="Z2668" s="264" t="str">
        <f>+VLOOKUP(B2668,Odvetvia!B:Q,16,0)</f>
        <v>letecké športy1</v>
      </c>
    </row>
    <row r="2669" spans="1:26" ht="12.75" x14ac:dyDescent="0.2">
      <c r="A2669" t="s">
        <v>35</v>
      </c>
      <c r="B2669" t="s">
        <v>228</v>
      </c>
      <c r="C2669" t="s">
        <v>406</v>
      </c>
      <c r="D2669" t="s">
        <v>825</v>
      </c>
      <c r="E2669">
        <v>2</v>
      </c>
      <c r="F2669"/>
      <c r="G2669" t="s">
        <v>615</v>
      </c>
      <c r="H2669" t="s">
        <v>3327</v>
      </c>
      <c r="I2669">
        <v>3</v>
      </c>
      <c r="J2669" t="s">
        <v>14952</v>
      </c>
      <c r="K2669">
        <v>44</v>
      </c>
      <c r="L2669">
        <v>12</v>
      </c>
      <c r="M2669"/>
      <c r="N2669" t="s">
        <v>14950</v>
      </c>
      <c r="O2669" s="44">
        <f t="shared" si="328"/>
        <v>2</v>
      </c>
      <c r="P2669" s="44">
        <f>+VLOOKUP(D2669,Databaza!E$1:G$35,2,0)+O2669</f>
        <v>2</v>
      </c>
      <c r="Q2669" s="44">
        <f t="shared" si="329"/>
        <v>7</v>
      </c>
      <c r="R2669" s="44">
        <f t="shared" si="330"/>
        <v>7</v>
      </c>
      <c r="S2669" s="44">
        <f t="shared" si="331"/>
        <v>7</v>
      </c>
      <c r="T2669" s="156">
        <f t="shared" si="332"/>
        <v>7</v>
      </c>
      <c r="U2669" s="156">
        <f>+VLOOKUP(A2669,Adr!N:O,2,0)</f>
        <v>96</v>
      </c>
      <c r="V2669" s="157">
        <f t="shared" si="333"/>
        <v>96</v>
      </c>
      <c r="W2669" s="158">
        <f>+COUNTIFS(J$44:J2669,J2669,Y$44:Y2669,Y2669)</f>
        <v>1</v>
      </c>
      <c r="X2669" s="159">
        <f t="shared" si="334"/>
        <v>7</v>
      </c>
      <c r="Y2669" s="264" t="str">
        <f t="shared" si="335"/>
        <v>letecké športy1R-1</v>
      </c>
      <c r="Z2669" s="264" t="str">
        <f>+VLOOKUP(B2669,Odvetvia!B:Q,16,0)</f>
        <v>letecké športy1</v>
      </c>
    </row>
    <row r="2670" spans="1:26" ht="12.75" x14ac:dyDescent="0.2">
      <c r="A2670" t="s">
        <v>35</v>
      </c>
      <c r="B2670" t="s">
        <v>228</v>
      </c>
      <c r="C2670" t="s">
        <v>406</v>
      </c>
      <c r="D2670" t="s">
        <v>825</v>
      </c>
      <c r="E2670">
        <v>2</v>
      </c>
      <c r="F2670"/>
      <c r="G2670" t="s">
        <v>1447</v>
      </c>
      <c r="H2670" t="s">
        <v>3327</v>
      </c>
      <c r="I2670">
        <v>1</v>
      </c>
      <c r="J2670" t="s">
        <v>1044</v>
      </c>
      <c r="K2670">
        <v>41</v>
      </c>
      <c r="L2670">
        <v>10</v>
      </c>
      <c r="M2670"/>
      <c r="N2670" t="s">
        <v>14950</v>
      </c>
      <c r="O2670" s="44">
        <f t="shared" si="328"/>
        <v>2</v>
      </c>
      <c r="P2670" s="44">
        <f>+VLOOKUP(D2670,Databaza!E$1:G$35,2,0)+O2670</f>
        <v>2</v>
      </c>
      <c r="Q2670" s="44">
        <f t="shared" si="329"/>
        <v>7</v>
      </c>
      <c r="R2670" s="44">
        <f t="shared" si="330"/>
        <v>7</v>
      </c>
      <c r="S2670" s="44">
        <f t="shared" si="331"/>
        <v>7</v>
      </c>
      <c r="T2670" s="156">
        <f t="shared" si="332"/>
        <v>7</v>
      </c>
      <c r="U2670" s="156">
        <f>+VLOOKUP(A2670,Adr!N:O,2,0)</f>
        <v>96</v>
      </c>
      <c r="V2670" s="157">
        <f t="shared" si="333"/>
        <v>96</v>
      </c>
      <c r="W2670" s="158">
        <f>+COUNTIFS(J$44:J2670,J2670,Y$44:Y2670,Y2670)</f>
        <v>1</v>
      </c>
      <c r="X2670" s="159">
        <f t="shared" si="334"/>
        <v>7</v>
      </c>
      <c r="Y2670" s="264" t="str">
        <f t="shared" si="335"/>
        <v>letecké športy1R-1</v>
      </c>
      <c r="Z2670" s="264" t="str">
        <f>+VLOOKUP(B2670,Odvetvia!B:Q,16,0)</f>
        <v>letecké športy1</v>
      </c>
    </row>
    <row r="2671" spans="1:26" ht="12.75" x14ac:dyDescent="0.2">
      <c r="A2671" t="s">
        <v>35</v>
      </c>
      <c r="B2671" t="s">
        <v>228</v>
      </c>
      <c r="C2671" t="s">
        <v>406</v>
      </c>
      <c r="D2671" t="s">
        <v>825</v>
      </c>
      <c r="E2671">
        <v>2</v>
      </c>
      <c r="F2671"/>
      <c r="G2671" t="s">
        <v>615</v>
      </c>
      <c r="H2671" t="s">
        <v>3327</v>
      </c>
      <c r="I2671">
        <v>1</v>
      </c>
      <c r="J2671" t="s">
        <v>4182</v>
      </c>
      <c r="K2671">
        <v>36</v>
      </c>
      <c r="L2671">
        <v>10</v>
      </c>
      <c r="M2671"/>
      <c r="N2671" t="s">
        <v>14953</v>
      </c>
      <c r="O2671" s="44">
        <f t="shared" si="328"/>
        <v>2</v>
      </c>
      <c r="P2671" s="44">
        <f>+VLOOKUP(D2671,Databaza!E$1:G$35,2,0)+O2671</f>
        <v>2</v>
      </c>
      <c r="Q2671" s="44">
        <f t="shared" si="329"/>
        <v>7</v>
      </c>
      <c r="R2671" s="44">
        <f t="shared" si="330"/>
        <v>7</v>
      </c>
      <c r="S2671" s="44">
        <f t="shared" si="331"/>
        <v>7</v>
      </c>
      <c r="T2671" s="156">
        <f t="shared" si="332"/>
        <v>7</v>
      </c>
      <c r="U2671" s="156">
        <f>+VLOOKUP(A2671,Adr!N:O,2,0)</f>
        <v>96</v>
      </c>
      <c r="V2671" s="157">
        <f t="shared" si="333"/>
        <v>96</v>
      </c>
      <c r="W2671" s="158">
        <f>+COUNTIFS(J$44:J2671,J2671,Y$44:Y2671,Y2671)</f>
        <v>1</v>
      </c>
      <c r="X2671" s="159">
        <f t="shared" si="334"/>
        <v>7</v>
      </c>
      <c r="Y2671" s="264" t="str">
        <f t="shared" si="335"/>
        <v>letecké športy1R-1</v>
      </c>
      <c r="Z2671" s="264" t="str">
        <f>+VLOOKUP(B2671,Odvetvia!B:Q,16,0)</f>
        <v>letecké športy1</v>
      </c>
    </row>
    <row r="2672" spans="1:26" ht="12.75" x14ac:dyDescent="0.2">
      <c r="A2672" t="s">
        <v>35</v>
      </c>
      <c r="B2672" t="s">
        <v>228</v>
      </c>
      <c r="C2672" t="s">
        <v>406</v>
      </c>
      <c r="D2672" t="s">
        <v>825</v>
      </c>
      <c r="E2672">
        <v>2</v>
      </c>
      <c r="F2672"/>
      <c r="G2672" t="s">
        <v>617</v>
      </c>
      <c r="H2672" t="s">
        <v>3327</v>
      </c>
      <c r="I2672">
        <v>3</v>
      </c>
      <c r="J2672" t="s">
        <v>14954</v>
      </c>
      <c r="K2672">
        <v>30</v>
      </c>
      <c r="L2672">
        <v>8</v>
      </c>
      <c r="M2672"/>
      <c r="N2672" t="s">
        <v>14953</v>
      </c>
      <c r="O2672" s="44">
        <f t="shared" si="328"/>
        <v>2</v>
      </c>
      <c r="P2672" s="44">
        <f>+VLOOKUP(D2672,Databaza!E$1:G$35,2,0)+O2672</f>
        <v>2</v>
      </c>
      <c r="Q2672" s="44">
        <f t="shared" si="329"/>
        <v>7</v>
      </c>
      <c r="R2672" s="44">
        <f t="shared" si="330"/>
        <v>7</v>
      </c>
      <c r="S2672" s="44">
        <f t="shared" si="331"/>
        <v>7</v>
      </c>
      <c r="T2672" s="156">
        <f t="shared" si="332"/>
        <v>7</v>
      </c>
      <c r="U2672" s="156">
        <f>+VLOOKUP(A2672,Adr!N:O,2,0)</f>
        <v>96</v>
      </c>
      <c r="V2672" s="157">
        <f t="shared" si="333"/>
        <v>96</v>
      </c>
      <c r="W2672" s="158">
        <f>+COUNTIFS(J$44:J2672,J2672,Y$44:Y2672,Y2672)</f>
        <v>1</v>
      </c>
      <c r="X2672" s="159">
        <f t="shared" si="334"/>
        <v>7</v>
      </c>
      <c r="Y2672" s="264" t="str">
        <f t="shared" si="335"/>
        <v>letecké športy1R-1</v>
      </c>
      <c r="Z2672" s="264" t="str">
        <f>+VLOOKUP(B2672,Odvetvia!B:Q,16,0)</f>
        <v>letecké športy1</v>
      </c>
    </row>
    <row r="2673" spans="1:26" ht="12.75" x14ac:dyDescent="0.2">
      <c r="A2673" t="s">
        <v>35</v>
      </c>
      <c r="B2673" t="s">
        <v>228</v>
      </c>
      <c r="C2673" t="s">
        <v>406</v>
      </c>
      <c r="D2673" t="s">
        <v>825</v>
      </c>
      <c r="E2673">
        <v>3</v>
      </c>
      <c r="F2673"/>
      <c r="G2673" t="s">
        <v>612</v>
      </c>
      <c r="H2673" t="s">
        <v>3327</v>
      </c>
      <c r="I2673">
        <v>1</v>
      </c>
      <c r="J2673" t="s">
        <v>1036</v>
      </c>
      <c r="K2673">
        <v>46</v>
      </c>
      <c r="L2673">
        <v>14</v>
      </c>
      <c r="M2673"/>
      <c r="N2673" t="s">
        <v>14949</v>
      </c>
      <c r="O2673" s="44">
        <f t="shared" si="328"/>
        <v>3</v>
      </c>
      <c r="P2673" s="44">
        <f>+VLOOKUP(D2673,Databaza!E$1:G$35,2,0)+O2673</f>
        <v>3</v>
      </c>
      <c r="Q2673" s="44">
        <f t="shared" si="329"/>
        <v>8</v>
      </c>
      <c r="R2673" s="44">
        <f t="shared" si="330"/>
        <v>8</v>
      </c>
      <c r="S2673" s="44">
        <f t="shared" si="331"/>
        <v>8</v>
      </c>
      <c r="T2673" s="156">
        <f t="shared" si="332"/>
        <v>8</v>
      </c>
      <c r="U2673" s="156">
        <f>+VLOOKUP(A2673,Adr!N:O,2,0)</f>
        <v>96</v>
      </c>
      <c r="V2673" s="157">
        <f t="shared" si="333"/>
        <v>96</v>
      </c>
      <c r="W2673" s="158">
        <f>+COUNTIFS(J$44:J2673,J2673,Y$44:Y2673,Y2673)</f>
        <v>1</v>
      </c>
      <c r="X2673" s="159">
        <f t="shared" si="334"/>
        <v>8</v>
      </c>
      <c r="Y2673" s="264" t="str">
        <f t="shared" si="335"/>
        <v>letecké športy1R-1</v>
      </c>
      <c r="Z2673" s="264" t="str">
        <f>+VLOOKUP(B2673,Odvetvia!B:Q,16,0)</f>
        <v>letecké športy1</v>
      </c>
    </row>
    <row r="2674" spans="1:26" ht="12.75" x14ac:dyDescent="0.2">
      <c r="A2674" t="s">
        <v>35</v>
      </c>
      <c r="B2674" t="s">
        <v>228</v>
      </c>
      <c r="C2674" t="s">
        <v>406</v>
      </c>
      <c r="D2674" t="s">
        <v>825</v>
      </c>
      <c r="E2674">
        <v>3</v>
      </c>
      <c r="F2674"/>
      <c r="G2674" t="s">
        <v>612</v>
      </c>
      <c r="H2674" t="s">
        <v>3327</v>
      </c>
      <c r="I2674">
        <v>1</v>
      </c>
      <c r="J2674" t="s">
        <v>11747</v>
      </c>
      <c r="K2674">
        <v>25</v>
      </c>
      <c r="L2674">
        <v>7</v>
      </c>
      <c r="M2674"/>
      <c r="N2674" t="s">
        <v>14949</v>
      </c>
      <c r="O2674" s="44">
        <f t="shared" si="328"/>
        <v>3</v>
      </c>
      <c r="P2674" s="44">
        <f>+VLOOKUP(D2674,Databaza!E$1:G$35,2,0)+O2674</f>
        <v>3</v>
      </c>
      <c r="Q2674" s="44">
        <f t="shared" si="329"/>
        <v>8</v>
      </c>
      <c r="R2674" s="44">
        <f t="shared" si="330"/>
        <v>8</v>
      </c>
      <c r="S2674" s="44">
        <f t="shared" si="331"/>
        <v>8</v>
      </c>
      <c r="T2674" s="156">
        <f t="shared" si="332"/>
        <v>8</v>
      </c>
      <c r="U2674" s="156">
        <f>+VLOOKUP(A2674,Adr!N:O,2,0)</f>
        <v>96</v>
      </c>
      <c r="V2674" s="157">
        <f t="shared" si="333"/>
        <v>96</v>
      </c>
      <c r="W2674" s="158">
        <f>+COUNTIFS(J$44:J2674,J2674,Y$44:Y2674,Y2674)</f>
        <v>1</v>
      </c>
      <c r="X2674" s="159">
        <f t="shared" si="334"/>
        <v>8</v>
      </c>
      <c r="Y2674" s="264" t="str">
        <f t="shared" si="335"/>
        <v>letecké športy1R-1</v>
      </c>
      <c r="Z2674" s="264" t="str">
        <f>+VLOOKUP(B2674,Odvetvia!B:Q,16,0)</f>
        <v>letecké športy1</v>
      </c>
    </row>
    <row r="2675" spans="1:26" ht="12.75" x14ac:dyDescent="0.2">
      <c r="A2675" t="s">
        <v>35</v>
      </c>
      <c r="B2675" t="s">
        <v>228</v>
      </c>
      <c r="C2675" t="s">
        <v>406</v>
      </c>
      <c r="D2675" t="s">
        <v>825</v>
      </c>
      <c r="E2675">
        <v>3</v>
      </c>
      <c r="F2675"/>
      <c r="G2675" t="s">
        <v>1447</v>
      </c>
      <c r="H2675" t="s">
        <v>3327</v>
      </c>
      <c r="I2675">
        <v>1</v>
      </c>
      <c r="J2675" t="s">
        <v>1039</v>
      </c>
      <c r="K2675">
        <v>41</v>
      </c>
      <c r="L2675">
        <v>10</v>
      </c>
      <c r="M2675"/>
      <c r="N2675" t="s">
        <v>14950</v>
      </c>
      <c r="O2675" s="44">
        <f t="shared" si="328"/>
        <v>3</v>
      </c>
      <c r="P2675" s="44">
        <f>+VLOOKUP(D2675,Databaza!E$1:G$35,2,0)+O2675</f>
        <v>3</v>
      </c>
      <c r="Q2675" s="44">
        <f t="shared" si="329"/>
        <v>8</v>
      </c>
      <c r="R2675" s="44">
        <f t="shared" si="330"/>
        <v>8</v>
      </c>
      <c r="S2675" s="44">
        <f t="shared" si="331"/>
        <v>8</v>
      </c>
      <c r="T2675" s="156">
        <f t="shared" si="332"/>
        <v>8</v>
      </c>
      <c r="U2675" s="156">
        <f>+VLOOKUP(A2675,Adr!N:O,2,0)</f>
        <v>96</v>
      </c>
      <c r="V2675" s="157">
        <f t="shared" si="333"/>
        <v>96</v>
      </c>
      <c r="W2675" s="158">
        <f>+COUNTIFS(J$44:J2675,J2675,Y$44:Y2675,Y2675)</f>
        <v>1</v>
      </c>
      <c r="X2675" s="159">
        <f t="shared" si="334"/>
        <v>8</v>
      </c>
      <c r="Y2675" s="264" t="str">
        <f t="shared" si="335"/>
        <v>letecké športy1R-1</v>
      </c>
      <c r="Z2675" s="264" t="str">
        <f>+VLOOKUP(B2675,Odvetvia!B:Q,16,0)</f>
        <v>letecké športy1</v>
      </c>
    </row>
    <row r="2676" spans="1:26" ht="12.75" x14ac:dyDescent="0.2">
      <c r="A2676" t="s">
        <v>35</v>
      </c>
      <c r="B2676" t="s">
        <v>228</v>
      </c>
      <c r="C2676" t="s">
        <v>406</v>
      </c>
      <c r="D2676" t="s">
        <v>825</v>
      </c>
      <c r="E2676">
        <v>3</v>
      </c>
      <c r="F2676"/>
      <c r="G2676" t="s">
        <v>618</v>
      </c>
      <c r="H2676" t="s">
        <v>3327</v>
      </c>
      <c r="I2676">
        <v>3</v>
      </c>
      <c r="J2676" t="s">
        <v>14952</v>
      </c>
      <c r="K2676">
        <v>52</v>
      </c>
      <c r="L2676">
        <v>13</v>
      </c>
      <c r="M2676"/>
      <c r="N2676" t="s">
        <v>14950</v>
      </c>
      <c r="O2676" s="44">
        <f t="shared" si="328"/>
        <v>3</v>
      </c>
      <c r="P2676" s="44">
        <f>+VLOOKUP(D2676,Databaza!E$1:G$35,2,0)+O2676</f>
        <v>3</v>
      </c>
      <c r="Q2676" s="44">
        <f t="shared" si="329"/>
        <v>8</v>
      </c>
      <c r="R2676" s="44">
        <f t="shared" si="330"/>
        <v>8</v>
      </c>
      <c r="S2676" s="44">
        <f t="shared" si="331"/>
        <v>8</v>
      </c>
      <c r="T2676" s="156">
        <f t="shared" si="332"/>
        <v>8</v>
      </c>
      <c r="U2676" s="156">
        <f>+VLOOKUP(A2676,Adr!N:O,2,0)</f>
        <v>96</v>
      </c>
      <c r="V2676" s="157">
        <f t="shared" si="333"/>
        <v>96</v>
      </c>
      <c r="W2676" s="158">
        <f>+COUNTIFS(J$44:J2676,J2676,Y$44:Y2676,Y2676)</f>
        <v>2</v>
      </c>
      <c r="X2676" s="159">
        <f t="shared" si="334"/>
        <v>8</v>
      </c>
      <c r="Y2676" s="264" t="str">
        <f t="shared" si="335"/>
        <v>letecké športy1R-1</v>
      </c>
      <c r="Z2676" s="264" t="str">
        <f>+VLOOKUP(B2676,Odvetvia!B:Q,16,0)</f>
        <v>letecké športy1</v>
      </c>
    </row>
    <row r="2677" spans="1:26" ht="12.75" x14ac:dyDescent="0.2">
      <c r="A2677" t="s">
        <v>35</v>
      </c>
      <c r="B2677" t="s">
        <v>228</v>
      </c>
      <c r="C2677" t="s">
        <v>406</v>
      </c>
      <c r="D2677" t="s">
        <v>825</v>
      </c>
      <c r="E2677">
        <v>3</v>
      </c>
      <c r="F2677"/>
      <c r="G2677" t="s">
        <v>615</v>
      </c>
      <c r="H2677" t="s">
        <v>3327</v>
      </c>
      <c r="I2677">
        <v>3</v>
      </c>
      <c r="J2677" t="s">
        <v>14955</v>
      </c>
      <c r="K2677">
        <v>36</v>
      </c>
      <c r="L2677">
        <v>10</v>
      </c>
      <c r="M2677"/>
      <c r="N2677" t="s">
        <v>14953</v>
      </c>
      <c r="O2677" s="44">
        <f t="shared" si="328"/>
        <v>3</v>
      </c>
      <c r="P2677" s="44">
        <f>+VLOOKUP(D2677,Databaza!E$1:G$35,2,0)+O2677</f>
        <v>3</v>
      </c>
      <c r="Q2677" s="44">
        <f t="shared" si="329"/>
        <v>8</v>
      </c>
      <c r="R2677" s="44">
        <f t="shared" si="330"/>
        <v>8</v>
      </c>
      <c r="S2677" s="44">
        <f t="shared" si="331"/>
        <v>8</v>
      </c>
      <c r="T2677" s="156">
        <f t="shared" si="332"/>
        <v>8</v>
      </c>
      <c r="U2677" s="156">
        <f>+VLOOKUP(A2677,Adr!N:O,2,0)</f>
        <v>96</v>
      </c>
      <c r="V2677" s="157">
        <f t="shared" si="333"/>
        <v>96</v>
      </c>
      <c r="W2677" s="158">
        <f>+COUNTIFS(J$44:J2677,J2677,Y$44:Y2677,Y2677)</f>
        <v>1</v>
      </c>
      <c r="X2677" s="159">
        <f t="shared" si="334"/>
        <v>8</v>
      </c>
      <c r="Y2677" s="264" t="str">
        <f t="shared" si="335"/>
        <v>letecké športy1R-1</v>
      </c>
      <c r="Z2677" s="264" t="str">
        <f>+VLOOKUP(B2677,Odvetvia!B:Q,16,0)</f>
        <v>letecké športy1</v>
      </c>
    </row>
    <row r="2678" spans="1:26" ht="12.75" x14ac:dyDescent="0.2">
      <c r="A2678" t="s">
        <v>35</v>
      </c>
      <c r="B2678" t="s">
        <v>228</v>
      </c>
      <c r="C2678" t="s">
        <v>406</v>
      </c>
      <c r="D2678" t="s">
        <v>7120</v>
      </c>
      <c r="E2678">
        <v>4</v>
      </c>
      <c r="F2678"/>
      <c r="G2678" t="s">
        <v>621</v>
      </c>
      <c r="H2678" t="s">
        <v>3327</v>
      </c>
      <c r="I2678">
        <v>1</v>
      </c>
      <c r="J2678" t="s">
        <v>1040</v>
      </c>
      <c r="K2678">
        <v>166</v>
      </c>
      <c r="L2678">
        <v>25</v>
      </c>
      <c r="M2678"/>
      <c r="N2678" t="s">
        <v>14956</v>
      </c>
      <c r="O2678" s="44">
        <f t="shared" si="328"/>
        <v>4</v>
      </c>
      <c r="P2678" s="44">
        <f>+VLOOKUP(D2678,Databaza!E$1:G$35,2,0)+O2678</f>
        <v>4</v>
      </c>
      <c r="Q2678" s="44">
        <f t="shared" si="329"/>
        <v>9</v>
      </c>
      <c r="R2678" s="44">
        <f t="shared" si="330"/>
        <v>9</v>
      </c>
      <c r="S2678" s="44">
        <f t="shared" si="331"/>
        <v>9</v>
      </c>
      <c r="T2678" s="156">
        <f t="shared" si="332"/>
        <v>9</v>
      </c>
      <c r="U2678" s="156">
        <f>+VLOOKUP(A2678,Adr!N:O,2,0)</f>
        <v>96</v>
      </c>
      <c r="V2678" s="157">
        <f t="shared" si="333"/>
        <v>96</v>
      </c>
      <c r="W2678" s="158">
        <f>+COUNTIFS(J$44:J2678,J2678,Y$44:Y2678,Y2678)</f>
        <v>1</v>
      </c>
      <c r="X2678" s="159">
        <f t="shared" si="334"/>
        <v>9</v>
      </c>
      <c r="Y2678" s="264" t="str">
        <f t="shared" si="335"/>
        <v>letecké športy1R-1</v>
      </c>
      <c r="Z2678" s="264" t="str">
        <f>+VLOOKUP(B2678,Odvetvia!B:Q,16,0)</f>
        <v>letecké športy1</v>
      </c>
    </row>
    <row r="2679" spans="1:26" ht="12.75" x14ac:dyDescent="0.2">
      <c r="A2679" t="s">
        <v>35</v>
      </c>
      <c r="B2679" t="s">
        <v>228</v>
      </c>
      <c r="C2679" t="s">
        <v>406</v>
      </c>
      <c r="D2679" t="s">
        <v>825</v>
      </c>
      <c r="E2679">
        <v>4</v>
      </c>
      <c r="F2679"/>
      <c r="G2679" t="s">
        <v>624</v>
      </c>
      <c r="H2679" t="s">
        <v>3327</v>
      </c>
      <c r="I2679">
        <v>3</v>
      </c>
      <c r="J2679" t="s">
        <v>14957</v>
      </c>
      <c r="K2679">
        <v>38</v>
      </c>
      <c r="L2679">
        <v>11</v>
      </c>
      <c r="M2679"/>
      <c r="N2679" t="s">
        <v>14950</v>
      </c>
      <c r="O2679" s="44">
        <f t="shared" si="328"/>
        <v>4</v>
      </c>
      <c r="P2679" s="44">
        <f>+VLOOKUP(D2679,Databaza!E$1:G$35,2,0)+O2679</f>
        <v>4</v>
      </c>
      <c r="Q2679" s="44">
        <f t="shared" si="329"/>
        <v>9</v>
      </c>
      <c r="R2679" s="44">
        <f t="shared" si="330"/>
        <v>9</v>
      </c>
      <c r="S2679" s="44">
        <f t="shared" si="331"/>
        <v>9</v>
      </c>
      <c r="T2679" s="156">
        <f t="shared" si="332"/>
        <v>9</v>
      </c>
      <c r="U2679" s="156">
        <f>+VLOOKUP(A2679,Adr!N:O,2,0)</f>
        <v>96</v>
      </c>
      <c r="V2679" s="157">
        <f t="shared" si="333"/>
        <v>96</v>
      </c>
      <c r="W2679" s="158">
        <f>+COUNTIFS(J$44:J2679,J2679,Y$44:Y2679,Y2679)</f>
        <v>1</v>
      </c>
      <c r="X2679" s="159">
        <f t="shared" si="334"/>
        <v>9</v>
      </c>
      <c r="Y2679" s="264" t="str">
        <f t="shared" si="335"/>
        <v>letecké športy1R-1</v>
      </c>
      <c r="Z2679" s="264" t="str">
        <f>+VLOOKUP(B2679,Odvetvia!B:Q,16,0)</f>
        <v>letecké športy1</v>
      </c>
    </row>
    <row r="2680" spans="1:26" ht="12.75" x14ac:dyDescent="0.2">
      <c r="A2680" t="s">
        <v>35</v>
      </c>
      <c r="B2680" t="s">
        <v>228</v>
      </c>
      <c r="C2680" t="s">
        <v>406</v>
      </c>
      <c r="D2680" t="s">
        <v>825</v>
      </c>
      <c r="E2680">
        <v>4</v>
      </c>
      <c r="F2680"/>
      <c r="G2680" t="s">
        <v>615</v>
      </c>
      <c r="H2680" t="s">
        <v>3327</v>
      </c>
      <c r="I2680">
        <v>1</v>
      </c>
      <c r="J2680" t="s">
        <v>4167</v>
      </c>
      <c r="K2680">
        <v>36</v>
      </c>
      <c r="L2680">
        <v>10</v>
      </c>
      <c r="M2680"/>
      <c r="N2680" t="s">
        <v>14953</v>
      </c>
      <c r="O2680" s="44">
        <f t="shared" si="328"/>
        <v>4</v>
      </c>
      <c r="P2680" s="44">
        <f>+VLOOKUP(D2680,Databaza!E$1:G$35,2,0)+O2680</f>
        <v>4</v>
      </c>
      <c r="Q2680" s="44">
        <f t="shared" si="329"/>
        <v>9</v>
      </c>
      <c r="R2680" s="44">
        <f t="shared" si="330"/>
        <v>9</v>
      </c>
      <c r="S2680" s="44">
        <f t="shared" si="331"/>
        <v>9</v>
      </c>
      <c r="T2680" s="156">
        <f t="shared" si="332"/>
        <v>9</v>
      </c>
      <c r="U2680" s="156">
        <f>+VLOOKUP(A2680,Adr!N:O,2,0)</f>
        <v>96</v>
      </c>
      <c r="V2680" s="157">
        <f t="shared" si="333"/>
        <v>96</v>
      </c>
      <c r="W2680" s="158">
        <f>+COUNTIFS(J$44:J2680,J2680,Y$44:Y2680,Y2680)</f>
        <v>1</v>
      </c>
      <c r="X2680" s="159">
        <f t="shared" si="334"/>
        <v>9</v>
      </c>
      <c r="Y2680" s="264" t="str">
        <f t="shared" si="335"/>
        <v>letecké športy1R-1</v>
      </c>
      <c r="Z2680" s="264" t="str">
        <f>+VLOOKUP(B2680,Odvetvia!B:Q,16,0)</f>
        <v>letecké športy1</v>
      </c>
    </row>
    <row r="2681" spans="1:26" ht="12.75" x14ac:dyDescent="0.2">
      <c r="A2681" t="s">
        <v>35</v>
      </c>
      <c r="B2681" t="s">
        <v>228</v>
      </c>
      <c r="C2681" t="s">
        <v>406</v>
      </c>
      <c r="D2681" t="s">
        <v>825</v>
      </c>
      <c r="E2681">
        <v>4</v>
      </c>
      <c r="F2681"/>
      <c r="G2681" t="s">
        <v>619</v>
      </c>
      <c r="H2681" t="s">
        <v>3327</v>
      </c>
      <c r="I2681">
        <v>2</v>
      </c>
      <c r="J2681" t="s">
        <v>14958</v>
      </c>
      <c r="K2681">
        <v>16</v>
      </c>
      <c r="L2681">
        <v>6</v>
      </c>
      <c r="M2681"/>
      <c r="N2681" t="s">
        <v>14953</v>
      </c>
      <c r="O2681" s="44">
        <f t="shared" si="328"/>
        <v>4</v>
      </c>
      <c r="P2681" s="44">
        <f>+VLOOKUP(D2681,Databaza!E$1:G$35,2,0)+O2681</f>
        <v>4</v>
      </c>
      <c r="Q2681" s="44">
        <f t="shared" si="329"/>
        <v>9</v>
      </c>
      <c r="R2681" s="44">
        <f t="shared" si="330"/>
        <v>9</v>
      </c>
      <c r="S2681" s="44">
        <f t="shared" si="331"/>
        <v>9</v>
      </c>
      <c r="T2681" s="156">
        <f t="shared" si="332"/>
        <v>9</v>
      </c>
      <c r="U2681" s="156">
        <f>+VLOOKUP(A2681,Adr!N:O,2,0)</f>
        <v>96</v>
      </c>
      <c r="V2681" s="157">
        <f t="shared" si="333"/>
        <v>96</v>
      </c>
      <c r="W2681" s="158">
        <f>+COUNTIFS(J$44:J2681,J2681,Y$44:Y2681,Y2681)</f>
        <v>1</v>
      </c>
      <c r="X2681" s="159">
        <f t="shared" si="334"/>
        <v>9</v>
      </c>
      <c r="Y2681" s="264" t="str">
        <f t="shared" si="335"/>
        <v>letecké športy1R-1</v>
      </c>
      <c r="Z2681" s="264" t="str">
        <f>+VLOOKUP(B2681,Odvetvia!B:Q,16,0)</f>
        <v>letecké športy1</v>
      </c>
    </row>
    <row r="2682" spans="1:26" ht="12.75" x14ac:dyDescent="0.2">
      <c r="A2682" t="s">
        <v>35</v>
      </c>
      <c r="B2682" t="s">
        <v>228</v>
      </c>
      <c r="C2682" t="s">
        <v>406</v>
      </c>
      <c r="D2682" t="s">
        <v>825</v>
      </c>
      <c r="E2682">
        <v>5</v>
      </c>
      <c r="F2682"/>
      <c r="G2682" t="s">
        <v>615</v>
      </c>
      <c r="H2682" t="s">
        <v>3327</v>
      </c>
      <c r="I2682">
        <v>1</v>
      </c>
      <c r="J2682" t="s">
        <v>1441</v>
      </c>
      <c r="K2682">
        <v>44</v>
      </c>
      <c r="L2682">
        <v>12</v>
      </c>
      <c r="M2682"/>
      <c r="N2682" t="s">
        <v>14950</v>
      </c>
      <c r="O2682" s="44">
        <f t="shared" si="328"/>
        <v>5</v>
      </c>
      <c r="P2682" s="44">
        <f>+VLOOKUP(D2682,Databaza!E$1:G$35,2,0)+O2682</f>
        <v>5</v>
      </c>
      <c r="Q2682" s="44">
        <f t="shared" si="329"/>
        <v>10</v>
      </c>
      <c r="R2682" s="44">
        <f t="shared" si="330"/>
        <v>10</v>
      </c>
      <c r="S2682" s="44">
        <f t="shared" si="331"/>
        <v>10</v>
      </c>
      <c r="T2682" s="156">
        <f t="shared" si="332"/>
        <v>10</v>
      </c>
      <c r="U2682" s="156">
        <f>+VLOOKUP(A2682,Adr!N:O,2,0)</f>
        <v>96</v>
      </c>
      <c r="V2682" s="157">
        <f t="shared" si="333"/>
        <v>96</v>
      </c>
      <c r="W2682" s="158">
        <f>+COUNTIFS(J$44:J2682,J2682,Y$44:Y2682,Y2682)</f>
        <v>2</v>
      </c>
      <c r="X2682" s="159">
        <f t="shared" si="334"/>
        <v>10</v>
      </c>
      <c r="Y2682" s="264" t="str">
        <f t="shared" si="335"/>
        <v>letecké športy1R-1</v>
      </c>
      <c r="Z2682" s="264" t="str">
        <f>+VLOOKUP(B2682,Odvetvia!B:Q,16,0)</f>
        <v>letecké športy1</v>
      </c>
    </row>
    <row r="2683" spans="1:26" ht="12.75" x14ac:dyDescent="0.2">
      <c r="A2683" t="s">
        <v>35</v>
      </c>
      <c r="B2683" t="s">
        <v>228</v>
      </c>
      <c r="C2683" t="s">
        <v>406</v>
      </c>
      <c r="D2683" t="s">
        <v>825</v>
      </c>
      <c r="E2683">
        <v>5</v>
      </c>
      <c r="F2683"/>
      <c r="G2683" t="s">
        <v>618</v>
      </c>
      <c r="H2683" t="s">
        <v>3327</v>
      </c>
      <c r="I2683">
        <v>1</v>
      </c>
      <c r="J2683" t="s">
        <v>1441</v>
      </c>
      <c r="K2683">
        <v>52</v>
      </c>
      <c r="L2683">
        <v>13</v>
      </c>
      <c r="M2683"/>
      <c r="N2683" t="s">
        <v>14950</v>
      </c>
      <c r="O2683" s="44">
        <f t="shared" si="328"/>
        <v>5</v>
      </c>
      <c r="P2683" s="44">
        <f>+VLOOKUP(D2683,Databaza!E$1:G$35,2,0)+O2683</f>
        <v>5</v>
      </c>
      <c r="Q2683" s="44">
        <f t="shared" si="329"/>
        <v>10</v>
      </c>
      <c r="R2683" s="44">
        <f t="shared" si="330"/>
        <v>10</v>
      </c>
      <c r="S2683" s="44">
        <f t="shared" si="331"/>
        <v>10</v>
      </c>
      <c r="T2683" s="156">
        <f t="shared" si="332"/>
        <v>10</v>
      </c>
      <c r="U2683" s="156">
        <f>+VLOOKUP(A2683,Adr!N:O,2,0)</f>
        <v>96</v>
      </c>
      <c r="V2683" s="157">
        <f t="shared" si="333"/>
        <v>96</v>
      </c>
      <c r="W2683" s="158">
        <f>+COUNTIFS(J$44:J2683,J2683,Y$44:Y2683,Y2683)</f>
        <v>3</v>
      </c>
      <c r="X2683" s="159">
        <f t="shared" si="334"/>
        <v>10</v>
      </c>
      <c r="Y2683" s="264" t="str">
        <f t="shared" si="335"/>
        <v>letecké športy1R-1</v>
      </c>
      <c r="Z2683" s="264" t="str">
        <f>+VLOOKUP(B2683,Odvetvia!B:Q,16,0)</f>
        <v>letecké športy1</v>
      </c>
    </row>
    <row r="2684" spans="1:26" ht="12.75" x14ac:dyDescent="0.2">
      <c r="A2684" t="s">
        <v>35</v>
      </c>
      <c r="B2684" t="s">
        <v>228</v>
      </c>
      <c r="C2684" t="s">
        <v>406</v>
      </c>
      <c r="D2684" t="s">
        <v>825</v>
      </c>
      <c r="E2684">
        <v>5</v>
      </c>
      <c r="F2684"/>
      <c r="G2684" t="s">
        <v>8546</v>
      </c>
      <c r="H2684" t="s">
        <v>3327</v>
      </c>
      <c r="I2684">
        <v>3</v>
      </c>
      <c r="J2684" t="s">
        <v>14959</v>
      </c>
      <c r="K2684">
        <v>28</v>
      </c>
      <c r="L2684">
        <v>7</v>
      </c>
      <c r="M2684"/>
      <c r="N2684" t="s">
        <v>14950</v>
      </c>
      <c r="O2684" s="44">
        <f t="shared" si="328"/>
        <v>5</v>
      </c>
      <c r="P2684" s="44">
        <f>+VLOOKUP(D2684,Databaza!E$1:G$35,2,0)+O2684</f>
        <v>5</v>
      </c>
      <c r="Q2684" s="44">
        <f t="shared" si="329"/>
        <v>10</v>
      </c>
      <c r="R2684" s="44">
        <f t="shared" si="330"/>
        <v>10</v>
      </c>
      <c r="S2684" s="44">
        <f t="shared" si="331"/>
        <v>10</v>
      </c>
      <c r="T2684" s="156">
        <f t="shared" si="332"/>
        <v>10</v>
      </c>
      <c r="U2684" s="156">
        <f>+VLOOKUP(A2684,Adr!N:O,2,0)</f>
        <v>96</v>
      </c>
      <c r="V2684" s="157">
        <f t="shared" si="333"/>
        <v>96</v>
      </c>
      <c r="W2684" s="158">
        <f>+COUNTIFS(J$44:J2684,J2684,Y$44:Y2684,Y2684)</f>
        <v>1</v>
      </c>
      <c r="X2684" s="159">
        <f t="shared" si="334"/>
        <v>10</v>
      </c>
      <c r="Y2684" s="264" t="str">
        <f t="shared" si="335"/>
        <v>letecké športy1R-1</v>
      </c>
      <c r="Z2684" s="264" t="str">
        <f>+VLOOKUP(B2684,Odvetvia!B:Q,16,0)</f>
        <v>letecké športy1</v>
      </c>
    </row>
    <row r="2685" spans="1:26" ht="12.75" x14ac:dyDescent="0.2">
      <c r="A2685" t="s">
        <v>35</v>
      </c>
      <c r="B2685" t="s">
        <v>228</v>
      </c>
      <c r="C2685" t="s">
        <v>406</v>
      </c>
      <c r="D2685" t="s">
        <v>825</v>
      </c>
      <c r="E2685">
        <v>5</v>
      </c>
      <c r="F2685"/>
      <c r="G2685" t="s">
        <v>613</v>
      </c>
      <c r="H2685" t="s">
        <v>3327</v>
      </c>
      <c r="I2685">
        <v>3</v>
      </c>
      <c r="J2685" t="s">
        <v>14955</v>
      </c>
      <c r="K2685">
        <v>37</v>
      </c>
      <c r="L2685">
        <v>11</v>
      </c>
      <c r="M2685"/>
      <c r="N2685" t="s">
        <v>14953</v>
      </c>
      <c r="O2685" s="44">
        <f t="shared" si="328"/>
        <v>5</v>
      </c>
      <c r="P2685" s="44">
        <f>+VLOOKUP(D2685,Databaza!E$1:G$35,2,0)+O2685</f>
        <v>5</v>
      </c>
      <c r="Q2685" s="44">
        <f t="shared" si="329"/>
        <v>10</v>
      </c>
      <c r="R2685" s="44">
        <f t="shared" si="330"/>
        <v>10</v>
      </c>
      <c r="S2685" s="44">
        <f t="shared" si="331"/>
        <v>10</v>
      </c>
      <c r="T2685" s="156">
        <f t="shared" si="332"/>
        <v>10</v>
      </c>
      <c r="U2685" s="156">
        <f>+VLOOKUP(A2685,Adr!N:O,2,0)</f>
        <v>96</v>
      </c>
      <c r="V2685" s="157">
        <f t="shared" si="333"/>
        <v>96</v>
      </c>
      <c r="W2685" s="158">
        <f>+COUNTIFS(J$44:J2685,J2685,Y$44:Y2685,Y2685)</f>
        <v>2</v>
      </c>
      <c r="X2685" s="159">
        <f t="shared" si="334"/>
        <v>10</v>
      </c>
      <c r="Y2685" s="264" t="str">
        <f t="shared" si="335"/>
        <v>letecké športy1R-1</v>
      </c>
      <c r="Z2685" s="264" t="str">
        <f>+VLOOKUP(B2685,Odvetvia!B:Q,16,0)</f>
        <v>letecké športy1</v>
      </c>
    </row>
    <row r="2686" spans="1:26" ht="12.75" x14ac:dyDescent="0.2">
      <c r="A2686" t="s">
        <v>35</v>
      </c>
      <c r="B2686" t="s">
        <v>228</v>
      </c>
      <c r="C2686" t="s">
        <v>406</v>
      </c>
      <c r="D2686" t="s">
        <v>825</v>
      </c>
      <c r="E2686">
        <v>5</v>
      </c>
      <c r="F2686"/>
      <c r="G2686" t="s">
        <v>614</v>
      </c>
      <c r="H2686" t="s">
        <v>3327</v>
      </c>
      <c r="I2686">
        <v>3</v>
      </c>
      <c r="J2686" t="s">
        <v>14960</v>
      </c>
      <c r="K2686">
        <v>48</v>
      </c>
      <c r="L2686">
        <v>15</v>
      </c>
      <c r="M2686"/>
      <c r="N2686" t="s">
        <v>14953</v>
      </c>
      <c r="O2686" s="44">
        <f t="shared" si="328"/>
        <v>5</v>
      </c>
      <c r="P2686" s="44">
        <f>+VLOOKUP(D2686,Databaza!E$1:G$35,2,0)+O2686</f>
        <v>5</v>
      </c>
      <c r="Q2686" s="44">
        <f t="shared" si="329"/>
        <v>10</v>
      </c>
      <c r="R2686" s="44">
        <f t="shared" si="330"/>
        <v>10</v>
      </c>
      <c r="S2686" s="44">
        <f t="shared" si="331"/>
        <v>10</v>
      </c>
      <c r="T2686" s="156">
        <f t="shared" si="332"/>
        <v>10</v>
      </c>
      <c r="U2686" s="156">
        <f>+VLOOKUP(A2686,Adr!N:O,2,0)</f>
        <v>96</v>
      </c>
      <c r="V2686" s="157">
        <f t="shared" si="333"/>
        <v>96</v>
      </c>
      <c r="W2686" s="158">
        <f>+COUNTIFS(J$44:J2686,J2686,Y$44:Y2686,Y2686)</f>
        <v>1</v>
      </c>
      <c r="X2686" s="159">
        <f t="shared" si="334"/>
        <v>10</v>
      </c>
      <c r="Y2686" s="264" t="str">
        <f t="shared" si="335"/>
        <v>letecké športy1R-1</v>
      </c>
      <c r="Z2686" s="264" t="str">
        <f>+VLOOKUP(B2686,Odvetvia!B:Q,16,0)</f>
        <v>letecké športy1</v>
      </c>
    </row>
    <row r="2687" spans="1:26" ht="12.75" x14ac:dyDescent="0.2">
      <c r="A2687" t="s">
        <v>35</v>
      </c>
      <c r="B2687" t="s">
        <v>228</v>
      </c>
      <c r="C2687" t="s">
        <v>406</v>
      </c>
      <c r="D2687" t="s">
        <v>825</v>
      </c>
      <c r="E2687">
        <v>5</v>
      </c>
      <c r="F2687"/>
      <c r="G2687" t="s">
        <v>618</v>
      </c>
      <c r="H2687" t="s">
        <v>3327</v>
      </c>
      <c r="I2687">
        <v>3</v>
      </c>
      <c r="J2687" t="s">
        <v>14961</v>
      </c>
      <c r="K2687">
        <v>50</v>
      </c>
      <c r="L2687">
        <v>14</v>
      </c>
      <c r="M2687"/>
      <c r="N2687" t="s">
        <v>14953</v>
      </c>
      <c r="O2687" s="44">
        <f t="shared" si="328"/>
        <v>5</v>
      </c>
      <c r="P2687" s="44">
        <f>+VLOOKUP(D2687,Databaza!E$1:G$35,2,0)+O2687</f>
        <v>5</v>
      </c>
      <c r="Q2687" s="44">
        <f t="shared" si="329"/>
        <v>10</v>
      </c>
      <c r="R2687" s="44">
        <f t="shared" si="330"/>
        <v>10</v>
      </c>
      <c r="S2687" s="44">
        <f t="shared" si="331"/>
        <v>10</v>
      </c>
      <c r="T2687" s="156">
        <f t="shared" si="332"/>
        <v>10</v>
      </c>
      <c r="U2687" s="156">
        <f>+VLOOKUP(A2687,Adr!N:O,2,0)</f>
        <v>96</v>
      </c>
      <c r="V2687" s="157">
        <f t="shared" si="333"/>
        <v>96</v>
      </c>
      <c r="W2687" s="158">
        <f>+COUNTIFS(J$44:J2687,J2687,Y$44:Y2687,Y2687)</f>
        <v>1</v>
      </c>
      <c r="X2687" s="159">
        <f t="shared" si="334"/>
        <v>10</v>
      </c>
      <c r="Y2687" s="264" t="str">
        <f t="shared" si="335"/>
        <v>letecké športy1R-1</v>
      </c>
      <c r="Z2687" s="264" t="str">
        <f>+VLOOKUP(B2687,Odvetvia!B:Q,16,0)</f>
        <v>letecké športy1</v>
      </c>
    </row>
    <row r="2688" spans="1:26" ht="12.75" x14ac:dyDescent="0.2">
      <c r="A2688" t="s">
        <v>35</v>
      </c>
      <c r="B2688" t="s">
        <v>228</v>
      </c>
      <c r="C2688" t="s">
        <v>406</v>
      </c>
      <c r="D2688" t="s">
        <v>825</v>
      </c>
      <c r="E2688">
        <v>6</v>
      </c>
      <c r="F2688"/>
      <c r="G2688" t="s">
        <v>612</v>
      </c>
      <c r="H2688" t="s">
        <v>3327</v>
      </c>
      <c r="I2688">
        <v>1</v>
      </c>
      <c r="J2688" t="s">
        <v>627</v>
      </c>
      <c r="K2688">
        <v>46</v>
      </c>
      <c r="L2688">
        <v>14</v>
      </c>
      <c r="M2688"/>
      <c r="N2688" t="s">
        <v>14949</v>
      </c>
      <c r="O2688" s="44">
        <f t="shared" si="328"/>
        <v>6</v>
      </c>
      <c r="P2688" s="44">
        <f>+VLOOKUP(D2688,Databaza!E$1:G$35,2,0)+O2688</f>
        <v>6</v>
      </c>
      <c r="Q2688" s="44">
        <f t="shared" si="329"/>
        <v>11</v>
      </c>
      <c r="R2688" s="44">
        <f t="shared" si="330"/>
        <v>11</v>
      </c>
      <c r="S2688" s="44">
        <f t="shared" si="331"/>
        <v>11</v>
      </c>
      <c r="T2688" s="156">
        <f t="shared" si="332"/>
        <v>11</v>
      </c>
      <c r="U2688" s="156">
        <f>+VLOOKUP(A2688,Adr!N:O,2,0)</f>
        <v>96</v>
      </c>
      <c r="V2688" s="157">
        <f t="shared" si="333"/>
        <v>96</v>
      </c>
      <c r="W2688" s="158">
        <f>+COUNTIFS(J$44:J2688,J2688,Y$44:Y2688,Y2688)</f>
        <v>1</v>
      </c>
      <c r="X2688" s="159">
        <f t="shared" si="334"/>
        <v>11</v>
      </c>
      <c r="Y2688" s="264" t="str">
        <f t="shared" si="335"/>
        <v>letecké športy1R-1</v>
      </c>
      <c r="Z2688" s="264" t="str">
        <f>+VLOOKUP(B2688,Odvetvia!B:Q,16,0)</f>
        <v>letecké športy1</v>
      </c>
    </row>
    <row r="2689" spans="1:26" ht="12.75" x14ac:dyDescent="0.2">
      <c r="A2689" t="s">
        <v>35</v>
      </c>
      <c r="B2689" t="s">
        <v>228</v>
      </c>
      <c r="C2689" t="s">
        <v>406</v>
      </c>
      <c r="D2689" t="s">
        <v>825</v>
      </c>
      <c r="E2689">
        <v>6</v>
      </c>
      <c r="F2689"/>
      <c r="G2689" t="s">
        <v>614</v>
      </c>
      <c r="H2689" t="s">
        <v>3327</v>
      </c>
      <c r="I2689">
        <v>3</v>
      </c>
      <c r="J2689" t="s">
        <v>14962</v>
      </c>
      <c r="K2689">
        <v>51</v>
      </c>
      <c r="L2689">
        <v>13</v>
      </c>
      <c r="M2689"/>
      <c r="N2689" t="s">
        <v>14950</v>
      </c>
      <c r="O2689" s="44">
        <f t="shared" si="328"/>
        <v>6</v>
      </c>
      <c r="P2689" s="44">
        <f>+VLOOKUP(D2689,Databaza!E$1:G$35,2,0)+O2689</f>
        <v>6</v>
      </c>
      <c r="Q2689" s="44">
        <f t="shared" si="329"/>
        <v>11</v>
      </c>
      <c r="R2689" s="44">
        <f t="shared" si="330"/>
        <v>11</v>
      </c>
      <c r="S2689" s="44">
        <f t="shared" si="331"/>
        <v>11</v>
      </c>
      <c r="T2689" s="156">
        <f t="shared" si="332"/>
        <v>11</v>
      </c>
      <c r="U2689" s="156">
        <f>+VLOOKUP(A2689,Adr!N:O,2,0)</f>
        <v>96</v>
      </c>
      <c r="V2689" s="157">
        <f t="shared" si="333"/>
        <v>96</v>
      </c>
      <c r="W2689" s="158">
        <f>+COUNTIFS(J$44:J2689,J2689,Y$44:Y2689,Y2689)</f>
        <v>1</v>
      </c>
      <c r="X2689" s="159">
        <f t="shared" si="334"/>
        <v>11</v>
      </c>
      <c r="Y2689" s="264" t="str">
        <f t="shared" si="335"/>
        <v>letecké športy1R-1</v>
      </c>
      <c r="Z2689" s="264" t="str">
        <f>+VLOOKUP(B2689,Odvetvia!B:Q,16,0)</f>
        <v>letecké športy1</v>
      </c>
    </row>
    <row r="2690" spans="1:26" ht="12.75" x14ac:dyDescent="0.2">
      <c r="A2690" t="s">
        <v>35</v>
      </c>
      <c r="B2690" t="s">
        <v>228</v>
      </c>
      <c r="C2690" t="s">
        <v>406</v>
      </c>
      <c r="D2690" t="s">
        <v>825</v>
      </c>
      <c r="E2690">
        <v>6</v>
      </c>
      <c r="F2690"/>
      <c r="G2690" t="s">
        <v>624</v>
      </c>
      <c r="H2690" t="s">
        <v>3327</v>
      </c>
      <c r="I2690">
        <v>3</v>
      </c>
      <c r="J2690" t="s">
        <v>14963</v>
      </c>
      <c r="K2690">
        <v>26</v>
      </c>
      <c r="L2690">
        <v>7</v>
      </c>
      <c r="M2690"/>
      <c r="N2690" t="s">
        <v>14953</v>
      </c>
      <c r="O2690" s="44">
        <f t="shared" ref="O2690:O2753" si="336">+IF(AND(E2690&lt;&gt;0,F2690&lt;&gt;0),(E2690+F2690)/2,MAX(E2690:F2690))</f>
        <v>6</v>
      </c>
      <c r="P2690" s="44">
        <f>+VLOOKUP(D2690,Databaza!E$1:G$35,2,0)+O2690</f>
        <v>6</v>
      </c>
      <c r="Q2690" s="44">
        <f t="shared" ref="Q2690:Q2753" si="337">+IF(H2690="olympijská",P2690,P2690+5)</f>
        <v>11</v>
      </c>
      <c r="R2690" s="44">
        <f t="shared" ref="R2690:R2753" si="338">+IF(M2690&gt;0,Q2690+10,Q2690)</f>
        <v>11</v>
      </c>
      <c r="S2690" s="44">
        <f t="shared" ref="S2690:S2753" si="339">+IF(AND(D2690="SME",K2690&lt;8),V2690,IF(AND(K2690&lt;8,D2690&lt;&gt;"OH",D2690&lt;&gt;"ZOH",D2690&lt;&gt;"OH/ZOH",D2690&lt;&gt;"SHNŠ"),R2690+10,R2690))</f>
        <v>11</v>
      </c>
      <c r="T2690" s="156">
        <f t="shared" ref="T2690:T2753" si="340">+MIN(S2690,V2690)</f>
        <v>11</v>
      </c>
      <c r="U2690" s="156">
        <f>+VLOOKUP(A2690,Adr!N:O,2,0)</f>
        <v>96</v>
      </c>
      <c r="V2690" s="157">
        <f t="shared" ref="V2690:V2753" si="341">+MIN(INT(MIN(U2690,100)+4.5*SQRT(MAX(U2690-100,0))),U2690)</f>
        <v>96</v>
      </c>
      <c r="W2690" s="158">
        <f>+COUNTIFS(J$44:J2690,J2690,Y$44:Y2690,Y2690)</f>
        <v>1</v>
      </c>
      <c r="X2690" s="159">
        <f t="shared" ref="X2690:X2753" si="342">+IF(W2690&lt;4,T2690,V2690)</f>
        <v>11</v>
      </c>
      <c r="Y2690" s="264" t="str">
        <f t="shared" ref="Y2690:Y2753" si="343">+Z2690&amp;C2690</f>
        <v>letecké športy1R-1</v>
      </c>
      <c r="Z2690" s="264" t="str">
        <f>+VLOOKUP(B2690,Odvetvia!B:Q,16,0)</f>
        <v>letecké športy1</v>
      </c>
    </row>
    <row r="2691" spans="1:26" ht="12.75" x14ac:dyDescent="0.2">
      <c r="A2691" t="s">
        <v>35</v>
      </c>
      <c r="B2691" t="s">
        <v>228</v>
      </c>
      <c r="C2691" t="s">
        <v>406</v>
      </c>
      <c r="D2691" t="s">
        <v>825</v>
      </c>
      <c r="E2691">
        <v>7</v>
      </c>
      <c r="F2691"/>
      <c r="G2691" t="s">
        <v>612</v>
      </c>
      <c r="H2691" t="s">
        <v>3327</v>
      </c>
      <c r="I2691">
        <v>3</v>
      </c>
      <c r="J2691" t="s">
        <v>14964</v>
      </c>
      <c r="K2691">
        <v>25</v>
      </c>
      <c r="L2691">
        <v>7</v>
      </c>
      <c r="M2691"/>
      <c r="N2691" t="s">
        <v>14949</v>
      </c>
      <c r="O2691" s="44">
        <f t="shared" si="336"/>
        <v>7</v>
      </c>
      <c r="P2691" s="44">
        <f>+VLOOKUP(D2691,Databaza!E$1:G$35,2,0)+O2691</f>
        <v>7</v>
      </c>
      <c r="Q2691" s="44">
        <f t="shared" si="337"/>
        <v>12</v>
      </c>
      <c r="R2691" s="44">
        <f t="shared" si="338"/>
        <v>12</v>
      </c>
      <c r="S2691" s="44">
        <f t="shared" si="339"/>
        <v>12</v>
      </c>
      <c r="T2691" s="156">
        <f t="shared" si="340"/>
        <v>12</v>
      </c>
      <c r="U2691" s="156">
        <f>+VLOOKUP(A2691,Adr!N:O,2,0)</f>
        <v>96</v>
      </c>
      <c r="V2691" s="157">
        <f t="shared" si="341"/>
        <v>96</v>
      </c>
      <c r="W2691" s="158">
        <f>+COUNTIFS(J$44:J2691,J2691,Y$44:Y2691,Y2691)</f>
        <v>1</v>
      </c>
      <c r="X2691" s="159">
        <f t="shared" si="342"/>
        <v>12</v>
      </c>
      <c r="Y2691" s="264" t="str">
        <f t="shared" si="343"/>
        <v>letecké športy1R-1</v>
      </c>
      <c r="Z2691" s="264" t="str">
        <f>+VLOOKUP(B2691,Odvetvia!B:Q,16,0)</f>
        <v>letecké športy1</v>
      </c>
    </row>
    <row r="2692" spans="1:26" ht="12.75" x14ac:dyDescent="0.2">
      <c r="A2692" t="s">
        <v>35</v>
      </c>
      <c r="B2692" t="s">
        <v>228</v>
      </c>
      <c r="C2692" t="s">
        <v>406</v>
      </c>
      <c r="D2692" t="s">
        <v>825</v>
      </c>
      <c r="E2692">
        <v>8</v>
      </c>
      <c r="F2692"/>
      <c r="G2692" t="s">
        <v>614</v>
      </c>
      <c r="H2692" t="s">
        <v>3327</v>
      </c>
      <c r="I2692">
        <v>1</v>
      </c>
      <c r="J2692" t="s">
        <v>4159</v>
      </c>
      <c r="K2692">
        <v>51</v>
      </c>
      <c r="L2692">
        <v>13</v>
      </c>
      <c r="M2692"/>
      <c r="N2692" t="s">
        <v>14950</v>
      </c>
      <c r="O2692" s="44">
        <f t="shared" si="336"/>
        <v>8</v>
      </c>
      <c r="P2692" s="44">
        <f>+VLOOKUP(D2692,Databaza!E$1:G$35,2,0)+O2692</f>
        <v>8</v>
      </c>
      <c r="Q2692" s="44">
        <f t="shared" si="337"/>
        <v>13</v>
      </c>
      <c r="R2692" s="44">
        <f t="shared" si="338"/>
        <v>13</v>
      </c>
      <c r="S2692" s="44">
        <f t="shared" si="339"/>
        <v>13</v>
      </c>
      <c r="T2692" s="156">
        <f t="shared" si="340"/>
        <v>13</v>
      </c>
      <c r="U2692" s="156">
        <f>+VLOOKUP(A2692,Adr!N:O,2,0)</f>
        <v>96</v>
      </c>
      <c r="V2692" s="157">
        <f t="shared" si="341"/>
        <v>96</v>
      </c>
      <c r="W2692" s="158">
        <f>+COUNTIFS(J$44:J2692,J2692,Y$44:Y2692,Y2692)</f>
        <v>2</v>
      </c>
      <c r="X2692" s="159">
        <f t="shared" si="342"/>
        <v>13</v>
      </c>
      <c r="Y2692" s="264" t="str">
        <f t="shared" si="343"/>
        <v>letecké športy1R-1</v>
      </c>
      <c r="Z2692" s="264" t="str">
        <f>+VLOOKUP(B2692,Odvetvia!B:Q,16,0)</f>
        <v>letecké športy1</v>
      </c>
    </row>
    <row r="2693" spans="1:26" ht="12.75" x14ac:dyDescent="0.2">
      <c r="A2693" t="s">
        <v>35</v>
      </c>
      <c r="B2693" t="s">
        <v>228</v>
      </c>
      <c r="C2693" t="s">
        <v>406</v>
      </c>
      <c r="D2693" t="s">
        <v>825</v>
      </c>
      <c r="E2693">
        <v>8</v>
      </c>
      <c r="F2693"/>
      <c r="G2693" t="s">
        <v>613</v>
      </c>
      <c r="H2693" t="s">
        <v>3327</v>
      </c>
      <c r="I2693">
        <v>1</v>
      </c>
      <c r="J2693" t="s">
        <v>4182</v>
      </c>
      <c r="K2693">
        <v>37</v>
      </c>
      <c r="L2693">
        <v>11</v>
      </c>
      <c r="M2693"/>
      <c r="N2693" t="s">
        <v>14953</v>
      </c>
      <c r="O2693" s="44">
        <f t="shared" si="336"/>
        <v>8</v>
      </c>
      <c r="P2693" s="44">
        <f>+VLOOKUP(D2693,Databaza!E$1:G$35,2,0)+O2693</f>
        <v>8</v>
      </c>
      <c r="Q2693" s="44">
        <f t="shared" si="337"/>
        <v>13</v>
      </c>
      <c r="R2693" s="44">
        <f t="shared" si="338"/>
        <v>13</v>
      </c>
      <c r="S2693" s="44">
        <f t="shared" si="339"/>
        <v>13</v>
      </c>
      <c r="T2693" s="156">
        <f t="shared" si="340"/>
        <v>13</v>
      </c>
      <c r="U2693" s="156">
        <f>+VLOOKUP(A2693,Adr!N:O,2,0)</f>
        <v>96</v>
      </c>
      <c r="V2693" s="157">
        <f t="shared" si="341"/>
        <v>96</v>
      </c>
      <c r="W2693" s="158">
        <f>+COUNTIFS(J$44:J2693,J2693,Y$44:Y2693,Y2693)</f>
        <v>2</v>
      </c>
      <c r="X2693" s="159">
        <f t="shared" si="342"/>
        <v>13</v>
      </c>
      <c r="Y2693" s="264" t="str">
        <f t="shared" si="343"/>
        <v>letecké športy1R-1</v>
      </c>
      <c r="Z2693" s="264" t="str">
        <f>+VLOOKUP(B2693,Odvetvia!B:Q,16,0)</f>
        <v>letecké športy1</v>
      </c>
    </row>
    <row r="2694" spans="1:26" ht="12.75" x14ac:dyDescent="0.2">
      <c r="A2694" t="s">
        <v>35</v>
      </c>
      <c r="B2694" t="s">
        <v>228</v>
      </c>
      <c r="C2694" t="s">
        <v>406</v>
      </c>
      <c r="D2694" t="s">
        <v>825</v>
      </c>
      <c r="E2694">
        <v>8</v>
      </c>
      <c r="F2694"/>
      <c r="G2694" t="s">
        <v>614</v>
      </c>
      <c r="H2694" t="s">
        <v>3327</v>
      </c>
      <c r="I2694">
        <v>1</v>
      </c>
      <c r="J2694" t="s">
        <v>14965</v>
      </c>
      <c r="K2694">
        <v>48</v>
      </c>
      <c r="L2694">
        <v>15</v>
      </c>
      <c r="M2694"/>
      <c r="N2694" t="s">
        <v>14953</v>
      </c>
      <c r="O2694" s="44">
        <f t="shared" si="336"/>
        <v>8</v>
      </c>
      <c r="P2694" s="44">
        <f>+VLOOKUP(D2694,Databaza!E$1:G$35,2,0)+O2694</f>
        <v>8</v>
      </c>
      <c r="Q2694" s="44">
        <f t="shared" si="337"/>
        <v>13</v>
      </c>
      <c r="R2694" s="44">
        <f t="shared" si="338"/>
        <v>13</v>
      </c>
      <c r="S2694" s="44">
        <f t="shared" si="339"/>
        <v>13</v>
      </c>
      <c r="T2694" s="156">
        <f t="shared" si="340"/>
        <v>13</v>
      </c>
      <c r="U2694" s="156">
        <f>+VLOOKUP(A2694,Adr!N:O,2,0)</f>
        <v>96</v>
      </c>
      <c r="V2694" s="157">
        <f t="shared" si="341"/>
        <v>96</v>
      </c>
      <c r="W2694" s="158">
        <f>+COUNTIFS(J$44:J2694,J2694,Y$44:Y2694,Y2694)</f>
        <v>1</v>
      </c>
      <c r="X2694" s="159">
        <f t="shared" si="342"/>
        <v>13</v>
      </c>
      <c r="Y2694" s="264" t="str">
        <f t="shared" si="343"/>
        <v>letecké športy1R-1</v>
      </c>
      <c r="Z2694" s="264" t="str">
        <f>+VLOOKUP(B2694,Odvetvia!B:Q,16,0)</f>
        <v>letecké športy1</v>
      </c>
    </row>
    <row r="2695" spans="1:26" ht="12.75" x14ac:dyDescent="0.2">
      <c r="A2695" t="s">
        <v>35</v>
      </c>
      <c r="B2695" t="s">
        <v>228</v>
      </c>
      <c r="C2695" t="s">
        <v>406</v>
      </c>
      <c r="D2695" t="s">
        <v>825</v>
      </c>
      <c r="E2695">
        <v>8</v>
      </c>
      <c r="F2695"/>
      <c r="G2695" t="s">
        <v>626</v>
      </c>
      <c r="H2695" t="s">
        <v>3327</v>
      </c>
      <c r="I2695">
        <v>3</v>
      </c>
      <c r="J2695" t="s">
        <v>14955</v>
      </c>
      <c r="K2695">
        <v>44</v>
      </c>
      <c r="L2695">
        <v>14</v>
      </c>
      <c r="M2695"/>
      <c r="N2695" t="s">
        <v>14953</v>
      </c>
      <c r="O2695" s="44">
        <f t="shared" si="336"/>
        <v>8</v>
      </c>
      <c r="P2695" s="44">
        <f>+VLOOKUP(D2695,Databaza!E$1:G$35,2,0)+O2695</f>
        <v>8</v>
      </c>
      <c r="Q2695" s="44">
        <f t="shared" si="337"/>
        <v>13</v>
      </c>
      <c r="R2695" s="44">
        <f t="shared" si="338"/>
        <v>13</v>
      </c>
      <c r="S2695" s="44">
        <f t="shared" si="339"/>
        <v>13</v>
      </c>
      <c r="T2695" s="156">
        <f t="shared" si="340"/>
        <v>13</v>
      </c>
      <c r="U2695" s="156">
        <f>+VLOOKUP(A2695,Adr!N:O,2,0)</f>
        <v>96</v>
      </c>
      <c r="V2695" s="157">
        <f t="shared" si="341"/>
        <v>96</v>
      </c>
      <c r="W2695" s="158">
        <f>+COUNTIFS(J$44:J2695,J2695,Y$44:Y2695,Y2695)</f>
        <v>3</v>
      </c>
      <c r="X2695" s="159">
        <f t="shared" si="342"/>
        <v>13</v>
      </c>
      <c r="Y2695" s="264" t="str">
        <f t="shared" si="343"/>
        <v>letecké športy1R-1</v>
      </c>
      <c r="Z2695" s="264" t="str">
        <f>+VLOOKUP(B2695,Odvetvia!B:Q,16,0)</f>
        <v>letecké športy1</v>
      </c>
    </row>
    <row r="2696" spans="1:26" ht="12.75" x14ac:dyDescent="0.2">
      <c r="A2696" t="s">
        <v>35</v>
      </c>
      <c r="B2696" t="s">
        <v>228</v>
      </c>
      <c r="C2696" t="s">
        <v>406</v>
      </c>
      <c r="D2696" t="s">
        <v>7120</v>
      </c>
      <c r="E2696">
        <v>8</v>
      </c>
      <c r="F2696"/>
      <c r="G2696" t="s">
        <v>8546</v>
      </c>
      <c r="H2696" t="s">
        <v>3327</v>
      </c>
      <c r="I2696">
        <v>1</v>
      </c>
      <c r="J2696" t="s">
        <v>620</v>
      </c>
      <c r="K2696">
        <v>32</v>
      </c>
      <c r="L2696">
        <v>12</v>
      </c>
      <c r="M2696"/>
      <c r="N2696" t="s">
        <v>14966</v>
      </c>
      <c r="O2696" s="44">
        <f t="shared" si="336"/>
        <v>8</v>
      </c>
      <c r="P2696" s="44">
        <f>+VLOOKUP(D2696,Databaza!E$1:G$35,2,0)+O2696</f>
        <v>8</v>
      </c>
      <c r="Q2696" s="44">
        <f t="shared" si="337"/>
        <v>13</v>
      </c>
      <c r="R2696" s="44">
        <f t="shared" si="338"/>
        <v>13</v>
      </c>
      <c r="S2696" s="44">
        <f t="shared" si="339"/>
        <v>13</v>
      </c>
      <c r="T2696" s="156">
        <f t="shared" si="340"/>
        <v>13</v>
      </c>
      <c r="U2696" s="156">
        <f>+VLOOKUP(A2696,Adr!N:O,2,0)</f>
        <v>96</v>
      </c>
      <c r="V2696" s="157">
        <f t="shared" si="341"/>
        <v>96</v>
      </c>
      <c r="W2696" s="158">
        <f>+COUNTIFS(J$44:J2696,J2696,Y$44:Y2696,Y2696)</f>
        <v>1</v>
      </c>
      <c r="X2696" s="159">
        <f t="shared" si="342"/>
        <v>13</v>
      </c>
      <c r="Y2696" s="264" t="str">
        <f t="shared" si="343"/>
        <v>letecké športy1R-1</v>
      </c>
      <c r="Z2696" s="264" t="str">
        <f>+VLOOKUP(B2696,Odvetvia!B:Q,16,0)</f>
        <v>letecké športy1</v>
      </c>
    </row>
    <row r="2697" spans="1:26" ht="12.75" x14ac:dyDescent="0.2">
      <c r="A2697" t="s">
        <v>35</v>
      </c>
      <c r="B2697" t="s">
        <v>228</v>
      </c>
      <c r="C2697" t="s">
        <v>406</v>
      </c>
      <c r="D2697" t="s">
        <v>825</v>
      </c>
      <c r="E2697">
        <v>9</v>
      </c>
      <c r="F2697"/>
      <c r="G2697" t="s">
        <v>683</v>
      </c>
      <c r="H2697" t="s">
        <v>3327</v>
      </c>
      <c r="I2697">
        <v>1</v>
      </c>
      <c r="J2697" t="s">
        <v>1033</v>
      </c>
      <c r="K2697">
        <v>106</v>
      </c>
      <c r="L2697">
        <v>32</v>
      </c>
      <c r="M2697"/>
      <c r="N2697" t="s">
        <v>14967</v>
      </c>
      <c r="O2697" s="44">
        <f t="shared" si="336"/>
        <v>9</v>
      </c>
      <c r="P2697" s="44">
        <f>+VLOOKUP(D2697,Databaza!E$1:G$35,2,0)+O2697</f>
        <v>9</v>
      </c>
      <c r="Q2697" s="44">
        <f t="shared" si="337"/>
        <v>14</v>
      </c>
      <c r="R2697" s="44">
        <f t="shared" si="338"/>
        <v>14</v>
      </c>
      <c r="S2697" s="44">
        <f t="shared" si="339"/>
        <v>14</v>
      </c>
      <c r="T2697" s="156">
        <f t="shared" si="340"/>
        <v>14</v>
      </c>
      <c r="U2697" s="156">
        <f>+VLOOKUP(A2697,Adr!N:O,2,0)</f>
        <v>96</v>
      </c>
      <c r="V2697" s="157">
        <f t="shared" si="341"/>
        <v>96</v>
      </c>
      <c r="W2697" s="158">
        <f>+COUNTIFS(J$44:J2697,J2697,Y$44:Y2697,Y2697)</f>
        <v>1</v>
      </c>
      <c r="X2697" s="159">
        <f t="shared" si="342"/>
        <v>14</v>
      </c>
      <c r="Y2697" s="264" t="str">
        <f t="shared" si="343"/>
        <v>letecké športy1R-1</v>
      </c>
      <c r="Z2697" s="264" t="str">
        <f>+VLOOKUP(B2697,Odvetvia!B:Q,16,0)</f>
        <v>letecké športy1</v>
      </c>
    </row>
    <row r="2698" spans="1:26" ht="12.75" x14ac:dyDescent="0.2">
      <c r="A2698" t="s">
        <v>35</v>
      </c>
      <c r="B2698" t="s">
        <v>228</v>
      </c>
      <c r="C2698" t="s">
        <v>406</v>
      </c>
      <c r="D2698" t="s">
        <v>825</v>
      </c>
      <c r="E2698">
        <v>9</v>
      </c>
      <c r="F2698"/>
      <c r="G2698" t="s">
        <v>626</v>
      </c>
      <c r="H2698" t="s">
        <v>3327</v>
      </c>
      <c r="I2698">
        <v>3</v>
      </c>
      <c r="J2698" t="s">
        <v>14968</v>
      </c>
      <c r="K2698">
        <v>50</v>
      </c>
      <c r="L2698">
        <v>15</v>
      </c>
      <c r="M2698"/>
      <c r="N2698" t="s">
        <v>14953</v>
      </c>
      <c r="O2698" s="44">
        <f t="shared" si="336"/>
        <v>9</v>
      </c>
      <c r="P2698" s="44">
        <f>+VLOOKUP(D2698,Databaza!E$1:G$35,2,0)+O2698</f>
        <v>9</v>
      </c>
      <c r="Q2698" s="44">
        <f t="shared" si="337"/>
        <v>14</v>
      </c>
      <c r="R2698" s="44">
        <f t="shared" si="338"/>
        <v>14</v>
      </c>
      <c r="S2698" s="44">
        <f t="shared" si="339"/>
        <v>14</v>
      </c>
      <c r="T2698" s="156">
        <f t="shared" si="340"/>
        <v>14</v>
      </c>
      <c r="U2698" s="156">
        <f>+VLOOKUP(A2698,Adr!N:O,2,0)</f>
        <v>96</v>
      </c>
      <c r="V2698" s="157">
        <f t="shared" si="341"/>
        <v>96</v>
      </c>
      <c r="W2698" s="158">
        <f>+COUNTIFS(J$44:J2698,J2698,Y$44:Y2698,Y2698)</f>
        <v>1</v>
      </c>
      <c r="X2698" s="159">
        <f t="shared" si="342"/>
        <v>14</v>
      </c>
      <c r="Y2698" s="264" t="str">
        <f t="shared" si="343"/>
        <v>letecké športy1R-1</v>
      </c>
      <c r="Z2698" s="264" t="str">
        <f>+VLOOKUP(B2698,Odvetvia!B:Q,16,0)</f>
        <v>letecké športy1</v>
      </c>
    </row>
    <row r="2699" spans="1:26" ht="12.75" x14ac:dyDescent="0.2">
      <c r="A2699" t="s">
        <v>35</v>
      </c>
      <c r="B2699" t="s">
        <v>228</v>
      </c>
      <c r="C2699" t="s">
        <v>406</v>
      </c>
      <c r="D2699" t="s">
        <v>825</v>
      </c>
      <c r="E2699">
        <v>9</v>
      </c>
      <c r="F2699"/>
      <c r="G2699" t="s">
        <v>614</v>
      </c>
      <c r="H2699" t="s">
        <v>3327</v>
      </c>
      <c r="I2699">
        <v>1</v>
      </c>
      <c r="J2699" t="s">
        <v>8575</v>
      </c>
      <c r="K2699">
        <v>48</v>
      </c>
      <c r="L2699">
        <v>15</v>
      </c>
      <c r="M2699"/>
      <c r="N2699" t="s">
        <v>14953</v>
      </c>
      <c r="O2699" s="44">
        <f t="shared" si="336"/>
        <v>9</v>
      </c>
      <c r="P2699" s="44">
        <f>+VLOOKUP(D2699,Databaza!E$1:G$35,2,0)+O2699</f>
        <v>9</v>
      </c>
      <c r="Q2699" s="44">
        <f t="shared" si="337"/>
        <v>14</v>
      </c>
      <c r="R2699" s="44">
        <f t="shared" si="338"/>
        <v>14</v>
      </c>
      <c r="S2699" s="44">
        <f t="shared" si="339"/>
        <v>14</v>
      </c>
      <c r="T2699" s="156">
        <f t="shared" si="340"/>
        <v>14</v>
      </c>
      <c r="U2699" s="156">
        <f>+VLOOKUP(A2699,Adr!N:O,2,0)</f>
        <v>96</v>
      </c>
      <c r="V2699" s="157">
        <f t="shared" si="341"/>
        <v>96</v>
      </c>
      <c r="W2699" s="158">
        <f>+COUNTIFS(J$44:J2699,J2699,Y$44:Y2699,Y2699)</f>
        <v>1</v>
      </c>
      <c r="X2699" s="159">
        <f t="shared" si="342"/>
        <v>14</v>
      </c>
      <c r="Y2699" s="264" t="str">
        <f t="shared" si="343"/>
        <v>letecké športy1R-1</v>
      </c>
      <c r="Z2699" s="264" t="str">
        <f>+VLOOKUP(B2699,Odvetvia!B:Q,16,0)</f>
        <v>letecké športy1</v>
      </c>
    </row>
    <row r="2700" spans="1:26" ht="12.75" x14ac:dyDescent="0.2">
      <c r="A2700" t="s">
        <v>35</v>
      </c>
      <c r="B2700" t="s">
        <v>228</v>
      </c>
      <c r="C2700" t="s">
        <v>406</v>
      </c>
      <c r="D2700" t="s">
        <v>825</v>
      </c>
      <c r="E2700">
        <v>10</v>
      </c>
      <c r="F2700"/>
      <c r="G2700" t="s">
        <v>626</v>
      </c>
      <c r="H2700" t="s">
        <v>3327</v>
      </c>
      <c r="I2700">
        <v>1</v>
      </c>
      <c r="J2700" t="s">
        <v>1045</v>
      </c>
      <c r="K2700">
        <v>50</v>
      </c>
      <c r="L2700">
        <v>15</v>
      </c>
      <c r="M2700"/>
      <c r="N2700" t="s">
        <v>14950</v>
      </c>
      <c r="O2700" s="44">
        <f t="shared" si="336"/>
        <v>10</v>
      </c>
      <c r="P2700" s="44">
        <f>+VLOOKUP(D2700,Databaza!E$1:G$35,2,0)+O2700</f>
        <v>10</v>
      </c>
      <c r="Q2700" s="44">
        <f t="shared" si="337"/>
        <v>15</v>
      </c>
      <c r="R2700" s="44">
        <f t="shared" si="338"/>
        <v>15</v>
      </c>
      <c r="S2700" s="44">
        <f t="shared" si="339"/>
        <v>15</v>
      </c>
      <c r="T2700" s="156">
        <f t="shared" si="340"/>
        <v>15</v>
      </c>
      <c r="U2700" s="156">
        <f>+VLOOKUP(A2700,Adr!N:O,2,0)</f>
        <v>96</v>
      </c>
      <c r="V2700" s="157">
        <f t="shared" si="341"/>
        <v>96</v>
      </c>
      <c r="W2700" s="158">
        <f>+COUNTIFS(J$44:J2700,J2700,Y$44:Y2700,Y2700)</f>
        <v>1</v>
      </c>
      <c r="X2700" s="159">
        <f t="shared" si="342"/>
        <v>15</v>
      </c>
      <c r="Y2700" s="264" t="str">
        <f t="shared" si="343"/>
        <v>letecké športy1R-1</v>
      </c>
      <c r="Z2700" s="264" t="str">
        <f>+VLOOKUP(B2700,Odvetvia!B:Q,16,0)</f>
        <v>letecké športy1</v>
      </c>
    </row>
    <row r="2701" spans="1:26" ht="12.75" x14ac:dyDescent="0.2">
      <c r="A2701" t="s">
        <v>35</v>
      </c>
      <c r="B2701" t="s">
        <v>228</v>
      </c>
      <c r="C2701" t="s">
        <v>406</v>
      </c>
      <c r="D2701" t="s">
        <v>7120</v>
      </c>
      <c r="E2701">
        <v>11</v>
      </c>
      <c r="F2701"/>
      <c r="G2701" t="s">
        <v>618</v>
      </c>
      <c r="H2701" t="s">
        <v>3327</v>
      </c>
      <c r="I2701">
        <v>1</v>
      </c>
      <c r="J2701" t="s">
        <v>1045</v>
      </c>
      <c r="K2701">
        <v>215</v>
      </c>
      <c r="L2701">
        <v>19</v>
      </c>
      <c r="M2701"/>
      <c r="N2701" t="s">
        <v>14966</v>
      </c>
      <c r="O2701" s="44">
        <f t="shared" si="336"/>
        <v>11</v>
      </c>
      <c r="P2701" s="44">
        <f>+VLOOKUP(D2701,Databaza!E$1:G$35,2,0)+O2701</f>
        <v>11</v>
      </c>
      <c r="Q2701" s="44">
        <f t="shared" si="337"/>
        <v>16</v>
      </c>
      <c r="R2701" s="44">
        <f t="shared" si="338"/>
        <v>16</v>
      </c>
      <c r="S2701" s="44">
        <f t="shared" si="339"/>
        <v>16</v>
      </c>
      <c r="T2701" s="156">
        <f t="shared" si="340"/>
        <v>16</v>
      </c>
      <c r="U2701" s="156">
        <f>+VLOOKUP(A2701,Adr!N:O,2,0)</f>
        <v>96</v>
      </c>
      <c r="V2701" s="157">
        <f t="shared" si="341"/>
        <v>96</v>
      </c>
      <c r="W2701" s="158">
        <f>+COUNTIFS(J$44:J2701,J2701,Y$44:Y2701,Y2701)</f>
        <v>2</v>
      </c>
      <c r="X2701" s="159">
        <f t="shared" si="342"/>
        <v>16</v>
      </c>
      <c r="Y2701" s="264" t="str">
        <f t="shared" si="343"/>
        <v>letecké športy1R-1</v>
      </c>
      <c r="Z2701" s="264" t="str">
        <f>+VLOOKUP(B2701,Odvetvia!B:Q,16,0)</f>
        <v>letecké športy1</v>
      </c>
    </row>
    <row r="2702" spans="1:26" ht="12.75" x14ac:dyDescent="0.2">
      <c r="A2702" t="s">
        <v>35</v>
      </c>
      <c r="B2702" t="s">
        <v>228</v>
      </c>
      <c r="C2702" t="s">
        <v>406</v>
      </c>
      <c r="D2702" t="s">
        <v>825</v>
      </c>
      <c r="E2702">
        <v>12</v>
      </c>
      <c r="F2702"/>
      <c r="G2702" t="s">
        <v>615</v>
      </c>
      <c r="H2702" t="s">
        <v>3327</v>
      </c>
      <c r="I2702">
        <v>1</v>
      </c>
      <c r="J2702" t="s">
        <v>14969</v>
      </c>
      <c r="K2702">
        <v>44</v>
      </c>
      <c r="L2702">
        <v>12</v>
      </c>
      <c r="M2702"/>
      <c r="N2702" t="s">
        <v>14950</v>
      </c>
      <c r="O2702" s="44">
        <f t="shared" si="336"/>
        <v>12</v>
      </c>
      <c r="P2702" s="44">
        <f>+VLOOKUP(D2702,Databaza!E$1:G$35,2,0)+O2702</f>
        <v>12</v>
      </c>
      <c r="Q2702" s="44">
        <f t="shared" si="337"/>
        <v>17</v>
      </c>
      <c r="R2702" s="44">
        <f t="shared" si="338"/>
        <v>17</v>
      </c>
      <c r="S2702" s="44">
        <f t="shared" si="339"/>
        <v>17</v>
      </c>
      <c r="T2702" s="156">
        <f t="shared" si="340"/>
        <v>17</v>
      </c>
      <c r="U2702" s="156">
        <f>+VLOOKUP(A2702,Adr!N:O,2,0)</f>
        <v>96</v>
      </c>
      <c r="V2702" s="157">
        <f t="shared" si="341"/>
        <v>96</v>
      </c>
      <c r="W2702" s="158">
        <f>+COUNTIFS(J$44:J2702,J2702,Y$44:Y2702,Y2702)</f>
        <v>1</v>
      </c>
      <c r="X2702" s="159">
        <f t="shared" si="342"/>
        <v>17</v>
      </c>
      <c r="Y2702" s="264" t="str">
        <f t="shared" si="343"/>
        <v>letecké športy1R-1</v>
      </c>
      <c r="Z2702" s="264" t="str">
        <f>+VLOOKUP(B2702,Odvetvia!B:Q,16,0)</f>
        <v>letecké športy1</v>
      </c>
    </row>
    <row r="2703" spans="1:26" ht="12.75" x14ac:dyDescent="0.2">
      <c r="A2703" t="s">
        <v>35</v>
      </c>
      <c r="B2703" t="s">
        <v>228</v>
      </c>
      <c r="C2703" t="s">
        <v>406</v>
      </c>
      <c r="D2703" t="s">
        <v>825</v>
      </c>
      <c r="E2703">
        <v>13</v>
      </c>
      <c r="F2703"/>
      <c r="G2703" t="s">
        <v>622</v>
      </c>
      <c r="H2703" t="s">
        <v>3327</v>
      </c>
      <c r="I2703">
        <v>1</v>
      </c>
      <c r="J2703" t="s">
        <v>616</v>
      </c>
      <c r="K2703">
        <v>48</v>
      </c>
      <c r="L2703">
        <v>13</v>
      </c>
      <c r="M2703"/>
      <c r="N2703" t="s">
        <v>14950</v>
      </c>
      <c r="O2703" s="44">
        <f t="shared" si="336"/>
        <v>13</v>
      </c>
      <c r="P2703" s="44">
        <f>+VLOOKUP(D2703,Databaza!E$1:G$35,2,0)+O2703</f>
        <v>13</v>
      </c>
      <c r="Q2703" s="44">
        <f t="shared" si="337"/>
        <v>18</v>
      </c>
      <c r="R2703" s="44">
        <f t="shared" si="338"/>
        <v>18</v>
      </c>
      <c r="S2703" s="44">
        <f t="shared" si="339"/>
        <v>18</v>
      </c>
      <c r="T2703" s="156">
        <f t="shared" si="340"/>
        <v>18</v>
      </c>
      <c r="U2703" s="156">
        <f>+VLOOKUP(A2703,Adr!N:O,2,0)</f>
        <v>96</v>
      </c>
      <c r="V2703" s="157">
        <f t="shared" si="341"/>
        <v>96</v>
      </c>
      <c r="W2703" s="158">
        <f>+COUNTIFS(J$44:J2703,J2703,Y$44:Y2703,Y2703)</f>
        <v>2</v>
      </c>
      <c r="X2703" s="159">
        <f t="shared" si="342"/>
        <v>18</v>
      </c>
      <c r="Y2703" s="264" t="str">
        <f t="shared" si="343"/>
        <v>letecké športy1R-1</v>
      </c>
      <c r="Z2703" s="264" t="str">
        <f>+VLOOKUP(B2703,Odvetvia!B:Q,16,0)</f>
        <v>letecké športy1</v>
      </c>
    </row>
    <row r="2704" spans="1:26" ht="12.75" x14ac:dyDescent="0.2">
      <c r="A2704" t="s">
        <v>35</v>
      </c>
      <c r="B2704" t="s">
        <v>228</v>
      </c>
      <c r="C2704" t="s">
        <v>406</v>
      </c>
      <c r="D2704" t="s">
        <v>825</v>
      </c>
      <c r="E2704">
        <v>14</v>
      </c>
      <c r="F2704"/>
      <c r="G2704" t="s">
        <v>622</v>
      </c>
      <c r="H2704" t="s">
        <v>3327</v>
      </c>
      <c r="I2704">
        <v>1</v>
      </c>
      <c r="J2704" t="s">
        <v>1044</v>
      </c>
      <c r="K2704">
        <v>48</v>
      </c>
      <c r="L2704">
        <v>13</v>
      </c>
      <c r="M2704"/>
      <c r="N2704" t="s">
        <v>14950</v>
      </c>
      <c r="O2704" s="44">
        <f t="shared" si="336"/>
        <v>14</v>
      </c>
      <c r="P2704" s="44">
        <f>+VLOOKUP(D2704,Databaza!E$1:G$35,2,0)+O2704</f>
        <v>14</v>
      </c>
      <c r="Q2704" s="44">
        <f t="shared" si="337"/>
        <v>19</v>
      </c>
      <c r="R2704" s="44">
        <f t="shared" si="338"/>
        <v>19</v>
      </c>
      <c r="S2704" s="44">
        <f t="shared" si="339"/>
        <v>19</v>
      </c>
      <c r="T2704" s="156">
        <f t="shared" si="340"/>
        <v>19</v>
      </c>
      <c r="U2704" s="156">
        <f>+VLOOKUP(A2704,Adr!N:O,2,0)</f>
        <v>96</v>
      </c>
      <c r="V2704" s="157">
        <f t="shared" si="341"/>
        <v>96</v>
      </c>
      <c r="W2704" s="158">
        <f>+COUNTIFS(J$44:J2704,J2704,Y$44:Y2704,Y2704)</f>
        <v>2</v>
      </c>
      <c r="X2704" s="159">
        <f t="shared" si="342"/>
        <v>19</v>
      </c>
      <c r="Y2704" s="264" t="str">
        <f t="shared" si="343"/>
        <v>letecké športy1R-1</v>
      </c>
      <c r="Z2704" s="264" t="str">
        <f>+VLOOKUP(B2704,Odvetvia!B:Q,16,0)</f>
        <v>letecké športy1</v>
      </c>
    </row>
    <row r="2705" spans="1:26" ht="12.75" x14ac:dyDescent="0.2">
      <c r="A2705" t="s">
        <v>35</v>
      </c>
      <c r="B2705" t="s">
        <v>228</v>
      </c>
      <c r="C2705" t="s">
        <v>406</v>
      </c>
      <c r="D2705" t="s">
        <v>825</v>
      </c>
      <c r="E2705">
        <v>14</v>
      </c>
      <c r="F2705"/>
      <c r="G2705" t="s">
        <v>613</v>
      </c>
      <c r="H2705" t="s">
        <v>3327</v>
      </c>
      <c r="I2705">
        <v>1</v>
      </c>
      <c r="J2705" t="s">
        <v>4167</v>
      </c>
      <c r="K2705">
        <v>37</v>
      </c>
      <c r="L2705">
        <v>11</v>
      </c>
      <c r="M2705"/>
      <c r="N2705" t="s">
        <v>14953</v>
      </c>
      <c r="O2705" s="44">
        <f t="shared" si="336"/>
        <v>14</v>
      </c>
      <c r="P2705" s="44">
        <f>+VLOOKUP(D2705,Databaza!E$1:G$35,2,0)+O2705</f>
        <v>14</v>
      </c>
      <c r="Q2705" s="44">
        <f t="shared" si="337"/>
        <v>19</v>
      </c>
      <c r="R2705" s="44">
        <f t="shared" si="338"/>
        <v>19</v>
      </c>
      <c r="S2705" s="44">
        <f t="shared" si="339"/>
        <v>19</v>
      </c>
      <c r="T2705" s="156">
        <f t="shared" si="340"/>
        <v>19</v>
      </c>
      <c r="U2705" s="156">
        <f>+VLOOKUP(A2705,Adr!N:O,2,0)</f>
        <v>96</v>
      </c>
      <c r="V2705" s="157">
        <f t="shared" si="341"/>
        <v>96</v>
      </c>
      <c r="W2705" s="158">
        <f>+COUNTIFS(J$44:J2705,J2705,Y$44:Y2705,Y2705)</f>
        <v>2</v>
      </c>
      <c r="X2705" s="159">
        <f t="shared" si="342"/>
        <v>19</v>
      </c>
      <c r="Y2705" s="264" t="str">
        <f t="shared" si="343"/>
        <v>letecké športy1R-1</v>
      </c>
      <c r="Z2705" s="264" t="str">
        <f>+VLOOKUP(B2705,Odvetvia!B:Q,16,0)</f>
        <v>letecké športy1</v>
      </c>
    </row>
    <row r="2706" spans="1:26" ht="12.75" x14ac:dyDescent="0.2">
      <c r="A2706" t="s">
        <v>35</v>
      </c>
      <c r="B2706" t="s">
        <v>228</v>
      </c>
      <c r="C2706" t="s">
        <v>406</v>
      </c>
      <c r="D2706" t="s">
        <v>7120</v>
      </c>
      <c r="E2706">
        <v>14</v>
      </c>
      <c r="F2706"/>
      <c r="G2706" t="s">
        <v>615</v>
      </c>
      <c r="H2706" t="s">
        <v>3327</v>
      </c>
      <c r="I2706">
        <v>1</v>
      </c>
      <c r="J2706" t="s">
        <v>1042</v>
      </c>
      <c r="K2706">
        <v>165</v>
      </c>
      <c r="L2706">
        <v>18</v>
      </c>
      <c r="M2706"/>
      <c r="N2706" t="s">
        <v>14966</v>
      </c>
      <c r="O2706" s="44">
        <f t="shared" si="336"/>
        <v>14</v>
      </c>
      <c r="P2706" s="44">
        <f>+VLOOKUP(D2706,Databaza!E$1:G$35,2,0)+O2706</f>
        <v>14</v>
      </c>
      <c r="Q2706" s="44">
        <f t="shared" si="337"/>
        <v>19</v>
      </c>
      <c r="R2706" s="44">
        <f t="shared" si="338"/>
        <v>19</v>
      </c>
      <c r="S2706" s="44">
        <f t="shared" si="339"/>
        <v>19</v>
      </c>
      <c r="T2706" s="156">
        <f t="shared" si="340"/>
        <v>19</v>
      </c>
      <c r="U2706" s="156">
        <f>+VLOOKUP(A2706,Adr!N:O,2,0)</f>
        <v>96</v>
      </c>
      <c r="V2706" s="157">
        <f t="shared" si="341"/>
        <v>96</v>
      </c>
      <c r="W2706" s="158">
        <f>+COUNTIFS(J$44:J2706,J2706,Y$44:Y2706,Y2706)</f>
        <v>1</v>
      </c>
      <c r="X2706" s="159">
        <f t="shared" si="342"/>
        <v>19</v>
      </c>
      <c r="Y2706" s="264" t="str">
        <f t="shared" si="343"/>
        <v>letecké športy1R-1</v>
      </c>
      <c r="Z2706" s="264" t="str">
        <f>+VLOOKUP(B2706,Odvetvia!B:Q,16,0)</f>
        <v>letecké športy1</v>
      </c>
    </row>
    <row r="2707" spans="1:26" ht="12.75" x14ac:dyDescent="0.2">
      <c r="A2707" t="s">
        <v>35</v>
      </c>
      <c r="B2707" t="s">
        <v>228</v>
      </c>
      <c r="C2707" t="s">
        <v>406</v>
      </c>
      <c r="D2707" t="s">
        <v>826</v>
      </c>
      <c r="E2707">
        <v>5</v>
      </c>
      <c r="F2707"/>
      <c r="G2707" t="s">
        <v>686</v>
      </c>
      <c r="H2707" t="s">
        <v>3327</v>
      </c>
      <c r="I2707">
        <v>1</v>
      </c>
      <c r="J2707" t="s">
        <v>5651</v>
      </c>
      <c r="K2707">
        <v>25</v>
      </c>
      <c r="L2707">
        <v>9</v>
      </c>
      <c r="M2707"/>
      <c r="N2707" t="s">
        <v>14970</v>
      </c>
      <c r="O2707" s="44">
        <f t="shared" si="336"/>
        <v>5</v>
      </c>
      <c r="P2707" s="44">
        <f>+VLOOKUP(D2707,Databaza!E$1:G$35,2,0)+O2707</f>
        <v>15</v>
      </c>
      <c r="Q2707" s="44">
        <f t="shared" si="337"/>
        <v>20</v>
      </c>
      <c r="R2707" s="44">
        <f t="shared" si="338"/>
        <v>20</v>
      </c>
      <c r="S2707" s="44">
        <f t="shared" si="339"/>
        <v>20</v>
      </c>
      <c r="T2707" s="156">
        <f t="shared" si="340"/>
        <v>20</v>
      </c>
      <c r="U2707" s="156">
        <f>+VLOOKUP(A2707,Adr!N:O,2,0)</f>
        <v>96</v>
      </c>
      <c r="V2707" s="157">
        <f t="shared" si="341"/>
        <v>96</v>
      </c>
      <c r="W2707" s="158">
        <f>+COUNTIFS(J$44:J2707,J2707,Y$44:Y2707,Y2707)</f>
        <v>1</v>
      </c>
      <c r="X2707" s="159">
        <f t="shared" si="342"/>
        <v>20</v>
      </c>
      <c r="Y2707" s="264" t="str">
        <f t="shared" si="343"/>
        <v>letecké športy1R-1</v>
      </c>
      <c r="Z2707" s="264" t="str">
        <f>+VLOOKUP(B2707,Odvetvia!B:Q,16,0)</f>
        <v>letecké športy1</v>
      </c>
    </row>
    <row r="2708" spans="1:26" ht="12.75" x14ac:dyDescent="0.2">
      <c r="A2708" t="s">
        <v>35</v>
      </c>
      <c r="B2708" t="s">
        <v>228</v>
      </c>
      <c r="C2708" t="s">
        <v>406</v>
      </c>
      <c r="D2708" t="s">
        <v>7120</v>
      </c>
      <c r="E2708">
        <v>15</v>
      </c>
      <c r="F2708"/>
      <c r="G2708" t="s">
        <v>621</v>
      </c>
      <c r="H2708" t="s">
        <v>3327</v>
      </c>
      <c r="I2708">
        <v>1</v>
      </c>
      <c r="J2708" t="s">
        <v>1050</v>
      </c>
      <c r="K2708">
        <v>166</v>
      </c>
      <c r="L2708">
        <v>25</v>
      </c>
      <c r="M2708"/>
      <c r="N2708" t="s">
        <v>14956</v>
      </c>
      <c r="O2708" s="44">
        <f t="shared" si="336"/>
        <v>15</v>
      </c>
      <c r="P2708" s="44">
        <f>+VLOOKUP(D2708,Databaza!E$1:G$35,2,0)+O2708</f>
        <v>15</v>
      </c>
      <c r="Q2708" s="44">
        <f t="shared" si="337"/>
        <v>20</v>
      </c>
      <c r="R2708" s="44">
        <f t="shared" si="338"/>
        <v>20</v>
      </c>
      <c r="S2708" s="44">
        <f t="shared" si="339"/>
        <v>20</v>
      </c>
      <c r="T2708" s="156">
        <f t="shared" si="340"/>
        <v>20</v>
      </c>
      <c r="U2708" s="156">
        <f>+VLOOKUP(A2708,Adr!N:O,2,0)</f>
        <v>96</v>
      </c>
      <c r="V2708" s="157">
        <f t="shared" si="341"/>
        <v>96</v>
      </c>
      <c r="W2708" s="158">
        <f>+COUNTIFS(J$44:J2708,J2708,Y$44:Y2708,Y2708)</f>
        <v>1</v>
      </c>
      <c r="X2708" s="159">
        <f t="shared" si="342"/>
        <v>20</v>
      </c>
      <c r="Y2708" s="264" t="str">
        <f t="shared" si="343"/>
        <v>letecké športy1R-1</v>
      </c>
      <c r="Z2708" s="264" t="str">
        <f>+VLOOKUP(B2708,Odvetvia!B:Q,16,0)</f>
        <v>letecké športy1</v>
      </c>
    </row>
    <row r="2709" spans="1:26" ht="12.75" x14ac:dyDescent="0.2">
      <c r="A2709" t="s">
        <v>35</v>
      </c>
      <c r="B2709" t="s">
        <v>228</v>
      </c>
      <c r="C2709" t="s">
        <v>406</v>
      </c>
      <c r="D2709" t="s">
        <v>825</v>
      </c>
      <c r="E2709">
        <v>15</v>
      </c>
      <c r="F2709"/>
      <c r="G2709" t="s">
        <v>622</v>
      </c>
      <c r="H2709" t="s">
        <v>3327</v>
      </c>
      <c r="I2709">
        <v>1</v>
      </c>
      <c r="J2709" t="s">
        <v>4159</v>
      </c>
      <c r="K2709">
        <v>48</v>
      </c>
      <c r="L2709">
        <v>13</v>
      </c>
      <c r="M2709"/>
      <c r="N2709" t="s">
        <v>14950</v>
      </c>
      <c r="O2709" s="44">
        <f t="shared" si="336"/>
        <v>15</v>
      </c>
      <c r="P2709" s="44">
        <f>+VLOOKUP(D2709,Databaza!E$1:G$35,2,0)+O2709</f>
        <v>15</v>
      </c>
      <c r="Q2709" s="44">
        <f t="shared" si="337"/>
        <v>20</v>
      </c>
      <c r="R2709" s="44">
        <f t="shared" si="338"/>
        <v>20</v>
      </c>
      <c r="S2709" s="44">
        <f t="shared" si="339"/>
        <v>20</v>
      </c>
      <c r="T2709" s="156">
        <f t="shared" si="340"/>
        <v>20</v>
      </c>
      <c r="U2709" s="156">
        <f>+VLOOKUP(A2709,Adr!N:O,2,0)</f>
        <v>96</v>
      </c>
      <c r="V2709" s="157">
        <f t="shared" si="341"/>
        <v>96</v>
      </c>
      <c r="W2709" s="158">
        <f>+COUNTIFS(J$44:J2709,J2709,Y$44:Y2709,Y2709)</f>
        <v>3</v>
      </c>
      <c r="X2709" s="159">
        <f t="shared" si="342"/>
        <v>20</v>
      </c>
      <c r="Y2709" s="264" t="str">
        <f t="shared" si="343"/>
        <v>letecké športy1R-1</v>
      </c>
      <c r="Z2709" s="264" t="str">
        <f>+VLOOKUP(B2709,Odvetvia!B:Q,16,0)</f>
        <v>letecké športy1</v>
      </c>
    </row>
    <row r="2710" spans="1:26" ht="12.75" x14ac:dyDescent="0.2">
      <c r="A2710" t="s">
        <v>35</v>
      </c>
      <c r="B2710" t="s">
        <v>228</v>
      </c>
      <c r="C2710" t="s">
        <v>406</v>
      </c>
      <c r="D2710" t="s">
        <v>825</v>
      </c>
      <c r="E2710">
        <v>15</v>
      </c>
      <c r="F2710"/>
      <c r="G2710" t="s">
        <v>614</v>
      </c>
      <c r="H2710" t="s">
        <v>3327</v>
      </c>
      <c r="I2710">
        <v>1</v>
      </c>
      <c r="J2710" t="s">
        <v>1045</v>
      </c>
      <c r="K2710">
        <v>51</v>
      </c>
      <c r="L2710">
        <v>13</v>
      </c>
      <c r="M2710"/>
      <c r="N2710" t="s">
        <v>14950</v>
      </c>
      <c r="O2710" s="44">
        <f t="shared" si="336"/>
        <v>15</v>
      </c>
      <c r="P2710" s="44">
        <f>+VLOOKUP(D2710,Databaza!E$1:G$35,2,0)+O2710</f>
        <v>15</v>
      </c>
      <c r="Q2710" s="44">
        <f t="shared" si="337"/>
        <v>20</v>
      </c>
      <c r="R2710" s="44">
        <f t="shared" si="338"/>
        <v>20</v>
      </c>
      <c r="S2710" s="44">
        <f t="shared" si="339"/>
        <v>20</v>
      </c>
      <c r="T2710" s="156">
        <f t="shared" si="340"/>
        <v>20</v>
      </c>
      <c r="U2710" s="156">
        <f>+VLOOKUP(A2710,Adr!N:O,2,0)</f>
        <v>96</v>
      </c>
      <c r="V2710" s="157">
        <f t="shared" si="341"/>
        <v>96</v>
      </c>
      <c r="W2710" s="158">
        <f>+COUNTIFS(J$44:J2710,J2710,Y$44:Y2710,Y2710)</f>
        <v>3</v>
      </c>
      <c r="X2710" s="159">
        <f t="shared" si="342"/>
        <v>20</v>
      </c>
      <c r="Y2710" s="264" t="str">
        <f t="shared" si="343"/>
        <v>letecké športy1R-1</v>
      </c>
      <c r="Z2710" s="264" t="str">
        <f>+VLOOKUP(B2710,Odvetvia!B:Q,16,0)</f>
        <v>letecké športy1</v>
      </c>
    </row>
    <row r="2711" spans="1:26" ht="12.75" x14ac:dyDescent="0.2">
      <c r="A2711" t="s">
        <v>35</v>
      </c>
      <c r="B2711" t="s">
        <v>228</v>
      </c>
      <c r="C2711" t="s">
        <v>406</v>
      </c>
      <c r="D2711" t="s">
        <v>825</v>
      </c>
      <c r="E2711">
        <v>15</v>
      </c>
      <c r="F2711"/>
      <c r="G2711" t="s">
        <v>614</v>
      </c>
      <c r="H2711" t="s">
        <v>3327</v>
      </c>
      <c r="I2711">
        <v>1</v>
      </c>
      <c r="J2711" t="s">
        <v>1058</v>
      </c>
      <c r="K2711">
        <v>51</v>
      </c>
      <c r="L2711">
        <v>13</v>
      </c>
      <c r="M2711"/>
      <c r="N2711" t="s">
        <v>14950</v>
      </c>
      <c r="O2711" s="44">
        <f t="shared" si="336"/>
        <v>15</v>
      </c>
      <c r="P2711" s="44">
        <f>+VLOOKUP(D2711,Databaza!E$1:G$35,2,0)+O2711</f>
        <v>15</v>
      </c>
      <c r="Q2711" s="44">
        <f t="shared" si="337"/>
        <v>20</v>
      </c>
      <c r="R2711" s="44">
        <f t="shared" si="338"/>
        <v>20</v>
      </c>
      <c r="S2711" s="44">
        <f t="shared" si="339"/>
        <v>20</v>
      </c>
      <c r="T2711" s="156">
        <f t="shared" si="340"/>
        <v>20</v>
      </c>
      <c r="U2711" s="156">
        <f>+VLOOKUP(A2711,Adr!N:O,2,0)</f>
        <v>96</v>
      </c>
      <c r="V2711" s="157">
        <f t="shared" si="341"/>
        <v>96</v>
      </c>
      <c r="W2711" s="158">
        <f>+COUNTIFS(J$44:J2711,J2711,Y$44:Y2711,Y2711)</f>
        <v>1</v>
      </c>
      <c r="X2711" s="159">
        <f t="shared" si="342"/>
        <v>20</v>
      </c>
      <c r="Y2711" s="264" t="str">
        <f t="shared" si="343"/>
        <v>letecké športy1R-1</v>
      </c>
      <c r="Z2711" s="264" t="str">
        <f>+VLOOKUP(B2711,Odvetvia!B:Q,16,0)</f>
        <v>letecké športy1</v>
      </c>
    </row>
    <row r="2712" spans="1:26" ht="12.75" x14ac:dyDescent="0.2">
      <c r="A2712" t="s">
        <v>35</v>
      </c>
      <c r="B2712" t="s">
        <v>228</v>
      </c>
      <c r="C2712" t="s">
        <v>406</v>
      </c>
      <c r="D2712" t="s">
        <v>825</v>
      </c>
      <c r="E2712">
        <v>15</v>
      </c>
      <c r="F2712"/>
      <c r="G2712" t="s">
        <v>624</v>
      </c>
      <c r="H2712" t="s">
        <v>3327</v>
      </c>
      <c r="I2712">
        <v>1</v>
      </c>
      <c r="J2712" t="s">
        <v>8575</v>
      </c>
      <c r="K2712">
        <v>26</v>
      </c>
      <c r="L2712">
        <v>7</v>
      </c>
      <c r="M2712"/>
      <c r="N2712" t="s">
        <v>14953</v>
      </c>
      <c r="O2712" s="44">
        <f t="shared" si="336"/>
        <v>15</v>
      </c>
      <c r="P2712" s="44">
        <f>+VLOOKUP(D2712,Databaza!E$1:G$35,2,0)+O2712</f>
        <v>15</v>
      </c>
      <c r="Q2712" s="44">
        <f t="shared" si="337"/>
        <v>20</v>
      </c>
      <c r="R2712" s="44">
        <f t="shared" si="338"/>
        <v>20</v>
      </c>
      <c r="S2712" s="44">
        <f t="shared" si="339"/>
        <v>20</v>
      </c>
      <c r="T2712" s="156">
        <f t="shared" si="340"/>
        <v>20</v>
      </c>
      <c r="U2712" s="156">
        <f>+VLOOKUP(A2712,Adr!N:O,2,0)</f>
        <v>96</v>
      </c>
      <c r="V2712" s="157">
        <f t="shared" si="341"/>
        <v>96</v>
      </c>
      <c r="W2712" s="158">
        <f>+COUNTIFS(J$44:J2712,J2712,Y$44:Y2712,Y2712)</f>
        <v>2</v>
      </c>
      <c r="X2712" s="159">
        <f t="shared" si="342"/>
        <v>20</v>
      </c>
      <c r="Y2712" s="264" t="str">
        <f t="shared" si="343"/>
        <v>letecké športy1R-1</v>
      </c>
      <c r="Z2712" s="264" t="str">
        <f>+VLOOKUP(B2712,Odvetvia!B:Q,16,0)</f>
        <v>letecké športy1</v>
      </c>
    </row>
    <row r="2713" spans="1:26" ht="12.75" x14ac:dyDescent="0.2">
      <c r="A2713" t="s">
        <v>35</v>
      </c>
      <c r="B2713" t="s">
        <v>228</v>
      </c>
      <c r="C2713" t="s">
        <v>406</v>
      </c>
      <c r="D2713" t="s">
        <v>825</v>
      </c>
      <c r="E2713">
        <v>16</v>
      </c>
      <c r="F2713"/>
      <c r="G2713" t="s">
        <v>618</v>
      </c>
      <c r="H2713" t="s">
        <v>3327</v>
      </c>
      <c r="I2713">
        <v>1</v>
      </c>
      <c r="J2713" t="s">
        <v>14969</v>
      </c>
      <c r="K2713">
        <v>52</v>
      </c>
      <c r="L2713">
        <v>13</v>
      </c>
      <c r="M2713"/>
      <c r="N2713" t="s">
        <v>14950</v>
      </c>
      <c r="O2713" s="44">
        <f t="shared" si="336"/>
        <v>16</v>
      </c>
      <c r="P2713" s="44">
        <f>+VLOOKUP(D2713,Databaza!E$1:G$35,2,0)+O2713</f>
        <v>16</v>
      </c>
      <c r="Q2713" s="44">
        <f t="shared" si="337"/>
        <v>21</v>
      </c>
      <c r="R2713" s="44">
        <f t="shared" si="338"/>
        <v>21</v>
      </c>
      <c r="S2713" s="44">
        <f t="shared" si="339"/>
        <v>21</v>
      </c>
      <c r="T2713" s="156">
        <f t="shared" si="340"/>
        <v>21</v>
      </c>
      <c r="U2713" s="156">
        <f>+VLOOKUP(A2713,Adr!N:O,2,0)</f>
        <v>96</v>
      </c>
      <c r="V2713" s="157">
        <f t="shared" si="341"/>
        <v>96</v>
      </c>
      <c r="W2713" s="158">
        <f>+COUNTIFS(J$44:J2713,J2713,Y$44:Y2713,Y2713)</f>
        <v>2</v>
      </c>
      <c r="X2713" s="159">
        <f t="shared" si="342"/>
        <v>21</v>
      </c>
      <c r="Y2713" s="264" t="str">
        <f t="shared" si="343"/>
        <v>letecké športy1R-1</v>
      </c>
      <c r="Z2713" s="264" t="str">
        <f>+VLOOKUP(B2713,Odvetvia!B:Q,16,0)</f>
        <v>letecké športy1</v>
      </c>
    </row>
    <row r="2714" spans="1:26" ht="12.75" x14ac:dyDescent="0.2">
      <c r="A2714" t="s">
        <v>35</v>
      </c>
      <c r="B2714" t="s">
        <v>228</v>
      </c>
      <c r="C2714" t="s">
        <v>406</v>
      </c>
      <c r="D2714" t="s">
        <v>825</v>
      </c>
      <c r="E2714">
        <v>17</v>
      </c>
      <c r="F2714"/>
      <c r="G2714" t="s">
        <v>618</v>
      </c>
      <c r="H2714" t="s">
        <v>3327</v>
      </c>
      <c r="I2714">
        <v>1</v>
      </c>
      <c r="J2714" t="s">
        <v>14965</v>
      </c>
      <c r="K2714">
        <v>50</v>
      </c>
      <c r="L2714">
        <v>14</v>
      </c>
      <c r="M2714"/>
      <c r="N2714" t="s">
        <v>14953</v>
      </c>
      <c r="O2714" s="44">
        <f t="shared" si="336"/>
        <v>17</v>
      </c>
      <c r="P2714" s="44">
        <f>+VLOOKUP(D2714,Databaza!E$1:G$35,2,0)+O2714</f>
        <v>17</v>
      </c>
      <c r="Q2714" s="44">
        <f t="shared" si="337"/>
        <v>22</v>
      </c>
      <c r="R2714" s="44">
        <f t="shared" si="338"/>
        <v>22</v>
      </c>
      <c r="S2714" s="44">
        <f t="shared" si="339"/>
        <v>22</v>
      </c>
      <c r="T2714" s="156">
        <f t="shared" si="340"/>
        <v>22</v>
      </c>
      <c r="U2714" s="156">
        <f>+VLOOKUP(A2714,Adr!N:O,2,0)</f>
        <v>96</v>
      </c>
      <c r="V2714" s="157">
        <f t="shared" si="341"/>
        <v>96</v>
      </c>
      <c r="W2714" s="158">
        <f>+COUNTIFS(J$44:J2714,J2714,Y$44:Y2714,Y2714)</f>
        <v>2</v>
      </c>
      <c r="X2714" s="159">
        <f t="shared" si="342"/>
        <v>22</v>
      </c>
      <c r="Y2714" s="264" t="str">
        <f t="shared" si="343"/>
        <v>letecké športy1R-1</v>
      </c>
      <c r="Z2714" s="264" t="str">
        <f>+VLOOKUP(B2714,Odvetvia!B:Q,16,0)</f>
        <v>letecké športy1</v>
      </c>
    </row>
    <row r="2715" spans="1:26" ht="12.75" x14ac:dyDescent="0.2">
      <c r="A2715" t="s">
        <v>35</v>
      </c>
      <c r="B2715" t="s">
        <v>228</v>
      </c>
      <c r="C2715" t="s">
        <v>406</v>
      </c>
      <c r="D2715" t="s">
        <v>825</v>
      </c>
      <c r="E2715">
        <v>17</v>
      </c>
      <c r="F2715"/>
      <c r="G2715" t="s">
        <v>624</v>
      </c>
      <c r="H2715" t="s">
        <v>3327</v>
      </c>
      <c r="I2715">
        <v>1</v>
      </c>
      <c r="J2715" t="s">
        <v>14965</v>
      </c>
      <c r="K2715">
        <v>26</v>
      </c>
      <c r="L2715">
        <v>7</v>
      </c>
      <c r="M2715"/>
      <c r="N2715" t="s">
        <v>14953</v>
      </c>
      <c r="O2715" s="44">
        <f t="shared" si="336"/>
        <v>17</v>
      </c>
      <c r="P2715" s="44">
        <f>+VLOOKUP(D2715,Databaza!E$1:G$35,2,0)+O2715</f>
        <v>17</v>
      </c>
      <c r="Q2715" s="44">
        <f t="shared" si="337"/>
        <v>22</v>
      </c>
      <c r="R2715" s="44">
        <f t="shared" si="338"/>
        <v>22</v>
      </c>
      <c r="S2715" s="44">
        <f t="shared" si="339"/>
        <v>22</v>
      </c>
      <c r="T2715" s="156">
        <f t="shared" si="340"/>
        <v>22</v>
      </c>
      <c r="U2715" s="156">
        <f>+VLOOKUP(A2715,Adr!N:O,2,0)</f>
        <v>96</v>
      </c>
      <c r="V2715" s="157">
        <f t="shared" si="341"/>
        <v>96</v>
      </c>
      <c r="W2715" s="158">
        <f>+COUNTIFS(J$44:J2715,J2715,Y$44:Y2715,Y2715)</f>
        <v>3</v>
      </c>
      <c r="X2715" s="159">
        <f t="shared" si="342"/>
        <v>22</v>
      </c>
      <c r="Y2715" s="264" t="str">
        <f t="shared" si="343"/>
        <v>letecké športy1R-1</v>
      </c>
      <c r="Z2715" s="264" t="str">
        <f>+VLOOKUP(B2715,Odvetvia!B:Q,16,0)</f>
        <v>letecké športy1</v>
      </c>
    </row>
    <row r="2716" spans="1:26" ht="12.75" x14ac:dyDescent="0.2">
      <c r="A2716" t="s">
        <v>35</v>
      </c>
      <c r="B2716" t="s">
        <v>228</v>
      </c>
      <c r="C2716" t="s">
        <v>406</v>
      </c>
      <c r="D2716" t="s">
        <v>7120</v>
      </c>
      <c r="E2716">
        <v>18</v>
      </c>
      <c r="F2716"/>
      <c r="G2716" t="s">
        <v>682</v>
      </c>
      <c r="H2716" t="s">
        <v>3327</v>
      </c>
      <c r="I2716">
        <v>1</v>
      </c>
      <c r="J2716" t="s">
        <v>4204</v>
      </c>
      <c r="K2716">
        <v>52</v>
      </c>
      <c r="L2716">
        <v>16</v>
      </c>
      <c r="M2716"/>
      <c r="N2716" t="s">
        <v>14971</v>
      </c>
      <c r="O2716" s="44">
        <f t="shared" si="336"/>
        <v>18</v>
      </c>
      <c r="P2716" s="44">
        <f>+VLOOKUP(D2716,Databaza!E$1:G$35,2,0)+O2716</f>
        <v>18</v>
      </c>
      <c r="Q2716" s="44">
        <f t="shared" si="337"/>
        <v>23</v>
      </c>
      <c r="R2716" s="44">
        <f t="shared" si="338"/>
        <v>23</v>
      </c>
      <c r="S2716" s="44">
        <f t="shared" si="339"/>
        <v>23</v>
      </c>
      <c r="T2716" s="156">
        <f t="shared" si="340"/>
        <v>23</v>
      </c>
      <c r="U2716" s="156">
        <f>+VLOOKUP(A2716,Adr!N:O,2,0)</f>
        <v>96</v>
      </c>
      <c r="V2716" s="157">
        <f t="shared" si="341"/>
        <v>96</v>
      </c>
      <c r="W2716" s="158">
        <f>+COUNTIFS(J$44:J2716,J2716,Y$44:Y2716,Y2716)</f>
        <v>1</v>
      </c>
      <c r="X2716" s="159">
        <f t="shared" si="342"/>
        <v>23</v>
      </c>
      <c r="Y2716" s="264" t="str">
        <f t="shared" si="343"/>
        <v>letecké športy1R-1</v>
      </c>
      <c r="Z2716" s="264" t="str">
        <f>+VLOOKUP(B2716,Odvetvia!B:Q,16,0)</f>
        <v>letecké športy1</v>
      </c>
    </row>
    <row r="2717" spans="1:26" ht="12.75" x14ac:dyDescent="0.2">
      <c r="A2717" t="s">
        <v>35</v>
      </c>
      <c r="B2717" t="s">
        <v>228</v>
      </c>
      <c r="C2717" t="s">
        <v>406</v>
      </c>
      <c r="D2717" t="s">
        <v>825</v>
      </c>
      <c r="E2717">
        <v>18</v>
      </c>
      <c r="F2717"/>
      <c r="G2717" t="s">
        <v>685</v>
      </c>
      <c r="H2717" t="s">
        <v>3327</v>
      </c>
      <c r="I2717">
        <v>3</v>
      </c>
      <c r="J2717" t="s">
        <v>11593</v>
      </c>
      <c r="K2717">
        <v>75</v>
      </c>
      <c r="L2717">
        <v>26</v>
      </c>
      <c r="M2717"/>
      <c r="N2717" t="s">
        <v>14972</v>
      </c>
      <c r="O2717" s="44">
        <f t="shared" si="336"/>
        <v>18</v>
      </c>
      <c r="P2717" s="44">
        <f>+VLOOKUP(D2717,Databaza!E$1:G$35,2,0)+O2717</f>
        <v>18</v>
      </c>
      <c r="Q2717" s="44">
        <f t="shared" si="337"/>
        <v>23</v>
      </c>
      <c r="R2717" s="44">
        <f t="shared" si="338"/>
        <v>23</v>
      </c>
      <c r="S2717" s="44">
        <f t="shared" si="339"/>
        <v>23</v>
      </c>
      <c r="T2717" s="156">
        <f t="shared" si="340"/>
        <v>23</v>
      </c>
      <c r="U2717" s="156">
        <f>+VLOOKUP(A2717,Adr!N:O,2,0)</f>
        <v>96</v>
      </c>
      <c r="V2717" s="157">
        <f t="shared" si="341"/>
        <v>96</v>
      </c>
      <c r="W2717" s="158">
        <f>+COUNTIFS(J$44:J2717,J2717,Y$44:Y2717,Y2717)</f>
        <v>1</v>
      </c>
      <c r="X2717" s="159">
        <f t="shared" si="342"/>
        <v>23</v>
      </c>
      <c r="Y2717" s="264" t="str">
        <f t="shared" si="343"/>
        <v>letecké športy1R-1</v>
      </c>
      <c r="Z2717" s="264" t="str">
        <f>+VLOOKUP(B2717,Odvetvia!B:Q,16,0)</f>
        <v>letecké športy1</v>
      </c>
    </row>
    <row r="2718" spans="1:26" ht="12.75" x14ac:dyDescent="0.2">
      <c r="A2718" t="s">
        <v>35</v>
      </c>
      <c r="B2718" t="s">
        <v>228</v>
      </c>
      <c r="C2718" t="s">
        <v>406</v>
      </c>
      <c r="D2718" t="s">
        <v>825</v>
      </c>
      <c r="E2718">
        <v>18</v>
      </c>
      <c r="F2718"/>
      <c r="G2718" t="s">
        <v>613</v>
      </c>
      <c r="H2718" t="s">
        <v>3327</v>
      </c>
      <c r="I2718">
        <v>1</v>
      </c>
      <c r="J2718" t="s">
        <v>4211</v>
      </c>
      <c r="K2718">
        <v>37</v>
      </c>
      <c r="L2718">
        <v>11</v>
      </c>
      <c r="M2718"/>
      <c r="N2718" t="s">
        <v>14953</v>
      </c>
      <c r="O2718" s="44">
        <f t="shared" si="336"/>
        <v>18</v>
      </c>
      <c r="P2718" s="44">
        <f>+VLOOKUP(D2718,Databaza!E$1:G$35,2,0)+O2718</f>
        <v>18</v>
      </c>
      <c r="Q2718" s="44">
        <f t="shared" si="337"/>
        <v>23</v>
      </c>
      <c r="R2718" s="44">
        <f t="shared" si="338"/>
        <v>23</v>
      </c>
      <c r="S2718" s="44">
        <f t="shared" si="339"/>
        <v>23</v>
      </c>
      <c r="T2718" s="156">
        <f t="shared" si="340"/>
        <v>23</v>
      </c>
      <c r="U2718" s="156">
        <f>+VLOOKUP(A2718,Adr!N:O,2,0)</f>
        <v>96</v>
      </c>
      <c r="V2718" s="157">
        <f t="shared" si="341"/>
        <v>96</v>
      </c>
      <c r="W2718" s="158">
        <f>+COUNTIFS(J$44:J2718,J2718,Y$44:Y2718,Y2718)</f>
        <v>1</v>
      </c>
      <c r="X2718" s="159">
        <f t="shared" si="342"/>
        <v>23</v>
      </c>
      <c r="Y2718" s="264" t="str">
        <f t="shared" si="343"/>
        <v>letecké športy1R-1</v>
      </c>
      <c r="Z2718" s="264" t="str">
        <f>+VLOOKUP(B2718,Odvetvia!B:Q,16,0)</f>
        <v>letecké športy1</v>
      </c>
    </row>
    <row r="2719" spans="1:26" ht="12.75" x14ac:dyDescent="0.2">
      <c r="A2719" t="s">
        <v>35</v>
      </c>
      <c r="B2719" t="s">
        <v>228</v>
      </c>
      <c r="C2719" t="s">
        <v>406</v>
      </c>
      <c r="D2719" t="s">
        <v>825</v>
      </c>
      <c r="E2719">
        <v>19</v>
      </c>
      <c r="F2719"/>
      <c r="G2719" t="s">
        <v>612</v>
      </c>
      <c r="H2719" t="s">
        <v>3327</v>
      </c>
      <c r="I2719">
        <v>1</v>
      </c>
      <c r="J2719" t="s">
        <v>1054</v>
      </c>
      <c r="K2719">
        <v>25</v>
      </c>
      <c r="L2719">
        <v>7</v>
      </c>
      <c r="M2719"/>
      <c r="N2719" t="s">
        <v>14949</v>
      </c>
      <c r="O2719" s="44">
        <f t="shared" si="336"/>
        <v>19</v>
      </c>
      <c r="P2719" s="44">
        <f>+VLOOKUP(D2719,Databaza!E$1:G$35,2,0)+O2719</f>
        <v>19</v>
      </c>
      <c r="Q2719" s="44">
        <f t="shared" si="337"/>
        <v>24</v>
      </c>
      <c r="R2719" s="44">
        <f t="shared" si="338"/>
        <v>24</v>
      </c>
      <c r="S2719" s="44">
        <f t="shared" si="339"/>
        <v>24</v>
      </c>
      <c r="T2719" s="156">
        <f t="shared" si="340"/>
        <v>24</v>
      </c>
      <c r="U2719" s="156">
        <f>+VLOOKUP(A2719,Adr!N:O,2,0)</f>
        <v>96</v>
      </c>
      <c r="V2719" s="157">
        <f t="shared" si="341"/>
        <v>96</v>
      </c>
      <c r="W2719" s="158">
        <f>+COUNTIFS(J$44:J2719,J2719,Y$44:Y2719,Y2719)</f>
        <v>1</v>
      </c>
      <c r="X2719" s="159">
        <f t="shared" si="342"/>
        <v>24</v>
      </c>
      <c r="Y2719" s="264" t="str">
        <f t="shared" si="343"/>
        <v>letecké športy1R-1</v>
      </c>
      <c r="Z2719" s="264" t="str">
        <f>+VLOOKUP(B2719,Odvetvia!B:Q,16,0)</f>
        <v>letecké športy1</v>
      </c>
    </row>
    <row r="2720" spans="1:26" ht="12.75" x14ac:dyDescent="0.2">
      <c r="A2720" t="s">
        <v>35</v>
      </c>
      <c r="B2720" t="s">
        <v>228</v>
      </c>
      <c r="C2720" t="s">
        <v>406</v>
      </c>
      <c r="D2720" t="s">
        <v>7120</v>
      </c>
      <c r="E2720">
        <v>19</v>
      </c>
      <c r="F2720"/>
      <c r="G2720" t="s">
        <v>682</v>
      </c>
      <c r="H2720" t="s">
        <v>3327</v>
      </c>
      <c r="I2720">
        <v>1</v>
      </c>
      <c r="J2720" t="s">
        <v>11998</v>
      </c>
      <c r="K2720">
        <v>52</v>
      </c>
      <c r="L2720">
        <v>16</v>
      </c>
      <c r="M2720"/>
      <c r="N2720" t="s">
        <v>14971</v>
      </c>
      <c r="O2720" s="44">
        <f t="shared" si="336"/>
        <v>19</v>
      </c>
      <c r="P2720" s="44">
        <f>+VLOOKUP(D2720,Databaza!E$1:G$35,2,0)+O2720</f>
        <v>19</v>
      </c>
      <c r="Q2720" s="44">
        <f t="shared" si="337"/>
        <v>24</v>
      </c>
      <c r="R2720" s="44">
        <f t="shared" si="338"/>
        <v>24</v>
      </c>
      <c r="S2720" s="44">
        <f t="shared" si="339"/>
        <v>24</v>
      </c>
      <c r="T2720" s="156">
        <f t="shared" si="340"/>
        <v>24</v>
      </c>
      <c r="U2720" s="156">
        <f>+VLOOKUP(A2720,Adr!N:O,2,0)</f>
        <v>96</v>
      </c>
      <c r="V2720" s="157">
        <f t="shared" si="341"/>
        <v>96</v>
      </c>
      <c r="W2720" s="158">
        <f>+COUNTIFS(J$44:J2720,J2720,Y$44:Y2720,Y2720)</f>
        <v>1</v>
      </c>
      <c r="X2720" s="159">
        <f t="shared" si="342"/>
        <v>24</v>
      </c>
      <c r="Y2720" s="264" t="str">
        <f t="shared" si="343"/>
        <v>letecké športy1R-1</v>
      </c>
      <c r="Z2720" s="264" t="str">
        <f>+VLOOKUP(B2720,Odvetvia!B:Q,16,0)</f>
        <v>letecké športy1</v>
      </c>
    </row>
    <row r="2721" spans="1:26" ht="12.75" x14ac:dyDescent="0.2">
      <c r="A2721" t="s">
        <v>35</v>
      </c>
      <c r="B2721" t="s">
        <v>228</v>
      </c>
      <c r="C2721" t="s">
        <v>406</v>
      </c>
      <c r="D2721" t="s">
        <v>826</v>
      </c>
      <c r="E2721">
        <v>10</v>
      </c>
      <c r="F2721"/>
      <c r="G2721" t="s">
        <v>683</v>
      </c>
      <c r="H2721" t="s">
        <v>3327</v>
      </c>
      <c r="I2721">
        <v>1</v>
      </c>
      <c r="J2721" t="s">
        <v>14973</v>
      </c>
      <c r="K2721">
        <v>49</v>
      </c>
      <c r="L2721">
        <v>17</v>
      </c>
      <c r="M2721"/>
      <c r="N2721" t="s">
        <v>14970</v>
      </c>
      <c r="O2721" s="44">
        <f t="shared" si="336"/>
        <v>10</v>
      </c>
      <c r="P2721" s="44">
        <f>+VLOOKUP(D2721,Databaza!E$1:G$35,2,0)+O2721</f>
        <v>20</v>
      </c>
      <c r="Q2721" s="44">
        <f t="shared" si="337"/>
        <v>25</v>
      </c>
      <c r="R2721" s="44">
        <f t="shared" si="338"/>
        <v>25</v>
      </c>
      <c r="S2721" s="44">
        <f t="shared" si="339"/>
        <v>25</v>
      </c>
      <c r="T2721" s="156">
        <f t="shared" si="340"/>
        <v>25</v>
      </c>
      <c r="U2721" s="156">
        <f>+VLOOKUP(A2721,Adr!N:O,2,0)</f>
        <v>96</v>
      </c>
      <c r="V2721" s="157">
        <f t="shared" si="341"/>
        <v>96</v>
      </c>
      <c r="W2721" s="158">
        <f>+COUNTIFS(J$44:J2721,J2721,Y$44:Y2721,Y2721)</f>
        <v>1</v>
      </c>
      <c r="X2721" s="159">
        <f t="shared" si="342"/>
        <v>25</v>
      </c>
      <c r="Y2721" s="264" t="str">
        <f t="shared" si="343"/>
        <v>letecké športy1R-1</v>
      </c>
      <c r="Z2721" s="264" t="str">
        <f>+VLOOKUP(B2721,Odvetvia!B:Q,16,0)</f>
        <v>letecké športy1</v>
      </c>
    </row>
    <row r="2722" spans="1:26" ht="12.75" x14ac:dyDescent="0.2">
      <c r="A2722" t="s">
        <v>35</v>
      </c>
      <c r="B2722" t="s">
        <v>228</v>
      </c>
      <c r="C2722" t="s">
        <v>406</v>
      </c>
      <c r="D2722" t="s">
        <v>7120</v>
      </c>
      <c r="E2722">
        <v>20</v>
      </c>
      <c r="F2722"/>
      <c r="G2722" t="s">
        <v>682</v>
      </c>
      <c r="H2722" t="s">
        <v>3327</v>
      </c>
      <c r="I2722">
        <v>1</v>
      </c>
      <c r="J2722" t="s">
        <v>14974</v>
      </c>
      <c r="K2722">
        <v>52</v>
      </c>
      <c r="L2722">
        <v>16</v>
      </c>
      <c r="M2722"/>
      <c r="N2722" t="s">
        <v>14971</v>
      </c>
      <c r="O2722" s="44">
        <f t="shared" si="336"/>
        <v>20</v>
      </c>
      <c r="P2722" s="44">
        <f>+VLOOKUP(D2722,Databaza!E$1:G$35,2,0)+O2722</f>
        <v>20</v>
      </c>
      <c r="Q2722" s="44">
        <f t="shared" si="337"/>
        <v>25</v>
      </c>
      <c r="R2722" s="44">
        <f t="shared" si="338"/>
        <v>25</v>
      </c>
      <c r="S2722" s="44">
        <f t="shared" si="339"/>
        <v>25</v>
      </c>
      <c r="T2722" s="156">
        <f t="shared" si="340"/>
        <v>25</v>
      </c>
      <c r="U2722" s="156">
        <f>+VLOOKUP(A2722,Adr!N:O,2,0)</f>
        <v>96</v>
      </c>
      <c r="V2722" s="157">
        <f t="shared" si="341"/>
        <v>96</v>
      </c>
      <c r="W2722" s="158">
        <f>+COUNTIFS(J$44:J2722,J2722,Y$44:Y2722,Y2722)</f>
        <v>1</v>
      </c>
      <c r="X2722" s="159">
        <f t="shared" si="342"/>
        <v>25</v>
      </c>
      <c r="Y2722" s="264" t="str">
        <f t="shared" si="343"/>
        <v>letecké športy1R-1</v>
      </c>
      <c r="Z2722" s="264" t="str">
        <f>+VLOOKUP(B2722,Odvetvia!B:Q,16,0)</f>
        <v>letecké športy1</v>
      </c>
    </row>
    <row r="2723" spans="1:26" ht="12.75" x14ac:dyDescent="0.2">
      <c r="A2723" t="s">
        <v>35</v>
      </c>
      <c r="B2723" t="s">
        <v>228</v>
      </c>
      <c r="C2723" t="s">
        <v>406</v>
      </c>
      <c r="D2723" t="s">
        <v>825</v>
      </c>
      <c r="E2723">
        <v>20</v>
      </c>
      <c r="F2723"/>
      <c r="G2723" t="s">
        <v>615</v>
      </c>
      <c r="H2723" t="s">
        <v>3327</v>
      </c>
      <c r="I2723">
        <v>1</v>
      </c>
      <c r="J2723" t="s">
        <v>4211</v>
      </c>
      <c r="K2723">
        <v>36</v>
      </c>
      <c r="L2723">
        <v>10</v>
      </c>
      <c r="M2723"/>
      <c r="N2723" t="s">
        <v>14953</v>
      </c>
      <c r="O2723" s="44">
        <f t="shared" si="336"/>
        <v>20</v>
      </c>
      <c r="P2723" s="44">
        <f>+VLOOKUP(D2723,Databaza!E$1:G$35,2,0)+O2723</f>
        <v>20</v>
      </c>
      <c r="Q2723" s="44">
        <f t="shared" si="337"/>
        <v>25</v>
      </c>
      <c r="R2723" s="44">
        <f t="shared" si="338"/>
        <v>25</v>
      </c>
      <c r="S2723" s="44">
        <f t="shared" si="339"/>
        <v>25</v>
      </c>
      <c r="T2723" s="156">
        <f t="shared" si="340"/>
        <v>25</v>
      </c>
      <c r="U2723" s="156">
        <f>+VLOOKUP(A2723,Adr!N:O,2,0)</f>
        <v>96</v>
      </c>
      <c r="V2723" s="157">
        <f t="shared" si="341"/>
        <v>96</v>
      </c>
      <c r="W2723" s="158">
        <f>+COUNTIFS(J$44:J2723,J2723,Y$44:Y2723,Y2723)</f>
        <v>2</v>
      </c>
      <c r="X2723" s="159">
        <f t="shared" si="342"/>
        <v>25</v>
      </c>
      <c r="Y2723" s="264" t="str">
        <f t="shared" si="343"/>
        <v>letecké športy1R-1</v>
      </c>
      <c r="Z2723" s="264" t="str">
        <f>+VLOOKUP(B2723,Odvetvia!B:Q,16,0)</f>
        <v>letecké športy1</v>
      </c>
    </row>
    <row r="2724" spans="1:26" ht="12.75" x14ac:dyDescent="0.2">
      <c r="A2724" t="s">
        <v>35</v>
      </c>
      <c r="B2724" t="s">
        <v>228</v>
      </c>
      <c r="C2724" t="s">
        <v>406</v>
      </c>
      <c r="D2724" t="s">
        <v>7120</v>
      </c>
      <c r="E2724">
        <v>22</v>
      </c>
      <c r="F2724"/>
      <c r="G2724" t="s">
        <v>14975</v>
      </c>
      <c r="H2724" t="s">
        <v>3327</v>
      </c>
      <c r="I2724">
        <v>1</v>
      </c>
      <c r="J2724" t="s">
        <v>1449</v>
      </c>
      <c r="K2724">
        <v>98</v>
      </c>
      <c r="L2724">
        <v>10</v>
      </c>
      <c r="M2724"/>
      <c r="N2724" t="s">
        <v>14976</v>
      </c>
      <c r="O2724" s="44">
        <f t="shared" si="336"/>
        <v>22</v>
      </c>
      <c r="P2724" s="44">
        <f>+VLOOKUP(D2724,Databaza!E$1:G$35,2,0)+O2724</f>
        <v>22</v>
      </c>
      <c r="Q2724" s="44">
        <f t="shared" si="337"/>
        <v>27</v>
      </c>
      <c r="R2724" s="44">
        <f t="shared" si="338"/>
        <v>27</v>
      </c>
      <c r="S2724" s="44">
        <f t="shared" si="339"/>
        <v>27</v>
      </c>
      <c r="T2724" s="156">
        <f t="shared" si="340"/>
        <v>27</v>
      </c>
      <c r="U2724" s="156">
        <f>+VLOOKUP(A2724,Adr!N:O,2,0)</f>
        <v>96</v>
      </c>
      <c r="V2724" s="157">
        <f t="shared" si="341"/>
        <v>96</v>
      </c>
      <c r="W2724" s="158">
        <f>+COUNTIFS(J$44:J2724,J2724,Y$44:Y2724,Y2724)</f>
        <v>1</v>
      </c>
      <c r="X2724" s="159">
        <f t="shared" si="342"/>
        <v>27</v>
      </c>
      <c r="Y2724" s="264" t="str">
        <f t="shared" si="343"/>
        <v>letecké športy1R-1</v>
      </c>
      <c r="Z2724" s="264" t="str">
        <f>+VLOOKUP(B2724,Odvetvia!B:Q,16,0)</f>
        <v>letecké športy1</v>
      </c>
    </row>
    <row r="2725" spans="1:26" ht="12.75" x14ac:dyDescent="0.2">
      <c r="A2725" t="s">
        <v>35</v>
      </c>
      <c r="B2725" t="s">
        <v>228</v>
      </c>
      <c r="C2725" t="s">
        <v>406</v>
      </c>
      <c r="D2725" t="s">
        <v>7120</v>
      </c>
      <c r="E2725">
        <v>23</v>
      </c>
      <c r="F2725"/>
      <c r="G2725" t="s">
        <v>14975</v>
      </c>
      <c r="H2725" t="s">
        <v>3327</v>
      </c>
      <c r="I2725">
        <v>1</v>
      </c>
      <c r="J2725" t="s">
        <v>14977</v>
      </c>
      <c r="K2725">
        <v>98</v>
      </c>
      <c r="L2725">
        <v>10</v>
      </c>
      <c r="M2725"/>
      <c r="N2725" t="s">
        <v>14976</v>
      </c>
      <c r="O2725" s="44">
        <f t="shared" si="336"/>
        <v>23</v>
      </c>
      <c r="P2725" s="44">
        <f>+VLOOKUP(D2725,Databaza!E$1:G$35,2,0)+O2725</f>
        <v>23</v>
      </c>
      <c r="Q2725" s="44">
        <f t="shared" si="337"/>
        <v>28</v>
      </c>
      <c r="R2725" s="44">
        <f t="shared" si="338"/>
        <v>28</v>
      </c>
      <c r="S2725" s="44">
        <f t="shared" si="339"/>
        <v>28</v>
      </c>
      <c r="T2725" s="156">
        <f t="shared" si="340"/>
        <v>28</v>
      </c>
      <c r="U2725" s="156">
        <f>+VLOOKUP(A2725,Adr!N:O,2,0)</f>
        <v>96</v>
      </c>
      <c r="V2725" s="157">
        <f t="shared" si="341"/>
        <v>96</v>
      </c>
      <c r="W2725" s="158">
        <f>+COUNTIFS(J$44:J2725,J2725,Y$44:Y2725,Y2725)</f>
        <v>1</v>
      </c>
      <c r="X2725" s="159">
        <f t="shared" si="342"/>
        <v>28</v>
      </c>
      <c r="Y2725" s="264" t="str">
        <f t="shared" si="343"/>
        <v>letecké športy1R-1</v>
      </c>
      <c r="Z2725" s="264" t="str">
        <f>+VLOOKUP(B2725,Odvetvia!B:Q,16,0)</f>
        <v>letecké športy1</v>
      </c>
    </row>
    <row r="2726" spans="1:26" ht="12.75" x14ac:dyDescent="0.2">
      <c r="A2726" t="s">
        <v>35</v>
      </c>
      <c r="B2726" t="s">
        <v>228</v>
      </c>
      <c r="C2726" t="s">
        <v>406</v>
      </c>
      <c r="D2726" t="s">
        <v>825</v>
      </c>
      <c r="E2726">
        <v>24</v>
      </c>
      <c r="F2726"/>
      <c r="G2726" t="s">
        <v>8546</v>
      </c>
      <c r="H2726" t="s">
        <v>3327</v>
      </c>
      <c r="I2726">
        <v>1</v>
      </c>
      <c r="J2726" t="s">
        <v>1042</v>
      </c>
      <c r="K2726">
        <v>28</v>
      </c>
      <c r="L2726">
        <v>7</v>
      </c>
      <c r="M2726"/>
      <c r="N2726" t="s">
        <v>14950</v>
      </c>
      <c r="O2726" s="44">
        <f t="shared" si="336"/>
        <v>24</v>
      </c>
      <c r="P2726" s="44">
        <f>+VLOOKUP(D2726,Databaza!E$1:G$35,2,0)+O2726</f>
        <v>24</v>
      </c>
      <c r="Q2726" s="44">
        <f t="shared" si="337"/>
        <v>29</v>
      </c>
      <c r="R2726" s="44">
        <f t="shared" si="338"/>
        <v>29</v>
      </c>
      <c r="S2726" s="44">
        <f t="shared" si="339"/>
        <v>29</v>
      </c>
      <c r="T2726" s="156">
        <f t="shared" si="340"/>
        <v>29</v>
      </c>
      <c r="U2726" s="156">
        <f>+VLOOKUP(A2726,Adr!N:O,2,0)</f>
        <v>96</v>
      </c>
      <c r="V2726" s="157">
        <f t="shared" si="341"/>
        <v>96</v>
      </c>
      <c r="W2726" s="158">
        <f>+COUNTIFS(J$44:J2726,J2726,Y$44:Y2726,Y2726)</f>
        <v>2</v>
      </c>
      <c r="X2726" s="159">
        <f t="shared" si="342"/>
        <v>29</v>
      </c>
      <c r="Y2726" s="264" t="str">
        <f t="shared" si="343"/>
        <v>letecké športy1R-1</v>
      </c>
      <c r="Z2726" s="264" t="str">
        <f>+VLOOKUP(B2726,Odvetvia!B:Q,16,0)</f>
        <v>letecké športy1</v>
      </c>
    </row>
    <row r="2727" spans="1:26" ht="12.75" x14ac:dyDescent="0.2">
      <c r="A2727" t="s">
        <v>35</v>
      </c>
      <c r="B2727" t="s">
        <v>228</v>
      </c>
      <c r="C2727" t="s">
        <v>406</v>
      </c>
      <c r="D2727" t="s">
        <v>826</v>
      </c>
      <c r="E2727">
        <v>15</v>
      </c>
      <c r="F2727"/>
      <c r="G2727" t="s">
        <v>683</v>
      </c>
      <c r="H2727" t="s">
        <v>3327</v>
      </c>
      <c r="I2727">
        <v>1</v>
      </c>
      <c r="J2727" t="s">
        <v>12475</v>
      </c>
      <c r="K2727">
        <v>49</v>
      </c>
      <c r="L2727">
        <v>17</v>
      </c>
      <c r="M2727"/>
      <c r="N2727" t="s">
        <v>14970</v>
      </c>
      <c r="O2727" s="44">
        <f t="shared" si="336"/>
        <v>15</v>
      </c>
      <c r="P2727" s="44">
        <f>+VLOOKUP(D2727,Databaza!E$1:G$35,2,0)+O2727</f>
        <v>25</v>
      </c>
      <c r="Q2727" s="44">
        <f t="shared" si="337"/>
        <v>30</v>
      </c>
      <c r="R2727" s="44">
        <f t="shared" si="338"/>
        <v>30</v>
      </c>
      <c r="S2727" s="44">
        <f t="shared" si="339"/>
        <v>30</v>
      </c>
      <c r="T2727" s="156">
        <f t="shared" si="340"/>
        <v>30</v>
      </c>
      <c r="U2727" s="156">
        <f>+VLOOKUP(A2727,Adr!N:O,2,0)</f>
        <v>96</v>
      </c>
      <c r="V2727" s="157">
        <f t="shared" si="341"/>
        <v>96</v>
      </c>
      <c r="W2727" s="158">
        <f>+COUNTIFS(J$44:J2727,J2727,Y$44:Y2727,Y2727)</f>
        <v>1</v>
      </c>
      <c r="X2727" s="159">
        <f t="shared" si="342"/>
        <v>30</v>
      </c>
      <c r="Y2727" s="264" t="str">
        <f t="shared" si="343"/>
        <v>letecké športy1R-1</v>
      </c>
      <c r="Z2727" s="264" t="str">
        <f>+VLOOKUP(B2727,Odvetvia!B:Q,16,0)</f>
        <v>letecké športy1</v>
      </c>
    </row>
    <row r="2728" spans="1:26" ht="12.75" x14ac:dyDescent="0.2">
      <c r="A2728" t="s">
        <v>35</v>
      </c>
      <c r="B2728" t="s">
        <v>228</v>
      </c>
      <c r="C2728" t="s">
        <v>406</v>
      </c>
      <c r="D2728" t="s">
        <v>825</v>
      </c>
      <c r="E2728">
        <v>25</v>
      </c>
      <c r="F2728"/>
      <c r="G2728" t="s">
        <v>612</v>
      </c>
      <c r="H2728" t="s">
        <v>3327</v>
      </c>
      <c r="I2728">
        <v>1</v>
      </c>
      <c r="J2728" t="s">
        <v>14978</v>
      </c>
      <c r="K2728">
        <v>25</v>
      </c>
      <c r="L2728">
        <v>7</v>
      </c>
      <c r="M2728"/>
      <c r="N2728" t="s">
        <v>14949</v>
      </c>
      <c r="O2728" s="44">
        <f t="shared" si="336"/>
        <v>25</v>
      </c>
      <c r="P2728" s="44">
        <f>+VLOOKUP(D2728,Databaza!E$1:G$35,2,0)+O2728</f>
        <v>25</v>
      </c>
      <c r="Q2728" s="44">
        <f t="shared" si="337"/>
        <v>30</v>
      </c>
      <c r="R2728" s="44">
        <f t="shared" si="338"/>
        <v>30</v>
      </c>
      <c r="S2728" s="44">
        <f t="shared" si="339"/>
        <v>30</v>
      </c>
      <c r="T2728" s="156">
        <f t="shared" si="340"/>
        <v>30</v>
      </c>
      <c r="U2728" s="156">
        <f>+VLOOKUP(A2728,Adr!N:O,2,0)</f>
        <v>96</v>
      </c>
      <c r="V2728" s="157">
        <f t="shared" si="341"/>
        <v>96</v>
      </c>
      <c r="W2728" s="158">
        <f>+COUNTIFS(J$44:J2728,J2728,Y$44:Y2728,Y2728)</f>
        <v>1</v>
      </c>
      <c r="X2728" s="159">
        <f t="shared" si="342"/>
        <v>30</v>
      </c>
      <c r="Y2728" s="264" t="str">
        <f t="shared" si="343"/>
        <v>letecké športy1R-1</v>
      </c>
      <c r="Z2728" s="264" t="str">
        <f>+VLOOKUP(B2728,Odvetvia!B:Q,16,0)</f>
        <v>letecké športy1</v>
      </c>
    </row>
    <row r="2729" spans="1:26" ht="12.75" x14ac:dyDescent="0.2">
      <c r="A2729" t="s">
        <v>35</v>
      </c>
      <c r="B2729" t="s">
        <v>228</v>
      </c>
      <c r="C2729" t="s">
        <v>406</v>
      </c>
      <c r="D2729" t="s">
        <v>7120</v>
      </c>
      <c r="E2729">
        <v>25</v>
      </c>
      <c r="F2729"/>
      <c r="G2729" t="s">
        <v>14975</v>
      </c>
      <c r="H2729" t="s">
        <v>3327</v>
      </c>
      <c r="I2729">
        <v>1</v>
      </c>
      <c r="J2729" t="s">
        <v>1044</v>
      </c>
      <c r="K2729">
        <v>98</v>
      </c>
      <c r="L2729">
        <v>10</v>
      </c>
      <c r="M2729"/>
      <c r="N2729" t="s">
        <v>14976</v>
      </c>
      <c r="O2729" s="44">
        <f t="shared" si="336"/>
        <v>25</v>
      </c>
      <c r="P2729" s="44">
        <f>+VLOOKUP(D2729,Databaza!E$1:G$35,2,0)+O2729</f>
        <v>25</v>
      </c>
      <c r="Q2729" s="44">
        <f t="shared" si="337"/>
        <v>30</v>
      </c>
      <c r="R2729" s="44">
        <f t="shared" si="338"/>
        <v>30</v>
      </c>
      <c r="S2729" s="44">
        <f t="shared" si="339"/>
        <v>30</v>
      </c>
      <c r="T2729" s="156">
        <f t="shared" si="340"/>
        <v>30</v>
      </c>
      <c r="U2729" s="156">
        <f>+VLOOKUP(A2729,Adr!N:O,2,0)</f>
        <v>96</v>
      </c>
      <c r="V2729" s="157">
        <f t="shared" si="341"/>
        <v>96</v>
      </c>
      <c r="W2729" s="158">
        <f>+COUNTIFS(J$44:J2729,J2729,Y$44:Y2729,Y2729)</f>
        <v>3</v>
      </c>
      <c r="X2729" s="159">
        <f t="shared" si="342"/>
        <v>30</v>
      </c>
      <c r="Y2729" s="264" t="str">
        <f t="shared" si="343"/>
        <v>letecké športy1R-1</v>
      </c>
      <c r="Z2729" s="264" t="str">
        <f>+VLOOKUP(B2729,Odvetvia!B:Q,16,0)</f>
        <v>letecké športy1</v>
      </c>
    </row>
    <row r="2730" spans="1:26" ht="12.75" x14ac:dyDescent="0.2">
      <c r="A2730" t="s">
        <v>35</v>
      </c>
      <c r="B2730" t="s">
        <v>228</v>
      </c>
      <c r="C2730" t="s">
        <v>406</v>
      </c>
      <c r="D2730" t="s">
        <v>7120</v>
      </c>
      <c r="E2730">
        <v>27</v>
      </c>
      <c r="F2730"/>
      <c r="G2730" t="s">
        <v>615</v>
      </c>
      <c r="H2730" t="s">
        <v>3327</v>
      </c>
      <c r="I2730">
        <v>1</v>
      </c>
      <c r="J2730" t="s">
        <v>4213</v>
      </c>
      <c r="K2730">
        <v>165</v>
      </c>
      <c r="L2730">
        <v>18</v>
      </c>
      <c r="M2730"/>
      <c r="N2730" t="s">
        <v>14966</v>
      </c>
      <c r="O2730" s="44">
        <f t="shared" si="336"/>
        <v>27</v>
      </c>
      <c r="P2730" s="44">
        <f>+VLOOKUP(D2730,Databaza!E$1:G$35,2,0)+O2730</f>
        <v>27</v>
      </c>
      <c r="Q2730" s="44">
        <f t="shared" si="337"/>
        <v>32</v>
      </c>
      <c r="R2730" s="44">
        <f t="shared" si="338"/>
        <v>32</v>
      </c>
      <c r="S2730" s="44">
        <f t="shared" si="339"/>
        <v>32</v>
      </c>
      <c r="T2730" s="156">
        <f t="shared" si="340"/>
        <v>32</v>
      </c>
      <c r="U2730" s="156">
        <f>+VLOOKUP(A2730,Adr!N:O,2,0)</f>
        <v>96</v>
      </c>
      <c r="V2730" s="157">
        <f t="shared" si="341"/>
        <v>96</v>
      </c>
      <c r="W2730" s="158">
        <f>+COUNTIFS(J$44:J2730,J2730,Y$44:Y2730,Y2730)</f>
        <v>1</v>
      </c>
      <c r="X2730" s="159">
        <f t="shared" si="342"/>
        <v>32</v>
      </c>
      <c r="Y2730" s="264" t="str">
        <f t="shared" si="343"/>
        <v>letecké športy1R-1</v>
      </c>
      <c r="Z2730" s="264" t="str">
        <f>+VLOOKUP(B2730,Odvetvia!B:Q,16,0)</f>
        <v>letecké športy1</v>
      </c>
    </row>
    <row r="2731" spans="1:26" ht="12.75" x14ac:dyDescent="0.2">
      <c r="A2731" t="s">
        <v>35</v>
      </c>
      <c r="B2731" t="s">
        <v>228</v>
      </c>
      <c r="C2731" t="s">
        <v>406</v>
      </c>
      <c r="D2731" t="s">
        <v>7120</v>
      </c>
      <c r="E2731">
        <v>29</v>
      </c>
      <c r="F2731"/>
      <c r="G2731" t="s">
        <v>14975</v>
      </c>
      <c r="H2731" t="s">
        <v>3327</v>
      </c>
      <c r="I2731">
        <v>1</v>
      </c>
      <c r="J2731" t="s">
        <v>14979</v>
      </c>
      <c r="K2731">
        <v>98</v>
      </c>
      <c r="L2731">
        <v>10</v>
      </c>
      <c r="M2731"/>
      <c r="N2731" t="s">
        <v>14976</v>
      </c>
      <c r="O2731" s="44">
        <f t="shared" si="336"/>
        <v>29</v>
      </c>
      <c r="P2731" s="44">
        <f>+VLOOKUP(D2731,Databaza!E$1:G$35,2,0)+O2731</f>
        <v>29</v>
      </c>
      <c r="Q2731" s="44">
        <f t="shared" si="337"/>
        <v>34</v>
      </c>
      <c r="R2731" s="44">
        <f t="shared" si="338"/>
        <v>34</v>
      </c>
      <c r="S2731" s="44">
        <f t="shared" si="339"/>
        <v>34</v>
      </c>
      <c r="T2731" s="156">
        <f t="shared" si="340"/>
        <v>34</v>
      </c>
      <c r="U2731" s="156">
        <f>+VLOOKUP(A2731,Adr!N:O,2,0)</f>
        <v>96</v>
      </c>
      <c r="V2731" s="157">
        <f t="shared" si="341"/>
        <v>96</v>
      </c>
      <c r="W2731" s="158">
        <f>+COUNTIFS(J$44:J2731,J2731,Y$44:Y2731,Y2731)</f>
        <v>1</v>
      </c>
      <c r="X2731" s="159">
        <f t="shared" si="342"/>
        <v>34</v>
      </c>
      <c r="Y2731" s="264" t="str">
        <f t="shared" si="343"/>
        <v>letecké športy1R-1</v>
      </c>
      <c r="Z2731" s="264" t="str">
        <f>+VLOOKUP(B2731,Odvetvia!B:Q,16,0)</f>
        <v>letecké športy1</v>
      </c>
    </row>
    <row r="2732" spans="1:26" ht="12.75" x14ac:dyDescent="0.2">
      <c r="A2732" t="s">
        <v>35</v>
      </c>
      <c r="B2732" t="s">
        <v>228</v>
      </c>
      <c r="C2732" t="s">
        <v>406</v>
      </c>
      <c r="D2732" t="s">
        <v>7120</v>
      </c>
      <c r="E2732">
        <v>29</v>
      </c>
      <c r="F2732"/>
      <c r="G2732" t="s">
        <v>682</v>
      </c>
      <c r="H2732" t="s">
        <v>3327</v>
      </c>
      <c r="I2732">
        <v>1</v>
      </c>
      <c r="J2732" t="s">
        <v>8586</v>
      </c>
      <c r="K2732">
        <v>52</v>
      </c>
      <c r="L2732">
        <v>16</v>
      </c>
      <c r="M2732"/>
      <c r="N2732" t="s">
        <v>14971</v>
      </c>
      <c r="O2732" s="44">
        <f t="shared" si="336"/>
        <v>29</v>
      </c>
      <c r="P2732" s="44">
        <f>+VLOOKUP(D2732,Databaza!E$1:G$35,2,0)+O2732</f>
        <v>29</v>
      </c>
      <c r="Q2732" s="44">
        <f t="shared" si="337"/>
        <v>34</v>
      </c>
      <c r="R2732" s="44">
        <f t="shared" si="338"/>
        <v>34</v>
      </c>
      <c r="S2732" s="44">
        <f t="shared" si="339"/>
        <v>34</v>
      </c>
      <c r="T2732" s="156">
        <f t="shared" si="340"/>
        <v>34</v>
      </c>
      <c r="U2732" s="156">
        <f>+VLOOKUP(A2732,Adr!N:O,2,0)</f>
        <v>96</v>
      </c>
      <c r="V2732" s="157">
        <f t="shared" si="341"/>
        <v>96</v>
      </c>
      <c r="W2732" s="158">
        <f>+COUNTIFS(J$44:J2732,J2732,Y$44:Y2732,Y2732)</f>
        <v>1</v>
      </c>
      <c r="X2732" s="159">
        <f t="shared" si="342"/>
        <v>34</v>
      </c>
      <c r="Y2732" s="264" t="str">
        <f t="shared" si="343"/>
        <v>letecké športy1R-1</v>
      </c>
      <c r="Z2732" s="264" t="str">
        <f>+VLOOKUP(B2732,Odvetvia!B:Q,16,0)</f>
        <v>letecké športy1</v>
      </c>
    </row>
    <row r="2733" spans="1:26" ht="12.75" x14ac:dyDescent="0.2">
      <c r="A2733" t="s">
        <v>35</v>
      </c>
      <c r="B2733" t="s">
        <v>228</v>
      </c>
      <c r="C2733" t="s">
        <v>406</v>
      </c>
      <c r="D2733" t="s">
        <v>7120</v>
      </c>
      <c r="E2733">
        <v>29</v>
      </c>
      <c r="F2733"/>
      <c r="G2733" t="s">
        <v>621</v>
      </c>
      <c r="H2733" t="s">
        <v>3327</v>
      </c>
      <c r="I2733">
        <v>1</v>
      </c>
      <c r="J2733" t="s">
        <v>8572</v>
      </c>
      <c r="K2733">
        <v>166</v>
      </c>
      <c r="L2733">
        <v>25</v>
      </c>
      <c r="M2733"/>
      <c r="N2733" t="s">
        <v>14956</v>
      </c>
      <c r="O2733" s="44">
        <f t="shared" si="336"/>
        <v>29</v>
      </c>
      <c r="P2733" s="44">
        <f>+VLOOKUP(D2733,Databaza!E$1:G$35,2,0)+O2733</f>
        <v>29</v>
      </c>
      <c r="Q2733" s="44">
        <f t="shared" si="337"/>
        <v>34</v>
      </c>
      <c r="R2733" s="44">
        <f t="shared" si="338"/>
        <v>34</v>
      </c>
      <c r="S2733" s="44">
        <f t="shared" si="339"/>
        <v>34</v>
      </c>
      <c r="T2733" s="156">
        <f t="shared" si="340"/>
        <v>34</v>
      </c>
      <c r="U2733" s="156">
        <f>+VLOOKUP(A2733,Adr!N:O,2,0)</f>
        <v>96</v>
      </c>
      <c r="V2733" s="157">
        <f t="shared" si="341"/>
        <v>96</v>
      </c>
      <c r="W2733" s="158">
        <f>+COUNTIFS(J$44:J2733,J2733,Y$44:Y2733,Y2733)</f>
        <v>1</v>
      </c>
      <c r="X2733" s="159">
        <f t="shared" si="342"/>
        <v>34</v>
      </c>
      <c r="Y2733" s="264" t="str">
        <f t="shared" si="343"/>
        <v>letecké športy1R-1</v>
      </c>
      <c r="Z2733" s="264" t="str">
        <f>+VLOOKUP(B2733,Odvetvia!B:Q,16,0)</f>
        <v>letecké športy1</v>
      </c>
    </row>
    <row r="2734" spans="1:26" ht="12.75" x14ac:dyDescent="0.2">
      <c r="A2734" t="s">
        <v>35</v>
      </c>
      <c r="B2734" t="s">
        <v>228</v>
      </c>
      <c r="C2734" t="s">
        <v>406</v>
      </c>
      <c r="D2734" t="s">
        <v>7120</v>
      </c>
      <c r="E2734">
        <v>29</v>
      </c>
      <c r="F2734"/>
      <c r="G2734" t="s">
        <v>615</v>
      </c>
      <c r="H2734" t="s">
        <v>3327</v>
      </c>
      <c r="I2734">
        <v>1</v>
      </c>
      <c r="J2734" t="s">
        <v>1039</v>
      </c>
      <c r="K2734">
        <v>165</v>
      </c>
      <c r="L2734">
        <v>18</v>
      </c>
      <c r="M2734"/>
      <c r="N2734" t="s">
        <v>14966</v>
      </c>
      <c r="O2734" s="44">
        <f t="shared" si="336"/>
        <v>29</v>
      </c>
      <c r="P2734" s="44">
        <f>+VLOOKUP(D2734,Databaza!E$1:G$35,2,0)+O2734</f>
        <v>29</v>
      </c>
      <c r="Q2734" s="44">
        <f t="shared" si="337"/>
        <v>34</v>
      </c>
      <c r="R2734" s="44">
        <f t="shared" si="338"/>
        <v>34</v>
      </c>
      <c r="S2734" s="44">
        <f t="shared" si="339"/>
        <v>34</v>
      </c>
      <c r="T2734" s="156">
        <f t="shared" si="340"/>
        <v>34</v>
      </c>
      <c r="U2734" s="156">
        <f>+VLOOKUP(A2734,Adr!N:O,2,0)</f>
        <v>96</v>
      </c>
      <c r="V2734" s="157">
        <f t="shared" si="341"/>
        <v>96</v>
      </c>
      <c r="W2734" s="158">
        <f>+COUNTIFS(J$44:J2734,J2734,Y$44:Y2734,Y2734)</f>
        <v>2</v>
      </c>
      <c r="X2734" s="159">
        <f t="shared" si="342"/>
        <v>34</v>
      </c>
      <c r="Y2734" s="264" t="str">
        <f t="shared" si="343"/>
        <v>letecké športy1R-1</v>
      </c>
      <c r="Z2734" s="264" t="str">
        <f>+VLOOKUP(B2734,Odvetvia!B:Q,16,0)</f>
        <v>letecké športy1</v>
      </c>
    </row>
    <row r="2735" spans="1:26" ht="12.75" x14ac:dyDescent="0.2">
      <c r="A2735" t="s">
        <v>35</v>
      </c>
      <c r="B2735" t="s">
        <v>228</v>
      </c>
      <c r="C2735" t="s">
        <v>406</v>
      </c>
      <c r="D2735" t="s">
        <v>825</v>
      </c>
      <c r="E2735">
        <v>30</v>
      </c>
      <c r="F2735"/>
      <c r="G2735" t="s">
        <v>612</v>
      </c>
      <c r="H2735" t="s">
        <v>3327</v>
      </c>
      <c r="I2735">
        <v>1</v>
      </c>
      <c r="J2735" t="s">
        <v>1034</v>
      </c>
      <c r="K2735">
        <v>46</v>
      </c>
      <c r="L2735">
        <v>14</v>
      </c>
      <c r="M2735"/>
      <c r="N2735" t="s">
        <v>14949</v>
      </c>
      <c r="O2735" s="44">
        <f t="shared" si="336"/>
        <v>30</v>
      </c>
      <c r="P2735" s="44">
        <f>+VLOOKUP(D2735,Databaza!E$1:G$35,2,0)+O2735</f>
        <v>30</v>
      </c>
      <c r="Q2735" s="44">
        <f t="shared" si="337"/>
        <v>35</v>
      </c>
      <c r="R2735" s="44">
        <f t="shared" si="338"/>
        <v>35</v>
      </c>
      <c r="S2735" s="44">
        <f t="shared" si="339"/>
        <v>35</v>
      </c>
      <c r="T2735" s="156">
        <f t="shared" si="340"/>
        <v>35</v>
      </c>
      <c r="U2735" s="156">
        <f>+VLOOKUP(A2735,Adr!N:O,2,0)</f>
        <v>96</v>
      </c>
      <c r="V2735" s="157">
        <f t="shared" si="341"/>
        <v>96</v>
      </c>
      <c r="W2735" s="158">
        <f>+COUNTIFS(J$44:J2735,J2735,Y$44:Y2735,Y2735)</f>
        <v>1</v>
      </c>
      <c r="X2735" s="159">
        <f t="shared" si="342"/>
        <v>35</v>
      </c>
      <c r="Y2735" s="264" t="str">
        <f t="shared" si="343"/>
        <v>letecké športy1R-1</v>
      </c>
      <c r="Z2735" s="264" t="str">
        <f>+VLOOKUP(B2735,Odvetvia!B:Q,16,0)</f>
        <v>letecké športy1</v>
      </c>
    </row>
    <row r="2736" spans="1:26" ht="12.75" x14ac:dyDescent="0.2">
      <c r="A2736" t="s">
        <v>35</v>
      </c>
      <c r="B2736" t="s">
        <v>228</v>
      </c>
      <c r="C2736" t="s">
        <v>406</v>
      </c>
      <c r="D2736" t="s">
        <v>7120</v>
      </c>
      <c r="E2736">
        <v>30</v>
      </c>
      <c r="F2736"/>
      <c r="G2736" t="s">
        <v>14975</v>
      </c>
      <c r="H2736" t="s">
        <v>3327</v>
      </c>
      <c r="I2736">
        <v>1</v>
      </c>
      <c r="J2736" t="s">
        <v>620</v>
      </c>
      <c r="K2736">
        <v>98</v>
      </c>
      <c r="L2736">
        <v>10</v>
      </c>
      <c r="M2736"/>
      <c r="N2736" t="s">
        <v>14976</v>
      </c>
      <c r="O2736" s="44">
        <f t="shared" si="336"/>
        <v>30</v>
      </c>
      <c r="P2736" s="44">
        <f>+VLOOKUP(D2736,Databaza!E$1:G$35,2,0)+O2736</f>
        <v>30</v>
      </c>
      <c r="Q2736" s="44">
        <f t="shared" si="337"/>
        <v>35</v>
      </c>
      <c r="R2736" s="44">
        <f t="shared" si="338"/>
        <v>35</v>
      </c>
      <c r="S2736" s="44">
        <f t="shared" si="339"/>
        <v>35</v>
      </c>
      <c r="T2736" s="156">
        <f t="shared" si="340"/>
        <v>35</v>
      </c>
      <c r="U2736" s="156">
        <f>+VLOOKUP(A2736,Adr!N:O,2,0)</f>
        <v>96</v>
      </c>
      <c r="V2736" s="157">
        <f t="shared" si="341"/>
        <v>96</v>
      </c>
      <c r="W2736" s="158">
        <f>+COUNTIFS(J$44:J2736,J2736,Y$44:Y2736,Y2736)</f>
        <v>2</v>
      </c>
      <c r="X2736" s="159">
        <f t="shared" si="342"/>
        <v>35</v>
      </c>
      <c r="Y2736" s="264" t="str">
        <f t="shared" si="343"/>
        <v>letecké športy1R-1</v>
      </c>
      <c r="Z2736" s="264" t="str">
        <f>+VLOOKUP(B2736,Odvetvia!B:Q,16,0)</f>
        <v>letecké športy1</v>
      </c>
    </row>
    <row r="2737" spans="1:26" ht="12.75" x14ac:dyDescent="0.2">
      <c r="A2737" t="s">
        <v>35</v>
      </c>
      <c r="B2737" t="s">
        <v>228</v>
      </c>
      <c r="C2737" t="s">
        <v>406</v>
      </c>
      <c r="D2737" t="s">
        <v>825</v>
      </c>
      <c r="E2737">
        <v>30</v>
      </c>
      <c r="F2737"/>
      <c r="G2737" t="s">
        <v>614</v>
      </c>
      <c r="H2737" t="s">
        <v>3327</v>
      </c>
      <c r="I2737">
        <v>1</v>
      </c>
      <c r="J2737" t="s">
        <v>4211</v>
      </c>
      <c r="K2737">
        <v>48</v>
      </c>
      <c r="L2737">
        <v>15</v>
      </c>
      <c r="M2737"/>
      <c r="N2737" t="s">
        <v>14953</v>
      </c>
      <c r="O2737" s="44">
        <f t="shared" si="336"/>
        <v>30</v>
      </c>
      <c r="P2737" s="44">
        <f>+VLOOKUP(D2737,Databaza!E$1:G$35,2,0)+O2737</f>
        <v>30</v>
      </c>
      <c r="Q2737" s="44">
        <f t="shared" si="337"/>
        <v>35</v>
      </c>
      <c r="R2737" s="44">
        <f t="shared" si="338"/>
        <v>35</v>
      </c>
      <c r="S2737" s="44">
        <f t="shared" si="339"/>
        <v>35</v>
      </c>
      <c r="T2737" s="156">
        <f t="shared" si="340"/>
        <v>35</v>
      </c>
      <c r="U2737" s="156">
        <f>+VLOOKUP(A2737,Adr!N:O,2,0)</f>
        <v>96</v>
      </c>
      <c r="V2737" s="157">
        <f t="shared" si="341"/>
        <v>96</v>
      </c>
      <c r="W2737" s="158">
        <f>+COUNTIFS(J$44:J2737,J2737,Y$44:Y2737,Y2737)</f>
        <v>3</v>
      </c>
      <c r="X2737" s="159">
        <f t="shared" si="342"/>
        <v>35</v>
      </c>
      <c r="Y2737" s="264" t="str">
        <f t="shared" si="343"/>
        <v>letecké športy1R-1</v>
      </c>
      <c r="Z2737" s="264" t="str">
        <f>+VLOOKUP(B2737,Odvetvia!B:Q,16,0)</f>
        <v>letecké športy1</v>
      </c>
    </row>
    <row r="2738" spans="1:26" ht="12.75" x14ac:dyDescent="0.2">
      <c r="A2738" t="s">
        <v>35</v>
      </c>
      <c r="B2738" t="s">
        <v>228</v>
      </c>
      <c r="C2738" t="s">
        <v>406</v>
      </c>
      <c r="D2738" t="s">
        <v>826</v>
      </c>
      <c r="E2738">
        <v>21</v>
      </c>
      <c r="F2738"/>
      <c r="G2738" t="s">
        <v>686</v>
      </c>
      <c r="H2738" t="s">
        <v>3327</v>
      </c>
      <c r="I2738">
        <v>1</v>
      </c>
      <c r="J2738" t="s">
        <v>14980</v>
      </c>
      <c r="K2738">
        <v>25</v>
      </c>
      <c r="L2738">
        <v>9</v>
      </c>
      <c r="M2738"/>
      <c r="N2738" t="s">
        <v>14970</v>
      </c>
      <c r="O2738" s="44">
        <f t="shared" si="336"/>
        <v>21</v>
      </c>
      <c r="P2738" s="44">
        <f>+VLOOKUP(D2738,Databaza!E$1:G$35,2,0)+O2738</f>
        <v>31</v>
      </c>
      <c r="Q2738" s="44">
        <f t="shared" si="337"/>
        <v>36</v>
      </c>
      <c r="R2738" s="44">
        <f t="shared" si="338"/>
        <v>36</v>
      </c>
      <c r="S2738" s="44">
        <f t="shared" si="339"/>
        <v>36</v>
      </c>
      <c r="T2738" s="156">
        <f t="shared" si="340"/>
        <v>36</v>
      </c>
      <c r="U2738" s="156">
        <f>+VLOOKUP(A2738,Adr!N:O,2,0)</f>
        <v>96</v>
      </c>
      <c r="V2738" s="157">
        <f t="shared" si="341"/>
        <v>96</v>
      </c>
      <c r="W2738" s="158">
        <f>+COUNTIFS(J$44:J2738,J2738,Y$44:Y2738,Y2738)</f>
        <v>1</v>
      </c>
      <c r="X2738" s="159">
        <f t="shared" si="342"/>
        <v>36</v>
      </c>
      <c r="Y2738" s="264" t="str">
        <f t="shared" si="343"/>
        <v>letecké športy1R-1</v>
      </c>
      <c r="Z2738" s="264" t="str">
        <f>+VLOOKUP(B2738,Odvetvia!B:Q,16,0)</f>
        <v>letecké športy1</v>
      </c>
    </row>
    <row r="2739" spans="1:26" ht="12.75" x14ac:dyDescent="0.2">
      <c r="A2739" t="s">
        <v>35</v>
      </c>
      <c r="B2739" t="s">
        <v>228</v>
      </c>
      <c r="C2739" t="s">
        <v>406</v>
      </c>
      <c r="D2739" t="s">
        <v>825</v>
      </c>
      <c r="E2739">
        <v>32</v>
      </c>
      <c r="F2739"/>
      <c r="G2739" t="s">
        <v>626</v>
      </c>
      <c r="H2739" t="s">
        <v>3327</v>
      </c>
      <c r="I2739">
        <v>1</v>
      </c>
      <c r="J2739" t="s">
        <v>14969</v>
      </c>
      <c r="K2739">
        <v>50</v>
      </c>
      <c r="L2739">
        <v>15</v>
      </c>
      <c r="M2739"/>
      <c r="N2739" t="s">
        <v>14950</v>
      </c>
      <c r="O2739" s="44">
        <f t="shared" si="336"/>
        <v>32</v>
      </c>
      <c r="P2739" s="44">
        <f>+VLOOKUP(D2739,Databaza!E$1:G$35,2,0)+O2739</f>
        <v>32</v>
      </c>
      <c r="Q2739" s="44">
        <f t="shared" si="337"/>
        <v>37</v>
      </c>
      <c r="R2739" s="44">
        <f t="shared" si="338"/>
        <v>37</v>
      </c>
      <c r="S2739" s="44">
        <f t="shared" si="339"/>
        <v>37</v>
      </c>
      <c r="T2739" s="156">
        <f t="shared" si="340"/>
        <v>37</v>
      </c>
      <c r="U2739" s="156">
        <f>+VLOOKUP(A2739,Adr!N:O,2,0)</f>
        <v>96</v>
      </c>
      <c r="V2739" s="157">
        <f t="shared" si="341"/>
        <v>96</v>
      </c>
      <c r="W2739" s="158">
        <f>+COUNTIFS(J$44:J2739,J2739,Y$44:Y2739,Y2739)</f>
        <v>3</v>
      </c>
      <c r="X2739" s="159">
        <f t="shared" si="342"/>
        <v>37</v>
      </c>
      <c r="Y2739" s="264" t="str">
        <f t="shared" si="343"/>
        <v>letecké športy1R-1</v>
      </c>
      <c r="Z2739" s="264" t="str">
        <f>+VLOOKUP(B2739,Odvetvia!B:Q,16,0)</f>
        <v>letecké športy1</v>
      </c>
    </row>
    <row r="2740" spans="1:26" ht="12.75" x14ac:dyDescent="0.2">
      <c r="A2740" t="s">
        <v>35</v>
      </c>
      <c r="B2740" t="s">
        <v>228</v>
      </c>
      <c r="C2740" t="s">
        <v>406</v>
      </c>
      <c r="D2740" t="s">
        <v>826</v>
      </c>
      <c r="E2740">
        <v>24</v>
      </c>
      <c r="F2740"/>
      <c r="G2740" t="s">
        <v>686</v>
      </c>
      <c r="H2740" t="s">
        <v>3327</v>
      </c>
      <c r="I2740">
        <v>1</v>
      </c>
      <c r="J2740" t="s">
        <v>12478</v>
      </c>
      <c r="K2740">
        <v>25</v>
      </c>
      <c r="L2740">
        <v>9</v>
      </c>
      <c r="M2740"/>
      <c r="N2740" t="s">
        <v>14970</v>
      </c>
      <c r="O2740" s="44">
        <f t="shared" si="336"/>
        <v>24</v>
      </c>
      <c r="P2740" s="44">
        <f>+VLOOKUP(D2740,Databaza!E$1:G$35,2,0)+O2740</f>
        <v>34</v>
      </c>
      <c r="Q2740" s="44">
        <f t="shared" si="337"/>
        <v>39</v>
      </c>
      <c r="R2740" s="44">
        <f t="shared" si="338"/>
        <v>39</v>
      </c>
      <c r="S2740" s="44">
        <f t="shared" si="339"/>
        <v>39</v>
      </c>
      <c r="T2740" s="156">
        <f t="shared" si="340"/>
        <v>39</v>
      </c>
      <c r="U2740" s="156">
        <f>+VLOOKUP(A2740,Adr!N:O,2,0)</f>
        <v>96</v>
      </c>
      <c r="V2740" s="157">
        <f t="shared" si="341"/>
        <v>96</v>
      </c>
      <c r="W2740" s="158">
        <f>+COUNTIFS(J$44:J2740,J2740,Y$44:Y2740,Y2740)</f>
        <v>1</v>
      </c>
      <c r="X2740" s="159">
        <f t="shared" si="342"/>
        <v>39</v>
      </c>
      <c r="Y2740" s="264" t="str">
        <f t="shared" si="343"/>
        <v>letecké športy1R-1</v>
      </c>
      <c r="Z2740" s="264" t="str">
        <f>+VLOOKUP(B2740,Odvetvia!B:Q,16,0)</f>
        <v>letecké športy1</v>
      </c>
    </row>
    <row r="2741" spans="1:26" ht="12.75" x14ac:dyDescent="0.2">
      <c r="A2741" t="s">
        <v>35</v>
      </c>
      <c r="B2741" t="s">
        <v>228</v>
      </c>
      <c r="C2741" t="s">
        <v>406</v>
      </c>
      <c r="D2741" t="s">
        <v>825</v>
      </c>
      <c r="E2741">
        <v>34</v>
      </c>
      <c r="F2741"/>
      <c r="G2741" t="s">
        <v>614</v>
      </c>
      <c r="H2741" t="s">
        <v>3327</v>
      </c>
      <c r="I2741">
        <v>1</v>
      </c>
      <c r="J2741" t="s">
        <v>14981</v>
      </c>
      <c r="K2741">
        <v>51</v>
      </c>
      <c r="L2741">
        <v>13</v>
      </c>
      <c r="M2741"/>
      <c r="N2741" t="s">
        <v>14950</v>
      </c>
      <c r="O2741" s="44">
        <f t="shared" si="336"/>
        <v>34</v>
      </c>
      <c r="P2741" s="44">
        <f>+VLOOKUP(D2741,Databaza!E$1:G$35,2,0)+O2741</f>
        <v>34</v>
      </c>
      <c r="Q2741" s="44">
        <f t="shared" si="337"/>
        <v>39</v>
      </c>
      <c r="R2741" s="44">
        <f t="shared" si="338"/>
        <v>39</v>
      </c>
      <c r="S2741" s="44">
        <f t="shared" si="339"/>
        <v>39</v>
      </c>
      <c r="T2741" s="156">
        <f t="shared" si="340"/>
        <v>39</v>
      </c>
      <c r="U2741" s="156">
        <f>+VLOOKUP(A2741,Adr!N:O,2,0)</f>
        <v>96</v>
      </c>
      <c r="V2741" s="157">
        <f t="shared" si="341"/>
        <v>96</v>
      </c>
      <c r="W2741" s="158">
        <f>+COUNTIFS(J$44:J2741,J2741,Y$44:Y2741,Y2741)</f>
        <v>1</v>
      </c>
      <c r="X2741" s="159">
        <f t="shared" si="342"/>
        <v>39</v>
      </c>
      <c r="Y2741" s="264" t="str">
        <f t="shared" si="343"/>
        <v>letecké športy1R-1</v>
      </c>
      <c r="Z2741" s="264" t="str">
        <f>+VLOOKUP(B2741,Odvetvia!B:Q,16,0)</f>
        <v>letecké športy1</v>
      </c>
    </row>
    <row r="2742" spans="1:26" ht="12.75" x14ac:dyDescent="0.2">
      <c r="A2742" t="s">
        <v>35</v>
      </c>
      <c r="B2742" t="s">
        <v>228</v>
      </c>
      <c r="C2742" t="s">
        <v>406</v>
      </c>
      <c r="D2742" t="s">
        <v>826</v>
      </c>
      <c r="E2742">
        <v>25</v>
      </c>
      <c r="F2742"/>
      <c r="G2742" t="s">
        <v>683</v>
      </c>
      <c r="H2742" t="s">
        <v>3327</v>
      </c>
      <c r="I2742">
        <v>1</v>
      </c>
      <c r="J2742" t="s">
        <v>12476</v>
      </c>
      <c r="K2742">
        <v>49</v>
      </c>
      <c r="L2742">
        <v>17</v>
      </c>
      <c r="M2742"/>
      <c r="N2742" t="s">
        <v>14970</v>
      </c>
      <c r="O2742" s="44">
        <f t="shared" si="336"/>
        <v>25</v>
      </c>
      <c r="P2742" s="44">
        <f>+VLOOKUP(D2742,Databaza!E$1:G$35,2,0)+O2742</f>
        <v>35</v>
      </c>
      <c r="Q2742" s="44">
        <f t="shared" si="337"/>
        <v>40</v>
      </c>
      <c r="R2742" s="44">
        <f t="shared" si="338"/>
        <v>40</v>
      </c>
      <c r="S2742" s="44">
        <f t="shared" si="339"/>
        <v>40</v>
      </c>
      <c r="T2742" s="156">
        <f t="shared" si="340"/>
        <v>40</v>
      </c>
      <c r="U2742" s="156">
        <f>+VLOOKUP(A2742,Adr!N:O,2,0)</f>
        <v>96</v>
      </c>
      <c r="V2742" s="157">
        <f t="shared" si="341"/>
        <v>96</v>
      </c>
      <c r="W2742" s="158">
        <f>+COUNTIFS(J$44:J2742,J2742,Y$44:Y2742,Y2742)</f>
        <v>1</v>
      </c>
      <c r="X2742" s="159">
        <f t="shared" si="342"/>
        <v>40</v>
      </c>
      <c r="Y2742" s="264" t="str">
        <f t="shared" si="343"/>
        <v>letecké športy1R-1</v>
      </c>
      <c r="Z2742" s="264" t="str">
        <f>+VLOOKUP(B2742,Odvetvia!B:Q,16,0)</f>
        <v>letecké športy1</v>
      </c>
    </row>
    <row r="2743" spans="1:26" ht="12.75" x14ac:dyDescent="0.2">
      <c r="A2743" t="s">
        <v>35</v>
      </c>
      <c r="B2743" t="s">
        <v>228</v>
      </c>
      <c r="C2743" t="s">
        <v>406</v>
      </c>
      <c r="D2743" t="s">
        <v>825</v>
      </c>
      <c r="E2743">
        <v>35</v>
      </c>
      <c r="F2743"/>
      <c r="G2743" t="s">
        <v>626</v>
      </c>
      <c r="H2743" t="s">
        <v>3327</v>
      </c>
      <c r="I2743">
        <v>1</v>
      </c>
      <c r="J2743" t="s">
        <v>10887</v>
      </c>
      <c r="K2743">
        <v>50</v>
      </c>
      <c r="L2743">
        <v>15</v>
      </c>
      <c r="M2743"/>
      <c r="N2743" t="s">
        <v>14950</v>
      </c>
      <c r="O2743" s="44">
        <f t="shared" si="336"/>
        <v>35</v>
      </c>
      <c r="P2743" s="44">
        <f>+VLOOKUP(D2743,Databaza!E$1:G$35,2,0)+O2743</f>
        <v>35</v>
      </c>
      <c r="Q2743" s="44">
        <f t="shared" si="337"/>
        <v>40</v>
      </c>
      <c r="R2743" s="44">
        <f t="shared" si="338"/>
        <v>40</v>
      </c>
      <c r="S2743" s="44">
        <f t="shared" si="339"/>
        <v>40</v>
      </c>
      <c r="T2743" s="156">
        <f t="shared" si="340"/>
        <v>40</v>
      </c>
      <c r="U2743" s="156">
        <f>+VLOOKUP(A2743,Adr!N:O,2,0)</f>
        <v>96</v>
      </c>
      <c r="V2743" s="157">
        <f t="shared" si="341"/>
        <v>96</v>
      </c>
      <c r="W2743" s="158">
        <f>+COUNTIFS(J$44:J2743,J2743,Y$44:Y2743,Y2743)</f>
        <v>1</v>
      </c>
      <c r="X2743" s="159">
        <f t="shared" si="342"/>
        <v>40</v>
      </c>
      <c r="Y2743" s="264" t="str">
        <f t="shared" si="343"/>
        <v>letecké športy1R-1</v>
      </c>
      <c r="Z2743" s="264" t="str">
        <f>+VLOOKUP(B2743,Odvetvia!B:Q,16,0)</f>
        <v>letecké športy1</v>
      </c>
    </row>
    <row r="2744" spans="1:26" ht="12.75" x14ac:dyDescent="0.2">
      <c r="A2744" t="s">
        <v>35</v>
      </c>
      <c r="B2744" t="s">
        <v>228</v>
      </c>
      <c r="C2744" t="s">
        <v>406</v>
      </c>
      <c r="D2744" t="s">
        <v>7120</v>
      </c>
      <c r="E2744">
        <v>36</v>
      </c>
      <c r="F2744"/>
      <c r="G2744" t="s">
        <v>683</v>
      </c>
      <c r="H2744" t="s">
        <v>3327</v>
      </c>
      <c r="I2744">
        <v>1</v>
      </c>
      <c r="J2744" t="s">
        <v>1061</v>
      </c>
      <c r="K2744">
        <v>274</v>
      </c>
      <c r="L2744">
        <v>35</v>
      </c>
      <c r="M2744"/>
      <c r="N2744" t="s">
        <v>14982</v>
      </c>
      <c r="O2744" s="44">
        <f t="shared" si="336"/>
        <v>36</v>
      </c>
      <c r="P2744" s="44">
        <f>+VLOOKUP(D2744,Databaza!E$1:G$35,2,0)+O2744</f>
        <v>36</v>
      </c>
      <c r="Q2744" s="44">
        <f t="shared" si="337"/>
        <v>41</v>
      </c>
      <c r="R2744" s="44">
        <f t="shared" si="338"/>
        <v>41</v>
      </c>
      <c r="S2744" s="44">
        <f t="shared" si="339"/>
        <v>41</v>
      </c>
      <c r="T2744" s="156">
        <f t="shared" si="340"/>
        <v>41</v>
      </c>
      <c r="U2744" s="156">
        <f>+VLOOKUP(A2744,Adr!N:O,2,0)</f>
        <v>96</v>
      </c>
      <c r="V2744" s="157">
        <f t="shared" si="341"/>
        <v>96</v>
      </c>
      <c r="W2744" s="158">
        <f>+COUNTIFS(J$44:J2744,J2744,Y$44:Y2744,Y2744)</f>
        <v>1</v>
      </c>
      <c r="X2744" s="159">
        <f t="shared" si="342"/>
        <v>41</v>
      </c>
      <c r="Y2744" s="264" t="str">
        <f t="shared" si="343"/>
        <v>letecké športy1R-1</v>
      </c>
      <c r="Z2744" s="264" t="str">
        <f>+VLOOKUP(B2744,Odvetvia!B:Q,16,0)</f>
        <v>letecké športy1</v>
      </c>
    </row>
    <row r="2745" spans="1:26" ht="12.75" x14ac:dyDescent="0.2">
      <c r="A2745" t="s">
        <v>35</v>
      </c>
      <c r="B2745" t="s">
        <v>228</v>
      </c>
      <c r="C2745" t="s">
        <v>406</v>
      </c>
      <c r="D2745" t="s">
        <v>7120</v>
      </c>
      <c r="E2745">
        <v>36</v>
      </c>
      <c r="F2745"/>
      <c r="G2745" t="s">
        <v>14975</v>
      </c>
      <c r="H2745" t="s">
        <v>3327</v>
      </c>
      <c r="I2745">
        <v>1</v>
      </c>
      <c r="J2745" t="s">
        <v>1052</v>
      </c>
      <c r="K2745">
        <v>98</v>
      </c>
      <c r="L2745">
        <v>10</v>
      </c>
      <c r="M2745"/>
      <c r="N2745" t="s">
        <v>14976</v>
      </c>
      <c r="O2745" s="44">
        <f t="shared" si="336"/>
        <v>36</v>
      </c>
      <c r="P2745" s="44">
        <f>+VLOOKUP(D2745,Databaza!E$1:G$35,2,0)+O2745</f>
        <v>36</v>
      </c>
      <c r="Q2745" s="44">
        <f t="shared" si="337"/>
        <v>41</v>
      </c>
      <c r="R2745" s="44">
        <f t="shared" si="338"/>
        <v>41</v>
      </c>
      <c r="S2745" s="44">
        <f t="shared" si="339"/>
        <v>41</v>
      </c>
      <c r="T2745" s="156">
        <f t="shared" si="340"/>
        <v>41</v>
      </c>
      <c r="U2745" s="156">
        <f>+VLOOKUP(A2745,Adr!N:O,2,0)</f>
        <v>96</v>
      </c>
      <c r="V2745" s="157">
        <f t="shared" si="341"/>
        <v>96</v>
      </c>
      <c r="W2745" s="158">
        <f>+COUNTIFS(J$44:J2745,J2745,Y$44:Y2745,Y2745)</f>
        <v>1</v>
      </c>
      <c r="X2745" s="159">
        <f t="shared" si="342"/>
        <v>41</v>
      </c>
      <c r="Y2745" s="264" t="str">
        <f t="shared" si="343"/>
        <v>letecké športy1R-1</v>
      </c>
      <c r="Z2745" s="264" t="str">
        <f>+VLOOKUP(B2745,Odvetvia!B:Q,16,0)</f>
        <v>letecké športy1</v>
      </c>
    </row>
    <row r="2746" spans="1:26" ht="12.75" x14ac:dyDescent="0.2">
      <c r="A2746" t="s">
        <v>35</v>
      </c>
      <c r="B2746" t="s">
        <v>228</v>
      </c>
      <c r="C2746" t="s">
        <v>406</v>
      </c>
      <c r="D2746" t="s">
        <v>7120</v>
      </c>
      <c r="E2746">
        <v>36</v>
      </c>
      <c r="F2746"/>
      <c r="G2746" t="s">
        <v>621</v>
      </c>
      <c r="H2746" t="s">
        <v>3327</v>
      </c>
      <c r="I2746">
        <v>1</v>
      </c>
      <c r="J2746" t="s">
        <v>4243</v>
      </c>
      <c r="K2746">
        <v>166</v>
      </c>
      <c r="L2746">
        <v>25</v>
      </c>
      <c r="M2746"/>
      <c r="N2746" t="s">
        <v>14956</v>
      </c>
      <c r="O2746" s="44">
        <f t="shared" si="336"/>
        <v>36</v>
      </c>
      <c r="P2746" s="44">
        <f>+VLOOKUP(D2746,Databaza!E$1:G$35,2,0)+O2746</f>
        <v>36</v>
      </c>
      <c r="Q2746" s="44">
        <f t="shared" si="337"/>
        <v>41</v>
      </c>
      <c r="R2746" s="44">
        <f t="shared" si="338"/>
        <v>41</v>
      </c>
      <c r="S2746" s="44">
        <f t="shared" si="339"/>
        <v>41</v>
      </c>
      <c r="T2746" s="156">
        <f t="shared" si="340"/>
        <v>41</v>
      </c>
      <c r="U2746" s="156">
        <f>+VLOOKUP(A2746,Adr!N:O,2,0)</f>
        <v>96</v>
      </c>
      <c r="V2746" s="157">
        <f t="shared" si="341"/>
        <v>96</v>
      </c>
      <c r="W2746" s="158">
        <f>+COUNTIFS(J$44:J2746,J2746,Y$44:Y2746,Y2746)</f>
        <v>1</v>
      </c>
      <c r="X2746" s="159">
        <f t="shared" si="342"/>
        <v>41</v>
      </c>
      <c r="Y2746" s="264" t="str">
        <f t="shared" si="343"/>
        <v>letecké športy1R-1</v>
      </c>
      <c r="Z2746" s="264" t="str">
        <f>+VLOOKUP(B2746,Odvetvia!B:Q,16,0)</f>
        <v>letecké športy1</v>
      </c>
    </row>
    <row r="2747" spans="1:26" ht="12.75" x14ac:dyDescent="0.2">
      <c r="A2747" t="s">
        <v>35</v>
      </c>
      <c r="B2747" t="s">
        <v>228</v>
      </c>
      <c r="C2747" t="s">
        <v>406</v>
      </c>
      <c r="D2747" t="s">
        <v>7120</v>
      </c>
      <c r="E2747">
        <v>37</v>
      </c>
      <c r="F2747"/>
      <c r="G2747" t="s">
        <v>14975</v>
      </c>
      <c r="H2747" t="s">
        <v>3327</v>
      </c>
      <c r="I2747">
        <v>1</v>
      </c>
      <c r="J2747" t="s">
        <v>14983</v>
      </c>
      <c r="K2747">
        <v>98</v>
      </c>
      <c r="L2747">
        <v>10</v>
      </c>
      <c r="M2747"/>
      <c r="N2747" t="s">
        <v>14976</v>
      </c>
      <c r="O2747" s="44">
        <f t="shared" si="336"/>
        <v>37</v>
      </c>
      <c r="P2747" s="44">
        <f>+VLOOKUP(D2747,Databaza!E$1:G$35,2,0)+O2747</f>
        <v>37</v>
      </c>
      <c r="Q2747" s="44">
        <f t="shared" si="337"/>
        <v>42</v>
      </c>
      <c r="R2747" s="44">
        <f t="shared" si="338"/>
        <v>42</v>
      </c>
      <c r="S2747" s="44">
        <f t="shared" si="339"/>
        <v>42</v>
      </c>
      <c r="T2747" s="156">
        <f t="shared" si="340"/>
        <v>42</v>
      </c>
      <c r="U2747" s="156">
        <f>+VLOOKUP(A2747,Adr!N:O,2,0)</f>
        <v>96</v>
      </c>
      <c r="V2747" s="157">
        <f t="shared" si="341"/>
        <v>96</v>
      </c>
      <c r="W2747" s="158">
        <f>+COUNTIFS(J$44:J2747,J2747,Y$44:Y2747,Y2747)</f>
        <v>1</v>
      </c>
      <c r="X2747" s="159">
        <f t="shared" si="342"/>
        <v>42</v>
      </c>
      <c r="Y2747" s="264" t="str">
        <f t="shared" si="343"/>
        <v>letecké športy1R-1</v>
      </c>
      <c r="Z2747" s="264" t="str">
        <f>+VLOOKUP(B2747,Odvetvia!B:Q,16,0)</f>
        <v>letecké športy1</v>
      </c>
    </row>
    <row r="2748" spans="1:26" ht="12.75" x14ac:dyDescent="0.2">
      <c r="A2748" t="s">
        <v>35</v>
      </c>
      <c r="B2748" t="s">
        <v>228</v>
      </c>
      <c r="C2748" t="s">
        <v>406</v>
      </c>
      <c r="D2748" t="s">
        <v>825</v>
      </c>
      <c r="E2748">
        <v>38</v>
      </c>
      <c r="F2748"/>
      <c r="G2748" t="s">
        <v>685</v>
      </c>
      <c r="H2748" t="s">
        <v>3327</v>
      </c>
      <c r="I2748">
        <v>1</v>
      </c>
      <c r="J2748" t="s">
        <v>1043</v>
      </c>
      <c r="K2748">
        <v>75</v>
      </c>
      <c r="L2748">
        <v>26</v>
      </c>
      <c r="M2748"/>
      <c r="N2748" t="s">
        <v>14984</v>
      </c>
      <c r="O2748" s="44">
        <f t="shared" si="336"/>
        <v>38</v>
      </c>
      <c r="P2748" s="44">
        <f>+VLOOKUP(D2748,Databaza!E$1:G$35,2,0)+O2748</f>
        <v>38</v>
      </c>
      <c r="Q2748" s="44">
        <f t="shared" si="337"/>
        <v>43</v>
      </c>
      <c r="R2748" s="44">
        <f t="shared" si="338"/>
        <v>43</v>
      </c>
      <c r="S2748" s="44">
        <f t="shared" si="339"/>
        <v>43</v>
      </c>
      <c r="T2748" s="156">
        <f t="shared" si="340"/>
        <v>43</v>
      </c>
      <c r="U2748" s="156">
        <f>+VLOOKUP(A2748,Adr!N:O,2,0)</f>
        <v>96</v>
      </c>
      <c r="V2748" s="157">
        <f t="shared" si="341"/>
        <v>96</v>
      </c>
      <c r="W2748" s="158">
        <f>+COUNTIFS(J$44:J2748,J2748,Y$44:Y2748,Y2748)</f>
        <v>1</v>
      </c>
      <c r="X2748" s="159">
        <f t="shared" si="342"/>
        <v>43</v>
      </c>
      <c r="Y2748" s="264" t="str">
        <f t="shared" si="343"/>
        <v>letecké športy1R-1</v>
      </c>
      <c r="Z2748" s="264" t="str">
        <f>+VLOOKUP(B2748,Odvetvia!B:Q,16,0)</f>
        <v>letecké športy1</v>
      </c>
    </row>
    <row r="2749" spans="1:26" ht="12.75" x14ac:dyDescent="0.2">
      <c r="A2749" t="s">
        <v>35</v>
      </c>
      <c r="B2749" t="s">
        <v>228</v>
      </c>
      <c r="C2749" t="s">
        <v>406</v>
      </c>
      <c r="D2749" t="s">
        <v>825</v>
      </c>
      <c r="E2749">
        <v>38</v>
      </c>
      <c r="F2749"/>
      <c r="G2749" t="s">
        <v>615</v>
      </c>
      <c r="H2749" t="s">
        <v>3327</v>
      </c>
      <c r="I2749">
        <v>1</v>
      </c>
      <c r="J2749" t="s">
        <v>10887</v>
      </c>
      <c r="K2749">
        <v>44</v>
      </c>
      <c r="L2749">
        <v>12</v>
      </c>
      <c r="M2749"/>
      <c r="N2749" t="s">
        <v>14950</v>
      </c>
      <c r="O2749" s="44">
        <f t="shared" si="336"/>
        <v>38</v>
      </c>
      <c r="P2749" s="44">
        <f>+VLOOKUP(D2749,Databaza!E$1:G$35,2,0)+O2749</f>
        <v>38</v>
      </c>
      <c r="Q2749" s="44">
        <f t="shared" si="337"/>
        <v>43</v>
      </c>
      <c r="R2749" s="44">
        <f t="shared" si="338"/>
        <v>43</v>
      </c>
      <c r="S2749" s="44">
        <f t="shared" si="339"/>
        <v>43</v>
      </c>
      <c r="T2749" s="156">
        <f t="shared" si="340"/>
        <v>43</v>
      </c>
      <c r="U2749" s="156">
        <f>+VLOOKUP(A2749,Adr!N:O,2,0)</f>
        <v>96</v>
      </c>
      <c r="V2749" s="157">
        <f t="shared" si="341"/>
        <v>96</v>
      </c>
      <c r="W2749" s="158">
        <f>+COUNTIFS(J$44:J2749,J2749,Y$44:Y2749,Y2749)</f>
        <v>2</v>
      </c>
      <c r="X2749" s="159">
        <f t="shared" si="342"/>
        <v>43</v>
      </c>
      <c r="Y2749" s="264" t="str">
        <f t="shared" si="343"/>
        <v>letecké športy1R-1</v>
      </c>
      <c r="Z2749" s="264" t="str">
        <f>+VLOOKUP(B2749,Odvetvia!B:Q,16,0)</f>
        <v>letecké športy1</v>
      </c>
    </row>
    <row r="2750" spans="1:26" ht="12.75" x14ac:dyDescent="0.2">
      <c r="A2750" t="s">
        <v>35</v>
      </c>
      <c r="B2750" t="s">
        <v>228</v>
      </c>
      <c r="C2750" t="s">
        <v>406</v>
      </c>
      <c r="D2750" t="s">
        <v>825</v>
      </c>
      <c r="E2750">
        <v>39</v>
      </c>
      <c r="F2750"/>
      <c r="G2750" t="s">
        <v>686</v>
      </c>
      <c r="H2750" t="s">
        <v>3327</v>
      </c>
      <c r="I2750">
        <v>1</v>
      </c>
      <c r="J2750" t="s">
        <v>5651</v>
      </c>
      <c r="K2750">
        <v>98</v>
      </c>
      <c r="L2750">
        <v>35</v>
      </c>
      <c r="M2750"/>
      <c r="N2750" t="s">
        <v>14967</v>
      </c>
      <c r="O2750" s="44">
        <f t="shared" si="336"/>
        <v>39</v>
      </c>
      <c r="P2750" s="44">
        <f>+VLOOKUP(D2750,Databaza!E$1:G$35,2,0)+O2750</f>
        <v>39</v>
      </c>
      <c r="Q2750" s="44">
        <f t="shared" si="337"/>
        <v>44</v>
      </c>
      <c r="R2750" s="44">
        <f t="shared" si="338"/>
        <v>44</v>
      </c>
      <c r="S2750" s="44">
        <f t="shared" si="339"/>
        <v>44</v>
      </c>
      <c r="T2750" s="156">
        <f t="shared" si="340"/>
        <v>44</v>
      </c>
      <c r="U2750" s="156">
        <f>+VLOOKUP(A2750,Adr!N:O,2,0)</f>
        <v>96</v>
      </c>
      <c r="V2750" s="157">
        <f t="shared" si="341"/>
        <v>96</v>
      </c>
      <c r="W2750" s="158">
        <f>+COUNTIFS(J$44:J2750,J2750,Y$44:Y2750,Y2750)</f>
        <v>2</v>
      </c>
      <c r="X2750" s="159">
        <f t="shared" si="342"/>
        <v>44</v>
      </c>
      <c r="Y2750" s="264" t="str">
        <f t="shared" si="343"/>
        <v>letecké športy1R-1</v>
      </c>
      <c r="Z2750" s="264" t="str">
        <f>+VLOOKUP(B2750,Odvetvia!B:Q,16,0)</f>
        <v>letecké športy1</v>
      </c>
    </row>
    <row r="2751" spans="1:26" ht="12.75" x14ac:dyDescent="0.2">
      <c r="A2751" t="s">
        <v>35</v>
      </c>
      <c r="B2751" t="s">
        <v>228</v>
      </c>
      <c r="C2751" t="s">
        <v>406</v>
      </c>
      <c r="D2751" t="s">
        <v>7120</v>
      </c>
      <c r="E2751">
        <v>40</v>
      </c>
      <c r="F2751"/>
      <c r="G2751" t="s">
        <v>618</v>
      </c>
      <c r="H2751" t="s">
        <v>3327</v>
      </c>
      <c r="I2751">
        <v>1</v>
      </c>
      <c r="J2751" t="s">
        <v>4213</v>
      </c>
      <c r="K2751">
        <v>215</v>
      </c>
      <c r="L2751">
        <v>19</v>
      </c>
      <c r="M2751"/>
      <c r="N2751" t="s">
        <v>14966</v>
      </c>
      <c r="O2751" s="44">
        <f t="shared" si="336"/>
        <v>40</v>
      </c>
      <c r="P2751" s="44">
        <f>+VLOOKUP(D2751,Databaza!E$1:G$35,2,0)+O2751</f>
        <v>40</v>
      </c>
      <c r="Q2751" s="44">
        <f t="shared" si="337"/>
        <v>45</v>
      </c>
      <c r="R2751" s="44">
        <f t="shared" si="338"/>
        <v>45</v>
      </c>
      <c r="S2751" s="44">
        <f t="shared" si="339"/>
        <v>45</v>
      </c>
      <c r="T2751" s="156">
        <f t="shared" si="340"/>
        <v>45</v>
      </c>
      <c r="U2751" s="156">
        <f>+VLOOKUP(A2751,Adr!N:O,2,0)</f>
        <v>96</v>
      </c>
      <c r="V2751" s="157">
        <f t="shared" si="341"/>
        <v>96</v>
      </c>
      <c r="W2751" s="158">
        <f>+COUNTIFS(J$44:J2751,J2751,Y$44:Y2751,Y2751)</f>
        <v>2</v>
      </c>
      <c r="X2751" s="159">
        <f t="shared" si="342"/>
        <v>45</v>
      </c>
      <c r="Y2751" s="264" t="str">
        <f t="shared" si="343"/>
        <v>letecké športy1R-1</v>
      </c>
      <c r="Z2751" s="264" t="str">
        <f>+VLOOKUP(B2751,Odvetvia!B:Q,16,0)</f>
        <v>letecké športy1</v>
      </c>
    </row>
    <row r="2752" spans="1:26" ht="12.75" x14ac:dyDescent="0.2">
      <c r="A2752" t="s">
        <v>35</v>
      </c>
      <c r="B2752" t="s">
        <v>228</v>
      </c>
      <c r="C2752" t="s">
        <v>406</v>
      </c>
      <c r="D2752" t="s">
        <v>7120</v>
      </c>
      <c r="E2752">
        <v>42</v>
      </c>
      <c r="F2752"/>
      <c r="G2752" t="s">
        <v>14975</v>
      </c>
      <c r="H2752" t="s">
        <v>3327</v>
      </c>
      <c r="I2752">
        <v>1</v>
      </c>
      <c r="J2752" t="s">
        <v>14985</v>
      </c>
      <c r="K2752">
        <v>98</v>
      </c>
      <c r="L2752">
        <v>10</v>
      </c>
      <c r="M2752"/>
      <c r="N2752" t="s">
        <v>14976</v>
      </c>
      <c r="O2752" s="44">
        <f t="shared" si="336"/>
        <v>42</v>
      </c>
      <c r="P2752" s="44">
        <f>+VLOOKUP(D2752,Databaza!E$1:G$35,2,0)+O2752</f>
        <v>42</v>
      </c>
      <c r="Q2752" s="44">
        <f t="shared" si="337"/>
        <v>47</v>
      </c>
      <c r="R2752" s="44">
        <f t="shared" si="338"/>
        <v>47</v>
      </c>
      <c r="S2752" s="44">
        <f t="shared" si="339"/>
        <v>47</v>
      </c>
      <c r="T2752" s="156">
        <f t="shared" si="340"/>
        <v>47</v>
      </c>
      <c r="U2752" s="156">
        <f>+VLOOKUP(A2752,Adr!N:O,2,0)</f>
        <v>96</v>
      </c>
      <c r="V2752" s="157">
        <f t="shared" si="341"/>
        <v>96</v>
      </c>
      <c r="W2752" s="158">
        <f>+COUNTIFS(J$44:J2752,J2752,Y$44:Y2752,Y2752)</f>
        <v>1</v>
      </c>
      <c r="X2752" s="159">
        <f t="shared" si="342"/>
        <v>47</v>
      </c>
      <c r="Y2752" s="264" t="str">
        <f t="shared" si="343"/>
        <v>letecké športy1R-1</v>
      </c>
      <c r="Z2752" s="264" t="str">
        <f>+VLOOKUP(B2752,Odvetvia!B:Q,16,0)</f>
        <v>letecké športy1</v>
      </c>
    </row>
    <row r="2753" spans="1:26" ht="12.75" x14ac:dyDescent="0.2">
      <c r="A2753" t="s">
        <v>35</v>
      </c>
      <c r="B2753" t="s">
        <v>228</v>
      </c>
      <c r="C2753" t="s">
        <v>406</v>
      </c>
      <c r="D2753" t="s">
        <v>7120</v>
      </c>
      <c r="E2753">
        <v>42</v>
      </c>
      <c r="F2753"/>
      <c r="G2753" t="s">
        <v>618</v>
      </c>
      <c r="H2753" t="s">
        <v>3327</v>
      </c>
      <c r="I2753">
        <v>1</v>
      </c>
      <c r="J2753" t="s">
        <v>620</v>
      </c>
      <c r="K2753">
        <v>215</v>
      </c>
      <c r="L2753">
        <v>19</v>
      </c>
      <c r="M2753"/>
      <c r="N2753" t="s">
        <v>14966</v>
      </c>
      <c r="O2753" s="44">
        <f t="shared" si="336"/>
        <v>42</v>
      </c>
      <c r="P2753" s="44">
        <f>+VLOOKUP(D2753,Databaza!E$1:G$35,2,0)+O2753</f>
        <v>42</v>
      </c>
      <c r="Q2753" s="44">
        <f t="shared" si="337"/>
        <v>47</v>
      </c>
      <c r="R2753" s="44">
        <f t="shared" si="338"/>
        <v>47</v>
      </c>
      <c r="S2753" s="44">
        <f t="shared" si="339"/>
        <v>47</v>
      </c>
      <c r="T2753" s="156">
        <f t="shared" si="340"/>
        <v>47</v>
      </c>
      <c r="U2753" s="156">
        <f>+VLOOKUP(A2753,Adr!N:O,2,0)</f>
        <v>96</v>
      </c>
      <c r="V2753" s="157">
        <f t="shared" si="341"/>
        <v>96</v>
      </c>
      <c r="W2753" s="158">
        <f>+COUNTIFS(J$44:J2753,J2753,Y$44:Y2753,Y2753)</f>
        <v>3</v>
      </c>
      <c r="X2753" s="159">
        <f t="shared" si="342"/>
        <v>47</v>
      </c>
      <c r="Y2753" s="264" t="str">
        <f t="shared" si="343"/>
        <v>letecké športy1R-1</v>
      </c>
      <c r="Z2753" s="264" t="str">
        <f>+VLOOKUP(B2753,Odvetvia!B:Q,16,0)</f>
        <v>letecké športy1</v>
      </c>
    </row>
    <row r="2754" spans="1:26" ht="12.75" x14ac:dyDescent="0.2">
      <c r="A2754" t="s">
        <v>35</v>
      </c>
      <c r="B2754" t="s">
        <v>228</v>
      </c>
      <c r="C2754" t="s">
        <v>406</v>
      </c>
      <c r="D2754" t="s">
        <v>7120</v>
      </c>
      <c r="E2754">
        <v>43</v>
      </c>
      <c r="F2754"/>
      <c r="G2754" t="s">
        <v>14975</v>
      </c>
      <c r="H2754" t="s">
        <v>3327</v>
      </c>
      <c r="I2754">
        <v>1</v>
      </c>
      <c r="J2754" t="s">
        <v>14986</v>
      </c>
      <c r="K2754">
        <v>98</v>
      </c>
      <c r="L2754">
        <v>10</v>
      </c>
      <c r="M2754"/>
      <c r="N2754" t="s">
        <v>14976</v>
      </c>
      <c r="O2754" s="44">
        <f t="shared" ref="O2754:O2817" si="344">+IF(AND(E2754&lt;&gt;0,F2754&lt;&gt;0),(E2754+F2754)/2,MAX(E2754:F2754))</f>
        <v>43</v>
      </c>
      <c r="P2754" s="44">
        <f>+VLOOKUP(D2754,Databaza!E$1:G$35,2,0)+O2754</f>
        <v>43</v>
      </c>
      <c r="Q2754" s="44">
        <f t="shared" ref="Q2754:Q2817" si="345">+IF(H2754="olympijská",P2754,P2754+5)</f>
        <v>48</v>
      </c>
      <c r="R2754" s="44">
        <f t="shared" ref="R2754:R2817" si="346">+IF(M2754&gt;0,Q2754+10,Q2754)</f>
        <v>48</v>
      </c>
      <c r="S2754" s="44">
        <f t="shared" ref="S2754:S2817" si="347">+IF(AND(D2754="SME",K2754&lt;8),V2754,IF(AND(K2754&lt;8,D2754&lt;&gt;"OH",D2754&lt;&gt;"ZOH",D2754&lt;&gt;"OH/ZOH",D2754&lt;&gt;"SHNŠ"),R2754+10,R2754))</f>
        <v>48</v>
      </c>
      <c r="T2754" s="156">
        <f t="shared" ref="T2754:T2817" si="348">+MIN(S2754,V2754)</f>
        <v>48</v>
      </c>
      <c r="U2754" s="156">
        <f>+VLOOKUP(A2754,Adr!N:O,2,0)</f>
        <v>96</v>
      </c>
      <c r="V2754" s="157">
        <f t="shared" ref="V2754:V2817" si="349">+MIN(INT(MIN(U2754,100)+4.5*SQRT(MAX(U2754-100,0))),U2754)</f>
        <v>96</v>
      </c>
      <c r="W2754" s="158">
        <f>+COUNTIFS(J$44:J2754,J2754,Y$44:Y2754,Y2754)</f>
        <v>1</v>
      </c>
      <c r="X2754" s="159">
        <f t="shared" ref="X2754:X2817" si="350">+IF(W2754&lt;4,T2754,V2754)</f>
        <v>48</v>
      </c>
      <c r="Y2754" s="264" t="str">
        <f t="shared" ref="Y2754:Y2817" si="351">+Z2754&amp;C2754</f>
        <v>letecké športy1R-1</v>
      </c>
      <c r="Z2754" s="264" t="str">
        <f>+VLOOKUP(B2754,Odvetvia!B:Q,16,0)</f>
        <v>letecké športy1</v>
      </c>
    </row>
    <row r="2755" spans="1:26" ht="12.75" x14ac:dyDescent="0.2">
      <c r="A2755" t="s">
        <v>35</v>
      </c>
      <c r="B2755" t="s">
        <v>228</v>
      </c>
      <c r="C2755" t="s">
        <v>406</v>
      </c>
      <c r="D2755" t="s">
        <v>7120</v>
      </c>
      <c r="E2755">
        <v>43</v>
      </c>
      <c r="F2755"/>
      <c r="G2755" t="s">
        <v>626</v>
      </c>
      <c r="H2755" t="s">
        <v>3327</v>
      </c>
      <c r="I2755">
        <v>1</v>
      </c>
      <c r="J2755" t="s">
        <v>1042</v>
      </c>
      <c r="K2755">
        <v>150</v>
      </c>
      <c r="L2755">
        <v>18</v>
      </c>
      <c r="M2755"/>
      <c r="N2755" t="s">
        <v>14966</v>
      </c>
      <c r="O2755" s="44">
        <f t="shared" si="344"/>
        <v>43</v>
      </c>
      <c r="P2755" s="44">
        <f>+VLOOKUP(D2755,Databaza!E$1:G$35,2,0)+O2755</f>
        <v>43</v>
      </c>
      <c r="Q2755" s="44">
        <f t="shared" si="345"/>
        <v>48</v>
      </c>
      <c r="R2755" s="44">
        <f t="shared" si="346"/>
        <v>48</v>
      </c>
      <c r="S2755" s="44">
        <f t="shared" si="347"/>
        <v>48</v>
      </c>
      <c r="T2755" s="156">
        <f t="shared" si="348"/>
        <v>48</v>
      </c>
      <c r="U2755" s="156">
        <f>+VLOOKUP(A2755,Adr!N:O,2,0)</f>
        <v>96</v>
      </c>
      <c r="V2755" s="157">
        <f t="shared" si="349"/>
        <v>96</v>
      </c>
      <c r="W2755" s="158">
        <f>+COUNTIFS(J$44:J2755,J2755,Y$44:Y2755,Y2755)</f>
        <v>3</v>
      </c>
      <c r="X2755" s="159">
        <f t="shared" si="350"/>
        <v>48</v>
      </c>
      <c r="Y2755" s="264" t="str">
        <f t="shared" si="351"/>
        <v>letecké športy1R-1</v>
      </c>
      <c r="Z2755" s="264" t="str">
        <f>+VLOOKUP(B2755,Odvetvia!B:Q,16,0)</f>
        <v>letecké športy1</v>
      </c>
    </row>
    <row r="2756" spans="1:26" ht="12.75" x14ac:dyDescent="0.2">
      <c r="A2756" t="s">
        <v>35</v>
      </c>
      <c r="B2756" t="s">
        <v>228</v>
      </c>
      <c r="C2756" t="s">
        <v>406</v>
      </c>
      <c r="D2756" t="s">
        <v>7120</v>
      </c>
      <c r="E2756">
        <v>46</v>
      </c>
      <c r="F2756"/>
      <c r="G2756" t="s">
        <v>14975</v>
      </c>
      <c r="H2756" t="s">
        <v>3327</v>
      </c>
      <c r="I2756">
        <v>1</v>
      </c>
      <c r="J2756" t="s">
        <v>616</v>
      </c>
      <c r="K2756">
        <v>98</v>
      </c>
      <c r="L2756">
        <v>10</v>
      </c>
      <c r="M2756"/>
      <c r="N2756" t="s">
        <v>14976</v>
      </c>
      <c r="O2756" s="44">
        <f t="shared" si="344"/>
        <v>46</v>
      </c>
      <c r="P2756" s="44">
        <f>+VLOOKUP(D2756,Databaza!E$1:G$35,2,0)+O2756</f>
        <v>46</v>
      </c>
      <c r="Q2756" s="44">
        <f t="shared" si="345"/>
        <v>51</v>
      </c>
      <c r="R2756" s="44">
        <f t="shared" si="346"/>
        <v>51</v>
      </c>
      <c r="S2756" s="44">
        <f t="shared" si="347"/>
        <v>51</v>
      </c>
      <c r="T2756" s="156">
        <f t="shared" si="348"/>
        <v>51</v>
      </c>
      <c r="U2756" s="156">
        <f>+VLOOKUP(A2756,Adr!N:O,2,0)</f>
        <v>96</v>
      </c>
      <c r="V2756" s="157">
        <f t="shared" si="349"/>
        <v>96</v>
      </c>
      <c r="W2756" s="158">
        <f>+COUNTIFS(J$44:J2756,J2756,Y$44:Y2756,Y2756)</f>
        <v>3</v>
      </c>
      <c r="X2756" s="159">
        <f t="shared" si="350"/>
        <v>51</v>
      </c>
      <c r="Y2756" s="264" t="str">
        <f t="shared" si="351"/>
        <v>letecké športy1R-1</v>
      </c>
      <c r="Z2756" s="264" t="str">
        <f>+VLOOKUP(B2756,Odvetvia!B:Q,16,0)</f>
        <v>letecké športy1</v>
      </c>
    </row>
    <row r="2757" spans="1:26" ht="12.75" x14ac:dyDescent="0.2">
      <c r="A2757" t="s">
        <v>35</v>
      </c>
      <c r="B2757" t="s">
        <v>228</v>
      </c>
      <c r="C2757" t="s">
        <v>406</v>
      </c>
      <c r="D2757" t="s">
        <v>7120</v>
      </c>
      <c r="E2757">
        <v>49</v>
      </c>
      <c r="F2757"/>
      <c r="G2757" t="s">
        <v>14975</v>
      </c>
      <c r="H2757" t="s">
        <v>3327</v>
      </c>
      <c r="I2757">
        <v>1</v>
      </c>
      <c r="J2757" t="s">
        <v>14987</v>
      </c>
      <c r="K2757">
        <v>98</v>
      </c>
      <c r="L2757">
        <v>10</v>
      </c>
      <c r="M2757"/>
      <c r="N2757" t="s">
        <v>14976</v>
      </c>
      <c r="O2757" s="44">
        <f t="shared" si="344"/>
        <v>49</v>
      </c>
      <c r="P2757" s="44">
        <f>+VLOOKUP(D2757,Databaza!E$1:G$35,2,0)+O2757</f>
        <v>49</v>
      </c>
      <c r="Q2757" s="44">
        <f t="shared" si="345"/>
        <v>54</v>
      </c>
      <c r="R2757" s="44">
        <f t="shared" si="346"/>
        <v>54</v>
      </c>
      <c r="S2757" s="44">
        <f t="shared" si="347"/>
        <v>54</v>
      </c>
      <c r="T2757" s="156">
        <f t="shared" si="348"/>
        <v>54</v>
      </c>
      <c r="U2757" s="156">
        <f>+VLOOKUP(A2757,Adr!N:O,2,0)</f>
        <v>96</v>
      </c>
      <c r="V2757" s="157">
        <f t="shared" si="349"/>
        <v>96</v>
      </c>
      <c r="W2757" s="158">
        <f>+COUNTIFS(J$44:J2757,J2757,Y$44:Y2757,Y2757)</f>
        <v>1</v>
      </c>
      <c r="X2757" s="159">
        <f t="shared" si="350"/>
        <v>54</v>
      </c>
      <c r="Y2757" s="264" t="str">
        <f t="shared" si="351"/>
        <v>letecké športy1R-1</v>
      </c>
      <c r="Z2757" s="264" t="str">
        <f>+VLOOKUP(B2757,Odvetvia!B:Q,16,0)</f>
        <v>letecké športy1</v>
      </c>
    </row>
    <row r="2758" spans="1:26" ht="12.75" x14ac:dyDescent="0.2">
      <c r="A2758" t="s">
        <v>35</v>
      </c>
      <c r="B2758" t="s">
        <v>228</v>
      </c>
      <c r="C2758" t="s">
        <v>406</v>
      </c>
      <c r="D2758" t="s">
        <v>7120</v>
      </c>
      <c r="E2758">
        <v>50</v>
      </c>
      <c r="F2758"/>
      <c r="G2758" t="s">
        <v>14975</v>
      </c>
      <c r="H2758" t="s">
        <v>3327</v>
      </c>
      <c r="I2758">
        <v>1</v>
      </c>
      <c r="J2758" t="s">
        <v>5650</v>
      </c>
      <c r="K2758">
        <v>98</v>
      </c>
      <c r="L2758">
        <v>10</v>
      </c>
      <c r="M2758"/>
      <c r="N2758" t="s">
        <v>14976</v>
      </c>
      <c r="O2758" s="44">
        <f t="shared" si="344"/>
        <v>50</v>
      </c>
      <c r="P2758" s="44">
        <f>+VLOOKUP(D2758,Databaza!E$1:G$35,2,0)+O2758</f>
        <v>50</v>
      </c>
      <c r="Q2758" s="44">
        <f t="shared" si="345"/>
        <v>55</v>
      </c>
      <c r="R2758" s="44">
        <f t="shared" si="346"/>
        <v>55</v>
      </c>
      <c r="S2758" s="44">
        <f t="shared" si="347"/>
        <v>55</v>
      </c>
      <c r="T2758" s="156">
        <f t="shared" si="348"/>
        <v>55</v>
      </c>
      <c r="U2758" s="156">
        <f>+VLOOKUP(A2758,Adr!N:O,2,0)</f>
        <v>96</v>
      </c>
      <c r="V2758" s="157">
        <f t="shared" si="349"/>
        <v>96</v>
      </c>
      <c r="W2758" s="158">
        <f>+COUNTIFS(J$44:J2758,J2758,Y$44:Y2758,Y2758)</f>
        <v>1</v>
      </c>
      <c r="X2758" s="159">
        <f t="shared" si="350"/>
        <v>55</v>
      </c>
      <c r="Y2758" s="264" t="str">
        <f t="shared" si="351"/>
        <v>letecké športy1R-1</v>
      </c>
      <c r="Z2758" s="264" t="str">
        <f>+VLOOKUP(B2758,Odvetvia!B:Q,16,0)</f>
        <v>letecké športy1</v>
      </c>
    </row>
    <row r="2759" spans="1:26" ht="12.75" x14ac:dyDescent="0.2">
      <c r="A2759" t="s">
        <v>35</v>
      </c>
      <c r="B2759" t="s">
        <v>228</v>
      </c>
      <c r="C2759" t="s">
        <v>406</v>
      </c>
      <c r="D2759" t="s">
        <v>825</v>
      </c>
      <c r="E2759">
        <v>51</v>
      </c>
      <c r="F2759"/>
      <c r="G2759" t="s">
        <v>618</v>
      </c>
      <c r="H2759" t="s">
        <v>3327</v>
      </c>
      <c r="I2759">
        <v>1</v>
      </c>
      <c r="J2759" t="s">
        <v>10887</v>
      </c>
      <c r="K2759">
        <v>52</v>
      </c>
      <c r="L2759">
        <v>13</v>
      </c>
      <c r="M2759"/>
      <c r="N2759" t="s">
        <v>14950</v>
      </c>
      <c r="O2759" s="44">
        <f t="shared" si="344"/>
        <v>51</v>
      </c>
      <c r="P2759" s="44">
        <f>+VLOOKUP(D2759,Databaza!E$1:G$35,2,0)+O2759</f>
        <v>51</v>
      </c>
      <c r="Q2759" s="44">
        <f t="shared" si="345"/>
        <v>56</v>
      </c>
      <c r="R2759" s="44">
        <f t="shared" si="346"/>
        <v>56</v>
      </c>
      <c r="S2759" s="44">
        <f t="shared" si="347"/>
        <v>56</v>
      </c>
      <c r="T2759" s="156">
        <f t="shared" si="348"/>
        <v>56</v>
      </c>
      <c r="U2759" s="156">
        <f>+VLOOKUP(A2759,Adr!N:O,2,0)</f>
        <v>96</v>
      </c>
      <c r="V2759" s="157">
        <f t="shared" si="349"/>
        <v>96</v>
      </c>
      <c r="W2759" s="158">
        <f>+COUNTIFS(J$44:J2759,J2759,Y$44:Y2759,Y2759)</f>
        <v>3</v>
      </c>
      <c r="X2759" s="159">
        <f t="shared" si="350"/>
        <v>56</v>
      </c>
      <c r="Y2759" s="264" t="str">
        <f t="shared" si="351"/>
        <v>letecké športy1R-1</v>
      </c>
      <c r="Z2759" s="264" t="str">
        <f>+VLOOKUP(B2759,Odvetvia!B:Q,16,0)</f>
        <v>letecké športy1</v>
      </c>
    </row>
    <row r="2760" spans="1:26" ht="12.75" x14ac:dyDescent="0.2">
      <c r="A2760" t="s">
        <v>35</v>
      </c>
      <c r="B2760" t="s">
        <v>228</v>
      </c>
      <c r="C2760" t="s">
        <v>406</v>
      </c>
      <c r="D2760" t="s">
        <v>7120</v>
      </c>
      <c r="E2760">
        <v>52</v>
      </c>
      <c r="F2760"/>
      <c r="G2760" t="s">
        <v>14975</v>
      </c>
      <c r="H2760" t="s">
        <v>3327</v>
      </c>
      <c r="I2760">
        <v>1</v>
      </c>
      <c r="J2760" t="s">
        <v>14988</v>
      </c>
      <c r="K2760">
        <v>98</v>
      </c>
      <c r="L2760">
        <v>10</v>
      </c>
      <c r="M2760"/>
      <c r="N2760" t="s">
        <v>14976</v>
      </c>
      <c r="O2760" s="44">
        <f t="shared" si="344"/>
        <v>52</v>
      </c>
      <c r="P2760" s="44">
        <f>+VLOOKUP(D2760,Databaza!E$1:G$35,2,0)+O2760</f>
        <v>52</v>
      </c>
      <c r="Q2760" s="44">
        <f t="shared" si="345"/>
        <v>57</v>
      </c>
      <c r="R2760" s="44">
        <f t="shared" si="346"/>
        <v>57</v>
      </c>
      <c r="S2760" s="44">
        <f t="shared" si="347"/>
        <v>57</v>
      </c>
      <c r="T2760" s="156">
        <f t="shared" si="348"/>
        <v>57</v>
      </c>
      <c r="U2760" s="156">
        <f>+VLOOKUP(A2760,Adr!N:O,2,0)</f>
        <v>96</v>
      </c>
      <c r="V2760" s="157">
        <f t="shared" si="349"/>
        <v>96</v>
      </c>
      <c r="W2760" s="158">
        <f>+COUNTIFS(J$44:J2760,J2760,Y$44:Y2760,Y2760)</f>
        <v>1</v>
      </c>
      <c r="X2760" s="159">
        <f t="shared" si="350"/>
        <v>57</v>
      </c>
      <c r="Y2760" s="264" t="str">
        <f t="shared" si="351"/>
        <v>letecké športy1R-1</v>
      </c>
      <c r="Z2760" s="264" t="str">
        <f>+VLOOKUP(B2760,Odvetvia!B:Q,16,0)</f>
        <v>letecké športy1</v>
      </c>
    </row>
    <row r="2761" spans="1:26" ht="12.75" x14ac:dyDescent="0.2">
      <c r="A2761" t="s">
        <v>35</v>
      </c>
      <c r="B2761" t="s">
        <v>228</v>
      </c>
      <c r="C2761" t="s">
        <v>406</v>
      </c>
      <c r="D2761" t="s">
        <v>7120</v>
      </c>
      <c r="E2761">
        <v>52</v>
      </c>
      <c r="F2761"/>
      <c r="G2761" t="s">
        <v>618</v>
      </c>
      <c r="H2761" t="s">
        <v>3327</v>
      </c>
      <c r="I2761">
        <v>1</v>
      </c>
      <c r="J2761" t="s">
        <v>1049</v>
      </c>
      <c r="K2761">
        <v>215</v>
      </c>
      <c r="L2761">
        <v>19</v>
      </c>
      <c r="M2761"/>
      <c r="N2761" t="s">
        <v>14966</v>
      </c>
      <c r="O2761" s="44">
        <f t="shared" si="344"/>
        <v>52</v>
      </c>
      <c r="P2761" s="44">
        <f>+VLOOKUP(D2761,Databaza!E$1:G$35,2,0)+O2761</f>
        <v>52</v>
      </c>
      <c r="Q2761" s="44">
        <f t="shared" si="345"/>
        <v>57</v>
      </c>
      <c r="R2761" s="44">
        <f t="shared" si="346"/>
        <v>57</v>
      </c>
      <c r="S2761" s="44">
        <f t="shared" si="347"/>
        <v>57</v>
      </c>
      <c r="T2761" s="156">
        <f t="shared" si="348"/>
        <v>57</v>
      </c>
      <c r="U2761" s="156">
        <f>+VLOOKUP(A2761,Adr!N:O,2,0)</f>
        <v>96</v>
      </c>
      <c r="V2761" s="157">
        <f t="shared" si="349"/>
        <v>96</v>
      </c>
      <c r="W2761" s="158">
        <f>+COUNTIFS(J$44:J2761,J2761,Y$44:Y2761,Y2761)</f>
        <v>1</v>
      </c>
      <c r="X2761" s="159">
        <f t="shared" si="350"/>
        <v>57</v>
      </c>
      <c r="Y2761" s="264" t="str">
        <f t="shared" si="351"/>
        <v>letecké športy1R-1</v>
      </c>
      <c r="Z2761" s="264" t="str">
        <f>+VLOOKUP(B2761,Odvetvia!B:Q,16,0)</f>
        <v>letecké športy1</v>
      </c>
    </row>
    <row r="2762" spans="1:26" ht="12.75" x14ac:dyDescent="0.2">
      <c r="A2762" t="s">
        <v>35</v>
      </c>
      <c r="B2762" t="s">
        <v>228</v>
      </c>
      <c r="C2762" t="s">
        <v>406</v>
      </c>
      <c r="D2762" t="s">
        <v>7120</v>
      </c>
      <c r="E2762">
        <v>53</v>
      </c>
      <c r="F2762"/>
      <c r="G2762" t="s">
        <v>14975</v>
      </c>
      <c r="H2762" t="s">
        <v>3327</v>
      </c>
      <c r="I2762">
        <v>1</v>
      </c>
      <c r="J2762" t="s">
        <v>14989</v>
      </c>
      <c r="K2762">
        <v>98</v>
      </c>
      <c r="L2762">
        <v>10</v>
      </c>
      <c r="M2762"/>
      <c r="N2762" t="s">
        <v>14976</v>
      </c>
      <c r="O2762" s="44">
        <f t="shared" si="344"/>
        <v>53</v>
      </c>
      <c r="P2762" s="44">
        <f>+VLOOKUP(D2762,Databaza!E$1:G$35,2,0)+O2762</f>
        <v>53</v>
      </c>
      <c r="Q2762" s="44">
        <f t="shared" si="345"/>
        <v>58</v>
      </c>
      <c r="R2762" s="44">
        <f t="shared" si="346"/>
        <v>58</v>
      </c>
      <c r="S2762" s="44">
        <f t="shared" si="347"/>
        <v>58</v>
      </c>
      <c r="T2762" s="156">
        <f t="shared" si="348"/>
        <v>58</v>
      </c>
      <c r="U2762" s="156">
        <f>+VLOOKUP(A2762,Adr!N:O,2,0)</f>
        <v>96</v>
      </c>
      <c r="V2762" s="157">
        <f t="shared" si="349"/>
        <v>96</v>
      </c>
      <c r="W2762" s="158">
        <f>+COUNTIFS(J$44:J2762,J2762,Y$44:Y2762,Y2762)</f>
        <v>1</v>
      </c>
      <c r="X2762" s="159">
        <f t="shared" si="350"/>
        <v>58</v>
      </c>
      <c r="Y2762" s="264" t="str">
        <f t="shared" si="351"/>
        <v>letecké športy1R-1</v>
      </c>
      <c r="Z2762" s="264" t="str">
        <f>+VLOOKUP(B2762,Odvetvia!B:Q,16,0)</f>
        <v>letecké športy1</v>
      </c>
    </row>
    <row r="2763" spans="1:26" ht="12.75" x14ac:dyDescent="0.2">
      <c r="A2763" t="s">
        <v>35</v>
      </c>
      <c r="B2763" t="s">
        <v>228</v>
      </c>
      <c r="C2763" t="s">
        <v>406</v>
      </c>
      <c r="D2763" t="s">
        <v>7120</v>
      </c>
      <c r="E2763">
        <v>54</v>
      </c>
      <c r="F2763"/>
      <c r="G2763" t="s">
        <v>626</v>
      </c>
      <c r="H2763" t="s">
        <v>3327</v>
      </c>
      <c r="I2763">
        <v>1</v>
      </c>
      <c r="J2763" t="s">
        <v>4213</v>
      </c>
      <c r="K2763">
        <v>150</v>
      </c>
      <c r="L2763">
        <v>18</v>
      </c>
      <c r="M2763"/>
      <c r="N2763" t="s">
        <v>14966</v>
      </c>
      <c r="O2763" s="44">
        <f t="shared" si="344"/>
        <v>54</v>
      </c>
      <c r="P2763" s="44">
        <f>+VLOOKUP(D2763,Databaza!E$1:G$35,2,0)+O2763</f>
        <v>54</v>
      </c>
      <c r="Q2763" s="44">
        <f t="shared" si="345"/>
        <v>59</v>
      </c>
      <c r="R2763" s="44">
        <f t="shared" si="346"/>
        <v>59</v>
      </c>
      <c r="S2763" s="44">
        <f t="shared" si="347"/>
        <v>59</v>
      </c>
      <c r="T2763" s="156">
        <f t="shared" si="348"/>
        <v>59</v>
      </c>
      <c r="U2763" s="156">
        <f>+VLOOKUP(A2763,Adr!N:O,2,0)</f>
        <v>96</v>
      </c>
      <c r="V2763" s="157">
        <f t="shared" si="349"/>
        <v>96</v>
      </c>
      <c r="W2763" s="158">
        <f>+COUNTIFS(J$44:J2763,J2763,Y$44:Y2763,Y2763)</f>
        <v>3</v>
      </c>
      <c r="X2763" s="159">
        <f t="shared" si="350"/>
        <v>59</v>
      </c>
      <c r="Y2763" s="264" t="str">
        <f t="shared" si="351"/>
        <v>letecké športy1R-1</v>
      </c>
      <c r="Z2763" s="264" t="str">
        <f>+VLOOKUP(B2763,Odvetvia!B:Q,16,0)</f>
        <v>letecké športy1</v>
      </c>
    </row>
    <row r="2764" spans="1:26" ht="12.75" x14ac:dyDescent="0.2">
      <c r="A2764" t="s">
        <v>35</v>
      </c>
      <c r="B2764" t="s">
        <v>228</v>
      </c>
      <c r="C2764" t="s">
        <v>406</v>
      </c>
      <c r="D2764" t="s">
        <v>7120</v>
      </c>
      <c r="E2764">
        <v>55</v>
      </c>
      <c r="F2764"/>
      <c r="G2764" t="s">
        <v>14975</v>
      </c>
      <c r="H2764" t="s">
        <v>3327</v>
      </c>
      <c r="I2764">
        <v>1</v>
      </c>
      <c r="J2764" t="s">
        <v>14990</v>
      </c>
      <c r="K2764">
        <v>98</v>
      </c>
      <c r="L2764">
        <v>10</v>
      </c>
      <c r="M2764"/>
      <c r="N2764" t="s">
        <v>14976</v>
      </c>
      <c r="O2764" s="44">
        <f t="shared" si="344"/>
        <v>55</v>
      </c>
      <c r="P2764" s="44">
        <f>+VLOOKUP(D2764,Databaza!E$1:G$35,2,0)+O2764</f>
        <v>55</v>
      </c>
      <c r="Q2764" s="44">
        <f t="shared" si="345"/>
        <v>60</v>
      </c>
      <c r="R2764" s="44">
        <f t="shared" si="346"/>
        <v>60</v>
      </c>
      <c r="S2764" s="44">
        <f t="shared" si="347"/>
        <v>60</v>
      </c>
      <c r="T2764" s="156">
        <f t="shared" si="348"/>
        <v>60</v>
      </c>
      <c r="U2764" s="156">
        <f>+VLOOKUP(A2764,Adr!N:O,2,0)</f>
        <v>96</v>
      </c>
      <c r="V2764" s="157">
        <f t="shared" si="349"/>
        <v>96</v>
      </c>
      <c r="W2764" s="158">
        <f>+COUNTIFS(J$44:J2764,J2764,Y$44:Y2764,Y2764)</f>
        <v>1</v>
      </c>
      <c r="X2764" s="159">
        <f t="shared" si="350"/>
        <v>60</v>
      </c>
      <c r="Y2764" s="264" t="str">
        <f t="shared" si="351"/>
        <v>letecké športy1R-1</v>
      </c>
      <c r="Z2764" s="264" t="str">
        <f>+VLOOKUP(B2764,Odvetvia!B:Q,16,0)</f>
        <v>letecké športy1</v>
      </c>
    </row>
    <row r="2765" spans="1:26" ht="12.75" x14ac:dyDescent="0.2">
      <c r="A2765" t="s">
        <v>35</v>
      </c>
      <c r="B2765" t="s">
        <v>228</v>
      </c>
      <c r="C2765" t="s">
        <v>406</v>
      </c>
      <c r="D2765" t="s">
        <v>825</v>
      </c>
      <c r="E2765">
        <v>59</v>
      </c>
      <c r="F2765"/>
      <c r="G2765" t="s">
        <v>685</v>
      </c>
      <c r="H2765" t="s">
        <v>3327</v>
      </c>
      <c r="I2765">
        <v>1</v>
      </c>
      <c r="J2765" t="s">
        <v>11999</v>
      </c>
      <c r="K2765">
        <v>75</v>
      </c>
      <c r="L2765">
        <v>26</v>
      </c>
      <c r="M2765"/>
      <c r="N2765" t="s">
        <v>14984</v>
      </c>
      <c r="O2765" s="44">
        <f t="shared" si="344"/>
        <v>59</v>
      </c>
      <c r="P2765" s="44">
        <f>+VLOOKUP(D2765,Databaza!E$1:G$35,2,0)+O2765</f>
        <v>59</v>
      </c>
      <c r="Q2765" s="44">
        <f t="shared" si="345"/>
        <v>64</v>
      </c>
      <c r="R2765" s="44">
        <f t="shared" si="346"/>
        <v>64</v>
      </c>
      <c r="S2765" s="44">
        <f t="shared" si="347"/>
        <v>64</v>
      </c>
      <c r="T2765" s="156">
        <f t="shared" si="348"/>
        <v>64</v>
      </c>
      <c r="U2765" s="156">
        <f>+VLOOKUP(A2765,Adr!N:O,2,0)</f>
        <v>96</v>
      </c>
      <c r="V2765" s="157">
        <f t="shared" si="349"/>
        <v>96</v>
      </c>
      <c r="W2765" s="158">
        <f>+COUNTIFS(J$44:J2765,J2765,Y$44:Y2765,Y2765)</f>
        <v>1</v>
      </c>
      <c r="X2765" s="159">
        <f t="shared" si="350"/>
        <v>64</v>
      </c>
      <c r="Y2765" s="264" t="str">
        <f t="shared" si="351"/>
        <v>letecké športy1R-1</v>
      </c>
      <c r="Z2765" s="264" t="str">
        <f>+VLOOKUP(B2765,Odvetvia!B:Q,16,0)</f>
        <v>letecké športy1</v>
      </c>
    </row>
    <row r="2766" spans="1:26" ht="12.75" x14ac:dyDescent="0.2">
      <c r="A2766" t="s">
        <v>35</v>
      </c>
      <c r="B2766" t="s">
        <v>228</v>
      </c>
      <c r="C2766" t="s">
        <v>406</v>
      </c>
      <c r="D2766" t="s">
        <v>7120</v>
      </c>
      <c r="E2766">
        <v>60</v>
      </c>
      <c r="F2766"/>
      <c r="G2766" t="s">
        <v>14975</v>
      </c>
      <c r="H2766" t="s">
        <v>3327</v>
      </c>
      <c r="I2766">
        <v>1</v>
      </c>
      <c r="J2766" t="s">
        <v>4182</v>
      </c>
      <c r="K2766">
        <v>98</v>
      </c>
      <c r="L2766">
        <v>10</v>
      </c>
      <c r="M2766"/>
      <c r="N2766" t="s">
        <v>14976</v>
      </c>
      <c r="O2766" s="44">
        <f t="shared" si="344"/>
        <v>60</v>
      </c>
      <c r="P2766" s="44">
        <f>+VLOOKUP(D2766,Databaza!E$1:G$35,2,0)+O2766</f>
        <v>60</v>
      </c>
      <c r="Q2766" s="44">
        <f t="shared" si="345"/>
        <v>65</v>
      </c>
      <c r="R2766" s="44">
        <f t="shared" si="346"/>
        <v>65</v>
      </c>
      <c r="S2766" s="44">
        <f t="shared" si="347"/>
        <v>65</v>
      </c>
      <c r="T2766" s="156">
        <f t="shared" si="348"/>
        <v>65</v>
      </c>
      <c r="U2766" s="156">
        <f>+VLOOKUP(A2766,Adr!N:O,2,0)</f>
        <v>96</v>
      </c>
      <c r="V2766" s="157">
        <f t="shared" si="349"/>
        <v>96</v>
      </c>
      <c r="W2766" s="158">
        <f>+COUNTIFS(J$44:J2766,J2766,Y$44:Y2766,Y2766)</f>
        <v>3</v>
      </c>
      <c r="X2766" s="159">
        <f t="shared" si="350"/>
        <v>65</v>
      </c>
      <c r="Y2766" s="264" t="str">
        <f t="shared" si="351"/>
        <v>letecké športy1R-1</v>
      </c>
      <c r="Z2766" s="264" t="str">
        <f>+VLOOKUP(B2766,Odvetvia!B:Q,16,0)</f>
        <v>letecké športy1</v>
      </c>
    </row>
    <row r="2767" spans="1:26" ht="12.75" x14ac:dyDescent="0.2">
      <c r="A2767" t="s">
        <v>35</v>
      </c>
      <c r="B2767" t="s">
        <v>228</v>
      </c>
      <c r="C2767" t="s">
        <v>406</v>
      </c>
      <c r="D2767" t="s">
        <v>7120</v>
      </c>
      <c r="E2767">
        <v>60</v>
      </c>
      <c r="F2767"/>
      <c r="G2767" t="s">
        <v>615</v>
      </c>
      <c r="H2767" t="s">
        <v>3327</v>
      </c>
      <c r="I2767">
        <v>1</v>
      </c>
      <c r="J2767" t="s">
        <v>1058</v>
      </c>
      <c r="K2767">
        <v>165</v>
      </c>
      <c r="L2767">
        <v>18</v>
      </c>
      <c r="M2767"/>
      <c r="N2767" t="s">
        <v>14966</v>
      </c>
      <c r="O2767" s="44">
        <f t="shared" si="344"/>
        <v>60</v>
      </c>
      <c r="P2767" s="44">
        <f>+VLOOKUP(D2767,Databaza!E$1:G$35,2,0)+O2767</f>
        <v>60</v>
      </c>
      <c r="Q2767" s="44">
        <f t="shared" si="345"/>
        <v>65</v>
      </c>
      <c r="R2767" s="44">
        <f t="shared" si="346"/>
        <v>65</v>
      </c>
      <c r="S2767" s="44">
        <f t="shared" si="347"/>
        <v>65</v>
      </c>
      <c r="T2767" s="156">
        <f t="shared" si="348"/>
        <v>65</v>
      </c>
      <c r="U2767" s="156">
        <f>+VLOOKUP(A2767,Adr!N:O,2,0)</f>
        <v>96</v>
      </c>
      <c r="V2767" s="157">
        <f t="shared" si="349"/>
        <v>96</v>
      </c>
      <c r="W2767" s="158">
        <f>+COUNTIFS(J$44:J2767,J2767,Y$44:Y2767,Y2767)</f>
        <v>2</v>
      </c>
      <c r="X2767" s="159">
        <f t="shared" si="350"/>
        <v>65</v>
      </c>
      <c r="Y2767" s="264" t="str">
        <f t="shared" si="351"/>
        <v>letecké športy1R-1</v>
      </c>
      <c r="Z2767" s="264" t="str">
        <f>+VLOOKUP(B2767,Odvetvia!B:Q,16,0)</f>
        <v>letecké športy1</v>
      </c>
    </row>
    <row r="2768" spans="1:26" ht="12.75" x14ac:dyDescent="0.2">
      <c r="A2768" t="s">
        <v>35</v>
      </c>
      <c r="B2768" t="s">
        <v>228</v>
      </c>
      <c r="C2768" t="s">
        <v>406</v>
      </c>
      <c r="D2768" t="s">
        <v>825</v>
      </c>
      <c r="E2768">
        <v>61</v>
      </c>
      <c r="F2768"/>
      <c r="G2768" t="s">
        <v>685</v>
      </c>
      <c r="H2768" t="s">
        <v>3327</v>
      </c>
      <c r="I2768">
        <v>1</v>
      </c>
      <c r="J2768" t="s">
        <v>12046</v>
      </c>
      <c r="K2768">
        <v>75</v>
      </c>
      <c r="L2768">
        <v>26</v>
      </c>
      <c r="M2768"/>
      <c r="N2768" t="s">
        <v>14984</v>
      </c>
      <c r="O2768" s="44">
        <f t="shared" si="344"/>
        <v>61</v>
      </c>
      <c r="P2768" s="44">
        <f>+VLOOKUP(D2768,Databaza!E$1:G$35,2,0)+O2768</f>
        <v>61</v>
      </c>
      <c r="Q2768" s="44">
        <f t="shared" si="345"/>
        <v>66</v>
      </c>
      <c r="R2768" s="44">
        <f t="shared" si="346"/>
        <v>66</v>
      </c>
      <c r="S2768" s="44">
        <f t="shared" si="347"/>
        <v>66</v>
      </c>
      <c r="T2768" s="156">
        <f t="shared" si="348"/>
        <v>66</v>
      </c>
      <c r="U2768" s="156">
        <f>+VLOOKUP(A2768,Adr!N:O,2,0)</f>
        <v>96</v>
      </c>
      <c r="V2768" s="157">
        <f t="shared" si="349"/>
        <v>96</v>
      </c>
      <c r="W2768" s="158">
        <f>+COUNTIFS(J$44:J2768,J2768,Y$44:Y2768,Y2768)</f>
        <v>1</v>
      </c>
      <c r="X2768" s="159">
        <f t="shared" si="350"/>
        <v>66</v>
      </c>
      <c r="Y2768" s="264" t="str">
        <f t="shared" si="351"/>
        <v>letecké športy1R-1</v>
      </c>
      <c r="Z2768" s="264" t="str">
        <f>+VLOOKUP(B2768,Odvetvia!B:Q,16,0)</f>
        <v>letecké športy1</v>
      </c>
    </row>
    <row r="2769" spans="1:26" ht="12.75" x14ac:dyDescent="0.2">
      <c r="A2769" t="s">
        <v>35</v>
      </c>
      <c r="B2769" t="s">
        <v>228</v>
      </c>
      <c r="C2769" t="s">
        <v>406</v>
      </c>
      <c r="D2769" t="s">
        <v>7120</v>
      </c>
      <c r="E2769">
        <v>61</v>
      </c>
      <c r="F2769"/>
      <c r="G2769" t="s">
        <v>618</v>
      </c>
      <c r="H2769" t="s">
        <v>3327</v>
      </c>
      <c r="I2769">
        <v>1</v>
      </c>
      <c r="J2769" t="s">
        <v>14981</v>
      </c>
      <c r="K2769">
        <v>215</v>
      </c>
      <c r="L2769">
        <v>19</v>
      </c>
      <c r="M2769"/>
      <c r="N2769" t="s">
        <v>14966</v>
      </c>
      <c r="O2769" s="44">
        <f t="shared" si="344"/>
        <v>61</v>
      </c>
      <c r="P2769" s="44">
        <f>+VLOOKUP(D2769,Databaza!E$1:G$35,2,0)+O2769</f>
        <v>61</v>
      </c>
      <c r="Q2769" s="44">
        <f t="shared" si="345"/>
        <v>66</v>
      </c>
      <c r="R2769" s="44">
        <f t="shared" si="346"/>
        <v>66</v>
      </c>
      <c r="S2769" s="44">
        <f t="shared" si="347"/>
        <v>66</v>
      </c>
      <c r="T2769" s="156">
        <f t="shared" si="348"/>
        <v>66</v>
      </c>
      <c r="U2769" s="156">
        <f>+VLOOKUP(A2769,Adr!N:O,2,0)</f>
        <v>96</v>
      </c>
      <c r="V2769" s="157">
        <f t="shared" si="349"/>
        <v>96</v>
      </c>
      <c r="W2769" s="158">
        <f>+COUNTIFS(J$44:J2769,J2769,Y$44:Y2769,Y2769)</f>
        <v>2</v>
      </c>
      <c r="X2769" s="159">
        <f t="shared" si="350"/>
        <v>66</v>
      </c>
      <c r="Y2769" s="264" t="str">
        <f t="shared" si="351"/>
        <v>letecké športy1R-1</v>
      </c>
      <c r="Z2769" s="264" t="str">
        <f>+VLOOKUP(B2769,Odvetvia!B:Q,16,0)</f>
        <v>letecké športy1</v>
      </c>
    </row>
    <row r="2770" spans="1:26" ht="12.75" x14ac:dyDescent="0.2">
      <c r="A2770" t="s">
        <v>35</v>
      </c>
      <c r="B2770" t="s">
        <v>228</v>
      </c>
      <c r="C2770" t="s">
        <v>406</v>
      </c>
      <c r="D2770" t="s">
        <v>7120</v>
      </c>
      <c r="E2770">
        <v>63</v>
      </c>
      <c r="F2770"/>
      <c r="G2770" t="s">
        <v>14975</v>
      </c>
      <c r="H2770" t="s">
        <v>3327</v>
      </c>
      <c r="I2770">
        <v>1</v>
      </c>
      <c r="J2770" t="s">
        <v>14991</v>
      </c>
      <c r="K2770">
        <v>98</v>
      </c>
      <c r="L2770">
        <v>10</v>
      </c>
      <c r="M2770"/>
      <c r="N2770" t="s">
        <v>14976</v>
      </c>
      <c r="O2770" s="44">
        <f t="shared" si="344"/>
        <v>63</v>
      </c>
      <c r="P2770" s="44">
        <f>+VLOOKUP(D2770,Databaza!E$1:G$35,2,0)+O2770</f>
        <v>63</v>
      </c>
      <c r="Q2770" s="44">
        <f t="shared" si="345"/>
        <v>68</v>
      </c>
      <c r="R2770" s="44">
        <f t="shared" si="346"/>
        <v>68</v>
      </c>
      <c r="S2770" s="44">
        <f t="shared" si="347"/>
        <v>68</v>
      </c>
      <c r="T2770" s="156">
        <f t="shared" si="348"/>
        <v>68</v>
      </c>
      <c r="U2770" s="156">
        <f>+VLOOKUP(A2770,Adr!N:O,2,0)</f>
        <v>96</v>
      </c>
      <c r="V2770" s="157">
        <f t="shared" si="349"/>
        <v>96</v>
      </c>
      <c r="W2770" s="158">
        <f>+COUNTIFS(J$44:J2770,J2770,Y$44:Y2770,Y2770)</f>
        <v>1</v>
      </c>
      <c r="X2770" s="159">
        <f t="shared" si="350"/>
        <v>68</v>
      </c>
      <c r="Y2770" s="264" t="str">
        <f t="shared" si="351"/>
        <v>letecké športy1R-1</v>
      </c>
      <c r="Z2770" s="264" t="str">
        <f>+VLOOKUP(B2770,Odvetvia!B:Q,16,0)</f>
        <v>letecké športy1</v>
      </c>
    </row>
    <row r="2771" spans="1:26" ht="12.75" x14ac:dyDescent="0.2">
      <c r="A2771" t="s">
        <v>35</v>
      </c>
      <c r="B2771" t="s">
        <v>228</v>
      </c>
      <c r="C2771" t="s">
        <v>406</v>
      </c>
      <c r="D2771" t="s">
        <v>7120</v>
      </c>
      <c r="E2771">
        <v>64</v>
      </c>
      <c r="F2771"/>
      <c r="G2771" t="s">
        <v>14975</v>
      </c>
      <c r="H2771" t="s">
        <v>3327</v>
      </c>
      <c r="I2771">
        <v>1</v>
      </c>
      <c r="J2771" t="s">
        <v>4167</v>
      </c>
      <c r="K2771">
        <v>98</v>
      </c>
      <c r="L2771">
        <v>10</v>
      </c>
      <c r="M2771"/>
      <c r="N2771" t="s">
        <v>14976</v>
      </c>
      <c r="O2771" s="44">
        <f t="shared" si="344"/>
        <v>64</v>
      </c>
      <c r="P2771" s="44">
        <f>+VLOOKUP(D2771,Databaza!E$1:G$35,2,0)+O2771</f>
        <v>64</v>
      </c>
      <c r="Q2771" s="44">
        <f t="shared" si="345"/>
        <v>69</v>
      </c>
      <c r="R2771" s="44">
        <f t="shared" si="346"/>
        <v>69</v>
      </c>
      <c r="S2771" s="44">
        <f t="shared" si="347"/>
        <v>69</v>
      </c>
      <c r="T2771" s="156">
        <f t="shared" si="348"/>
        <v>69</v>
      </c>
      <c r="U2771" s="156">
        <f>+VLOOKUP(A2771,Adr!N:O,2,0)</f>
        <v>96</v>
      </c>
      <c r="V2771" s="157">
        <f t="shared" si="349"/>
        <v>96</v>
      </c>
      <c r="W2771" s="158">
        <f>+COUNTIFS(J$44:J2771,J2771,Y$44:Y2771,Y2771)</f>
        <v>3</v>
      </c>
      <c r="X2771" s="159">
        <f t="shared" si="350"/>
        <v>69</v>
      </c>
      <c r="Y2771" s="264" t="str">
        <f t="shared" si="351"/>
        <v>letecké športy1R-1</v>
      </c>
      <c r="Z2771" s="264" t="str">
        <f>+VLOOKUP(B2771,Odvetvia!B:Q,16,0)</f>
        <v>letecké športy1</v>
      </c>
    </row>
    <row r="2772" spans="1:26" ht="12.75" x14ac:dyDescent="0.2">
      <c r="A2772" t="s">
        <v>35</v>
      </c>
      <c r="B2772" t="s">
        <v>228</v>
      </c>
      <c r="C2772" t="s">
        <v>406</v>
      </c>
      <c r="D2772" t="s">
        <v>7120</v>
      </c>
      <c r="E2772">
        <v>68</v>
      </c>
      <c r="F2772"/>
      <c r="G2772" t="s">
        <v>14975</v>
      </c>
      <c r="H2772" t="s">
        <v>3327</v>
      </c>
      <c r="I2772">
        <v>1</v>
      </c>
      <c r="J2772" t="s">
        <v>11998</v>
      </c>
      <c r="K2772">
        <v>98</v>
      </c>
      <c r="L2772">
        <v>10</v>
      </c>
      <c r="M2772"/>
      <c r="N2772" t="s">
        <v>14976</v>
      </c>
      <c r="O2772" s="44">
        <f t="shared" si="344"/>
        <v>68</v>
      </c>
      <c r="P2772" s="44">
        <f>+VLOOKUP(D2772,Databaza!E$1:G$35,2,0)+O2772</f>
        <v>68</v>
      </c>
      <c r="Q2772" s="44">
        <f t="shared" si="345"/>
        <v>73</v>
      </c>
      <c r="R2772" s="44">
        <f t="shared" si="346"/>
        <v>73</v>
      </c>
      <c r="S2772" s="44">
        <f t="shared" si="347"/>
        <v>73</v>
      </c>
      <c r="T2772" s="156">
        <f t="shared" si="348"/>
        <v>73</v>
      </c>
      <c r="U2772" s="156">
        <f>+VLOOKUP(A2772,Adr!N:O,2,0)</f>
        <v>96</v>
      </c>
      <c r="V2772" s="157">
        <f t="shared" si="349"/>
        <v>96</v>
      </c>
      <c r="W2772" s="158">
        <f>+COUNTIFS(J$44:J2772,J2772,Y$44:Y2772,Y2772)</f>
        <v>2</v>
      </c>
      <c r="X2772" s="159">
        <f t="shared" si="350"/>
        <v>73</v>
      </c>
      <c r="Y2772" s="264" t="str">
        <f t="shared" si="351"/>
        <v>letecké športy1R-1</v>
      </c>
      <c r="Z2772" s="264" t="str">
        <f>+VLOOKUP(B2772,Odvetvia!B:Q,16,0)</f>
        <v>letecké športy1</v>
      </c>
    </row>
    <row r="2773" spans="1:26" ht="12.75" x14ac:dyDescent="0.2">
      <c r="A2773" t="s">
        <v>35</v>
      </c>
      <c r="B2773" t="s">
        <v>228</v>
      </c>
      <c r="C2773" t="s">
        <v>406</v>
      </c>
      <c r="D2773" t="s">
        <v>7120</v>
      </c>
      <c r="E2773">
        <v>68</v>
      </c>
      <c r="F2773"/>
      <c r="G2773" t="s">
        <v>621</v>
      </c>
      <c r="H2773" t="s">
        <v>3327</v>
      </c>
      <c r="I2773">
        <v>1</v>
      </c>
      <c r="J2773" t="s">
        <v>14992</v>
      </c>
      <c r="K2773">
        <v>166</v>
      </c>
      <c r="L2773">
        <v>25</v>
      </c>
      <c r="M2773"/>
      <c r="N2773" t="s">
        <v>14956</v>
      </c>
      <c r="O2773" s="44">
        <f t="shared" si="344"/>
        <v>68</v>
      </c>
      <c r="P2773" s="44">
        <f>+VLOOKUP(D2773,Databaza!E$1:G$35,2,0)+O2773</f>
        <v>68</v>
      </c>
      <c r="Q2773" s="44">
        <f t="shared" si="345"/>
        <v>73</v>
      </c>
      <c r="R2773" s="44">
        <f t="shared" si="346"/>
        <v>73</v>
      </c>
      <c r="S2773" s="44">
        <f t="shared" si="347"/>
        <v>73</v>
      </c>
      <c r="T2773" s="156">
        <f t="shared" si="348"/>
        <v>73</v>
      </c>
      <c r="U2773" s="156">
        <f>+VLOOKUP(A2773,Adr!N:O,2,0)</f>
        <v>96</v>
      </c>
      <c r="V2773" s="157">
        <f t="shared" si="349"/>
        <v>96</v>
      </c>
      <c r="W2773" s="158">
        <f>+COUNTIFS(J$44:J2773,J2773,Y$44:Y2773,Y2773)</f>
        <v>1</v>
      </c>
      <c r="X2773" s="159">
        <f t="shared" si="350"/>
        <v>73</v>
      </c>
      <c r="Y2773" s="264" t="str">
        <f t="shared" si="351"/>
        <v>letecké športy1R-1</v>
      </c>
      <c r="Z2773" s="264" t="str">
        <f>+VLOOKUP(B2773,Odvetvia!B:Q,16,0)</f>
        <v>letecké športy1</v>
      </c>
    </row>
    <row r="2774" spans="1:26" ht="12.75" x14ac:dyDescent="0.2">
      <c r="A2774" t="s">
        <v>35</v>
      </c>
      <c r="B2774" t="s">
        <v>228</v>
      </c>
      <c r="C2774" t="s">
        <v>406</v>
      </c>
      <c r="D2774" t="s">
        <v>7120</v>
      </c>
      <c r="E2774">
        <v>69</v>
      </c>
      <c r="F2774"/>
      <c r="G2774" t="s">
        <v>14975</v>
      </c>
      <c r="H2774" t="s">
        <v>3327</v>
      </c>
      <c r="I2774">
        <v>1</v>
      </c>
      <c r="J2774" t="s">
        <v>14993</v>
      </c>
      <c r="K2774">
        <v>98</v>
      </c>
      <c r="L2774">
        <v>10</v>
      </c>
      <c r="M2774"/>
      <c r="N2774" t="s">
        <v>14976</v>
      </c>
      <c r="O2774" s="44">
        <f t="shared" si="344"/>
        <v>69</v>
      </c>
      <c r="P2774" s="44">
        <f>+VLOOKUP(D2774,Databaza!E$1:G$35,2,0)+O2774</f>
        <v>69</v>
      </c>
      <c r="Q2774" s="44">
        <f t="shared" si="345"/>
        <v>74</v>
      </c>
      <c r="R2774" s="44">
        <f t="shared" si="346"/>
        <v>74</v>
      </c>
      <c r="S2774" s="44">
        <f t="shared" si="347"/>
        <v>74</v>
      </c>
      <c r="T2774" s="156">
        <f t="shared" si="348"/>
        <v>74</v>
      </c>
      <c r="U2774" s="156">
        <f>+VLOOKUP(A2774,Adr!N:O,2,0)</f>
        <v>96</v>
      </c>
      <c r="V2774" s="157">
        <f t="shared" si="349"/>
        <v>96</v>
      </c>
      <c r="W2774" s="158">
        <f>+COUNTIFS(J$44:J2774,J2774,Y$44:Y2774,Y2774)</f>
        <v>1</v>
      </c>
      <c r="X2774" s="159">
        <f t="shared" si="350"/>
        <v>74</v>
      </c>
      <c r="Y2774" s="264" t="str">
        <f t="shared" si="351"/>
        <v>letecké športy1R-1</v>
      </c>
      <c r="Z2774" s="264" t="str">
        <f>+VLOOKUP(B2774,Odvetvia!B:Q,16,0)</f>
        <v>letecké športy1</v>
      </c>
    </row>
    <row r="2775" spans="1:26" ht="12.75" x14ac:dyDescent="0.2">
      <c r="A2775" t="s">
        <v>35</v>
      </c>
      <c r="B2775" t="s">
        <v>228</v>
      </c>
      <c r="C2775" t="s">
        <v>406</v>
      </c>
      <c r="D2775" t="s">
        <v>7120</v>
      </c>
      <c r="E2775">
        <v>70</v>
      </c>
      <c r="F2775"/>
      <c r="G2775" t="s">
        <v>618</v>
      </c>
      <c r="H2775" t="s">
        <v>3327</v>
      </c>
      <c r="I2775">
        <v>1</v>
      </c>
      <c r="J2775" t="s">
        <v>1038</v>
      </c>
      <c r="K2775">
        <v>215</v>
      </c>
      <c r="L2775">
        <v>19</v>
      </c>
      <c r="M2775"/>
      <c r="N2775" t="s">
        <v>14966</v>
      </c>
      <c r="O2775" s="44">
        <f t="shared" si="344"/>
        <v>70</v>
      </c>
      <c r="P2775" s="44">
        <f>+VLOOKUP(D2775,Databaza!E$1:G$35,2,0)+O2775</f>
        <v>70</v>
      </c>
      <c r="Q2775" s="44">
        <f t="shared" si="345"/>
        <v>75</v>
      </c>
      <c r="R2775" s="44">
        <f t="shared" si="346"/>
        <v>75</v>
      </c>
      <c r="S2775" s="44">
        <f t="shared" si="347"/>
        <v>75</v>
      </c>
      <c r="T2775" s="156">
        <f t="shared" si="348"/>
        <v>75</v>
      </c>
      <c r="U2775" s="156">
        <f>+VLOOKUP(A2775,Adr!N:O,2,0)</f>
        <v>96</v>
      </c>
      <c r="V2775" s="157">
        <f t="shared" si="349"/>
        <v>96</v>
      </c>
      <c r="W2775" s="158">
        <f>+COUNTIFS(J$44:J2775,J2775,Y$44:Y2775,Y2775)</f>
        <v>1</v>
      </c>
      <c r="X2775" s="159">
        <f t="shared" si="350"/>
        <v>75</v>
      </c>
      <c r="Y2775" s="264" t="str">
        <f t="shared" si="351"/>
        <v>letecké športy1R-1</v>
      </c>
      <c r="Z2775" s="264" t="str">
        <f>+VLOOKUP(B2775,Odvetvia!B:Q,16,0)</f>
        <v>letecké športy1</v>
      </c>
    </row>
    <row r="2776" spans="1:26" ht="12.75" x14ac:dyDescent="0.2">
      <c r="A2776" t="s">
        <v>35</v>
      </c>
      <c r="B2776" t="s">
        <v>228</v>
      </c>
      <c r="C2776" t="s">
        <v>406</v>
      </c>
      <c r="D2776" t="s">
        <v>825</v>
      </c>
      <c r="E2776">
        <v>71</v>
      </c>
      <c r="F2776"/>
      <c r="G2776" t="s">
        <v>683</v>
      </c>
      <c r="H2776" t="s">
        <v>3327</v>
      </c>
      <c r="I2776">
        <v>1</v>
      </c>
      <c r="J2776" t="s">
        <v>1061</v>
      </c>
      <c r="K2776">
        <v>106</v>
      </c>
      <c r="L2776">
        <v>32</v>
      </c>
      <c r="M2776"/>
      <c r="N2776" t="s">
        <v>14967</v>
      </c>
      <c r="O2776" s="44">
        <f t="shared" si="344"/>
        <v>71</v>
      </c>
      <c r="P2776" s="44">
        <f>+VLOOKUP(D2776,Databaza!E$1:G$35,2,0)+O2776</f>
        <v>71</v>
      </c>
      <c r="Q2776" s="44">
        <f t="shared" si="345"/>
        <v>76</v>
      </c>
      <c r="R2776" s="44">
        <f t="shared" si="346"/>
        <v>76</v>
      </c>
      <c r="S2776" s="44">
        <f t="shared" si="347"/>
        <v>76</v>
      </c>
      <c r="T2776" s="156">
        <f t="shared" si="348"/>
        <v>76</v>
      </c>
      <c r="U2776" s="156">
        <f>+VLOOKUP(A2776,Adr!N:O,2,0)</f>
        <v>96</v>
      </c>
      <c r="V2776" s="157">
        <f t="shared" si="349"/>
        <v>96</v>
      </c>
      <c r="W2776" s="158">
        <f>+COUNTIFS(J$44:J2776,J2776,Y$44:Y2776,Y2776)</f>
        <v>2</v>
      </c>
      <c r="X2776" s="159">
        <f t="shared" si="350"/>
        <v>76</v>
      </c>
      <c r="Y2776" s="264" t="str">
        <f t="shared" si="351"/>
        <v>letecké športy1R-1</v>
      </c>
      <c r="Z2776" s="264" t="str">
        <f>+VLOOKUP(B2776,Odvetvia!B:Q,16,0)</f>
        <v>letecké športy1</v>
      </c>
    </row>
    <row r="2777" spans="1:26" ht="12.75" x14ac:dyDescent="0.2">
      <c r="A2777" t="s">
        <v>35</v>
      </c>
      <c r="B2777" t="s">
        <v>228</v>
      </c>
      <c r="C2777" t="s">
        <v>406</v>
      </c>
      <c r="D2777" t="s">
        <v>7120</v>
      </c>
      <c r="E2777">
        <v>71</v>
      </c>
      <c r="F2777"/>
      <c r="G2777" t="s">
        <v>615</v>
      </c>
      <c r="H2777" t="s">
        <v>3327</v>
      </c>
      <c r="I2777">
        <v>1</v>
      </c>
      <c r="J2777" t="s">
        <v>8588</v>
      </c>
      <c r="K2777">
        <v>165</v>
      </c>
      <c r="L2777">
        <v>18</v>
      </c>
      <c r="M2777"/>
      <c r="N2777" t="s">
        <v>14966</v>
      </c>
      <c r="O2777" s="44">
        <f t="shared" si="344"/>
        <v>71</v>
      </c>
      <c r="P2777" s="44">
        <f>+VLOOKUP(D2777,Databaza!E$1:G$35,2,0)+O2777</f>
        <v>71</v>
      </c>
      <c r="Q2777" s="44">
        <f t="shared" si="345"/>
        <v>76</v>
      </c>
      <c r="R2777" s="44">
        <f t="shared" si="346"/>
        <v>76</v>
      </c>
      <c r="S2777" s="44">
        <f t="shared" si="347"/>
        <v>76</v>
      </c>
      <c r="T2777" s="156">
        <f t="shared" si="348"/>
        <v>76</v>
      </c>
      <c r="U2777" s="156">
        <f>+VLOOKUP(A2777,Adr!N:O,2,0)</f>
        <v>96</v>
      </c>
      <c r="V2777" s="157">
        <f t="shared" si="349"/>
        <v>96</v>
      </c>
      <c r="W2777" s="158">
        <f>+COUNTIFS(J$44:J2777,J2777,Y$44:Y2777,Y2777)</f>
        <v>1</v>
      </c>
      <c r="X2777" s="159">
        <f t="shared" si="350"/>
        <v>76</v>
      </c>
      <c r="Y2777" s="264" t="str">
        <f t="shared" si="351"/>
        <v>letecké športy1R-1</v>
      </c>
      <c r="Z2777" s="264" t="str">
        <f>+VLOOKUP(B2777,Odvetvia!B:Q,16,0)</f>
        <v>letecké športy1</v>
      </c>
    </row>
    <row r="2778" spans="1:26" ht="12.75" x14ac:dyDescent="0.2">
      <c r="A2778" t="s">
        <v>35</v>
      </c>
      <c r="B2778" t="s">
        <v>228</v>
      </c>
      <c r="C2778" t="s">
        <v>406</v>
      </c>
      <c r="D2778" t="s">
        <v>7120</v>
      </c>
      <c r="E2778">
        <v>72</v>
      </c>
      <c r="F2778"/>
      <c r="G2778" t="s">
        <v>615</v>
      </c>
      <c r="H2778" t="s">
        <v>3327</v>
      </c>
      <c r="I2778">
        <v>1</v>
      </c>
      <c r="J2778" t="s">
        <v>14994</v>
      </c>
      <c r="K2778">
        <v>165</v>
      </c>
      <c r="L2778">
        <v>18</v>
      </c>
      <c r="M2778"/>
      <c r="N2778" t="s">
        <v>14966</v>
      </c>
      <c r="O2778" s="44">
        <f t="shared" si="344"/>
        <v>72</v>
      </c>
      <c r="P2778" s="44">
        <f>+VLOOKUP(D2778,Databaza!E$1:G$35,2,0)+O2778</f>
        <v>72</v>
      </c>
      <c r="Q2778" s="44">
        <f t="shared" si="345"/>
        <v>77</v>
      </c>
      <c r="R2778" s="44">
        <f t="shared" si="346"/>
        <v>77</v>
      </c>
      <c r="S2778" s="44">
        <f t="shared" si="347"/>
        <v>77</v>
      </c>
      <c r="T2778" s="156">
        <f t="shared" si="348"/>
        <v>77</v>
      </c>
      <c r="U2778" s="156">
        <f>+VLOOKUP(A2778,Adr!N:O,2,0)</f>
        <v>96</v>
      </c>
      <c r="V2778" s="157">
        <f t="shared" si="349"/>
        <v>96</v>
      </c>
      <c r="W2778" s="158">
        <f>+COUNTIFS(J$44:J2778,J2778,Y$44:Y2778,Y2778)</f>
        <v>1</v>
      </c>
      <c r="X2778" s="159">
        <f t="shared" si="350"/>
        <v>77</v>
      </c>
      <c r="Y2778" s="264" t="str">
        <f t="shared" si="351"/>
        <v>letecké športy1R-1</v>
      </c>
      <c r="Z2778" s="264" t="str">
        <f>+VLOOKUP(B2778,Odvetvia!B:Q,16,0)</f>
        <v>letecké športy1</v>
      </c>
    </row>
    <row r="2779" spans="1:26" ht="12.75" x14ac:dyDescent="0.2">
      <c r="A2779" t="s">
        <v>35</v>
      </c>
      <c r="B2779" t="s">
        <v>228</v>
      </c>
      <c r="C2779" t="s">
        <v>406</v>
      </c>
      <c r="D2779" t="s">
        <v>7120</v>
      </c>
      <c r="E2779">
        <v>73</v>
      </c>
      <c r="F2779"/>
      <c r="G2779" t="s">
        <v>14975</v>
      </c>
      <c r="H2779" t="s">
        <v>3327</v>
      </c>
      <c r="I2779">
        <v>1</v>
      </c>
      <c r="J2779" t="s">
        <v>14995</v>
      </c>
      <c r="K2779">
        <v>98</v>
      </c>
      <c r="L2779">
        <v>10</v>
      </c>
      <c r="M2779"/>
      <c r="N2779" t="s">
        <v>14976</v>
      </c>
      <c r="O2779" s="44">
        <f t="shared" si="344"/>
        <v>73</v>
      </c>
      <c r="P2779" s="44">
        <f>+VLOOKUP(D2779,Databaza!E$1:G$35,2,0)+O2779</f>
        <v>73</v>
      </c>
      <c r="Q2779" s="44">
        <f t="shared" si="345"/>
        <v>78</v>
      </c>
      <c r="R2779" s="44">
        <f t="shared" si="346"/>
        <v>78</v>
      </c>
      <c r="S2779" s="44">
        <f t="shared" si="347"/>
        <v>78</v>
      </c>
      <c r="T2779" s="156">
        <f t="shared" si="348"/>
        <v>78</v>
      </c>
      <c r="U2779" s="156">
        <f>+VLOOKUP(A2779,Adr!N:O,2,0)</f>
        <v>96</v>
      </c>
      <c r="V2779" s="157">
        <f t="shared" si="349"/>
        <v>96</v>
      </c>
      <c r="W2779" s="158">
        <f>+COUNTIFS(J$44:J2779,J2779,Y$44:Y2779,Y2779)</f>
        <v>1</v>
      </c>
      <c r="X2779" s="159">
        <f t="shared" si="350"/>
        <v>78</v>
      </c>
      <c r="Y2779" s="264" t="str">
        <f t="shared" si="351"/>
        <v>letecké športy1R-1</v>
      </c>
      <c r="Z2779" s="264" t="str">
        <f>+VLOOKUP(B2779,Odvetvia!B:Q,16,0)</f>
        <v>letecké športy1</v>
      </c>
    </row>
    <row r="2780" spans="1:26" ht="12.75" x14ac:dyDescent="0.2">
      <c r="A2780" t="s">
        <v>35</v>
      </c>
      <c r="B2780" t="s">
        <v>228</v>
      </c>
      <c r="C2780" t="s">
        <v>406</v>
      </c>
      <c r="D2780" t="s">
        <v>825</v>
      </c>
      <c r="E2780">
        <v>76</v>
      </c>
      <c r="F2780"/>
      <c r="G2780" t="s">
        <v>683</v>
      </c>
      <c r="H2780" t="s">
        <v>3327</v>
      </c>
      <c r="I2780">
        <v>1</v>
      </c>
      <c r="J2780" t="s">
        <v>14996</v>
      </c>
      <c r="K2780">
        <v>106</v>
      </c>
      <c r="L2780">
        <v>32</v>
      </c>
      <c r="M2780"/>
      <c r="N2780" t="s">
        <v>14967</v>
      </c>
      <c r="O2780" s="44">
        <f t="shared" si="344"/>
        <v>76</v>
      </c>
      <c r="P2780" s="44">
        <f>+VLOOKUP(D2780,Databaza!E$1:G$35,2,0)+O2780</f>
        <v>76</v>
      </c>
      <c r="Q2780" s="44">
        <f t="shared" si="345"/>
        <v>81</v>
      </c>
      <c r="R2780" s="44">
        <f t="shared" si="346"/>
        <v>81</v>
      </c>
      <c r="S2780" s="44">
        <f t="shared" si="347"/>
        <v>81</v>
      </c>
      <c r="T2780" s="156">
        <f t="shared" si="348"/>
        <v>81</v>
      </c>
      <c r="U2780" s="156">
        <f>+VLOOKUP(A2780,Adr!N:O,2,0)</f>
        <v>96</v>
      </c>
      <c r="V2780" s="157">
        <f t="shared" si="349"/>
        <v>96</v>
      </c>
      <c r="W2780" s="158">
        <f>+COUNTIFS(J$44:J2780,J2780,Y$44:Y2780,Y2780)</f>
        <v>1</v>
      </c>
      <c r="X2780" s="159">
        <f t="shared" si="350"/>
        <v>81</v>
      </c>
      <c r="Y2780" s="264" t="str">
        <f t="shared" si="351"/>
        <v>letecké športy1R-1</v>
      </c>
      <c r="Z2780" s="264" t="str">
        <f>+VLOOKUP(B2780,Odvetvia!B:Q,16,0)</f>
        <v>letecké športy1</v>
      </c>
    </row>
    <row r="2781" spans="1:26" ht="12.75" x14ac:dyDescent="0.2">
      <c r="A2781" t="s">
        <v>35</v>
      </c>
      <c r="B2781" t="s">
        <v>228</v>
      </c>
      <c r="C2781" t="s">
        <v>406</v>
      </c>
      <c r="D2781" t="s">
        <v>7120</v>
      </c>
      <c r="E2781">
        <v>76</v>
      </c>
      <c r="F2781"/>
      <c r="G2781" t="s">
        <v>14975</v>
      </c>
      <c r="H2781" t="s">
        <v>3327</v>
      </c>
      <c r="I2781">
        <v>1</v>
      </c>
      <c r="J2781" t="s">
        <v>14997</v>
      </c>
      <c r="K2781">
        <v>98</v>
      </c>
      <c r="L2781">
        <v>10</v>
      </c>
      <c r="M2781"/>
      <c r="N2781" t="s">
        <v>14976</v>
      </c>
      <c r="O2781" s="44">
        <f t="shared" si="344"/>
        <v>76</v>
      </c>
      <c r="P2781" s="44">
        <f>+VLOOKUP(D2781,Databaza!E$1:G$35,2,0)+O2781</f>
        <v>76</v>
      </c>
      <c r="Q2781" s="44">
        <f t="shared" si="345"/>
        <v>81</v>
      </c>
      <c r="R2781" s="44">
        <f t="shared" si="346"/>
        <v>81</v>
      </c>
      <c r="S2781" s="44">
        <f t="shared" si="347"/>
        <v>81</v>
      </c>
      <c r="T2781" s="156">
        <f t="shared" si="348"/>
        <v>81</v>
      </c>
      <c r="U2781" s="156">
        <f>+VLOOKUP(A2781,Adr!N:O,2,0)</f>
        <v>96</v>
      </c>
      <c r="V2781" s="157">
        <f t="shared" si="349"/>
        <v>96</v>
      </c>
      <c r="W2781" s="158">
        <f>+COUNTIFS(J$44:J2781,J2781,Y$44:Y2781,Y2781)</f>
        <v>1</v>
      </c>
      <c r="X2781" s="159">
        <f t="shared" si="350"/>
        <v>81</v>
      </c>
      <c r="Y2781" s="264" t="str">
        <f t="shared" si="351"/>
        <v>letecké športy1R-1</v>
      </c>
      <c r="Z2781" s="264" t="str">
        <f>+VLOOKUP(B2781,Odvetvia!B:Q,16,0)</f>
        <v>letecké športy1</v>
      </c>
    </row>
    <row r="2782" spans="1:26" ht="12.75" x14ac:dyDescent="0.2">
      <c r="A2782" t="s">
        <v>35</v>
      </c>
      <c r="B2782" t="s">
        <v>228</v>
      </c>
      <c r="C2782" t="s">
        <v>406</v>
      </c>
      <c r="D2782" t="s">
        <v>7120</v>
      </c>
      <c r="E2782">
        <v>77</v>
      </c>
      <c r="F2782"/>
      <c r="G2782" t="s">
        <v>618</v>
      </c>
      <c r="H2782" t="s">
        <v>3327</v>
      </c>
      <c r="I2782">
        <v>1</v>
      </c>
      <c r="J2782" t="s">
        <v>1450</v>
      </c>
      <c r="K2782">
        <v>215</v>
      </c>
      <c r="L2782">
        <v>19</v>
      </c>
      <c r="M2782"/>
      <c r="N2782" t="s">
        <v>14966</v>
      </c>
      <c r="O2782" s="44">
        <f t="shared" si="344"/>
        <v>77</v>
      </c>
      <c r="P2782" s="44">
        <f>+VLOOKUP(D2782,Databaza!E$1:G$35,2,0)+O2782</f>
        <v>77</v>
      </c>
      <c r="Q2782" s="44">
        <f t="shared" si="345"/>
        <v>82</v>
      </c>
      <c r="R2782" s="44">
        <f t="shared" si="346"/>
        <v>82</v>
      </c>
      <c r="S2782" s="44">
        <f t="shared" si="347"/>
        <v>82</v>
      </c>
      <c r="T2782" s="156">
        <f t="shared" si="348"/>
        <v>82</v>
      </c>
      <c r="U2782" s="156">
        <f>+VLOOKUP(A2782,Adr!N:O,2,0)</f>
        <v>96</v>
      </c>
      <c r="V2782" s="157">
        <f t="shared" si="349"/>
        <v>96</v>
      </c>
      <c r="W2782" s="158">
        <f>+COUNTIFS(J$44:J2782,J2782,Y$44:Y2782,Y2782)</f>
        <v>1</v>
      </c>
      <c r="X2782" s="159">
        <f t="shared" si="350"/>
        <v>82</v>
      </c>
      <c r="Y2782" s="264" t="str">
        <f t="shared" si="351"/>
        <v>letecké športy1R-1</v>
      </c>
      <c r="Z2782" s="264" t="str">
        <f>+VLOOKUP(B2782,Odvetvia!B:Q,16,0)</f>
        <v>letecké športy1</v>
      </c>
    </row>
    <row r="2783" spans="1:26" ht="12.75" x14ac:dyDescent="0.2">
      <c r="A2783" t="s">
        <v>35</v>
      </c>
      <c r="B2783" t="s">
        <v>228</v>
      </c>
      <c r="C2783" t="s">
        <v>406</v>
      </c>
      <c r="D2783" t="s">
        <v>825</v>
      </c>
      <c r="E2783">
        <v>78</v>
      </c>
      <c r="F2783"/>
      <c r="G2783" t="s">
        <v>686</v>
      </c>
      <c r="H2783" t="s">
        <v>3327</v>
      </c>
      <c r="I2783">
        <v>1</v>
      </c>
      <c r="J2783" t="s">
        <v>14998</v>
      </c>
      <c r="K2783">
        <v>98</v>
      </c>
      <c r="L2783">
        <v>35</v>
      </c>
      <c r="M2783"/>
      <c r="N2783" t="s">
        <v>14967</v>
      </c>
      <c r="O2783" s="44">
        <f t="shared" si="344"/>
        <v>78</v>
      </c>
      <c r="P2783" s="44">
        <f>+VLOOKUP(D2783,Databaza!E$1:G$35,2,0)+O2783</f>
        <v>78</v>
      </c>
      <c r="Q2783" s="44">
        <f t="shared" si="345"/>
        <v>83</v>
      </c>
      <c r="R2783" s="44">
        <f t="shared" si="346"/>
        <v>83</v>
      </c>
      <c r="S2783" s="44">
        <f t="shared" si="347"/>
        <v>83</v>
      </c>
      <c r="T2783" s="156">
        <f t="shared" si="348"/>
        <v>83</v>
      </c>
      <c r="U2783" s="156">
        <f>+VLOOKUP(A2783,Adr!N:O,2,0)</f>
        <v>96</v>
      </c>
      <c r="V2783" s="157">
        <f t="shared" si="349"/>
        <v>96</v>
      </c>
      <c r="W2783" s="158">
        <f>+COUNTIFS(J$44:J2783,J2783,Y$44:Y2783,Y2783)</f>
        <v>1</v>
      </c>
      <c r="X2783" s="159">
        <f t="shared" si="350"/>
        <v>83</v>
      </c>
      <c r="Y2783" s="264" t="str">
        <f t="shared" si="351"/>
        <v>letecké športy1R-1</v>
      </c>
      <c r="Z2783" s="264" t="str">
        <f>+VLOOKUP(B2783,Odvetvia!B:Q,16,0)</f>
        <v>letecké športy1</v>
      </c>
    </row>
    <row r="2784" spans="1:26" ht="12.75" x14ac:dyDescent="0.2">
      <c r="A2784" t="s">
        <v>35</v>
      </c>
      <c r="B2784" t="s">
        <v>228</v>
      </c>
      <c r="C2784" t="s">
        <v>406</v>
      </c>
      <c r="D2784" t="s">
        <v>7120</v>
      </c>
      <c r="E2784">
        <v>78</v>
      </c>
      <c r="F2784"/>
      <c r="G2784" t="s">
        <v>14975</v>
      </c>
      <c r="H2784" t="s">
        <v>3327</v>
      </c>
      <c r="I2784">
        <v>1</v>
      </c>
      <c r="J2784" t="s">
        <v>12478</v>
      </c>
      <c r="K2784">
        <v>98</v>
      </c>
      <c r="L2784">
        <v>10</v>
      </c>
      <c r="M2784"/>
      <c r="N2784" t="s">
        <v>14976</v>
      </c>
      <c r="O2784" s="44">
        <f t="shared" si="344"/>
        <v>78</v>
      </c>
      <c r="P2784" s="44">
        <f>+VLOOKUP(D2784,Databaza!E$1:G$35,2,0)+O2784</f>
        <v>78</v>
      </c>
      <c r="Q2784" s="44">
        <f t="shared" si="345"/>
        <v>83</v>
      </c>
      <c r="R2784" s="44">
        <f t="shared" si="346"/>
        <v>83</v>
      </c>
      <c r="S2784" s="44">
        <f t="shared" si="347"/>
        <v>83</v>
      </c>
      <c r="T2784" s="156">
        <f t="shared" si="348"/>
        <v>83</v>
      </c>
      <c r="U2784" s="156">
        <f>+VLOOKUP(A2784,Adr!N:O,2,0)</f>
        <v>96</v>
      </c>
      <c r="V2784" s="157">
        <f t="shared" si="349"/>
        <v>96</v>
      </c>
      <c r="W2784" s="158">
        <f>+COUNTIFS(J$44:J2784,J2784,Y$44:Y2784,Y2784)</f>
        <v>2</v>
      </c>
      <c r="X2784" s="159">
        <f t="shared" si="350"/>
        <v>83</v>
      </c>
      <c r="Y2784" s="264" t="str">
        <f t="shared" si="351"/>
        <v>letecké športy1R-1</v>
      </c>
      <c r="Z2784" s="264" t="str">
        <f>+VLOOKUP(B2784,Odvetvia!B:Q,16,0)</f>
        <v>letecké športy1</v>
      </c>
    </row>
    <row r="2785" spans="1:26" ht="12.75" x14ac:dyDescent="0.2">
      <c r="A2785" t="s">
        <v>35</v>
      </c>
      <c r="B2785" t="s">
        <v>228</v>
      </c>
      <c r="C2785" t="s">
        <v>406</v>
      </c>
      <c r="D2785" t="s">
        <v>7120</v>
      </c>
      <c r="E2785">
        <v>80</v>
      </c>
      <c r="F2785"/>
      <c r="G2785" t="s">
        <v>14975</v>
      </c>
      <c r="H2785" t="s">
        <v>3327</v>
      </c>
      <c r="I2785">
        <v>1</v>
      </c>
      <c r="J2785" t="s">
        <v>14999</v>
      </c>
      <c r="K2785">
        <v>98</v>
      </c>
      <c r="L2785">
        <v>10</v>
      </c>
      <c r="M2785"/>
      <c r="N2785" t="s">
        <v>14976</v>
      </c>
      <c r="O2785" s="44">
        <f t="shared" si="344"/>
        <v>80</v>
      </c>
      <c r="P2785" s="44">
        <f>+VLOOKUP(D2785,Databaza!E$1:G$35,2,0)+O2785</f>
        <v>80</v>
      </c>
      <c r="Q2785" s="44">
        <f t="shared" si="345"/>
        <v>85</v>
      </c>
      <c r="R2785" s="44">
        <f t="shared" si="346"/>
        <v>85</v>
      </c>
      <c r="S2785" s="44">
        <f t="shared" si="347"/>
        <v>85</v>
      </c>
      <c r="T2785" s="156">
        <f t="shared" si="348"/>
        <v>85</v>
      </c>
      <c r="U2785" s="156">
        <f>+VLOOKUP(A2785,Adr!N:O,2,0)</f>
        <v>96</v>
      </c>
      <c r="V2785" s="157">
        <f t="shared" si="349"/>
        <v>96</v>
      </c>
      <c r="W2785" s="158">
        <f>+COUNTIFS(J$44:J2785,J2785,Y$44:Y2785,Y2785)</f>
        <v>1</v>
      </c>
      <c r="X2785" s="159">
        <f t="shared" si="350"/>
        <v>85</v>
      </c>
      <c r="Y2785" s="264" t="str">
        <f t="shared" si="351"/>
        <v>letecké športy1R-1</v>
      </c>
      <c r="Z2785" s="264" t="str">
        <f>+VLOOKUP(B2785,Odvetvia!B:Q,16,0)</f>
        <v>letecké športy1</v>
      </c>
    </row>
    <row r="2786" spans="1:26" ht="12.75" x14ac:dyDescent="0.2">
      <c r="A2786" t="s">
        <v>35</v>
      </c>
      <c r="B2786" t="s">
        <v>228</v>
      </c>
      <c r="C2786" t="s">
        <v>406</v>
      </c>
      <c r="D2786" t="s">
        <v>7120</v>
      </c>
      <c r="E2786">
        <v>81</v>
      </c>
      <c r="F2786"/>
      <c r="G2786" t="s">
        <v>621</v>
      </c>
      <c r="H2786" t="s">
        <v>3327</v>
      </c>
      <c r="I2786">
        <v>1</v>
      </c>
      <c r="J2786" t="s">
        <v>15000</v>
      </c>
      <c r="K2786">
        <v>166</v>
      </c>
      <c r="L2786">
        <v>25</v>
      </c>
      <c r="M2786"/>
      <c r="N2786" t="s">
        <v>14956</v>
      </c>
      <c r="O2786" s="44">
        <f t="shared" si="344"/>
        <v>81</v>
      </c>
      <c r="P2786" s="44">
        <f>+VLOOKUP(D2786,Databaza!E$1:G$35,2,0)+O2786</f>
        <v>81</v>
      </c>
      <c r="Q2786" s="44">
        <f t="shared" si="345"/>
        <v>86</v>
      </c>
      <c r="R2786" s="44">
        <f t="shared" si="346"/>
        <v>86</v>
      </c>
      <c r="S2786" s="44">
        <f t="shared" si="347"/>
        <v>86</v>
      </c>
      <c r="T2786" s="156">
        <f t="shared" si="348"/>
        <v>86</v>
      </c>
      <c r="U2786" s="156">
        <f>+VLOOKUP(A2786,Adr!N:O,2,0)</f>
        <v>96</v>
      </c>
      <c r="V2786" s="157">
        <f t="shared" si="349"/>
        <v>96</v>
      </c>
      <c r="W2786" s="158">
        <f>+COUNTIFS(J$44:J2786,J2786,Y$44:Y2786,Y2786)</f>
        <v>1</v>
      </c>
      <c r="X2786" s="159">
        <f t="shared" si="350"/>
        <v>86</v>
      </c>
      <c r="Y2786" s="264" t="str">
        <f t="shared" si="351"/>
        <v>letecké športy1R-1</v>
      </c>
      <c r="Z2786" s="264" t="str">
        <f>+VLOOKUP(B2786,Odvetvia!B:Q,16,0)</f>
        <v>letecké športy1</v>
      </c>
    </row>
    <row r="2787" spans="1:26" ht="12.75" x14ac:dyDescent="0.2">
      <c r="A2787" t="s">
        <v>35</v>
      </c>
      <c r="B2787" t="s">
        <v>228</v>
      </c>
      <c r="C2787" t="s">
        <v>406</v>
      </c>
      <c r="D2787" t="s">
        <v>7120</v>
      </c>
      <c r="E2787">
        <v>82</v>
      </c>
      <c r="F2787"/>
      <c r="G2787" t="s">
        <v>14975</v>
      </c>
      <c r="H2787" t="s">
        <v>3327</v>
      </c>
      <c r="I2787">
        <v>1</v>
      </c>
      <c r="J2787" t="s">
        <v>15001</v>
      </c>
      <c r="K2787">
        <v>98</v>
      </c>
      <c r="L2787">
        <v>10</v>
      </c>
      <c r="M2787"/>
      <c r="N2787" t="s">
        <v>14976</v>
      </c>
      <c r="O2787" s="44">
        <f t="shared" si="344"/>
        <v>82</v>
      </c>
      <c r="P2787" s="44">
        <f>+VLOOKUP(D2787,Databaza!E$1:G$35,2,0)+O2787</f>
        <v>82</v>
      </c>
      <c r="Q2787" s="44">
        <f t="shared" si="345"/>
        <v>87</v>
      </c>
      <c r="R2787" s="44">
        <f t="shared" si="346"/>
        <v>87</v>
      </c>
      <c r="S2787" s="44">
        <f t="shared" si="347"/>
        <v>87</v>
      </c>
      <c r="T2787" s="156">
        <f t="shared" si="348"/>
        <v>87</v>
      </c>
      <c r="U2787" s="156">
        <f>+VLOOKUP(A2787,Adr!N:O,2,0)</f>
        <v>96</v>
      </c>
      <c r="V2787" s="157">
        <f t="shared" si="349"/>
        <v>96</v>
      </c>
      <c r="W2787" s="158">
        <f>+COUNTIFS(J$44:J2787,J2787,Y$44:Y2787,Y2787)</f>
        <v>1</v>
      </c>
      <c r="X2787" s="159">
        <f t="shared" si="350"/>
        <v>87</v>
      </c>
      <c r="Y2787" s="264" t="str">
        <f t="shared" si="351"/>
        <v>letecké športy1R-1</v>
      </c>
      <c r="Z2787" s="264" t="str">
        <f>+VLOOKUP(B2787,Odvetvia!B:Q,16,0)</f>
        <v>letecké športy1</v>
      </c>
    </row>
    <row r="2788" spans="1:26" ht="12.75" x14ac:dyDescent="0.2">
      <c r="A2788" t="s">
        <v>35</v>
      </c>
      <c r="B2788" t="s">
        <v>228</v>
      </c>
      <c r="C2788" t="s">
        <v>406</v>
      </c>
      <c r="D2788" t="s">
        <v>7120</v>
      </c>
      <c r="E2788">
        <v>83</v>
      </c>
      <c r="F2788"/>
      <c r="G2788" t="s">
        <v>14975</v>
      </c>
      <c r="H2788" t="s">
        <v>3327</v>
      </c>
      <c r="I2788">
        <v>1</v>
      </c>
      <c r="J2788" t="s">
        <v>15002</v>
      </c>
      <c r="K2788">
        <v>98</v>
      </c>
      <c r="L2788">
        <v>10</v>
      </c>
      <c r="M2788"/>
      <c r="N2788" t="s">
        <v>14976</v>
      </c>
      <c r="O2788" s="44">
        <f t="shared" si="344"/>
        <v>83</v>
      </c>
      <c r="P2788" s="44">
        <f>+VLOOKUP(D2788,Databaza!E$1:G$35,2,0)+O2788</f>
        <v>83</v>
      </c>
      <c r="Q2788" s="44">
        <f t="shared" si="345"/>
        <v>88</v>
      </c>
      <c r="R2788" s="44">
        <f t="shared" si="346"/>
        <v>88</v>
      </c>
      <c r="S2788" s="44">
        <f t="shared" si="347"/>
        <v>88</v>
      </c>
      <c r="T2788" s="156">
        <f t="shared" si="348"/>
        <v>88</v>
      </c>
      <c r="U2788" s="156">
        <f>+VLOOKUP(A2788,Adr!N:O,2,0)</f>
        <v>96</v>
      </c>
      <c r="V2788" s="157">
        <f t="shared" si="349"/>
        <v>96</v>
      </c>
      <c r="W2788" s="158">
        <f>+COUNTIFS(J$44:J2788,J2788,Y$44:Y2788,Y2788)</f>
        <v>1</v>
      </c>
      <c r="X2788" s="159">
        <f t="shared" si="350"/>
        <v>88</v>
      </c>
      <c r="Y2788" s="264" t="str">
        <f t="shared" si="351"/>
        <v>letecké športy1R-1</v>
      </c>
      <c r="Z2788" s="264" t="str">
        <f>+VLOOKUP(B2788,Odvetvia!B:Q,16,0)</f>
        <v>letecké športy1</v>
      </c>
    </row>
    <row r="2789" spans="1:26" ht="12.75" x14ac:dyDescent="0.2">
      <c r="A2789" t="s">
        <v>35</v>
      </c>
      <c r="B2789" t="s">
        <v>228</v>
      </c>
      <c r="C2789" t="s">
        <v>406</v>
      </c>
      <c r="D2789" t="s">
        <v>7120</v>
      </c>
      <c r="E2789">
        <v>86</v>
      </c>
      <c r="F2789"/>
      <c r="G2789" t="s">
        <v>14975</v>
      </c>
      <c r="H2789" t="s">
        <v>3327</v>
      </c>
      <c r="I2789">
        <v>1</v>
      </c>
      <c r="J2789" t="s">
        <v>1509</v>
      </c>
      <c r="K2789">
        <v>98</v>
      </c>
      <c r="L2789">
        <v>10</v>
      </c>
      <c r="M2789"/>
      <c r="N2789" t="s">
        <v>14976</v>
      </c>
      <c r="O2789" s="44">
        <f t="shared" si="344"/>
        <v>86</v>
      </c>
      <c r="P2789" s="44">
        <f>+VLOOKUP(D2789,Databaza!E$1:G$35,2,0)+O2789</f>
        <v>86</v>
      </c>
      <c r="Q2789" s="44">
        <f t="shared" si="345"/>
        <v>91</v>
      </c>
      <c r="R2789" s="44">
        <f t="shared" si="346"/>
        <v>91</v>
      </c>
      <c r="S2789" s="44">
        <f t="shared" si="347"/>
        <v>91</v>
      </c>
      <c r="T2789" s="156">
        <f t="shared" si="348"/>
        <v>91</v>
      </c>
      <c r="U2789" s="156">
        <f>+VLOOKUP(A2789,Adr!N:O,2,0)</f>
        <v>96</v>
      </c>
      <c r="V2789" s="157">
        <f t="shared" si="349"/>
        <v>96</v>
      </c>
      <c r="W2789" s="158">
        <f>+COUNTIFS(J$44:J2789,J2789,Y$44:Y2789,Y2789)</f>
        <v>1</v>
      </c>
      <c r="X2789" s="159">
        <f t="shared" si="350"/>
        <v>91</v>
      </c>
      <c r="Y2789" s="264" t="str">
        <f t="shared" si="351"/>
        <v>letecké športy1R-1</v>
      </c>
      <c r="Z2789" s="264" t="str">
        <f>+VLOOKUP(B2789,Odvetvia!B:Q,16,0)</f>
        <v>letecké športy1</v>
      </c>
    </row>
    <row r="2790" spans="1:26" ht="12.75" x14ac:dyDescent="0.2">
      <c r="A2790" t="s">
        <v>35</v>
      </c>
      <c r="B2790" t="s">
        <v>228</v>
      </c>
      <c r="C2790" t="s">
        <v>406</v>
      </c>
      <c r="D2790" t="s">
        <v>7120</v>
      </c>
      <c r="E2790">
        <v>88</v>
      </c>
      <c r="F2790"/>
      <c r="G2790" t="s">
        <v>14975</v>
      </c>
      <c r="H2790" t="s">
        <v>3327</v>
      </c>
      <c r="I2790">
        <v>1</v>
      </c>
      <c r="J2790" t="s">
        <v>8588</v>
      </c>
      <c r="K2790">
        <v>98</v>
      </c>
      <c r="L2790">
        <v>10</v>
      </c>
      <c r="M2790"/>
      <c r="N2790" t="s">
        <v>14976</v>
      </c>
      <c r="O2790" s="44">
        <f t="shared" si="344"/>
        <v>88</v>
      </c>
      <c r="P2790" s="44">
        <f>+VLOOKUP(D2790,Databaza!E$1:G$35,2,0)+O2790</f>
        <v>88</v>
      </c>
      <c r="Q2790" s="44">
        <f t="shared" si="345"/>
        <v>93</v>
      </c>
      <c r="R2790" s="44">
        <f t="shared" si="346"/>
        <v>93</v>
      </c>
      <c r="S2790" s="44">
        <f t="shared" si="347"/>
        <v>93</v>
      </c>
      <c r="T2790" s="156">
        <f t="shared" si="348"/>
        <v>93</v>
      </c>
      <c r="U2790" s="156">
        <f>+VLOOKUP(A2790,Adr!N:O,2,0)</f>
        <v>96</v>
      </c>
      <c r="V2790" s="157">
        <f t="shared" si="349"/>
        <v>96</v>
      </c>
      <c r="W2790" s="158">
        <f>+COUNTIFS(J$44:J2790,J2790,Y$44:Y2790,Y2790)</f>
        <v>2</v>
      </c>
      <c r="X2790" s="159">
        <f t="shared" si="350"/>
        <v>93</v>
      </c>
      <c r="Y2790" s="264" t="str">
        <f t="shared" si="351"/>
        <v>letecké športy1R-1</v>
      </c>
      <c r="Z2790" s="264" t="str">
        <f>+VLOOKUP(B2790,Odvetvia!B:Q,16,0)</f>
        <v>letecké športy1</v>
      </c>
    </row>
    <row r="2791" spans="1:26" ht="12.75" x14ac:dyDescent="0.2">
      <c r="A2791" t="s">
        <v>35</v>
      </c>
      <c r="B2791" t="s">
        <v>228</v>
      </c>
      <c r="C2791" t="s">
        <v>406</v>
      </c>
      <c r="D2791" t="s">
        <v>7120</v>
      </c>
      <c r="E2791">
        <v>88</v>
      </c>
      <c r="F2791"/>
      <c r="G2791" t="s">
        <v>626</v>
      </c>
      <c r="H2791" t="s">
        <v>3327</v>
      </c>
      <c r="I2791">
        <v>1</v>
      </c>
      <c r="J2791" t="s">
        <v>14994</v>
      </c>
      <c r="K2791">
        <v>150</v>
      </c>
      <c r="L2791">
        <v>18</v>
      </c>
      <c r="M2791"/>
      <c r="N2791" t="s">
        <v>14966</v>
      </c>
      <c r="O2791" s="44">
        <f t="shared" si="344"/>
        <v>88</v>
      </c>
      <c r="P2791" s="44">
        <f>+VLOOKUP(D2791,Databaza!E$1:G$35,2,0)+O2791</f>
        <v>88</v>
      </c>
      <c r="Q2791" s="44">
        <f t="shared" si="345"/>
        <v>93</v>
      </c>
      <c r="R2791" s="44">
        <f t="shared" si="346"/>
        <v>93</v>
      </c>
      <c r="S2791" s="44">
        <f t="shared" si="347"/>
        <v>93</v>
      </c>
      <c r="T2791" s="156">
        <f t="shared" si="348"/>
        <v>93</v>
      </c>
      <c r="U2791" s="156">
        <f>+VLOOKUP(A2791,Adr!N:O,2,0)</f>
        <v>96</v>
      </c>
      <c r="V2791" s="157">
        <f t="shared" si="349"/>
        <v>96</v>
      </c>
      <c r="W2791" s="158">
        <f>+COUNTIFS(J$44:J2791,J2791,Y$44:Y2791,Y2791)</f>
        <v>2</v>
      </c>
      <c r="X2791" s="159">
        <f t="shared" si="350"/>
        <v>93</v>
      </c>
      <c r="Y2791" s="264" t="str">
        <f t="shared" si="351"/>
        <v>letecké športy1R-1</v>
      </c>
      <c r="Z2791" s="264" t="str">
        <f>+VLOOKUP(B2791,Odvetvia!B:Q,16,0)</f>
        <v>letecké športy1</v>
      </c>
    </row>
    <row r="2792" spans="1:26" ht="12.75" x14ac:dyDescent="0.2">
      <c r="A2792" t="s">
        <v>35</v>
      </c>
      <c r="B2792" t="s">
        <v>228</v>
      </c>
      <c r="C2792" t="s">
        <v>406</v>
      </c>
      <c r="D2792" t="s">
        <v>7120</v>
      </c>
      <c r="E2792">
        <v>89</v>
      </c>
      <c r="F2792"/>
      <c r="G2792" t="s">
        <v>14975</v>
      </c>
      <c r="H2792" t="s">
        <v>3327</v>
      </c>
      <c r="I2792">
        <v>1</v>
      </c>
      <c r="J2792" t="s">
        <v>15003</v>
      </c>
      <c r="K2792">
        <v>98</v>
      </c>
      <c r="L2792">
        <v>10</v>
      </c>
      <c r="M2792"/>
      <c r="N2792" t="s">
        <v>14976</v>
      </c>
      <c r="O2792" s="44">
        <f t="shared" si="344"/>
        <v>89</v>
      </c>
      <c r="P2792" s="44">
        <f>+VLOOKUP(D2792,Databaza!E$1:G$35,2,0)+O2792</f>
        <v>89</v>
      </c>
      <c r="Q2792" s="44">
        <f t="shared" si="345"/>
        <v>94</v>
      </c>
      <c r="R2792" s="44">
        <f t="shared" si="346"/>
        <v>94</v>
      </c>
      <c r="S2792" s="44">
        <f t="shared" si="347"/>
        <v>94</v>
      </c>
      <c r="T2792" s="156">
        <f t="shared" si="348"/>
        <v>94</v>
      </c>
      <c r="U2792" s="156">
        <f>+VLOOKUP(A2792,Adr!N:O,2,0)</f>
        <v>96</v>
      </c>
      <c r="V2792" s="157">
        <f t="shared" si="349"/>
        <v>96</v>
      </c>
      <c r="W2792" s="158">
        <f>+COUNTIFS(J$44:J2792,J2792,Y$44:Y2792,Y2792)</f>
        <v>1</v>
      </c>
      <c r="X2792" s="159">
        <f t="shared" si="350"/>
        <v>94</v>
      </c>
      <c r="Y2792" s="264" t="str">
        <f t="shared" si="351"/>
        <v>letecké športy1R-1</v>
      </c>
      <c r="Z2792" s="264" t="str">
        <f>+VLOOKUP(B2792,Odvetvia!B:Q,16,0)</f>
        <v>letecké športy1</v>
      </c>
    </row>
    <row r="2793" spans="1:26" ht="12.75" x14ac:dyDescent="0.2">
      <c r="A2793" t="s">
        <v>35</v>
      </c>
      <c r="B2793" t="s">
        <v>228</v>
      </c>
      <c r="C2793" t="s">
        <v>406</v>
      </c>
      <c r="D2793" t="s">
        <v>7120</v>
      </c>
      <c r="E2793">
        <v>89</v>
      </c>
      <c r="F2793"/>
      <c r="G2793" t="s">
        <v>621</v>
      </c>
      <c r="H2793" t="s">
        <v>3327</v>
      </c>
      <c r="I2793">
        <v>1</v>
      </c>
      <c r="J2793" t="s">
        <v>15004</v>
      </c>
      <c r="K2793">
        <v>166</v>
      </c>
      <c r="L2793">
        <v>25</v>
      </c>
      <c r="M2793"/>
      <c r="N2793" t="s">
        <v>14956</v>
      </c>
      <c r="O2793" s="44">
        <f t="shared" si="344"/>
        <v>89</v>
      </c>
      <c r="P2793" s="44">
        <f>+VLOOKUP(D2793,Databaza!E$1:G$35,2,0)+O2793</f>
        <v>89</v>
      </c>
      <c r="Q2793" s="44">
        <f t="shared" si="345"/>
        <v>94</v>
      </c>
      <c r="R2793" s="44">
        <f t="shared" si="346"/>
        <v>94</v>
      </c>
      <c r="S2793" s="44">
        <f t="shared" si="347"/>
        <v>94</v>
      </c>
      <c r="T2793" s="156">
        <f t="shared" si="348"/>
        <v>94</v>
      </c>
      <c r="U2793" s="156">
        <f>+VLOOKUP(A2793,Adr!N:O,2,0)</f>
        <v>96</v>
      </c>
      <c r="V2793" s="157">
        <f t="shared" si="349"/>
        <v>96</v>
      </c>
      <c r="W2793" s="158">
        <f>+COUNTIFS(J$44:J2793,J2793,Y$44:Y2793,Y2793)</f>
        <v>1</v>
      </c>
      <c r="X2793" s="159">
        <f t="shared" si="350"/>
        <v>94</v>
      </c>
      <c r="Y2793" s="264" t="str">
        <f t="shared" si="351"/>
        <v>letecké športy1R-1</v>
      </c>
      <c r="Z2793" s="264" t="str">
        <f>+VLOOKUP(B2793,Odvetvia!B:Q,16,0)</f>
        <v>letecké športy1</v>
      </c>
    </row>
    <row r="2794" spans="1:26" ht="12.75" x14ac:dyDescent="0.2">
      <c r="A2794" t="s">
        <v>35</v>
      </c>
      <c r="B2794" t="s">
        <v>228</v>
      </c>
      <c r="C2794" t="s">
        <v>406</v>
      </c>
      <c r="D2794" t="s">
        <v>7120</v>
      </c>
      <c r="E2794">
        <v>102</v>
      </c>
      <c r="F2794"/>
      <c r="G2794" t="s">
        <v>683</v>
      </c>
      <c r="H2794" t="s">
        <v>3327</v>
      </c>
      <c r="I2794">
        <v>1</v>
      </c>
      <c r="J2794" t="s">
        <v>1062</v>
      </c>
      <c r="K2794">
        <v>274</v>
      </c>
      <c r="L2794">
        <v>35</v>
      </c>
      <c r="M2794"/>
      <c r="N2794" t="s">
        <v>14982</v>
      </c>
      <c r="O2794" s="44">
        <f t="shared" si="344"/>
        <v>102</v>
      </c>
      <c r="P2794" s="44">
        <f>+VLOOKUP(D2794,Databaza!E$1:G$35,2,0)+O2794</f>
        <v>102</v>
      </c>
      <c r="Q2794" s="44">
        <f t="shared" si="345"/>
        <v>107</v>
      </c>
      <c r="R2794" s="44">
        <f t="shared" si="346"/>
        <v>107</v>
      </c>
      <c r="S2794" s="44">
        <f t="shared" si="347"/>
        <v>107</v>
      </c>
      <c r="T2794" s="156">
        <f t="shared" si="348"/>
        <v>96</v>
      </c>
      <c r="U2794" s="156">
        <f>+VLOOKUP(A2794,Adr!N:O,2,0)</f>
        <v>96</v>
      </c>
      <c r="V2794" s="157">
        <f t="shared" si="349"/>
        <v>96</v>
      </c>
      <c r="W2794" s="158">
        <f>+COUNTIFS(J$44:J2794,J2794,Y$44:Y2794,Y2794)</f>
        <v>1</v>
      </c>
      <c r="X2794" s="159">
        <f t="shared" si="350"/>
        <v>96</v>
      </c>
      <c r="Y2794" s="264" t="str">
        <f t="shared" si="351"/>
        <v>letecké športy1R-1</v>
      </c>
      <c r="Z2794" s="264" t="str">
        <f>+VLOOKUP(B2794,Odvetvia!B:Q,16,0)</f>
        <v>letecké športy1</v>
      </c>
    </row>
    <row r="2795" spans="1:26" ht="12.75" x14ac:dyDescent="0.2">
      <c r="A2795" t="s">
        <v>35</v>
      </c>
      <c r="B2795" t="s">
        <v>228</v>
      </c>
      <c r="C2795" t="s">
        <v>406</v>
      </c>
      <c r="D2795" t="s">
        <v>7120</v>
      </c>
      <c r="E2795">
        <v>115</v>
      </c>
      <c r="F2795"/>
      <c r="G2795" t="s">
        <v>683</v>
      </c>
      <c r="H2795" t="s">
        <v>3327</v>
      </c>
      <c r="I2795">
        <v>1</v>
      </c>
      <c r="J2795" t="s">
        <v>5650</v>
      </c>
      <c r="K2795">
        <v>274</v>
      </c>
      <c r="L2795">
        <v>35</v>
      </c>
      <c r="M2795"/>
      <c r="N2795" t="s">
        <v>14982</v>
      </c>
      <c r="O2795" s="44">
        <f t="shared" si="344"/>
        <v>115</v>
      </c>
      <c r="P2795" s="44">
        <f>+VLOOKUP(D2795,Databaza!E$1:G$35,2,0)+O2795</f>
        <v>115</v>
      </c>
      <c r="Q2795" s="44">
        <f t="shared" si="345"/>
        <v>120</v>
      </c>
      <c r="R2795" s="44">
        <f t="shared" si="346"/>
        <v>120</v>
      </c>
      <c r="S2795" s="44">
        <f t="shared" si="347"/>
        <v>120</v>
      </c>
      <c r="T2795" s="156">
        <f t="shared" si="348"/>
        <v>96</v>
      </c>
      <c r="U2795" s="156">
        <f>+VLOOKUP(A2795,Adr!N:O,2,0)</f>
        <v>96</v>
      </c>
      <c r="V2795" s="157">
        <f t="shared" si="349"/>
        <v>96</v>
      </c>
      <c r="W2795" s="158">
        <f>+COUNTIFS(J$44:J2795,J2795,Y$44:Y2795,Y2795)</f>
        <v>2</v>
      </c>
      <c r="X2795" s="159">
        <f t="shared" si="350"/>
        <v>96</v>
      </c>
      <c r="Y2795" s="264" t="str">
        <f t="shared" si="351"/>
        <v>letecké športy1R-1</v>
      </c>
      <c r="Z2795" s="264" t="str">
        <f>+VLOOKUP(B2795,Odvetvia!B:Q,16,0)</f>
        <v>letecké športy1</v>
      </c>
    </row>
    <row r="2796" spans="1:26" ht="12.75" x14ac:dyDescent="0.2">
      <c r="A2796" t="s">
        <v>35</v>
      </c>
      <c r="B2796" t="s">
        <v>228</v>
      </c>
      <c r="C2796" t="s">
        <v>406</v>
      </c>
      <c r="D2796" t="s">
        <v>7120</v>
      </c>
      <c r="E2796">
        <v>121</v>
      </c>
      <c r="F2796"/>
      <c r="G2796" t="s">
        <v>683</v>
      </c>
      <c r="H2796" t="s">
        <v>3327</v>
      </c>
      <c r="I2796">
        <v>1</v>
      </c>
      <c r="J2796" t="s">
        <v>1035</v>
      </c>
      <c r="K2796">
        <v>274</v>
      </c>
      <c r="L2796">
        <v>35</v>
      </c>
      <c r="M2796"/>
      <c r="N2796" t="s">
        <v>14982</v>
      </c>
      <c r="O2796" s="44">
        <f t="shared" si="344"/>
        <v>121</v>
      </c>
      <c r="P2796" s="44">
        <f>+VLOOKUP(D2796,Databaza!E$1:G$35,2,0)+O2796</f>
        <v>121</v>
      </c>
      <c r="Q2796" s="44">
        <f t="shared" si="345"/>
        <v>126</v>
      </c>
      <c r="R2796" s="44">
        <f t="shared" si="346"/>
        <v>126</v>
      </c>
      <c r="S2796" s="44">
        <f t="shared" si="347"/>
        <v>126</v>
      </c>
      <c r="T2796" s="156">
        <f t="shared" si="348"/>
        <v>96</v>
      </c>
      <c r="U2796" s="156">
        <f>+VLOOKUP(A2796,Adr!N:O,2,0)</f>
        <v>96</v>
      </c>
      <c r="V2796" s="157">
        <f t="shared" si="349"/>
        <v>96</v>
      </c>
      <c r="W2796" s="158">
        <f>+COUNTIFS(J$44:J2796,J2796,Y$44:Y2796,Y2796)</f>
        <v>1</v>
      </c>
      <c r="X2796" s="159">
        <f t="shared" si="350"/>
        <v>96</v>
      </c>
      <c r="Y2796" s="264" t="str">
        <f t="shared" si="351"/>
        <v>letecké športy1R-1</v>
      </c>
      <c r="Z2796" s="264" t="str">
        <f>+VLOOKUP(B2796,Odvetvia!B:Q,16,0)</f>
        <v>letecké športy1</v>
      </c>
    </row>
    <row r="2797" spans="1:26" ht="12.75" x14ac:dyDescent="0.2">
      <c r="A2797" t="s">
        <v>35</v>
      </c>
      <c r="B2797" t="s">
        <v>228</v>
      </c>
      <c r="C2797" t="s">
        <v>406</v>
      </c>
      <c r="D2797" t="s">
        <v>7120</v>
      </c>
      <c r="E2797">
        <v>147</v>
      </c>
      <c r="F2797"/>
      <c r="G2797" t="s">
        <v>683</v>
      </c>
      <c r="H2797" t="s">
        <v>3327</v>
      </c>
      <c r="I2797">
        <v>1</v>
      </c>
      <c r="J2797" t="s">
        <v>12476</v>
      </c>
      <c r="K2797">
        <v>274</v>
      </c>
      <c r="L2797">
        <v>35</v>
      </c>
      <c r="M2797"/>
      <c r="N2797" t="s">
        <v>14982</v>
      </c>
      <c r="O2797" s="44">
        <f t="shared" si="344"/>
        <v>147</v>
      </c>
      <c r="P2797" s="44">
        <f>+VLOOKUP(D2797,Databaza!E$1:G$35,2,0)+O2797</f>
        <v>147</v>
      </c>
      <c r="Q2797" s="44">
        <f t="shared" si="345"/>
        <v>152</v>
      </c>
      <c r="R2797" s="44">
        <f t="shared" si="346"/>
        <v>152</v>
      </c>
      <c r="S2797" s="44">
        <f t="shared" si="347"/>
        <v>152</v>
      </c>
      <c r="T2797" s="156">
        <f t="shared" si="348"/>
        <v>96</v>
      </c>
      <c r="U2797" s="156">
        <f>+VLOOKUP(A2797,Adr!N:O,2,0)</f>
        <v>96</v>
      </c>
      <c r="V2797" s="157">
        <f t="shared" si="349"/>
        <v>96</v>
      </c>
      <c r="W2797" s="158">
        <f>+COUNTIFS(J$44:J2797,J2797,Y$44:Y2797,Y2797)</f>
        <v>2</v>
      </c>
      <c r="X2797" s="159">
        <f t="shared" si="350"/>
        <v>96</v>
      </c>
      <c r="Y2797" s="264" t="str">
        <f t="shared" si="351"/>
        <v>letecké športy1R-1</v>
      </c>
      <c r="Z2797" s="264" t="str">
        <f>+VLOOKUP(B2797,Odvetvia!B:Q,16,0)</f>
        <v>letecké športy1</v>
      </c>
    </row>
    <row r="2798" spans="1:26" ht="12.75" x14ac:dyDescent="0.2">
      <c r="A2798" t="s">
        <v>35</v>
      </c>
      <c r="B2798" t="s">
        <v>228</v>
      </c>
      <c r="C2798" t="s">
        <v>406</v>
      </c>
      <c r="D2798" t="s">
        <v>7120</v>
      </c>
      <c r="E2798">
        <v>205</v>
      </c>
      <c r="F2798"/>
      <c r="G2798" t="s">
        <v>683</v>
      </c>
      <c r="H2798" t="s">
        <v>3327</v>
      </c>
      <c r="I2798">
        <v>1</v>
      </c>
      <c r="J2798" t="s">
        <v>1036</v>
      </c>
      <c r="K2798">
        <v>274</v>
      </c>
      <c r="L2798">
        <v>35</v>
      </c>
      <c r="M2798"/>
      <c r="N2798" t="s">
        <v>14982</v>
      </c>
      <c r="O2798" s="44">
        <f t="shared" si="344"/>
        <v>205</v>
      </c>
      <c r="P2798" s="44">
        <f>+VLOOKUP(D2798,Databaza!E$1:G$35,2,0)+O2798</f>
        <v>205</v>
      </c>
      <c r="Q2798" s="44">
        <f t="shared" si="345"/>
        <v>210</v>
      </c>
      <c r="R2798" s="44">
        <f t="shared" si="346"/>
        <v>210</v>
      </c>
      <c r="S2798" s="44">
        <f t="shared" si="347"/>
        <v>210</v>
      </c>
      <c r="T2798" s="156">
        <f t="shared" si="348"/>
        <v>96</v>
      </c>
      <c r="U2798" s="156">
        <f>+VLOOKUP(A2798,Adr!N:O,2,0)</f>
        <v>96</v>
      </c>
      <c r="V2798" s="157">
        <f t="shared" si="349"/>
        <v>96</v>
      </c>
      <c r="W2798" s="158">
        <f>+COUNTIFS(J$44:J2798,J2798,Y$44:Y2798,Y2798)</f>
        <v>2</v>
      </c>
      <c r="X2798" s="159">
        <f t="shared" si="350"/>
        <v>96</v>
      </c>
      <c r="Y2798" s="264" t="str">
        <f t="shared" si="351"/>
        <v>letecké športy1R-1</v>
      </c>
      <c r="Z2798" s="264" t="str">
        <f>+VLOOKUP(B2798,Odvetvia!B:Q,16,0)</f>
        <v>letecké športy1</v>
      </c>
    </row>
    <row r="2799" spans="1:26" ht="12.75" x14ac:dyDescent="0.2">
      <c r="A2799" t="s">
        <v>35</v>
      </c>
      <c r="B2799" t="s">
        <v>228</v>
      </c>
      <c r="C2799" t="s">
        <v>406</v>
      </c>
      <c r="D2799" t="s">
        <v>7120</v>
      </c>
      <c r="E2799">
        <v>206</v>
      </c>
      <c r="F2799"/>
      <c r="G2799" t="s">
        <v>683</v>
      </c>
      <c r="H2799" t="s">
        <v>3327</v>
      </c>
      <c r="I2799">
        <v>1</v>
      </c>
      <c r="J2799" t="s">
        <v>1052</v>
      </c>
      <c r="K2799">
        <v>274</v>
      </c>
      <c r="L2799">
        <v>35</v>
      </c>
      <c r="M2799"/>
      <c r="N2799" t="s">
        <v>14982</v>
      </c>
      <c r="O2799" s="44">
        <f t="shared" si="344"/>
        <v>206</v>
      </c>
      <c r="P2799" s="44">
        <f>+VLOOKUP(D2799,Databaza!E$1:G$35,2,0)+O2799</f>
        <v>206</v>
      </c>
      <c r="Q2799" s="44">
        <f t="shared" si="345"/>
        <v>211</v>
      </c>
      <c r="R2799" s="44">
        <f t="shared" si="346"/>
        <v>211</v>
      </c>
      <c r="S2799" s="44">
        <f t="shared" si="347"/>
        <v>211</v>
      </c>
      <c r="T2799" s="156">
        <f t="shared" si="348"/>
        <v>96</v>
      </c>
      <c r="U2799" s="156">
        <f>+VLOOKUP(A2799,Adr!N:O,2,0)</f>
        <v>96</v>
      </c>
      <c r="V2799" s="157">
        <f t="shared" si="349"/>
        <v>96</v>
      </c>
      <c r="W2799" s="158">
        <f>+COUNTIFS(J$44:J2799,J2799,Y$44:Y2799,Y2799)</f>
        <v>2</v>
      </c>
      <c r="X2799" s="159">
        <f t="shared" si="350"/>
        <v>96</v>
      </c>
      <c r="Y2799" s="264" t="str">
        <f t="shared" si="351"/>
        <v>letecké športy1R-1</v>
      </c>
      <c r="Z2799" s="264" t="str">
        <f>+VLOOKUP(B2799,Odvetvia!B:Q,16,0)</f>
        <v>letecké športy1</v>
      </c>
    </row>
    <row r="2800" spans="1:26" ht="12.75" x14ac:dyDescent="0.2">
      <c r="A2800" t="s">
        <v>35</v>
      </c>
      <c r="B2800" t="s">
        <v>228</v>
      </c>
      <c r="C2800" t="s">
        <v>406</v>
      </c>
      <c r="D2800" t="s">
        <v>7120</v>
      </c>
      <c r="E2800">
        <v>242</v>
      </c>
      <c r="F2800"/>
      <c r="G2800" t="s">
        <v>683</v>
      </c>
      <c r="H2800" t="s">
        <v>3327</v>
      </c>
      <c r="I2800">
        <v>1</v>
      </c>
      <c r="J2800" t="s">
        <v>5651</v>
      </c>
      <c r="K2800">
        <v>274</v>
      </c>
      <c r="L2800">
        <v>35</v>
      </c>
      <c r="M2800"/>
      <c r="N2800" t="s">
        <v>14982</v>
      </c>
      <c r="O2800" s="44">
        <f t="shared" si="344"/>
        <v>242</v>
      </c>
      <c r="P2800" s="44">
        <f>+VLOOKUP(D2800,Databaza!E$1:G$35,2,0)+O2800</f>
        <v>242</v>
      </c>
      <c r="Q2800" s="44">
        <f t="shared" si="345"/>
        <v>247</v>
      </c>
      <c r="R2800" s="44">
        <f t="shared" si="346"/>
        <v>247</v>
      </c>
      <c r="S2800" s="44">
        <f t="shared" si="347"/>
        <v>247</v>
      </c>
      <c r="T2800" s="156">
        <f t="shared" si="348"/>
        <v>96</v>
      </c>
      <c r="U2800" s="156">
        <f>+VLOOKUP(A2800,Adr!N:O,2,0)</f>
        <v>96</v>
      </c>
      <c r="V2800" s="157">
        <f t="shared" si="349"/>
        <v>96</v>
      </c>
      <c r="W2800" s="158">
        <f>+COUNTIFS(J$44:J2800,J2800,Y$44:Y2800,Y2800)</f>
        <v>3</v>
      </c>
      <c r="X2800" s="159">
        <f t="shared" si="350"/>
        <v>96</v>
      </c>
      <c r="Y2800" s="264" t="str">
        <f t="shared" si="351"/>
        <v>letecké športy1R-1</v>
      </c>
      <c r="Z2800" s="264" t="str">
        <f>+VLOOKUP(B2800,Odvetvia!B:Q,16,0)</f>
        <v>letecké športy1</v>
      </c>
    </row>
    <row r="2801" spans="1:26" ht="12.75" x14ac:dyDescent="0.2">
      <c r="A2801" t="s">
        <v>35</v>
      </c>
      <c r="B2801" t="s">
        <v>228</v>
      </c>
      <c r="C2801" t="s">
        <v>406</v>
      </c>
      <c r="D2801" t="s">
        <v>7120</v>
      </c>
      <c r="E2801">
        <v>125</v>
      </c>
      <c r="F2801"/>
      <c r="G2801" t="s">
        <v>686</v>
      </c>
      <c r="H2801" t="s">
        <v>3327</v>
      </c>
      <c r="I2801">
        <v>1</v>
      </c>
      <c r="J2801" t="s">
        <v>14998</v>
      </c>
      <c r="K2801">
        <v>163</v>
      </c>
      <c r="L2801">
        <v>24</v>
      </c>
      <c r="M2801"/>
      <c r="N2801" t="s">
        <v>15005</v>
      </c>
      <c r="O2801" s="44">
        <f t="shared" si="344"/>
        <v>125</v>
      </c>
      <c r="P2801" s="44">
        <f>+VLOOKUP(D2801,Databaza!E$1:G$35,2,0)+O2801</f>
        <v>125</v>
      </c>
      <c r="Q2801" s="44">
        <f t="shared" si="345"/>
        <v>130</v>
      </c>
      <c r="R2801" s="44">
        <f t="shared" si="346"/>
        <v>130</v>
      </c>
      <c r="S2801" s="44">
        <f t="shared" si="347"/>
        <v>130</v>
      </c>
      <c r="T2801" s="156">
        <f t="shared" si="348"/>
        <v>96</v>
      </c>
      <c r="U2801" s="156">
        <f>+VLOOKUP(A2801,Adr!N:O,2,0)</f>
        <v>96</v>
      </c>
      <c r="V2801" s="157">
        <f t="shared" si="349"/>
        <v>96</v>
      </c>
      <c r="W2801" s="158">
        <f>+COUNTIFS(J$44:J2801,J2801,Y$44:Y2801,Y2801)</f>
        <v>2</v>
      </c>
      <c r="X2801" s="159">
        <f t="shared" si="350"/>
        <v>96</v>
      </c>
      <c r="Y2801" s="264" t="str">
        <f t="shared" si="351"/>
        <v>letecké športy1R-1</v>
      </c>
      <c r="Z2801" s="264" t="str">
        <f>+VLOOKUP(B2801,Odvetvia!B:Q,16,0)</f>
        <v>letecké športy1</v>
      </c>
    </row>
    <row r="2802" spans="1:26" ht="12.75" x14ac:dyDescent="0.2">
      <c r="A2802" t="s">
        <v>35</v>
      </c>
      <c r="B2802" t="s">
        <v>228</v>
      </c>
      <c r="C2802" t="s">
        <v>406</v>
      </c>
      <c r="D2802" t="s">
        <v>7120</v>
      </c>
      <c r="E2802">
        <v>148</v>
      </c>
      <c r="F2802"/>
      <c r="G2802" t="s">
        <v>686</v>
      </c>
      <c r="H2802" t="s">
        <v>3327</v>
      </c>
      <c r="I2802">
        <v>1</v>
      </c>
      <c r="J2802" t="s">
        <v>15006</v>
      </c>
      <c r="K2802">
        <v>163</v>
      </c>
      <c r="L2802">
        <v>24</v>
      </c>
      <c r="M2802"/>
      <c r="N2802" t="s">
        <v>15005</v>
      </c>
      <c r="O2802" s="44">
        <f t="shared" si="344"/>
        <v>148</v>
      </c>
      <c r="P2802" s="44">
        <f>+VLOOKUP(D2802,Databaza!E$1:G$35,2,0)+O2802</f>
        <v>148</v>
      </c>
      <c r="Q2802" s="44">
        <f t="shared" si="345"/>
        <v>153</v>
      </c>
      <c r="R2802" s="44">
        <f t="shared" si="346"/>
        <v>153</v>
      </c>
      <c r="S2802" s="44">
        <f t="shared" si="347"/>
        <v>153</v>
      </c>
      <c r="T2802" s="156">
        <f t="shared" si="348"/>
        <v>96</v>
      </c>
      <c r="U2802" s="156">
        <f>+VLOOKUP(A2802,Adr!N:O,2,0)</f>
        <v>96</v>
      </c>
      <c r="V2802" s="157">
        <f t="shared" si="349"/>
        <v>96</v>
      </c>
      <c r="W2802" s="158">
        <f>+COUNTIFS(J$44:J2802,J2802,Y$44:Y2802,Y2802)</f>
        <v>1</v>
      </c>
      <c r="X2802" s="159">
        <f t="shared" si="350"/>
        <v>96</v>
      </c>
      <c r="Y2802" s="264" t="str">
        <f t="shared" si="351"/>
        <v>letecké športy1R-1</v>
      </c>
      <c r="Z2802" s="264" t="str">
        <f>+VLOOKUP(B2802,Odvetvia!B:Q,16,0)</f>
        <v>letecké športy1</v>
      </c>
    </row>
    <row r="2803" spans="1:26" ht="12.75" x14ac:dyDescent="0.2">
      <c r="A2803" t="s">
        <v>35</v>
      </c>
      <c r="B2803" t="s">
        <v>228</v>
      </c>
      <c r="C2803" t="s">
        <v>406</v>
      </c>
      <c r="D2803" t="s">
        <v>7120</v>
      </c>
      <c r="E2803">
        <v>162</v>
      </c>
      <c r="F2803"/>
      <c r="G2803" t="s">
        <v>686</v>
      </c>
      <c r="H2803" t="s">
        <v>3327</v>
      </c>
      <c r="I2803">
        <v>1</v>
      </c>
      <c r="J2803" t="s">
        <v>15007</v>
      </c>
      <c r="K2803">
        <v>163</v>
      </c>
      <c r="L2803">
        <v>24</v>
      </c>
      <c r="M2803"/>
      <c r="N2803" t="s">
        <v>15005</v>
      </c>
      <c r="O2803" s="44">
        <f t="shared" si="344"/>
        <v>162</v>
      </c>
      <c r="P2803" s="44">
        <f>+VLOOKUP(D2803,Databaza!E$1:G$35,2,0)+O2803</f>
        <v>162</v>
      </c>
      <c r="Q2803" s="44">
        <f t="shared" si="345"/>
        <v>167</v>
      </c>
      <c r="R2803" s="44">
        <f t="shared" si="346"/>
        <v>167</v>
      </c>
      <c r="S2803" s="44">
        <f t="shared" si="347"/>
        <v>167</v>
      </c>
      <c r="T2803" s="156">
        <f t="shared" si="348"/>
        <v>96</v>
      </c>
      <c r="U2803" s="156">
        <f>+VLOOKUP(A2803,Adr!N:O,2,0)</f>
        <v>96</v>
      </c>
      <c r="V2803" s="157">
        <f t="shared" si="349"/>
        <v>96</v>
      </c>
      <c r="W2803" s="158">
        <f>+COUNTIFS(J$44:J2803,J2803,Y$44:Y2803,Y2803)</f>
        <v>1</v>
      </c>
      <c r="X2803" s="159">
        <f t="shared" si="350"/>
        <v>96</v>
      </c>
      <c r="Y2803" s="264" t="str">
        <f t="shared" si="351"/>
        <v>letecké športy1R-1</v>
      </c>
      <c r="Z2803" s="264" t="str">
        <f>+VLOOKUP(B2803,Odvetvia!B:Q,16,0)</f>
        <v>letecké športy1</v>
      </c>
    </row>
    <row r="2804" spans="1:26" ht="12.75" x14ac:dyDescent="0.2">
      <c r="A2804" t="s">
        <v>35</v>
      </c>
      <c r="B2804" t="s">
        <v>228</v>
      </c>
      <c r="C2804" t="s">
        <v>406</v>
      </c>
      <c r="D2804" t="s">
        <v>825</v>
      </c>
      <c r="E2804">
        <v>93</v>
      </c>
      <c r="F2804"/>
      <c r="G2804" t="s">
        <v>683</v>
      </c>
      <c r="H2804" t="s">
        <v>3327</v>
      </c>
      <c r="I2804">
        <v>1</v>
      </c>
      <c r="J2804" t="s">
        <v>1062</v>
      </c>
      <c r="K2804">
        <v>106</v>
      </c>
      <c r="L2804">
        <v>32</v>
      </c>
      <c r="M2804"/>
      <c r="N2804" t="s">
        <v>14967</v>
      </c>
      <c r="O2804" s="44">
        <f t="shared" si="344"/>
        <v>93</v>
      </c>
      <c r="P2804" s="44">
        <f>+VLOOKUP(D2804,Databaza!E$1:G$35,2,0)+O2804</f>
        <v>93</v>
      </c>
      <c r="Q2804" s="44">
        <f t="shared" si="345"/>
        <v>98</v>
      </c>
      <c r="R2804" s="44">
        <f t="shared" si="346"/>
        <v>98</v>
      </c>
      <c r="S2804" s="44">
        <f t="shared" si="347"/>
        <v>98</v>
      </c>
      <c r="T2804" s="156">
        <f t="shared" si="348"/>
        <v>96</v>
      </c>
      <c r="U2804" s="156">
        <f>+VLOOKUP(A2804,Adr!N:O,2,0)</f>
        <v>96</v>
      </c>
      <c r="V2804" s="157">
        <f t="shared" si="349"/>
        <v>96</v>
      </c>
      <c r="W2804" s="158">
        <f>+COUNTIFS(J$44:J2804,J2804,Y$44:Y2804,Y2804)</f>
        <v>2</v>
      </c>
      <c r="X2804" s="159">
        <f t="shared" si="350"/>
        <v>96</v>
      </c>
      <c r="Y2804" s="264" t="str">
        <f t="shared" si="351"/>
        <v>letecké športy1R-1</v>
      </c>
      <c r="Z2804" s="264" t="str">
        <f>+VLOOKUP(B2804,Odvetvia!B:Q,16,0)</f>
        <v>letecké športy1</v>
      </c>
    </row>
    <row r="2805" spans="1:26" ht="12.75" x14ac:dyDescent="0.2">
      <c r="A2805" t="s">
        <v>35</v>
      </c>
      <c r="B2805" t="s">
        <v>228</v>
      </c>
      <c r="C2805" t="s">
        <v>406</v>
      </c>
      <c r="D2805" t="s">
        <v>825</v>
      </c>
      <c r="E2805">
        <v>91</v>
      </c>
      <c r="F2805"/>
      <c r="G2805" t="s">
        <v>686</v>
      </c>
      <c r="H2805" t="s">
        <v>3327</v>
      </c>
      <c r="I2805">
        <v>1</v>
      </c>
      <c r="J2805" t="s">
        <v>15008</v>
      </c>
      <c r="K2805">
        <v>98</v>
      </c>
      <c r="L2805">
        <v>35</v>
      </c>
      <c r="M2805"/>
      <c r="N2805" t="s">
        <v>14967</v>
      </c>
      <c r="O2805" s="44">
        <f t="shared" si="344"/>
        <v>91</v>
      </c>
      <c r="P2805" s="44">
        <f>+VLOOKUP(D2805,Databaza!E$1:G$35,2,0)+O2805</f>
        <v>91</v>
      </c>
      <c r="Q2805" s="44">
        <f t="shared" si="345"/>
        <v>96</v>
      </c>
      <c r="R2805" s="44">
        <f t="shared" si="346"/>
        <v>96</v>
      </c>
      <c r="S2805" s="44">
        <f t="shared" si="347"/>
        <v>96</v>
      </c>
      <c r="T2805" s="156">
        <f t="shared" si="348"/>
        <v>96</v>
      </c>
      <c r="U2805" s="156">
        <f>+VLOOKUP(A2805,Adr!N:O,2,0)</f>
        <v>96</v>
      </c>
      <c r="V2805" s="157">
        <f t="shared" si="349"/>
        <v>96</v>
      </c>
      <c r="W2805" s="158">
        <f>+COUNTIFS(J$44:J2805,J2805,Y$44:Y2805,Y2805)</f>
        <v>1</v>
      </c>
      <c r="X2805" s="159">
        <f t="shared" si="350"/>
        <v>96</v>
      </c>
      <c r="Y2805" s="264" t="str">
        <f t="shared" si="351"/>
        <v>letecké športy1R-1</v>
      </c>
      <c r="Z2805" s="264" t="str">
        <f>+VLOOKUP(B2805,Odvetvia!B:Q,16,0)</f>
        <v>letecké športy1</v>
      </c>
    </row>
    <row r="2806" spans="1:26" ht="12.75" x14ac:dyDescent="0.2">
      <c r="A2806" t="s">
        <v>35</v>
      </c>
      <c r="B2806" t="s">
        <v>228</v>
      </c>
      <c r="C2806" t="s">
        <v>406</v>
      </c>
      <c r="D2806" t="s">
        <v>825</v>
      </c>
      <c r="E2806">
        <v>95</v>
      </c>
      <c r="F2806"/>
      <c r="G2806" t="s">
        <v>686</v>
      </c>
      <c r="H2806" t="s">
        <v>3327</v>
      </c>
      <c r="I2806">
        <v>1</v>
      </c>
      <c r="J2806" t="s">
        <v>12061</v>
      </c>
      <c r="K2806">
        <v>98</v>
      </c>
      <c r="L2806">
        <v>35</v>
      </c>
      <c r="M2806"/>
      <c r="N2806" t="s">
        <v>14967</v>
      </c>
      <c r="O2806" s="44">
        <f t="shared" si="344"/>
        <v>95</v>
      </c>
      <c r="P2806" s="44">
        <f>+VLOOKUP(D2806,Databaza!E$1:G$35,2,0)+O2806</f>
        <v>95</v>
      </c>
      <c r="Q2806" s="44">
        <f t="shared" si="345"/>
        <v>100</v>
      </c>
      <c r="R2806" s="44">
        <f t="shared" si="346"/>
        <v>100</v>
      </c>
      <c r="S2806" s="44">
        <f t="shared" si="347"/>
        <v>100</v>
      </c>
      <c r="T2806" s="156">
        <f t="shared" si="348"/>
        <v>96</v>
      </c>
      <c r="U2806" s="156">
        <f>+VLOOKUP(A2806,Adr!N:O,2,0)</f>
        <v>96</v>
      </c>
      <c r="V2806" s="157">
        <f t="shared" si="349"/>
        <v>96</v>
      </c>
      <c r="W2806" s="158">
        <f>+COUNTIFS(J$44:J2806,J2806,Y$44:Y2806,Y2806)</f>
        <v>1</v>
      </c>
      <c r="X2806" s="159">
        <f t="shared" si="350"/>
        <v>96</v>
      </c>
      <c r="Y2806" s="264" t="str">
        <f t="shared" si="351"/>
        <v>letecké športy1R-1</v>
      </c>
      <c r="Z2806" s="264" t="str">
        <f>+VLOOKUP(B2806,Odvetvia!B:Q,16,0)</f>
        <v>letecké športy1</v>
      </c>
    </row>
    <row r="2807" spans="1:26" ht="12.75" x14ac:dyDescent="0.2">
      <c r="A2807" t="s">
        <v>35</v>
      </c>
      <c r="B2807" t="s">
        <v>228</v>
      </c>
      <c r="C2807" t="s">
        <v>406</v>
      </c>
      <c r="D2807" t="s">
        <v>7120</v>
      </c>
      <c r="E2807">
        <v>91</v>
      </c>
      <c r="F2807"/>
      <c r="G2807" t="s">
        <v>683</v>
      </c>
      <c r="H2807" t="s">
        <v>3327</v>
      </c>
      <c r="I2807">
        <v>1</v>
      </c>
      <c r="J2807" t="s">
        <v>14973</v>
      </c>
      <c r="K2807">
        <v>274</v>
      </c>
      <c r="L2807">
        <v>35</v>
      </c>
      <c r="M2807"/>
      <c r="N2807" t="s">
        <v>14982</v>
      </c>
      <c r="O2807" s="44">
        <f t="shared" si="344"/>
        <v>91</v>
      </c>
      <c r="P2807" s="44">
        <f>+VLOOKUP(D2807,Databaza!E$1:G$35,2,0)+O2807</f>
        <v>91</v>
      </c>
      <c r="Q2807" s="44">
        <f t="shared" si="345"/>
        <v>96</v>
      </c>
      <c r="R2807" s="44">
        <f t="shared" si="346"/>
        <v>96</v>
      </c>
      <c r="S2807" s="44">
        <f t="shared" si="347"/>
        <v>96</v>
      </c>
      <c r="T2807" s="156">
        <f t="shared" si="348"/>
        <v>96</v>
      </c>
      <c r="U2807" s="156">
        <f>+VLOOKUP(A2807,Adr!N:O,2,0)</f>
        <v>96</v>
      </c>
      <c r="V2807" s="157">
        <f t="shared" si="349"/>
        <v>96</v>
      </c>
      <c r="W2807" s="158">
        <f>+COUNTIFS(J$44:J2807,J2807,Y$44:Y2807,Y2807)</f>
        <v>2</v>
      </c>
      <c r="X2807" s="159">
        <f t="shared" si="350"/>
        <v>96</v>
      </c>
      <c r="Y2807" s="264" t="str">
        <f t="shared" si="351"/>
        <v>letecké športy1R-1</v>
      </c>
      <c r="Z2807" s="264" t="str">
        <f>+VLOOKUP(B2807,Odvetvia!B:Q,16,0)</f>
        <v>letecké športy1</v>
      </c>
    </row>
    <row r="2808" spans="1:26" ht="12.75" x14ac:dyDescent="0.2">
      <c r="A2808" t="s">
        <v>35</v>
      </c>
      <c r="B2808" t="s">
        <v>228</v>
      </c>
      <c r="C2808" t="s">
        <v>406</v>
      </c>
      <c r="D2808" t="s">
        <v>7120</v>
      </c>
      <c r="E2808">
        <v>71</v>
      </c>
      <c r="F2808"/>
      <c r="G2808" t="s">
        <v>14975</v>
      </c>
      <c r="H2808" t="s">
        <v>3327</v>
      </c>
      <c r="I2808">
        <v>1</v>
      </c>
      <c r="J2808" t="s">
        <v>5651</v>
      </c>
      <c r="K2808">
        <v>98</v>
      </c>
      <c r="L2808">
        <v>10</v>
      </c>
      <c r="M2808"/>
      <c r="N2808" t="s">
        <v>14976</v>
      </c>
      <c r="O2808" s="44">
        <f t="shared" si="344"/>
        <v>71</v>
      </c>
      <c r="P2808" s="44">
        <f>+VLOOKUP(D2808,Databaza!E$1:G$35,2,0)+O2808</f>
        <v>71</v>
      </c>
      <c r="Q2808" s="44">
        <f t="shared" si="345"/>
        <v>76</v>
      </c>
      <c r="R2808" s="44">
        <f t="shared" si="346"/>
        <v>76</v>
      </c>
      <c r="S2808" s="44">
        <f t="shared" si="347"/>
        <v>76</v>
      </c>
      <c r="T2808" s="156">
        <f t="shared" si="348"/>
        <v>76</v>
      </c>
      <c r="U2808" s="156">
        <f>+VLOOKUP(A2808,Adr!N:O,2,0)</f>
        <v>96</v>
      </c>
      <c r="V2808" s="157">
        <f t="shared" si="349"/>
        <v>96</v>
      </c>
      <c r="W2808" s="158">
        <f>+COUNTIFS(J$44:J2808,J2808,Y$44:Y2808,Y2808)</f>
        <v>4</v>
      </c>
      <c r="X2808" s="159">
        <f t="shared" si="350"/>
        <v>96</v>
      </c>
      <c r="Y2808" s="264" t="str">
        <f t="shared" si="351"/>
        <v>letecké športy1R-1</v>
      </c>
      <c r="Z2808" s="264" t="str">
        <f>+VLOOKUP(B2808,Odvetvia!B:Q,16,0)</f>
        <v>letecké športy1</v>
      </c>
    </row>
    <row r="2809" spans="1:26" ht="12.75" x14ac:dyDescent="0.2">
      <c r="A2809" t="s">
        <v>35</v>
      </c>
      <c r="B2809" t="s">
        <v>228</v>
      </c>
      <c r="C2809" t="s">
        <v>406</v>
      </c>
      <c r="D2809" t="s">
        <v>7120</v>
      </c>
      <c r="E2809">
        <v>91</v>
      </c>
      <c r="F2809"/>
      <c r="G2809" t="s">
        <v>14975</v>
      </c>
      <c r="H2809" t="s">
        <v>3327</v>
      </c>
      <c r="I2809">
        <v>1</v>
      </c>
      <c r="J2809" t="s">
        <v>12476</v>
      </c>
      <c r="K2809">
        <v>98</v>
      </c>
      <c r="L2809">
        <v>10</v>
      </c>
      <c r="M2809"/>
      <c r="N2809" t="s">
        <v>14976</v>
      </c>
      <c r="O2809" s="44">
        <f t="shared" si="344"/>
        <v>91</v>
      </c>
      <c r="P2809" s="44">
        <f>+VLOOKUP(D2809,Databaza!E$1:G$35,2,0)+O2809</f>
        <v>91</v>
      </c>
      <c r="Q2809" s="44">
        <f t="shared" si="345"/>
        <v>96</v>
      </c>
      <c r="R2809" s="44">
        <f t="shared" si="346"/>
        <v>96</v>
      </c>
      <c r="S2809" s="44">
        <f t="shared" si="347"/>
        <v>96</v>
      </c>
      <c r="T2809" s="156">
        <f t="shared" si="348"/>
        <v>96</v>
      </c>
      <c r="U2809" s="156">
        <f>+VLOOKUP(A2809,Adr!N:O,2,0)</f>
        <v>96</v>
      </c>
      <c r="V2809" s="157">
        <f t="shared" si="349"/>
        <v>96</v>
      </c>
      <c r="W2809" s="158">
        <f>+COUNTIFS(J$44:J2809,J2809,Y$44:Y2809,Y2809)</f>
        <v>3</v>
      </c>
      <c r="X2809" s="159">
        <f t="shared" si="350"/>
        <v>96</v>
      </c>
      <c r="Y2809" s="264" t="str">
        <f t="shared" si="351"/>
        <v>letecké športy1R-1</v>
      </c>
      <c r="Z2809" s="264" t="str">
        <f>+VLOOKUP(B2809,Odvetvia!B:Q,16,0)</f>
        <v>letecké športy1</v>
      </c>
    </row>
    <row r="2810" spans="1:26" ht="12.75" x14ac:dyDescent="0.2">
      <c r="A2810" t="s">
        <v>35</v>
      </c>
      <c r="B2810" t="s">
        <v>228</v>
      </c>
      <c r="C2810" t="s">
        <v>406</v>
      </c>
      <c r="D2810" t="s">
        <v>7120</v>
      </c>
      <c r="E2810">
        <v>92</v>
      </c>
      <c r="F2810"/>
      <c r="G2810" t="s">
        <v>14975</v>
      </c>
      <c r="H2810" t="s">
        <v>3327</v>
      </c>
      <c r="I2810">
        <v>1</v>
      </c>
      <c r="J2810" t="s">
        <v>15009</v>
      </c>
      <c r="K2810">
        <v>98</v>
      </c>
      <c r="L2810">
        <v>10</v>
      </c>
      <c r="M2810"/>
      <c r="N2810" t="s">
        <v>14976</v>
      </c>
      <c r="O2810" s="44">
        <f t="shared" si="344"/>
        <v>92</v>
      </c>
      <c r="P2810" s="44">
        <f>+VLOOKUP(D2810,Databaza!E$1:G$35,2,0)+O2810</f>
        <v>92</v>
      </c>
      <c r="Q2810" s="44">
        <f t="shared" si="345"/>
        <v>97</v>
      </c>
      <c r="R2810" s="44">
        <f t="shared" si="346"/>
        <v>97</v>
      </c>
      <c r="S2810" s="44">
        <f t="shared" si="347"/>
        <v>97</v>
      </c>
      <c r="T2810" s="156">
        <f t="shared" si="348"/>
        <v>96</v>
      </c>
      <c r="U2810" s="156">
        <f>+VLOOKUP(A2810,Adr!N:O,2,0)</f>
        <v>96</v>
      </c>
      <c r="V2810" s="157">
        <f t="shared" si="349"/>
        <v>96</v>
      </c>
      <c r="W2810" s="158">
        <f>+COUNTIFS(J$44:J2810,J2810,Y$44:Y2810,Y2810)</f>
        <v>1</v>
      </c>
      <c r="X2810" s="159">
        <f t="shared" si="350"/>
        <v>96</v>
      </c>
      <c r="Y2810" s="264" t="str">
        <f t="shared" si="351"/>
        <v>letecké športy1R-1</v>
      </c>
      <c r="Z2810" s="264" t="str">
        <f>+VLOOKUP(B2810,Odvetvia!B:Q,16,0)</f>
        <v>letecké športy1</v>
      </c>
    </row>
    <row r="2811" spans="1:26" ht="12.75" x14ac:dyDescent="0.2">
      <c r="A2811" t="s">
        <v>35</v>
      </c>
      <c r="B2811" t="s">
        <v>228</v>
      </c>
      <c r="C2811" t="s">
        <v>406</v>
      </c>
      <c r="D2811" t="s">
        <v>7120</v>
      </c>
      <c r="E2811">
        <v>102</v>
      </c>
      <c r="F2811"/>
      <c r="G2811" t="s">
        <v>621</v>
      </c>
      <c r="H2811" t="s">
        <v>3327</v>
      </c>
      <c r="I2811">
        <v>1</v>
      </c>
      <c r="J2811" t="s">
        <v>15010</v>
      </c>
      <c r="K2811">
        <v>166</v>
      </c>
      <c r="L2811">
        <v>25</v>
      </c>
      <c r="M2811"/>
      <c r="N2811" t="s">
        <v>14956</v>
      </c>
      <c r="O2811" s="44">
        <f t="shared" si="344"/>
        <v>102</v>
      </c>
      <c r="P2811" s="44">
        <f>+VLOOKUP(D2811,Databaza!E$1:G$35,2,0)+O2811</f>
        <v>102</v>
      </c>
      <c r="Q2811" s="44">
        <f t="shared" si="345"/>
        <v>107</v>
      </c>
      <c r="R2811" s="44">
        <f t="shared" si="346"/>
        <v>107</v>
      </c>
      <c r="S2811" s="44">
        <f t="shared" si="347"/>
        <v>107</v>
      </c>
      <c r="T2811" s="156">
        <f t="shared" si="348"/>
        <v>96</v>
      </c>
      <c r="U2811" s="156">
        <f>+VLOOKUP(A2811,Adr!N:O,2,0)</f>
        <v>96</v>
      </c>
      <c r="V2811" s="157">
        <f t="shared" si="349"/>
        <v>96</v>
      </c>
      <c r="W2811" s="158">
        <f>+COUNTIFS(J$44:J2811,J2811,Y$44:Y2811,Y2811)</f>
        <v>1</v>
      </c>
      <c r="X2811" s="159">
        <f t="shared" si="350"/>
        <v>96</v>
      </c>
      <c r="Y2811" s="264" t="str">
        <f t="shared" si="351"/>
        <v>letecké športy1R-1</v>
      </c>
      <c r="Z2811" s="264" t="str">
        <f>+VLOOKUP(B2811,Odvetvia!B:Q,16,0)</f>
        <v>letecké športy1</v>
      </c>
    </row>
    <row r="2812" spans="1:26" ht="12.75" x14ac:dyDescent="0.2">
      <c r="A2812" t="s">
        <v>35</v>
      </c>
      <c r="B2812" t="s">
        <v>228</v>
      </c>
      <c r="C2812" t="s">
        <v>406</v>
      </c>
      <c r="D2812" t="s">
        <v>7120</v>
      </c>
      <c r="E2812">
        <v>110</v>
      </c>
      <c r="F2812"/>
      <c r="G2812" t="s">
        <v>621</v>
      </c>
      <c r="H2812" t="s">
        <v>3327</v>
      </c>
      <c r="I2812">
        <v>1</v>
      </c>
      <c r="J2812" t="s">
        <v>8563</v>
      </c>
      <c r="K2812">
        <v>166</v>
      </c>
      <c r="L2812">
        <v>25</v>
      </c>
      <c r="M2812"/>
      <c r="N2812" t="s">
        <v>14956</v>
      </c>
      <c r="O2812" s="44">
        <f t="shared" si="344"/>
        <v>110</v>
      </c>
      <c r="P2812" s="44">
        <f>+VLOOKUP(D2812,Databaza!E$1:G$35,2,0)+O2812</f>
        <v>110</v>
      </c>
      <c r="Q2812" s="44">
        <f t="shared" si="345"/>
        <v>115</v>
      </c>
      <c r="R2812" s="44">
        <f t="shared" si="346"/>
        <v>115</v>
      </c>
      <c r="S2812" s="44">
        <f t="shared" si="347"/>
        <v>115</v>
      </c>
      <c r="T2812" s="156">
        <f t="shared" si="348"/>
        <v>96</v>
      </c>
      <c r="U2812" s="156">
        <f>+VLOOKUP(A2812,Adr!N:O,2,0)</f>
        <v>96</v>
      </c>
      <c r="V2812" s="157">
        <f t="shared" si="349"/>
        <v>96</v>
      </c>
      <c r="W2812" s="158">
        <f>+COUNTIFS(J$44:J2812,J2812,Y$44:Y2812,Y2812)</f>
        <v>1</v>
      </c>
      <c r="X2812" s="159">
        <f t="shared" si="350"/>
        <v>96</v>
      </c>
      <c r="Y2812" s="264" t="str">
        <f t="shared" si="351"/>
        <v>letecké športy1R-1</v>
      </c>
      <c r="Z2812" s="264" t="str">
        <f>+VLOOKUP(B2812,Odvetvia!B:Q,16,0)</f>
        <v>letecké športy1</v>
      </c>
    </row>
    <row r="2813" spans="1:26" ht="12.75" x14ac:dyDescent="0.2">
      <c r="A2813" t="s">
        <v>35</v>
      </c>
      <c r="B2813" t="s">
        <v>228</v>
      </c>
      <c r="C2813" t="s">
        <v>406</v>
      </c>
      <c r="D2813" t="s">
        <v>7120</v>
      </c>
      <c r="E2813">
        <v>119</v>
      </c>
      <c r="F2813"/>
      <c r="G2813" t="s">
        <v>621</v>
      </c>
      <c r="H2813" t="s">
        <v>3327</v>
      </c>
      <c r="I2813">
        <v>1</v>
      </c>
      <c r="J2813" t="s">
        <v>12021</v>
      </c>
      <c r="K2813">
        <v>166</v>
      </c>
      <c r="L2813">
        <v>25</v>
      </c>
      <c r="M2813"/>
      <c r="N2813" t="s">
        <v>14956</v>
      </c>
      <c r="O2813" s="44">
        <f t="shared" si="344"/>
        <v>119</v>
      </c>
      <c r="P2813" s="44">
        <f>+VLOOKUP(D2813,Databaza!E$1:G$35,2,0)+O2813</f>
        <v>119</v>
      </c>
      <c r="Q2813" s="44">
        <f t="shared" si="345"/>
        <v>124</v>
      </c>
      <c r="R2813" s="44">
        <f t="shared" si="346"/>
        <v>124</v>
      </c>
      <c r="S2813" s="44">
        <f t="shared" si="347"/>
        <v>124</v>
      </c>
      <c r="T2813" s="156">
        <f t="shared" si="348"/>
        <v>96</v>
      </c>
      <c r="U2813" s="156">
        <f>+VLOOKUP(A2813,Adr!N:O,2,0)</f>
        <v>96</v>
      </c>
      <c r="V2813" s="157">
        <f t="shared" si="349"/>
        <v>96</v>
      </c>
      <c r="W2813" s="158">
        <f>+COUNTIFS(J$44:J2813,J2813,Y$44:Y2813,Y2813)</f>
        <v>1</v>
      </c>
      <c r="X2813" s="159">
        <f t="shared" si="350"/>
        <v>96</v>
      </c>
      <c r="Y2813" s="264" t="str">
        <f t="shared" si="351"/>
        <v>letecké športy1R-1</v>
      </c>
      <c r="Z2813" s="264" t="str">
        <f>+VLOOKUP(B2813,Odvetvia!B:Q,16,0)</f>
        <v>letecké športy1</v>
      </c>
    </row>
    <row r="2814" spans="1:26" ht="12.75" x14ac:dyDescent="0.2">
      <c r="A2814" t="s">
        <v>35</v>
      </c>
      <c r="B2814" t="s">
        <v>228</v>
      </c>
      <c r="C2814" t="s">
        <v>406</v>
      </c>
      <c r="D2814" t="s">
        <v>7120</v>
      </c>
      <c r="E2814">
        <v>128</v>
      </c>
      <c r="F2814"/>
      <c r="G2814" t="s">
        <v>621</v>
      </c>
      <c r="H2814" t="s">
        <v>3327</v>
      </c>
      <c r="I2814">
        <v>1</v>
      </c>
      <c r="J2814" t="s">
        <v>8565</v>
      </c>
      <c r="K2814">
        <v>166</v>
      </c>
      <c r="L2814">
        <v>25</v>
      </c>
      <c r="M2814"/>
      <c r="N2814" t="s">
        <v>14956</v>
      </c>
      <c r="O2814" s="44">
        <f t="shared" si="344"/>
        <v>128</v>
      </c>
      <c r="P2814" s="44">
        <f>+VLOOKUP(D2814,Databaza!E$1:G$35,2,0)+O2814</f>
        <v>128</v>
      </c>
      <c r="Q2814" s="44">
        <f t="shared" si="345"/>
        <v>133</v>
      </c>
      <c r="R2814" s="44">
        <f t="shared" si="346"/>
        <v>133</v>
      </c>
      <c r="S2814" s="44">
        <f t="shared" si="347"/>
        <v>133</v>
      </c>
      <c r="T2814" s="156">
        <f t="shared" si="348"/>
        <v>96</v>
      </c>
      <c r="U2814" s="156">
        <f>+VLOOKUP(A2814,Adr!N:O,2,0)</f>
        <v>96</v>
      </c>
      <c r="V2814" s="157">
        <f t="shared" si="349"/>
        <v>96</v>
      </c>
      <c r="W2814" s="158">
        <f>+COUNTIFS(J$44:J2814,J2814,Y$44:Y2814,Y2814)</f>
        <v>1</v>
      </c>
      <c r="X2814" s="159">
        <f t="shared" si="350"/>
        <v>96</v>
      </c>
      <c r="Y2814" s="264" t="str">
        <f t="shared" si="351"/>
        <v>letecké športy1R-1</v>
      </c>
      <c r="Z2814" s="264" t="str">
        <f>+VLOOKUP(B2814,Odvetvia!B:Q,16,0)</f>
        <v>letecké športy1</v>
      </c>
    </row>
    <row r="2815" spans="1:26" ht="12.75" x14ac:dyDescent="0.2">
      <c r="A2815" t="s">
        <v>35</v>
      </c>
      <c r="B2815" t="s">
        <v>228</v>
      </c>
      <c r="C2815" t="s">
        <v>406</v>
      </c>
      <c r="D2815" t="s">
        <v>7120</v>
      </c>
      <c r="E2815">
        <v>128</v>
      </c>
      <c r="F2815"/>
      <c r="G2815" t="s">
        <v>621</v>
      </c>
      <c r="H2815" t="s">
        <v>3327</v>
      </c>
      <c r="I2815">
        <v>1</v>
      </c>
      <c r="J2815" t="s">
        <v>8585</v>
      </c>
      <c r="K2815">
        <v>166</v>
      </c>
      <c r="L2815">
        <v>25</v>
      </c>
      <c r="M2815"/>
      <c r="N2815" t="s">
        <v>14956</v>
      </c>
      <c r="O2815" s="44">
        <f t="shared" si="344"/>
        <v>128</v>
      </c>
      <c r="P2815" s="44">
        <f>+VLOOKUP(D2815,Databaza!E$1:G$35,2,0)+O2815</f>
        <v>128</v>
      </c>
      <c r="Q2815" s="44">
        <f t="shared" si="345"/>
        <v>133</v>
      </c>
      <c r="R2815" s="44">
        <f t="shared" si="346"/>
        <v>133</v>
      </c>
      <c r="S2815" s="44">
        <f t="shared" si="347"/>
        <v>133</v>
      </c>
      <c r="T2815" s="156">
        <f t="shared" si="348"/>
        <v>96</v>
      </c>
      <c r="U2815" s="156">
        <f>+VLOOKUP(A2815,Adr!N:O,2,0)</f>
        <v>96</v>
      </c>
      <c r="V2815" s="157">
        <f t="shared" si="349"/>
        <v>96</v>
      </c>
      <c r="W2815" s="158">
        <f>+COUNTIFS(J$44:J2815,J2815,Y$44:Y2815,Y2815)</f>
        <v>1</v>
      </c>
      <c r="X2815" s="159">
        <f t="shared" si="350"/>
        <v>96</v>
      </c>
      <c r="Y2815" s="264" t="str">
        <f t="shared" si="351"/>
        <v>letecké športy1R-1</v>
      </c>
      <c r="Z2815" s="264" t="str">
        <f>+VLOOKUP(B2815,Odvetvia!B:Q,16,0)</f>
        <v>letecké športy1</v>
      </c>
    </row>
    <row r="2816" spans="1:26" ht="12.75" x14ac:dyDescent="0.2">
      <c r="A2816" t="s">
        <v>35</v>
      </c>
      <c r="B2816" t="s">
        <v>228</v>
      </c>
      <c r="C2816" t="s">
        <v>406</v>
      </c>
      <c r="D2816" t="s">
        <v>825</v>
      </c>
      <c r="E2816">
        <v>4</v>
      </c>
      <c r="F2816"/>
      <c r="G2816" t="s">
        <v>4171</v>
      </c>
      <c r="H2816" t="s">
        <v>3327</v>
      </c>
      <c r="I2816">
        <v>1</v>
      </c>
      <c r="J2816" t="s">
        <v>4159</v>
      </c>
      <c r="K2816">
        <v>14</v>
      </c>
      <c r="L2816">
        <v>10</v>
      </c>
      <c r="M2816"/>
      <c r="N2816" t="s">
        <v>14950</v>
      </c>
      <c r="O2816" s="44">
        <f t="shared" si="344"/>
        <v>4</v>
      </c>
      <c r="P2816" s="44">
        <f>+VLOOKUP(D2816,Databaza!E$1:G$35,2,0)+O2816</f>
        <v>4</v>
      </c>
      <c r="Q2816" s="44">
        <f t="shared" si="345"/>
        <v>9</v>
      </c>
      <c r="R2816" s="44">
        <f t="shared" si="346"/>
        <v>9</v>
      </c>
      <c r="S2816" s="44">
        <f t="shared" si="347"/>
        <v>9</v>
      </c>
      <c r="T2816" s="156">
        <f t="shared" si="348"/>
        <v>9</v>
      </c>
      <c r="U2816" s="156">
        <f>+VLOOKUP(A2816,Adr!N:O,2,0)</f>
        <v>96</v>
      </c>
      <c r="V2816" s="157">
        <f t="shared" si="349"/>
        <v>96</v>
      </c>
      <c r="W2816" s="158">
        <f>+COUNTIFS(J$44:J2816,J2816,Y$44:Y2816,Y2816)</f>
        <v>4</v>
      </c>
      <c r="X2816" s="159">
        <f t="shared" si="350"/>
        <v>96</v>
      </c>
      <c r="Y2816" s="264" t="str">
        <f t="shared" si="351"/>
        <v>letecké športy1R-1</v>
      </c>
      <c r="Z2816" s="264" t="str">
        <f>+VLOOKUP(B2816,Odvetvia!B:Q,16,0)</f>
        <v>letecké športy1</v>
      </c>
    </row>
    <row r="2817" spans="1:26" ht="12.75" x14ac:dyDescent="0.2">
      <c r="A2817" t="s">
        <v>35</v>
      </c>
      <c r="B2817" t="s">
        <v>228</v>
      </c>
      <c r="C2817" t="s">
        <v>406</v>
      </c>
      <c r="D2817" t="s">
        <v>825</v>
      </c>
      <c r="E2817">
        <v>7</v>
      </c>
      <c r="F2817"/>
      <c r="G2817" t="s">
        <v>615</v>
      </c>
      <c r="H2817" t="s">
        <v>3327</v>
      </c>
      <c r="I2817">
        <v>1</v>
      </c>
      <c r="J2817" t="s">
        <v>4159</v>
      </c>
      <c r="K2817">
        <v>44</v>
      </c>
      <c r="L2817">
        <v>12</v>
      </c>
      <c r="M2817"/>
      <c r="N2817" t="s">
        <v>14950</v>
      </c>
      <c r="O2817" s="44">
        <f t="shared" si="344"/>
        <v>7</v>
      </c>
      <c r="P2817" s="44">
        <f>+VLOOKUP(D2817,Databaza!E$1:G$35,2,0)+O2817</f>
        <v>7</v>
      </c>
      <c r="Q2817" s="44">
        <f t="shared" si="345"/>
        <v>12</v>
      </c>
      <c r="R2817" s="44">
        <f t="shared" si="346"/>
        <v>12</v>
      </c>
      <c r="S2817" s="44">
        <f t="shared" si="347"/>
        <v>12</v>
      </c>
      <c r="T2817" s="156">
        <f t="shared" si="348"/>
        <v>12</v>
      </c>
      <c r="U2817" s="156">
        <f>+VLOOKUP(A2817,Adr!N:O,2,0)</f>
        <v>96</v>
      </c>
      <c r="V2817" s="157">
        <f t="shared" si="349"/>
        <v>96</v>
      </c>
      <c r="W2817" s="158">
        <f>+COUNTIFS(J$44:J2817,J2817,Y$44:Y2817,Y2817)</f>
        <v>5</v>
      </c>
      <c r="X2817" s="159">
        <f t="shared" si="350"/>
        <v>96</v>
      </c>
      <c r="Y2817" s="264" t="str">
        <f t="shared" si="351"/>
        <v>letecké športy1R-1</v>
      </c>
      <c r="Z2817" s="264" t="str">
        <f>+VLOOKUP(B2817,Odvetvia!B:Q,16,0)</f>
        <v>letecké športy1</v>
      </c>
    </row>
    <row r="2818" spans="1:26" ht="12.75" x14ac:dyDescent="0.2">
      <c r="A2818" t="s">
        <v>35</v>
      </c>
      <c r="B2818" t="s">
        <v>228</v>
      </c>
      <c r="C2818" t="s">
        <v>406</v>
      </c>
      <c r="D2818" t="s">
        <v>825</v>
      </c>
      <c r="E2818">
        <v>1</v>
      </c>
      <c r="F2818"/>
      <c r="G2818" t="s">
        <v>4158</v>
      </c>
      <c r="H2818" t="s">
        <v>3327</v>
      </c>
      <c r="I2818">
        <v>1</v>
      </c>
      <c r="J2818" t="s">
        <v>4159</v>
      </c>
      <c r="K2818">
        <v>10</v>
      </c>
      <c r="L2818">
        <v>8</v>
      </c>
      <c r="M2818"/>
      <c r="N2818" t="s">
        <v>14950</v>
      </c>
      <c r="O2818" s="44">
        <f t="shared" ref="O2818:O2881" si="352">+IF(AND(E2818&lt;&gt;0,F2818&lt;&gt;0),(E2818+F2818)/2,MAX(E2818:F2818))</f>
        <v>1</v>
      </c>
      <c r="P2818" s="44">
        <f>+VLOOKUP(D2818,Databaza!E$1:G$35,2,0)+O2818</f>
        <v>1</v>
      </c>
      <c r="Q2818" s="44">
        <f t="shared" ref="Q2818:Q2881" si="353">+IF(H2818="olympijská",P2818,P2818+5)</f>
        <v>6</v>
      </c>
      <c r="R2818" s="44">
        <f t="shared" ref="R2818:R2881" si="354">+IF(M2818&gt;0,Q2818+10,Q2818)</f>
        <v>6</v>
      </c>
      <c r="S2818" s="44">
        <f t="shared" ref="S2818:S2881" si="355">+IF(AND(D2818="SME",K2818&lt;8),V2818,IF(AND(K2818&lt;8,D2818&lt;&gt;"OH",D2818&lt;&gt;"ZOH",D2818&lt;&gt;"OH/ZOH",D2818&lt;&gt;"SHNŠ"),R2818+10,R2818))</f>
        <v>6</v>
      </c>
      <c r="T2818" s="156">
        <f t="shared" ref="T2818:T2881" si="356">+MIN(S2818,V2818)</f>
        <v>6</v>
      </c>
      <c r="U2818" s="156">
        <f>+VLOOKUP(A2818,Adr!N:O,2,0)</f>
        <v>96</v>
      </c>
      <c r="V2818" s="157">
        <f t="shared" ref="V2818:V2881" si="357">+MIN(INT(MIN(U2818,100)+4.5*SQRT(MAX(U2818-100,0))),U2818)</f>
        <v>96</v>
      </c>
      <c r="W2818" s="158">
        <f>+COUNTIFS(J$44:J2818,J2818,Y$44:Y2818,Y2818)</f>
        <v>6</v>
      </c>
      <c r="X2818" s="159">
        <f t="shared" ref="X2818:X2881" si="358">+IF(W2818&lt;4,T2818,V2818)</f>
        <v>96</v>
      </c>
      <c r="Y2818" s="264" t="str">
        <f t="shared" ref="Y2818:Y2881" si="359">+Z2818&amp;C2818</f>
        <v>letecké športy1R-1</v>
      </c>
      <c r="Z2818" s="264" t="str">
        <f>+VLOOKUP(B2818,Odvetvia!B:Q,16,0)</f>
        <v>letecké športy1</v>
      </c>
    </row>
    <row r="2819" spans="1:26" ht="12.75" x14ac:dyDescent="0.2">
      <c r="A2819" t="s">
        <v>35</v>
      </c>
      <c r="B2819" t="s">
        <v>228</v>
      </c>
      <c r="C2819" t="s">
        <v>406</v>
      </c>
      <c r="D2819" t="s">
        <v>825</v>
      </c>
      <c r="E2819">
        <v>4</v>
      </c>
      <c r="F2819"/>
      <c r="G2819" t="s">
        <v>1447</v>
      </c>
      <c r="H2819" t="s">
        <v>3327</v>
      </c>
      <c r="I2819">
        <v>1</v>
      </c>
      <c r="J2819" t="s">
        <v>4159</v>
      </c>
      <c r="K2819">
        <v>41</v>
      </c>
      <c r="L2819">
        <v>10</v>
      </c>
      <c r="M2819"/>
      <c r="N2819" t="s">
        <v>14950</v>
      </c>
      <c r="O2819" s="44">
        <f t="shared" si="352"/>
        <v>4</v>
      </c>
      <c r="P2819" s="44">
        <f>+VLOOKUP(D2819,Databaza!E$1:G$35,2,0)+O2819</f>
        <v>4</v>
      </c>
      <c r="Q2819" s="44">
        <f t="shared" si="353"/>
        <v>9</v>
      </c>
      <c r="R2819" s="44">
        <f t="shared" si="354"/>
        <v>9</v>
      </c>
      <c r="S2819" s="44">
        <f t="shared" si="355"/>
        <v>9</v>
      </c>
      <c r="T2819" s="156">
        <f t="shared" si="356"/>
        <v>9</v>
      </c>
      <c r="U2819" s="156">
        <f>+VLOOKUP(A2819,Adr!N:O,2,0)</f>
        <v>96</v>
      </c>
      <c r="V2819" s="157">
        <f t="shared" si="357"/>
        <v>96</v>
      </c>
      <c r="W2819" s="158">
        <f>+COUNTIFS(J$44:J2819,J2819,Y$44:Y2819,Y2819)</f>
        <v>7</v>
      </c>
      <c r="X2819" s="159">
        <f t="shared" si="358"/>
        <v>96</v>
      </c>
      <c r="Y2819" s="264" t="str">
        <f t="shared" si="359"/>
        <v>letecké športy1R-1</v>
      </c>
      <c r="Z2819" s="264" t="str">
        <f>+VLOOKUP(B2819,Odvetvia!B:Q,16,0)</f>
        <v>letecké športy1</v>
      </c>
    </row>
    <row r="2820" spans="1:26" ht="12.75" x14ac:dyDescent="0.2">
      <c r="A2820" t="s">
        <v>35</v>
      </c>
      <c r="B2820" t="s">
        <v>228</v>
      </c>
      <c r="C2820" t="s">
        <v>406</v>
      </c>
      <c r="D2820" t="s">
        <v>825</v>
      </c>
      <c r="E2820">
        <v>1</v>
      </c>
      <c r="F2820"/>
      <c r="G2820" t="s">
        <v>4162</v>
      </c>
      <c r="H2820" t="s">
        <v>3327</v>
      </c>
      <c r="I2820">
        <v>1</v>
      </c>
      <c r="J2820" t="s">
        <v>4159</v>
      </c>
      <c r="K2820">
        <v>10</v>
      </c>
      <c r="L2820">
        <v>9</v>
      </c>
      <c r="M2820"/>
      <c r="N2820" t="s">
        <v>14950</v>
      </c>
      <c r="O2820" s="44">
        <f t="shared" si="352"/>
        <v>1</v>
      </c>
      <c r="P2820" s="44">
        <f>+VLOOKUP(D2820,Databaza!E$1:G$35,2,0)+O2820</f>
        <v>1</v>
      </c>
      <c r="Q2820" s="44">
        <f t="shared" si="353"/>
        <v>6</v>
      </c>
      <c r="R2820" s="44">
        <f t="shared" si="354"/>
        <v>6</v>
      </c>
      <c r="S2820" s="44">
        <f t="shared" si="355"/>
        <v>6</v>
      </c>
      <c r="T2820" s="156">
        <f t="shared" si="356"/>
        <v>6</v>
      </c>
      <c r="U2820" s="156">
        <f>+VLOOKUP(A2820,Adr!N:O,2,0)</f>
        <v>96</v>
      </c>
      <c r="V2820" s="157">
        <f t="shared" si="357"/>
        <v>96</v>
      </c>
      <c r="W2820" s="158">
        <f>+COUNTIFS(J$44:J2820,J2820,Y$44:Y2820,Y2820)</f>
        <v>8</v>
      </c>
      <c r="X2820" s="159">
        <f t="shared" si="358"/>
        <v>96</v>
      </c>
      <c r="Y2820" s="264" t="str">
        <f t="shared" si="359"/>
        <v>letecké športy1R-1</v>
      </c>
      <c r="Z2820" s="264" t="str">
        <f>+VLOOKUP(B2820,Odvetvia!B:Q,16,0)</f>
        <v>letecké športy1</v>
      </c>
    </row>
    <row r="2821" spans="1:26" ht="12.75" x14ac:dyDescent="0.2">
      <c r="A2821" t="s">
        <v>35</v>
      </c>
      <c r="B2821" t="s">
        <v>228</v>
      </c>
      <c r="C2821" t="s">
        <v>406</v>
      </c>
      <c r="D2821" t="s">
        <v>825</v>
      </c>
      <c r="E2821">
        <v>14</v>
      </c>
      <c r="F2821"/>
      <c r="G2821" t="s">
        <v>618</v>
      </c>
      <c r="H2821" t="s">
        <v>3327</v>
      </c>
      <c r="I2821">
        <v>1</v>
      </c>
      <c r="J2821" t="s">
        <v>4159</v>
      </c>
      <c r="K2821">
        <v>52</v>
      </c>
      <c r="L2821">
        <v>13</v>
      </c>
      <c r="M2821"/>
      <c r="N2821" t="s">
        <v>14950</v>
      </c>
      <c r="O2821" s="44">
        <f t="shared" si="352"/>
        <v>14</v>
      </c>
      <c r="P2821" s="44">
        <f>+VLOOKUP(D2821,Databaza!E$1:G$35,2,0)+O2821</f>
        <v>14</v>
      </c>
      <c r="Q2821" s="44">
        <f t="shared" si="353"/>
        <v>19</v>
      </c>
      <c r="R2821" s="44">
        <f t="shared" si="354"/>
        <v>19</v>
      </c>
      <c r="S2821" s="44">
        <f t="shared" si="355"/>
        <v>19</v>
      </c>
      <c r="T2821" s="156">
        <f t="shared" si="356"/>
        <v>19</v>
      </c>
      <c r="U2821" s="156">
        <f>+VLOOKUP(A2821,Adr!N:O,2,0)</f>
        <v>96</v>
      </c>
      <c r="V2821" s="157">
        <f t="shared" si="357"/>
        <v>96</v>
      </c>
      <c r="W2821" s="158">
        <f>+COUNTIFS(J$44:J2821,J2821,Y$44:Y2821,Y2821)</f>
        <v>9</v>
      </c>
      <c r="X2821" s="159">
        <f t="shared" si="358"/>
        <v>96</v>
      </c>
      <c r="Y2821" s="264" t="str">
        <f t="shared" si="359"/>
        <v>letecké športy1R-1</v>
      </c>
      <c r="Z2821" s="264" t="str">
        <f>+VLOOKUP(B2821,Odvetvia!B:Q,16,0)</f>
        <v>letecké športy1</v>
      </c>
    </row>
    <row r="2822" spans="1:26" ht="12.75" x14ac:dyDescent="0.2">
      <c r="A2822" t="s">
        <v>35</v>
      </c>
      <c r="B2822" t="s">
        <v>228</v>
      </c>
      <c r="C2822" t="s">
        <v>406</v>
      </c>
      <c r="D2822" t="s">
        <v>825</v>
      </c>
      <c r="E2822">
        <v>3</v>
      </c>
      <c r="F2822"/>
      <c r="G2822" t="s">
        <v>4165</v>
      </c>
      <c r="H2822" t="s">
        <v>3327</v>
      </c>
      <c r="I2822">
        <v>1</v>
      </c>
      <c r="J2822" t="s">
        <v>4159</v>
      </c>
      <c r="K2822">
        <v>11</v>
      </c>
      <c r="L2822">
        <v>9</v>
      </c>
      <c r="M2822"/>
      <c r="N2822" t="s">
        <v>14950</v>
      </c>
      <c r="O2822" s="44">
        <f t="shared" si="352"/>
        <v>3</v>
      </c>
      <c r="P2822" s="44">
        <f>+VLOOKUP(D2822,Databaza!E$1:G$35,2,0)+O2822</f>
        <v>3</v>
      </c>
      <c r="Q2822" s="44">
        <f t="shared" si="353"/>
        <v>8</v>
      </c>
      <c r="R2822" s="44">
        <f t="shared" si="354"/>
        <v>8</v>
      </c>
      <c r="S2822" s="44">
        <f t="shared" si="355"/>
        <v>8</v>
      </c>
      <c r="T2822" s="156">
        <f t="shared" si="356"/>
        <v>8</v>
      </c>
      <c r="U2822" s="156">
        <f>+VLOOKUP(A2822,Adr!N:O,2,0)</f>
        <v>96</v>
      </c>
      <c r="V2822" s="157">
        <f t="shared" si="357"/>
        <v>96</v>
      </c>
      <c r="W2822" s="158">
        <f>+COUNTIFS(J$44:J2822,J2822,Y$44:Y2822,Y2822)</f>
        <v>10</v>
      </c>
      <c r="X2822" s="159">
        <f t="shared" si="358"/>
        <v>96</v>
      </c>
      <c r="Y2822" s="264" t="str">
        <f t="shared" si="359"/>
        <v>letecké športy1R-1</v>
      </c>
      <c r="Z2822" s="264" t="str">
        <f>+VLOOKUP(B2822,Odvetvia!B:Q,16,0)</f>
        <v>letecké športy1</v>
      </c>
    </row>
    <row r="2823" spans="1:26" ht="12.75" x14ac:dyDescent="0.2">
      <c r="A2823" t="s">
        <v>35</v>
      </c>
      <c r="B2823" t="s">
        <v>228</v>
      </c>
      <c r="C2823" t="s">
        <v>406</v>
      </c>
      <c r="D2823" t="s">
        <v>825</v>
      </c>
      <c r="E2823">
        <v>7</v>
      </c>
      <c r="F2823"/>
      <c r="G2823" t="s">
        <v>624</v>
      </c>
      <c r="H2823" t="s">
        <v>3327</v>
      </c>
      <c r="I2823">
        <v>1</v>
      </c>
      <c r="J2823" t="s">
        <v>4159</v>
      </c>
      <c r="K2823">
        <v>38</v>
      </c>
      <c r="L2823">
        <v>11</v>
      </c>
      <c r="M2823"/>
      <c r="N2823" t="s">
        <v>14950</v>
      </c>
      <c r="O2823" s="44">
        <f t="shared" si="352"/>
        <v>7</v>
      </c>
      <c r="P2823" s="44">
        <f>+VLOOKUP(D2823,Databaza!E$1:G$35,2,0)+O2823</f>
        <v>7</v>
      </c>
      <c r="Q2823" s="44">
        <f t="shared" si="353"/>
        <v>12</v>
      </c>
      <c r="R2823" s="44">
        <f t="shared" si="354"/>
        <v>12</v>
      </c>
      <c r="S2823" s="44">
        <f t="shared" si="355"/>
        <v>12</v>
      </c>
      <c r="T2823" s="156">
        <f t="shared" si="356"/>
        <v>12</v>
      </c>
      <c r="U2823" s="156">
        <f>+VLOOKUP(A2823,Adr!N:O,2,0)</f>
        <v>96</v>
      </c>
      <c r="V2823" s="157">
        <f t="shared" si="357"/>
        <v>96</v>
      </c>
      <c r="W2823" s="158">
        <f>+COUNTIFS(J$44:J2823,J2823,Y$44:Y2823,Y2823)</f>
        <v>11</v>
      </c>
      <c r="X2823" s="159">
        <f t="shared" si="358"/>
        <v>96</v>
      </c>
      <c r="Y2823" s="264" t="str">
        <f t="shared" si="359"/>
        <v>letecké športy1R-1</v>
      </c>
      <c r="Z2823" s="264" t="str">
        <f>+VLOOKUP(B2823,Odvetvia!B:Q,16,0)</f>
        <v>letecké športy1</v>
      </c>
    </row>
    <row r="2824" spans="1:26" ht="12.75" x14ac:dyDescent="0.2">
      <c r="A2824" t="s">
        <v>35</v>
      </c>
      <c r="B2824" t="s">
        <v>228</v>
      </c>
      <c r="C2824" t="s">
        <v>406</v>
      </c>
      <c r="D2824" t="s">
        <v>825</v>
      </c>
      <c r="E2824">
        <v>21</v>
      </c>
      <c r="F2824"/>
      <c r="G2824" t="s">
        <v>624</v>
      </c>
      <c r="H2824" t="s">
        <v>3327</v>
      </c>
      <c r="I2824">
        <v>1</v>
      </c>
      <c r="J2824" t="s">
        <v>616</v>
      </c>
      <c r="K2824">
        <v>38</v>
      </c>
      <c r="L2824">
        <v>11</v>
      </c>
      <c r="M2824"/>
      <c r="N2824" t="s">
        <v>14950</v>
      </c>
      <c r="O2824" s="44">
        <f t="shared" si="352"/>
        <v>21</v>
      </c>
      <c r="P2824" s="44">
        <f>+VLOOKUP(D2824,Databaza!E$1:G$35,2,0)+O2824</f>
        <v>21</v>
      </c>
      <c r="Q2824" s="44">
        <f t="shared" si="353"/>
        <v>26</v>
      </c>
      <c r="R2824" s="44">
        <f t="shared" si="354"/>
        <v>26</v>
      </c>
      <c r="S2824" s="44">
        <f t="shared" si="355"/>
        <v>26</v>
      </c>
      <c r="T2824" s="156">
        <f t="shared" si="356"/>
        <v>26</v>
      </c>
      <c r="U2824" s="156">
        <f>+VLOOKUP(A2824,Adr!N:O,2,0)</f>
        <v>96</v>
      </c>
      <c r="V2824" s="157">
        <f t="shared" si="357"/>
        <v>96</v>
      </c>
      <c r="W2824" s="158">
        <f>+COUNTIFS(J$44:J2824,J2824,Y$44:Y2824,Y2824)</f>
        <v>4</v>
      </c>
      <c r="X2824" s="159">
        <f t="shared" si="358"/>
        <v>96</v>
      </c>
      <c r="Y2824" s="264" t="str">
        <f t="shared" si="359"/>
        <v>letecké športy1R-1</v>
      </c>
      <c r="Z2824" s="264" t="str">
        <f>+VLOOKUP(B2824,Odvetvia!B:Q,16,0)</f>
        <v>letecké športy1</v>
      </c>
    </row>
    <row r="2825" spans="1:26" ht="12.75" x14ac:dyDescent="0.2">
      <c r="A2825" t="s">
        <v>35</v>
      </c>
      <c r="B2825" t="s">
        <v>228</v>
      </c>
      <c r="C2825" t="s">
        <v>406</v>
      </c>
      <c r="D2825" t="s">
        <v>825</v>
      </c>
      <c r="E2825">
        <v>21</v>
      </c>
      <c r="F2825"/>
      <c r="G2825" t="s">
        <v>624</v>
      </c>
      <c r="H2825" t="s">
        <v>3327</v>
      </c>
      <c r="I2825">
        <v>1</v>
      </c>
      <c r="J2825" t="s">
        <v>1044</v>
      </c>
      <c r="K2825">
        <v>38</v>
      </c>
      <c r="L2825">
        <v>11</v>
      </c>
      <c r="M2825"/>
      <c r="N2825" t="s">
        <v>14950</v>
      </c>
      <c r="O2825" s="44">
        <f t="shared" si="352"/>
        <v>21</v>
      </c>
      <c r="P2825" s="44">
        <f>+VLOOKUP(D2825,Databaza!E$1:G$35,2,0)+O2825</f>
        <v>21</v>
      </c>
      <c r="Q2825" s="44">
        <f t="shared" si="353"/>
        <v>26</v>
      </c>
      <c r="R2825" s="44">
        <f t="shared" si="354"/>
        <v>26</v>
      </c>
      <c r="S2825" s="44">
        <f t="shared" si="355"/>
        <v>26</v>
      </c>
      <c r="T2825" s="156">
        <f t="shared" si="356"/>
        <v>26</v>
      </c>
      <c r="U2825" s="156">
        <f>+VLOOKUP(A2825,Adr!N:O,2,0)</f>
        <v>96</v>
      </c>
      <c r="V2825" s="157">
        <f t="shared" si="357"/>
        <v>96</v>
      </c>
      <c r="W2825" s="158">
        <f>+COUNTIFS(J$44:J2825,J2825,Y$44:Y2825,Y2825)</f>
        <v>4</v>
      </c>
      <c r="X2825" s="159">
        <f t="shared" si="358"/>
        <v>96</v>
      </c>
      <c r="Y2825" s="264" t="str">
        <f t="shared" si="359"/>
        <v>letecké športy1R-1</v>
      </c>
      <c r="Z2825" s="264" t="str">
        <f>+VLOOKUP(B2825,Odvetvia!B:Q,16,0)</f>
        <v>letecké športy1</v>
      </c>
    </row>
    <row r="2826" spans="1:26" ht="12.75" x14ac:dyDescent="0.2">
      <c r="A2826" t="s">
        <v>35</v>
      </c>
      <c r="B2826" t="s">
        <v>228</v>
      </c>
      <c r="C2826" t="s">
        <v>406</v>
      </c>
      <c r="D2826" t="s">
        <v>825</v>
      </c>
      <c r="E2826">
        <v>2</v>
      </c>
      <c r="F2826"/>
      <c r="G2826" t="s">
        <v>4189</v>
      </c>
      <c r="H2826" t="s">
        <v>3327</v>
      </c>
      <c r="I2826">
        <v>1</v>
      </c>
      <c r="J2826" t="s">
        <v>4159</v>
      </c>
      <c r="K2826">
        <v>10</v>
      </c>
      <c r="L2826">
        <v>9</v>
      </c>
      <c r="M2826"/>
      <c r="N2826" t="s">
        <v>14950</v>
      </c>
      <c r="O2826" s="44">
        <f t="shared" si="352"/>
        <v>2</v>
      </c>
      <c r="P2826" s="44">
        <f>+VLOOKUP(D2826,Databaza!E$1:G$35,2,0)+O2826</f>
        <v>2</v>
      </c>
      <c r="Q2826" s="44">
        <f t="shared" si="353"/>
        <v>7</v>
      </c>
      <c r="R2826" s="44">
        <f t="shared" si="354"/>
        <v>7</v>
      </c>
      <c r="S2826" s="44">
        <f t="shared" si="355"/>
        <v>7</v>
      </c>
      <c r="T2826" s="156">
        <f t="shared" si="356"/>
        <v>7</v>
      </c>
      <c r="U2826" s="156">
        <f>+VLOOKUP(A2826,Adr!N:O,2,0)</f>
        <v>96</v>
      </c>
      <c r="V2826" s="157">
        <f t="shared" si="357"/>
        <v>96</v>
      </c>
      <c r="W2826" s="158">
        <f>+COUNTIFS(J$44:J2826,J2826,Y$44:Y2826,Y2826)</f>
        <v>12</v>
      </c>
      <c r="X2826" s="159">
        <f t="shared" si="358"/>
        <v>96</v>
      </c>
      <c r="Y2826" s="264" t="str">
        <f t="shared" si="359"/>
        <v>letecké športy1R-1</v>
      </c>
      <c r="Z2826" s="264" t="str">
        <f>+VLOOKUP(B2826,Odvetvia!B:Q,16,0)</f>
        <v>letecké športy1</v>
      </c>
    </row>
    <row r="2827" spans="1:26" ht="12.75" x14ac:dyDescent="0.2">
      <c r="A2827" t="s">
        <v>35</v>
      </c>
      <c r="B2827" t="s">
        <v>228</v>
      </c>
      <c r="C2827" t="s">
        <v>406</v>
      </c>
      <c r="D2827" t="s">
        <v>825</v>
      </c>
      <c r="E2827">
        <v>5</v>
      </c>
      <c r="F2827"/>
      <c r="G2827" t="s">
        <v>8546</v>
      </c>
      <c r="H2827" t="s">
        <v>3327</v>
      </c>
      <c r="I2827">
        <v>1</v>
      </c>
      <c r="J2827" t="s">
        <v>616</v>
      </c>
      <c r="K2827">
        <v>28</v>
      </c>
      <c r="L2827">
        <v>7</v>
      </c>
      <c r="M2827"/>
      <c r="N2827" t="s">
        <v>14950</v>
      </c>
      <c r="O2827" s="44">
        <f t="shared" si="352"/>
        <v>5</v>
      </c>
      <c r="P2827" s="44">
        <f>+VLOOKUP(D2827,Databaza!E$1:G$35,2,0)+O2827</f>
        <v>5</v>
      </c>
      <c r="Q2827" s="44">
        <f t="shared" si="353"/>
        <v>10</v>
      </c>
      <c r="R2827" s="44">
        <f t="shared" si="354"/>
        <v>10</v>
      </c>
      <c r="S2827" s="44">
        <f t="shared" si="355"/>
        <v>10</v>
      </c>
      <c r="T2827" s="156">
        <f t="shared" si="356"/>
        <v>10</v>
      </c>
      <c r="U2827" s="156">
        <f>+VLOOKUP(A2827,Adr!N:O,2,0)</f>
        <v>96</v>
      </c>
      <c r="V2827" s="157">
        <f t="shared" si="357"/>
        <v>96</v>
      </c>
      <c r="W2827" s="158">
        <f>+COUNTIFS(J$44:J2827,J2827,Y$44:Y2827,Y2827)</f>
        <v>5</v>
      </c>
      <c r="X2827" s="159">
        <f t="shared" si="358"/>
        <v>96</v>
      </c>
      <c r="Y2827" s="264" t="str">
        <f t="shared" si="359"/>
        <v>letecké športy1R-1</v>
      </c>
      <c r="Z2827" s="264" t="str">
        <f>+VLOOKUP(B2827,Odvetvia!B:Q,16,0)</f>
        <v>letecké športy1</v>
      </c>
    </row>
    <row r="2828" spans="1:26" ht="12.75" x14ac:dyDescent="0.2">
      <c r="A2828" t="s">
        <v>35</v>
      </c>
      <c r="B2828" t="s">
        <v>228</v>
      </c>
      <c r="C2828" t="s">
        <v>406</v>
      </c>
      <c r="D2828" t="s">
        <v>825</v>
      </c>
      <c r="E2828">
        <v>8</v>
      </c>
      <c r="F2828"/>
      <c r="G2828" t="s">
        <v>8546</v>
      </c>
      <c r="H2828" t="s">
        <v>3327</v>
      </c>
      <c r="I2828">
        <v>1</v>
      </c>
      <c r="J2828" t="s">
        <v>1044</v>
      </c>
      <c r="K2828">
        <v>28</v>
      </c>
      <c r="L2828">
        <v>7</v>
      </c>
      <c r="M2828"/>
      <c r="N2828" t="s">
        <v>14950</v>
      </c>
      <c r="O2828" s="44">
        <f t="shared" si="352"/>
        <v>8</v>
      </c>
      <c r="P2828" s="44">
        <f>+VLOOKUP(D2828,Databaza!E$1:G$35,2,0)+O2828</f>
        <v>8</v>
      </c>
      <c r="Q2828" s="44">
        <f t="shared" si="353"/>
        <v>13</v>
      </c>
      <c r="R2828" s="44">
        <f t="shared" si="354"/>
        <v>13</v>
      </c>
      <c r="S2828" s="44">
        <f t="shared" si="355"/>
        <v>13</v>
      </c>
      <c r="T2828" s="156">
        <f t="shared" si="356"/>
        <v>13</v>
      </c>
      <c r="U2828" s="156">
        <f>+VLOOKUP(A2828,Adr!N:O,2,0)</f>
        <v>96</v>
      </c>
      <c r="V2828" s="157">
        <f t="shared" si="357"/>
        <v>96</v>
      </c>
      <c r="W2828" s="158">
        <f>+COUNTIFS(J$44:J2828,J2828,Y$44:Y2828,Y2828)</f>
        <v>5</v>
      </c>
      <c r="X2828" s="159">
        <f t="shared" si="358"/>
        <v>96</v>
      </c>
      <c r="Y2828" s="264" t="str">
        <f t="shared" si="359"/>
        <v>letecké športy1R-1</v>
      </c>
      <c r="Z2828" s="264" t="str">
        <f>+VLOOKUP(B2828,Odvetvia!B:Q,16,0)</f>
        <v>letecké športy1</v>
      </c>
    </row>
    <row r="2829" spans="1:26" ht="12.75" x14ac:dyDescent="0.2">
      <c r="A2829" t="s">
        <v>35</v>
      </c>
      <c r="B2829" t="s">
        <v>228</v>
      </c>
      <c r="C2829" t="s">
        <v>406</v>
      </c>
      <c r="D2829" t="s">
        <v>825</v>
      </c>
      <c r="E2829">
        <v>38</v>
      </c>
      <c r="F2829"/>
      <c r="G2829" t="s">
        <v>626</v>
      </c>
      <c r="H2829" t="s">
        <v>3327</v>
      </c>
      <c r="I2829">
        <v>1</v>
      </c>
      <c r="J2829" t="s">
        <v>4159</v>
      </c>
      <c r="K2829">
        <v>50</v>
      </c>
      <c r="L2829">
        <v>15</v>
      </c>
      <c r="M2829"/>
      <c r="N2829" t="s">
        <v>14950</v>
      </c>
      <c r="O2829" s="44">
        <f t="shared" si="352"/>
        <v>38</v>
      </c>
      <c r="P2829" s="44">
        <f>+VLOOKUP(D2829,Databaza!E$1:G$35,2,0)+O2829</f>
        <v>38</v>
      </c>
      <c r="Q2829" s="44">
        <f t="shared" si="353"/>
        <v>43</v>
      </c>
      <c r="R2829" s="44">
        <f t="shared" si="354"/>
        <v>43</v>
      </c>
      <c r="S2829" s="44">
        <f t="shared" si="355"/>
        <v>43</v>
      </c>
      <c r="T2829" s="156">
        <f t="shared" si="356"/>
        <v>43</v>
      </c>
      <c r="U2829" s="156">
        <f>+VLOOKUP(A2829,Adr!N:O,2,0)</f>
        <v>96</v>
      </c>
      <c r="V2829" s="157">
        <f t="shared" si="357"/>
        <v>96</v>
      </c>
      <c r="W2829" s="158">
        <f>+COUNTIFS(J$44:J2829,J2829,Y$44:Y2829,Y2829)</f>
        <v>13</v>
      </c>
      <c r="X2829" s="159">
        <f t="shared" si="358"/>
        <v>96</v>
      </c>
      <c r="Y2829" s="264" t="str">
        <f t="shared" si="359"/>
        <v>letecké športy1R-1</v>
      </c>
      <c r="Z2829" s="264" t="str">
        <f>+VLOOKUP(B2829,Odvetvia!B:Q,16,0)</f>
        <v>letecké športy1</v>
      </c>
    </row>
    <row r="2830" spans="1:26" ht="12.75" x14ac:dyDescent="0.2">
      <c r="A2830" t="s">
        <v>35</v>
      </c>
      <c r="B2830" t="s">
        <v>228</v>
      </c>
      <c r="C2830" t="s">
        <v>406</v>
      </c>
      <c r="D2830" t="s">
        <v>825</v>
      </c>
      <c r="E2830">
        <v>9</v>
      </c>
      <c r="F2830"/>
      <c r="G2830" t="s">
        <v>4169</v>
      </c>
      <c r="H2830" t="s">
        <v>3327</v>
      </c>
      <c r="I2830">
        <v>1</v>
      </c>
      <c r="J2830" t="s">
        <v>4159</v>
      </c>
      <c r="K2830">
        <v>11</v>
      </c>
      <c r="L2830">
        <v>10</v>
      </c>
      <c r="M2830"/>
      <c r="N2830" t="s">
        <v>14950</v>
      </c>
      <c r="O2830" s="44">
        <f t="shared" si="352"/>
        <v>9</v>
      </c>
      <c r="P2830" s="44">
        <f>+VLOOKUP(D2830,Databaza!E$1:G$35,2,0)+O2830</f>
        <v>9</v>
      </c>
      <c r="Q2830" s="44">
        <f t="shared" si="353"/>
        <v>14</v>
      </c>
      <c r="R2830" s="44">
        <f t="shared" si="354"/>
        <v>14</v>
      </c>
      <c r="S2830" s="44">
        <f t="shared" si="355"/>
        <v>14</v>
      </c>
      <c r="T2830" s="156">
        <f t="shared" si="356"/>
        <v>14</v>
      </c>
      <c r="U2830" s="156">
        <f>+VLOOKUP(A2830,Adr!N:O,2,0)</f>
        <v>96</v>
      </c>
      <c r="V2830" s="157">
        <f t="shared" si="357"/>
        <v>96</v>
      </c>
      <c r="W2830" s="158">
        <f>+COUNTIFS(J$44:J2830,J2830,Y$44:Y2830,Y2830)</f>
        <v>14</v>
      </c>
      <c r="X2830" s="159">
        <f t="shared" si="358"/>
        <v>96</v>
      </c>
      <c r="Y2830" s="264" t="str">
        <f t="shared" si="359"/>
        <v>letecké športy1R-1</v>
      </c>
      <c r="Z2830" s="264" t="str">
        <f>+VLOOKUP(B2830,Odvetvia!B:Q,16,0)</f>
        <v>letecké športy1</v>
      </c>
    </row>
    <row r="2831" spans="1:26" ht="12.75" x14ac:dyDescent="0.2">
      <c r="A2831" t="s">
        <v>35</v>
      </c>
      <c r="B2831" t="s">
        <v>228</v>
      </c>
      <c r="C2831" t="s">
        <v>406</v>
      </c>
      <c r="D2831" t="s">
        <v>825</v>
      </c>
      <c r="E2831">
        <v>1</v>
      </c>
      <c r="F2831"/>
      <c r="G2831" t="s">
        <v>617</v>
      </c>
      <c r="H2831" t="s">
        <v>3327</v>
      </c>
      <c r="I2831">
        <v>1</v>
      </c>
      <c r="J2831" t="s">
        <v>4167</v>
      </c>
      <c r="K2831">
        <v>30</v>
      </c>
      <c r="L2831">
        <v>8</v>
      </c>
      <c r="M2831"/>
      <c r="N2831" t="s">
        <v>14953</v>
      </c>
      <c r="O2831" s="44">
        <f t="shared" si="352"/>
        <v>1</v>
      </c>
      <c r="P2831" s="44">
        <f>+VLOOKUP(D2831,Databaza!E$1:G$35,2,0)+O2831</f>
        <v>1</v>
      </c>
      <c r="Q2831" s="44">
        <f t="shared" si="353"/>
        <v>6</v>
      </c>
      <c r="R2831" s="44">
        <f t="shared" si="354"/>
        <v>6</v>
      </c>
      <c r="S2831" s="44">
        <f t="shared" si="355"/>
        <v>6</v>
      </c>
      <c r="T2831" s="156">
        <f t="shared" si="356"/>
        <v>6</v>
      </c>
      <c r="U2831" s="156">
        <f>+VLOOKUP(A2831,Adr!N:O,2,0)</f>
        <v>96</v>
      </c>
      <c r="V2831" s="157">
        <f t="shared" si="357"/>
        <v>96</v>
      </c>
      <c r="W2831" s="158">
        <f>+COUNTIFS(J$44:J2831,J2831,Y$44:Y2831,Y2831)</f>
        <v>4</v>
      </c>
      <c r="X2831" s="159">
        <f t="shared" si="358"/>
        <v>96</v>
      </c>
      <c r="Y2831" s="264" t="str">
        <f t="shared" si="359"/>
        <v>letecké športy1R-1</v>
      </c>
      <c r="Z2831" s="264" t="str">
        <f>+VLOOKUP(B2831,Odvetvia!B:Q,16,0)</f>
        <v>letecké športy1</v>
      </c>
    </row>
    <row r="2832" spans="1:26" ht="12.75" x14ac:dyDescent="0.2">
      <c r="A2832" t="s">
        <v>35</v>
      </c>
      <c r="B2832" t="s">
        <v>228</v>
      </c>
      <c r="C2832" t="s">
        <v>406</v>
      </c>
      <c r="D2832" t="s">
        <v>825</v>
      </c>
      <c r="E2832">
        <v>4</v>
      </c>
      <c r="F2832"/>
      <c r="G2832" t="s">
        <v>617</v>
      </c>
      <c r="H2832" t="s">
        <v>3327</v>
      </c>
      <c r="I2832">
        <v>1</v>
      </c>
      <c r="J2832" t="s">
        <v>4182</v>
      </c>
      <c r="K2832">
        <v>30</v>
      </c>
      <c r="L2832">
        <v>8</v>
      </c>
      <c r="M2832"/>
      <c r="N2832" t="s">
        <v>14953</v>
      </c>
      <c r="O2832" s="44">
        <f t="shared" si="352"/>
        <v>4</v>
      </c>
      <c r="P2832" s="44">
        <f>+VLOOKUP(D2832,Databaza!E$1:G$35,2,0)+O2832</f>
        <v>4</v>
      </c>
      <c r="Q2832" s="44">
        <f t="shared" si="353"/>
        <v>9</v>
      </c>
      <c r="R2832" s="44">
        <f t="shared" si="354"/>
        <v>9</v>
      </c>
      <c r="S2832" s="44">
        <f t="shared" si="355"/>
        <v>9</v>
      </c>
      <c r="T2832" s="156">
        <f t="shared" si="356"/>
        <v>9</v>
      </c>
      <c r="U2832" s="156">
        <f>+VLOOKUP(A2832,Adr!N:O,2,0)</f>
        <v>96</v>
      </c>
      <c r="V2832" s="157">
        <f t="shared" si="357"/>
        <v>96</v>
      </c>
      <c r="W2832" s="158">
        <f>+COUNTIFS(J$44:J2832,J2832,Y$44:Y2832,Y2832)</f>
        <v>4</v>
      </c>
      <c r="X2832" s="159">
        <f t="shared" si="358"/>
        <v>96</v>
      </c>
      <c r="Y2832" s="264" t="str">
        <f t="shared" si="359"/>
        <v>letecké športy1R-1</v>
      </c>
      <c r="Z2832" s="264" t="str">
        <f>+VLOOKUP(B2832,Odvetvia!B:Q,16,0)</f>
        <v>letecké športy1</v>
      </c>
    </row>
    <row r="2833" spans="1:26" ht="12.75" x14ac:dyDescent="0.2">
      <c r="A2833" t="s">
        <v>35</v>
      </c>
      <c r="B2833" t="s">
        <v>228</v>
      </c>
      <c r="C2833" t="s">
        <v>406</v>
      </c>
      <c r="D2833" t="s">
        <v>825</v>
      </c>
      <c r="E2833">
        <v>12</v>
      </c>
      <c r="F2833"/>
      <c r="G2833" t="s">
        <v>617</v>
      </c>
      <c r="H2833" t="s">
        <v>3327</v>
      </c>
      <c r="I2833">
        <v>1</v>
      </c>
      <c r="J2833" t="s">
        <v>4211</v>
      </c>
      <c r="K2833">
        <v>30</v>
      </c>
      <c r="L2833">
        <v>8</v>
      </c>
      <c r="M2833"/>
      <c r="N2833" t="s">
        <v>14953</v>
      </c>
      <c r="O2833" s="44">
        <f t="shared" si="352"/>
        <v>12</v>
      </c>
      <c r="P2833" s="44">
        <f>+VLOOKUP(D2833,Databaza!E$1:G$35,2,0)+O2833</f>
        <v>12</v>
      </c>
      <c r="Q2833" s="44">
        <f t="shared" si="353"/>
        <v>17</v>
      </c>
      <c r="R2833" s="44">
        <f t="shared" si="354"/>
        <v>17</v>
      </c>
      <c r="S2833" s="44">
        <f t="shared" si="355"/>
        <v>17</v>
      </c>
      <c r="T2833" s="156">
        <f t="shared" si="356"/>
        <v>17</v>
      </c>
      <c r="U2833" s="156">
        <f>+VLOOKUP(A2833,Adr!N:O,2,0)</f>
        <v>96</v>
      </c>
      <c r="V2833" s="157">
        <f t="shared" si="357"/>
        <v>96</v>
      </c>
      <c r="W2833" s="158">
        <f>+COUNTIFS(J$44:J2833,J2833,Y$44:Y2833,Y2833)</f>
        <v>4</v>
      </c>
      <c r="X2833" s="159">
        <f t="shared" si="358"/>
        <v>96</v>
      </c>
      <c r="Y2833" s="264" t="str">
        <f t="shared" si="359"/>
        <v>letecké športy1R-1</v>
      </c>
      <c r="Z2833" s="264" t="str">
        <f>+VLOOKUP(B2833,Odvetvia!B:Q,16,0)</f>
        <v>letecké športy1</v>
      </c>
    </row>
    <row r="2834" spans="1:26" ht="12.75" x14ac:dyDescent="0.2">
      <c r="A2834" t="s">
        <v>35</v>
      </c>
      <c r="B2834" t="s">
        <v>228</v>
      </c>
      <c r="C2834" t="s">
        <v>406</v>
      </c>
      <c r="D2834" t="s">
        <v>825</v>
      </c>
      <c r="E2834">
        <v>2</v>
      </c>
      <c r="F2834"/>
      <c r="G2834" t="s">
        <v>618</v>
      </c>
      <c r="H2834" t="s">
        <v>3327</v>
      </c>
      <c r="I2834">
        <v>1</v>
      </c>
      <c r="J2834" t="s">
        <v>4167</v>
      </c>
      <c r="K2834">
        <v>50</v>
      </c>
      <c r="L2834">
        <v>14</v>
      </c>
      <c r="M2834"/>
      <c r="N2834" t="s">
        <v>14953</v>
      </c>
      <c r="O2834" s="44">
        <f t="shared" si="352"/>
        <v>2</v>
      </c>
      <c r="P2834" s="44">
        <f>+VLOOKUP(D2834,Databaza!E$1:G$35,2,0)+O2834</f>
        <v>2</v>
      </c>
      <c r="Q2834" s="44">
        <f t="shared" si="353"/>
        <v>7</v>
      </c>
      <c r="R2834" s="44">
        <f t="shared" si="354"/>
        <v>7</v>
      </c>
      <c r="S2834" s="44">
        <f t="shared" si="355"/>
        <v>7</v>
      </c>
      <c r="T2834" s="156">
        <f t="shared" si="356"/>
        <v>7</v>
      </c>
      <c r="U2834" s="156">
        <f>+VLOOKUP(A2834,Adr!N:O,2,0)</f>
        <v>96</v>
      </c>
      <c r="V2834" s="157">
        <f t="shared" si="357"/>
        <v>96</v>
      </c>
      <c r="W2834" s="158">
        <f>+COUNTIFS(J$44:J2834,J2834,Y$44:Y2834,Y2834)</f>
        <v>5</v>
      </c>
      <c r="X2834" s="159">
        <f t="shared" si="358"/>
        <v>96</v>
      </c>
      <c r="Y2834" s="264" t="str">
        <f t="shared" si="359"/>
        <v>letecké športy1R-1</v>
      </c>
      <c r="Z2834" s="264" t="str">
        <f>+VLOOKUP(B2834,Odvetvia!B:Q,16,0)</f>
        <v>letecké športy1</v>
      </c>
    </row>
    <row r="2835" spans="1:26" ht="12.75" x14ac:dyDescent="0.2">
      <c r="A2835" t="s">
        <v>35</v>
      </c>
      <c r="B2835" t="s">
        <v>228</v>
      </c>
      <c r="C2835" t="s">
        <v>406</v>
      </c>
      <c r="D2835" t="s">
        <v>825</v>
      </c>
      <c r="E2835">
        <v>19</v>
      </c>
      <c r="F2835"/>
      <c r="G2835" t="s">
        <v>618</v>
      </c>
      <c r="H2835" t="s">
        <v>3327</v>
      </c>
      <c r="I2835">
        <v>1</v>
      </c>
      <c r="J2835" t="s">
        <v>4182</v>
      </c>
      <c r="K2835">
        <v>50</v>
      </c>
      <c r="L2835">
        <v>14</v>
      </c>
      <c r="M2835"/>
      <c r="N2835" t="s">
        <v>14953</v>
      </c>
      <c r="O2835" s="44">
        <f t="shared" si="352"/>
        <v>19</v>
      </c>
      <c r="P2835" s="44">
        <f>+VLOOKUP(D2835,Databaza!E$1:G$35,2,0)+O2835</f>
        <v>19</v>
      </c>
      <c r="Q2835" s="44">
        <f t="shared" si="353"/>
        <v>24</v>
      </c>
      <c r="R2835" s="44">
        <f t="shared" si="354"/>
        <v>24</v>
      </c>
      <c r="S2835" s="44">
        <f t="shared" si="355"/>
        <v>24</v>
      </c>
      <c r="T2835" s="156">
        <f t="shared" si="356"/>
        <v>24</v>
      </c>
      <c r="U2835" s="156">
        <f>+VLOOKUP(A2835,Adr!N:O,2,0)</f>
        <v>96</v>
      </c>
      <c r="V2835" s="157">
        <f t="shared" si="357"/>
        <v>96</v>
      </c>
      <c r="W2835" s="158">
        <f>+COUNTIFS(J$44:J2835,J2835,Y$44:Y2835,Y2835)</f>
        <v>5</v>
      </c>
      <c r="X2835" s="159">
        <f t="shared" si="358"/>
        <v>96</v>
      </c>
      <c r="Y2835" s="264" t="str">
        <f t="shared" si="359"/>
        <v>letecké športy1R-1</v>
      </c>
      <c r="Z2835" s="264" t="str">
        <f>+VLOOKUP(B2835,Odvetvia!B:Q,16,0)</f>
        <v>letecké športy1</v>
      </c>
    </row>
    <row r="2836" spans="1:26" ht="12.75" x14ac:dyDescent="0.2">
      <c r="A2836" t="s">
        <v>35</v>
      </c>
      <c r="B2836" t="s">
        <v>228</v>
      </c>
      <c r="C2836" t="s">
        <v>406</v>
      </c>
      <c r="D2836" t="s">
        <v>825</v>
      </c>
      <c r="E2836">
        <v>17</v>
      </c>
      <c r="F2836"/>
      <c r="G2836" t="s">
        <v>624</v>
      </c>
      <c r="H2836" t="s">
        <v>3327</v>
      </c>
      <c r="I2836">
        <v>1</v>
      </c>
      <c r="J2836" t="s">
        <v>4211</v>
      </c>
      <c r="K2836">
        <v>26</v>
      </c>
      <c r="L2836">
        <v>7</v>
      </c>
      <c r="M2836"/>
      <c r="N2836" t="s">
        <v>14953</v>
      </c>
      <c r="O2836" s="44">
        <f t="shared" si="352"/>
        <v>17</v>
      </c>
      <c r="P2836" s="44">
        <f>+VLOOKUP(D2836,Databaza!E$1:G$35,2,0)+O2836</f>
        <v>17</v>
      </c>
      <c r="Q2836" s="44">
        <f t="shared" si="353"/>
        <v>22</v>
      </c>
      <c r="R2836" s="44">
        <f t="shared" si="354"/>
        <v>22</v>
      </c>
      <c r="S2836" s="44">
        <f t="shared" si="355"/>
        <v>22</v>
      </c>
      <c r="T2836" s="156">
        <f t="shared" si="356"/>
        <v>22</v>
      </c>
      <c r="U2836" s="156">
        <f>+VLOOKUP(A2836,Adr!N:O,2,0)</f>
        <v>96</v>
      </c>
      <c r="V2836" s="157">
        <f t="shared" si="357"/>
        <v>96</v>
      </c>
      <c r="W2836" s="158">
        <f>+COUNTIFS(J$44:J2836,J2836,Y$44:Y2836,Y2836)</f>
        <v>5</v>
      </c>
      <c r="X2836" s="159">
        <f t="shared" si="358"/>
        <v>96</v>
      </c>
      <c r="Y2836" s="264" t="str">
        <f t="shared" si="359"/>
        <v>letecké športy1R-1</v>
      </c>
      <c r="Z2836" s="264" t="str">
        <f>+VLOOKUP(B2836,Odvetvia!B:Q,16,0)</f>
        <v>letecké športy1</v>
      </c>
    </row>
    <row r="2837" spans="1:26" ht="12.75" x14ac:dyDescent="0.2">
      <c r="A2837" t="s">
        <v>35</v>
      </c>
      <c r="B2837" t="s">
        <v>228</v>
      </c>
      <c r="C2837" t="s">
        <v>406</v>
      </c>
      <c r="D2837" t="s">
        <v>825</v>
      </c>
      <c r="E2837">
        <v>6</v>
      </c>
      <c r="F2837"/>
      <c r="G2837" t="s">
        <v>619</v>
      </c>
      <c r="H2837" t="s">
        <v>3327</v>
      </c>
      <c r="I2837">
        <v>1</v>
      </c>
      <c r="J2837" t="s">
        <v>4167</v>
      </c>
      <c r="K2837">
        <v>16</v>
      </c>
      <c r="L2837">
        <v>6</v>
      </c>
      <c r="M2837"/>
      <c r="N2837" t="s">
        <v>14953</v>
      </c>
      <c r="O2837" s="44">
        <f t="shared" si="352"/>
        <v>6</v>
      </c>
      <c r="P2837" s="44">
        <f>+VLOOKUP(D2837,Databaza!E$1:G$35,2,0)+O2837</f>
        <v>6</v>
      </c>
      <c r="Q2837" s="44">
        <f t="shared" si="353"/>
        <v>11</v>
      </c>
      <c r="R2837" s="44">
        <f t="shared" si="354"/>
        <v>11</v>
      </c>
      <c r="S2837" s="44">
        <f t="shared" si="355"/>
        <v>11</v>
      </c>
      <c r="T2837" s="156">
        <f t="shared" si="356"/>
        <v>11</v>
      </c>
      <c r="U2837" s="156">
        <f>+VLOOKUP(A2837,Adr!N:O,2,0)</f>
        <v>96</v>
      </c>
      <c r="V2837" s="157">
        <f t="shared" si="357"/>
        <v>96</v>
      </c>
      <c r="W2837" s="158">
        <f>+COUNTIFS(J$44:J2837,J2837,Y$44:Y2837,Y2837)</f>
        <v>6</v>
      </c>
      <c r="X2837" s="159">
        <f t="shared" si="358"/>
        <v>96</v>
      </c>
      <c r="Y2837" s="264" t="str">
        <f t="shared" si="359"/>
        <v>letecké športy1R-1</v>
      </c>
      <c r="Z2837" s="264" t="str">
        <f>+VLOOKUP(B2837,Odvetvia!B:Q,16,0)</f>
        <v>letecké športy1</v>
      </c>
    </row>
    <row r="2838" spans="1:26" ht="12.75" x14ac:dyDescent="0.2">
      <c r="A2838" t="s">
        <v>35</v>
      </c>
      <c r="B2838" t="s">
        <v>228</v>
      </c>
      <c r="C2838" t="s">
        <v>406</v>
      </c>
      <c r="D2838" t="s">
        <v>825</v>
      </c>
      <c r="E2838">
        <v>13</v>
      </c>
      <c r="F2838"/>
      <c r="G2838" t="s">
        <v>619</v>
      </c>
      <c r="H2838" t="s">
        <v>3327</v>
      </c>
      <c r="I2838">
        <v>1</v>
      </c>
      <c r="J2838" t="s">
        <v>4182</v>
      </c>
      <c r="K2838">
        <v>16</v>
      </c>
      <c r="L2838">
        <v>6</v>
      </c>
      <c r="M2838"/>
      <c r="N2838" t="s">
        <v>14953</v>
      </c>
      <c r="O2838" s="44">
        <f t="shared" si="352"/>
        <v>13</v>
      </c>
      <c r="P2838" s="44">
        <f>+VLOOKUP(D2838,Databaza!E$1:G$35,2,0)+O2838</f>
        <v>13</v>
      </c>
      <c r="Q2838" s="44">
        <f t="shared" si="353"/>
        <v>18</v>
      </c>
      <c r="R2838" s="44">
        <f t="shared" si="354"/>
        <v>18</v>
      </c>
      <c r="S2838" s="44">
        <f t="shared" si="355"/>
        <v>18</v>
      </c>
      <c r="T2838" s="156">
        <f t="shared" si="356"/>
        <v>18</v>
      </c>
      <c r="U2838" s="156">
        <f>+VLOOKUP(A2838,Adr!N:O,2,0)</f>
        <v>96</v>
      </c>
      <c r="V2838" s="157">
        <f t="shared" si="357"/>
        <v>96</v>
      </c>
      <c r="W2838" s="158">
        <f>+COUNTIFS(J$44:J2838,J2838,Y$44:Y2838,Y2838)</f>
        <v>6</v>
      </c>
      <c r="X2838" s="159">
        <f t="shared" si="358"/>
        <v>96</v>
      </c>
      <c r="Y2838" s="264" t="str">
        <f t="shared" si="359"/>
        <v>letecké športy1R-1</v>
      </c>
      <c r="Z2838" s="264" t="str">
        <f>+VLOOKUP(B2838,Odvetvia!B:Q,16,0)</f>
        <v>letecké športy1</v>
      </c>
    </row>
    <row r="2839" spans="1:26" ht="12.75" x14ac:dyDescent="0.2">
      <c r="A2839" t="s">
        <v>35</v>
      </c>
      <c r="B2839" t="s">
        <v>228</v>
      </c>
      <c r="C2839" t="s">
        <v>406</v>
      </c>
      <c r="D2839" t="s">
        <v>825</v>
      </c>
      <c r="E2839">
        <v>10</v>
      </c>
      <c r="F2839"/>
      <c r="G2839" t="s">
        <v>626</v>
      </c>
      <c r="H2839" t="s">
        <v>3327</v>
      </c>
      <c r="I2839">
        <v>1</v>
      </c>
      <c r="J2839" t="s">
        <v>4182</v>
      </c>
      <c r="K2839">
        <v>44</v>
      </c>
      <c r="L2839">
        <v>14</v>
      </c>
      <c r="M2839"/>
      <c r="N2839" t="s">
        <v>14953</v>
      </c>
      <c r="O2839" s="44">
        <f t="shared" si="352"/>
        <v>10</v>
      </c>
      <c r="P2839" s="44">
        <f>+VLOOKUP(D2839,Databaza!E$1:G$35,2,0)+O2839</f>
        <v>10</v>
      </c>
      <c r="Q2839" s="44">
        <f t="shared" si="353"/>
        <v>15</v>
      </c>
      <c r="R2839" s="44">
        <f t="shared" si="354"/>
        <v>15</v>
      </c>
      <c r="S2839" s="44">
        <f t="shared" si="355"/>
        <v>15</v>
      </c>
      <c r="T2839" s="156">
        <f t="shared" si="356"/>
        <v>15</v>
      </c>
      <c r="U2839" s="156">
        <f>+VLOOKUP(A2839,Adr!N:O,2,0)</f>
        <v>96</v>
      </c>
      <c r="V2839" s="157">
        <f t="shared" si="357"/>
        <v>96</v>
      </c>
      <c r="W2839" s="158">
        <f>+COUNTIFS(J$44:J2839,J2839,Y$44:Y2839,Y2839)</f>
        <v>7</v>
      </c>
      <c r="X2839" s="159">
        <f t="shared" si="358"/>
        <v>96</v>
      </c>
      <c r="Y2839" s="264" t="str">
        <f t="shared" si="359"/>
        <v>letecké športy1R-1</v>
      </c>
      <c r="Z2839" s="264" t="str">
        <f>+VLOOKUP(B2839,Odvetvia!B:Q,16,0)</f>
        <v>letecké športy1</v>
      </c>
    </row>
    <row r="2840" spans="1:26" ht="12.75" x14ac:dyDescent="0.2">
      <c r="A2840" t="s">
        <v>35</v>
      </c>
      <c r="B2840" t="s">
        <v>228</v>
      </c>
      <c r="C2840" t="s">
        <v>406</v>
      </c>
      <c r="D2840" t="s">
        <v>825</v>
      </c>
      <c r="E2840">
        <v>20</v>
      </c>
      <c r="F2840"/>
      <c r="G2840" t="s">
        <v>626</v>
      </c>
      <c r="H2840" t="s">
        <v>3327</v>
      </c>
      <c r="I2840">
        <v>1</v>
      </c>
      <c r="J2840" t="s">
        <v>4167</v>
      </c>
      <c r="K2840">
        <v>44</v>
      </c>
      <c r="L2840">
        <v>14</v>
      </c>
      <c r="M2840"/>
      <c r="N2840" t="s">
        <v>14953</v>
      </c>
      <c r="O2840" s="44">
        <f t="shared" si="352"/>
        <v>20</v>
      </c>
      <c r="P2840" s="44">
        <f>+VLOOKUP(D2840,Databaza!E$1:G$35,2,0)+O2840</f>
        <v>20</v>
      </c>
      <c r="Q2840" s="44">
        <f t="shared" si="353"/>
        <v>25</v>
      </c>
      <c r="R2840" s="44">
        <f t="shared" si="354"/>
        <v>25</v>
      </c>
      <c r="S2840" s="44">
        <f t="shared" si="355"/>
        <v>25</v>
      </c>
      <c r="T2840" s="156">
        <f t="shared" si="356"/>
        <v>25</v>
      </c>
      <c r="U2840" s="156">
        <f>+VLOOKUP(A2840,Adr!N:O,2,0)</f>
        <v>96</v>
      </c>
      <c r="V2840" s="157">
        <f t="shared" si="357"/>
        <v>96</v>
      </c>
      <c r="W2840" s="158">
        <f>+COUNTIFS(J$44:J2840,J2840,Y$44:Y2840,Y2840)</f>
        <v>7</v>
      </c>
      <c r="X2840" s="159">
        <f t="shared" si="358"/>
        <v>96</v>
      </c>
      <c r="Y2840" s="264" t="str">
        <f t="shared" si="359"/>
        <v>letecké športy1R-1</v>
      </c>
      <c r="Z2840" s="264" t="str">
        <f>+VLOOKUP(B2840,Odvetvia!B:Q,16,0)</f>
        <v>letecké športy1</v>
      </c>
    </row>
    <row r="2841" spans="1:26" ht="12.75" x14ac:dyDescent="0.2">
      <c r="A2841" t="s">
        <v>35</v>
      </c>
      <c r="B2841" t="s">
        <v>228</v>
      </c>
      <c r="C2841" t="s">
        <v>406</v>
      </c>
      <c r="D2841" t="s">
        <v>825</v>
      </c>
      <c r="E2841">
        <v>31</v>
      </c>
      <c r="F2841"/>
      <c r="G2841" t="s">
        <v>626</v>
      </c>
      <c r="H2841" t="s">
        <v>3327</v>
      </c>
      <c r="I2841">
        <v>1</v>
      </c>
      <c r="J2841" t="s">
        <v>4211</v>
      </c>
      <c r="K2841">
        <v>44</v>
      </c>
      <c r="L2841">
        <v>14</v>
      </c>
      <c r="M2841"/>
      <c r="N2841" t="s">
        <v>14953</v>
      </c>
      <c r="O2841" s="44">
        <f t="shared" si="352"/>
        <v>31</v>
      </c>
      <c r="P2841" s="44">
        <f>+VLOOKUP(D2841,Databaza!E$1:G$35,2,0)+O2841</f>
        <v>31</v>
      </c>
      <c r="Q2841" s="44">
        <f t="shared" si="353"/>
        <v>36</v>
      </c>
      <c r="R2841" s="44">
        <f t="shared" si="354"/>
        <v>36</v>
      </c>
      <c r="S2841" s="44">
        <f t="shared" si="355"/>
        <v>36</v>
      </c>
      <c r="T2841" s="156">
        <f t="shared" si="356"/>
        <v>36</v>
      </c>
      <c r="U2841" s="156">
        <f>+VLOOKUP(A2841,Adr!N:O,2,0)</f>
        <v>96</v>
      </c>
      <c r="V2841" s="157">
        <f t="shared" si="357"/>
        <v>96</v>
      </c>
      <c r="W2841" s="158">
        <f>+COUNTIFS(J$44:J2841,J2841,Y$44:Y2841,Y2841)</f>
        <v>6</v>
      </c>
      <c r="X2841" s="159">
        <f t="shared" si="358"/>
        <v>96</v>
      </c>
      <c r="Y2841" s="264" t="str">
        <f t="shared" si="359"/>
        <v>letecké športy1R-1</v>
      </c>
      <c r="Z2841" s="264" t="str">
        <f>+VLOOKUP(B2841,Odvetvia!B:Q,16,0)</f>
        <v>letecké športy1</v>
      </c>
    </row>
    <row r="2842" spans="1:26" ht="12.75" x14ac:dyDescent="0.2">
      <c r="A2842" t="s">
        <v>35</v>
      </c>
      <c r="B2842" t="s">
        <v>228</v>
      </c>
      <c r="C2842" t="s">
        <v>406</v>
      </c>
      <c r="D2842" t="s">
        <v>7120</v>
      </c>
      <c r="E2842">
        <v>1</v>
      </c>
      <c r="F2842"/>
      <c r="G2842" t="s">
        <v>615</v>
      </c>
      <c r="H2842" t="s">
        <v>3327</v>
      </c>
      <c r="I2842">
        <v>1</v>
      </c>
      <c r="J2842" t="s">
        <v>1441</v>
      </c>
      <c r="K2842">
        <v>165</v>
      </c>
      <c r="L2842">
        <v>18</v>
      </c>
      <c r="M2842"/>
      <c r="N2842" t="s">
        <v>14966</v>
      </c>
      <c r="O2842" s="44">
        <f t="shared" si="352"/>
        <v>1</v>
      </c>
      <c r="P2842" s="44">
        <f>+VLOOKUP(D2842,Databaza!E$1:G$35,2,0)+O2842</f>
        <v>1</v>
      </c>
      <c r="Q2842" s="44">
        <f t="shared" si="353"/>
        <v>6</v>
      </c>
      <c r="R2842" s="44">
        <f t="shared" si="354"/>
        <v>6</v>
      </c>
      <c r="S2842" s="44">
        <f t="shared" si="355"/>
        <v>6</v>
      </c>
      <c r="T2842" s="156">
        <f t="shared" si="356"/>
        <v>6</v>
      </c>
      <c r="U2842" s="156">
        <f>+VLOOKUP(A2842,Adr!N:O,2,0)</f>
        <v>96</v>
      </c>
      <c r="V2842" s="157">
        <f t="shared" si="357"/>
        <v>96</v>
      </c>
      <c r="W2842" s="158">
        <f>+COUNTIFS(J$44:J2842,J2842,Y$44:Y2842,Y2842)</f>
        <v>4</v>
      </c>
      <c r="X2842" s="159">
        <f t="shared" si="358"/>
        <v>96</v>
      </c>
      <c r="Y2842" s="264" t="str">
        <f t="shared" si="359"/>
        <v>letecké športy1R-1</v>
      </c>
      <c r="Z2842" s="264" t="str">
        <f>+VLOOKUP(B2842,Odvetvia!B:Q,16,0)</f>
        <v>letecké športy1</v>
      </c>
    </row>
    <row r="2843" spans="1:26" ht="12.75" x14ac:dyDescent="0.2">
      <c r="A2843" t="s">
        <v>35</v>
      </c>
      <c r="B2843" t="s">
        <v>228</v>
      </c>
      <c r="C2843" t="s">
        <v>406</v>
      </c>
      <c r="D2843" t="s">
        <v>7120</v>
      </c>
      <c r="E2843">
        <v>2</v>
      </c>
      <c r="F2843"/>
      <c r="G2843" t="s">
        <v>615</v>
      </c>
      <c r="H2843" t="s">
        <v>3327</v>
      </c>
      <c r="I2843">
        <v>1</v>
      </c>
      <c r="J2843" t="s">
        <v>10887</v>
      </c>
      <c r="K2843">
        <v>165</v>
      </c>
      <c r="L2843">
        <v>18</v>
      </c>
      <c r="M2843"/>
      <c r="N2843" t="s">
        <v>14966</v>
      </c>
      <c r="O2843" s="44">
        <f t="shared" si="352"/>
        <v>2</v>
      </c>
      <c r="P2843" s="44">
        <f>+VLOOKUP(D2843,Databaza!E$1:G$35,2,0)+O2843</f>
        <v>2</v>
      </c>
      <c r="Q2843" s="44">
        <f t="shared" si="353"/>
        <v>7</v>
      </c>
      <c r="R2843" s="44">
        <f t="shared" si="354"/>
        <v>7</v>
      </c>
      <c r="S2843" s="44">
        <f t="shared" si="355"/>
        <v>7</v>
      </c>
      <c r="T2843" s="156">
        <f t="shared" si="356"/>
        <v>7</v>
      </c>
      <c r="U2843" s="156">
        <f>+VLOOKUP(A2843,Adr!N:O,2,0)</f>
        <v>96</v>
      </c>
      <c r="V2843" s="157">
        <f t="shared" si="357"/>
        <v>96</v>
      </c>
      <c r="W2843" s="158">
        <f>+COUNTIFS(J$44:J2843,J2843,Y$44:Y2843,Y2843)</f>
        <v>4</v>
      </c>
      <c r="X2843" s="159">
        <f t="shared" si="358"/>
        <v>96</v>
      </c>
      <c r="Y2843" s="264" t="str">
        <f t="shared" si="359"/>
        <v>letecké športy1R-1</v>
      </c>
      <c r="Z2843" s="264" t="str">
        <f>+VLOOKUP(B2843,Odvetvia!B:Q,16,0)</f>
        <v>letecké športy1</v>
      </c>
    </row>
    <row r="2844" spans="1:26" ht="12.75" x14ac:dyDescent="0.2">
      <c r="A2844" t="s">
        <v>35</v>
      </c>
      <c r="B2844" t="s">
        <v>228</v>
      </c>
      <c r="C2844" t="s">
        <v>406</v>
      </c>
      <c r="D2844" t="s">
        <v>7120</v>
      </c>
      <c r="E2844">
        <v>3</v>
      </c>
      <c r="F2844"/>
      <c r="G2844" t="s">
        <v>615</v>
      </c>
      <c r="H2844" t="s">
        <v>3327</v>
      </c>
      <c r="I2844">
        <v>1</v>
      </c>
      <c r="J2844" t="s">
        <v>616</v>
      </c>
      <c r="K2844">
        <v>165</v>
      </c>
      <c r="L2844">
        <v>18</v>
      </c>
      <c r="M2844"/>
      <c r="N2844" t="s">
        <v>14966</v>
      </c>
      <c r="O2844" s="44">
        <f t="shared" si="352"/>
        <v>3</v>
      </c>
      <c r="P2844" s="44">
        <f>+VLOOKUP(D2844,Databaza!E$1:G$35,2,0)+O2844</f>
        <v>3</v>
      </c>
      <c r="Q2844" s="44">
        <f t="shared" si="353"/>
        <v>8</v>
      </c>
      <c r="R2844" s="44">
        <f t="shared" si="354"/>
        <v>8</v>
      </c>
      <c r="S2844" s="44">
        <f t="shared" si="355"/>
        <v>8</v>
      </c>
      <c r="T2844" s="156">
        <f t="shared" si="356"/>
        <v>8</v>
      </c>
      <c r="U2844" s="156">
        <f>+VLOOKUP(A2844,Adr!N:O,2,0)</f>
        <v>96</v>
      </c>
      <c r="V2844" s="157">
        <f t="shared" si="357"/>
        <v>96</v>
      </c>
      <c r="W2844" s="158">
        <f>+COUNTIFS(J$44:J2844,J2844,Y$44:Y2844,Y2844)</f>
        <v>6</v>
      </c>
      <c r="X2844" s="159">
        <f t="shared" si="358"/>
        <v>96</v>
      </c>
      <c r="Y2844" s="264" t="str">
        <f t="shared" si="359"/>
        <v>letecké športy1R-1</v>
      </c>
      <c r="Z2844" s="264" t="str">
        <f>+VLOOKUP(B2844,Odvetvia!B:Q,16,0)</f>
        <v>letecké športy1</v>
      </c>
    </row>
    <row r="2845" spans="1:26" ht="12.75" x14ac:dyDescent="0.2">
      <c r="A2845" t="s">
        <v>35</v>
      </c>
      <c r="B2845" t="s">
        <v>228</v>
      </c>
      <c r="C2845" t="s">
        <v>406</v>
      </c>
      <c r="D2845" t="s">
        <v>7120</v>
      </c>
      <c r="E2845">
        <v>16</v>
      </c>
      <c r="F2845"/>
      <c r="G2845" t="s">
        <v>615</v>
      </c>
      <c r="H2845" t="s">
        <v>3327</v>
      </c>
      <c r="I2845">
        <v>1</v>
      </c>
      <c r="J2845" t="s">
        <v>14969</v>
      </c>
      <c r="K2845">
        <v>165</v>
      </c>
      <c r="L2845">
        <v>18</v>
      </c>
      <c r="M2845"/>
      <c r="N2845" t="s">
        <v>14966</v>
      </c>
      <c r="O2845" s="44">
        <f t="shared" si="352"/>
        <v>16</v>
      </c>
      <c r="P2845" s="44">
        <f>+VLOOKUP(D2845,Databaza!E$1:G$35,2,0)+O2845</f>
        <v>16</v>
      </c>
      <c r="Q2845" s="44">
        <f t="shared" si="353"/>
        <v>21</v>
      </c>
      <c r="R2845" s="44">
        <f t="shared" si="354"/>
        <v>21</v>
      </c>
      <c r="S2845" s="44">
        <f t="shared" si="355"/>
        <v>21</v>
      </c>
      <c r="T2845" s="156">
        <f t="shared" si="356"/>
        <v>21</v>
      </c>
      <c r="U2845" s="156">
        <f>+VLOOKUP(A2845,Adr!N:O,2,0)</f>
        <v>96</v>
      </c>
      <c r="V2845" s="157">
        <f t="shared" si="357"/>
        <v>96</v>
      </c>
      <c r="W2845" s="158">
        <f>+COUNTIFS(J$44:J2845,J2845,Y$44:Y2845,Y2845)</f>
        <v>4</v>
      </c>
      <c r="X2845" s="159">
        <f t="shared" si="358"/>
        <v>96</v>
      </c>
      <c r="Y2845" s="264" t="str">
        <f t="shared" si="359"/>
        <v>letecké športy1R-1</v>
      </c>
      <c r="Z2845" s="264" t="str">
        <f>+VLOOKUP(B2845,Odvetvia!B:Q,16,0)</f>
        <v>letecké športy1</v>
      </c>
    </row>
    <row r="2846" spans="1:26" ht="12.75" x14ac:dyDescent="0.2">
      <c r="A2846" t="s">
        <v>35</v>
      </c>
      <c r="B2846" t="s">
        <v>228</v>
      </c>
      <c r="C2846" t="s">
        <v>406</v>
      </c>
      <c r="D2846" t="s">
        <v>7120</v>
      </c>
      <c r="E2846">
        <v>22</v>
      </c>
      <c r="F2846"/>
      <c r="G2846" t="s">
        <v>615</v>
      </c>
      <c r="H2846" t="s">
        <v>3327</v>
      </c>
      <c r="I2846">
        <v>1</v>
      </c>
      <c r="J2846" t="s">
        <v>1044</v>
      </c>
      <c r="K2846">
        <v>165</v>
      </c>
      <c r="L2846">
        <v>18</v>
      </c>
      <c r="M2846"/>
      <c r="N2846" t="s">
        <v>14966</v>
      </c>
      <c r="O2846" s="44">
        <f t="shared" si="352"/>
        <v>22</v>
      </c>
      <c r="P2846" s="44">
        <f>+VLOOKUP(D2846,Databaza!E$1:G$35,2,0)+O2846</f>
        <v>22</v>
      </c>
      <c r="Q2846" s="44">
        <f t="shared" si="353"/>
        <v>27</v>
      </c>
      <c r="R2846" s="44">
        <f t="shared" si="354"/>
        <v>27</v>
      </c>
      <c r="S2846" s="44">
        <f t="shared" si="355"/>
        <v>27</v>
      </c>
      <c r="T2846" s="156">
        <f t="shared" si="356"/>
        <v>27</v>
      </c>
      <c r="U2846" s="156">
        <f>+VLOOKUP(A2846,Adr!N:O,2,0)</f>
        <v>96</v>
      </c>
      <c r="V2846" s="157">
        <f t="shared" si="357"/>
        <v>96</v>
      </c>
      <c r="W2846" s="158">
        <f>+COUNTIFS(J$44:J2846,J2846,Y$44:Y2846,Y2846)</f>
        <v>6</v>
      </c>
      <c r="X2846" s="159">
        <f t="shared" si="358"/>
        <v>96</v>
      </c>
      <c r="Y2846" s="264" t="str">
        <f t="shared" si="359"/>
        <v>letecké športy1R-1</v>
      </c>
      <c r="Z2846" s="264" t="str">
        <f>+VLOOKUP(B2846,Odvetvia!B:Q,16,0)</f>
        <v>letecké športy1</v>
      </c>
    </row>
    <row r="2847" spans="1:26" ht="12.75" x14ac:dyDescent="0.2">
      <c r="A2847" t="s">
        <v>35</v>
      </c>
      <c r="B2847" t="s">
        <v>228</v>
      </c>
      <c r="C2847" t="s">
        <v>406</v>
      </c>
      <c r="D2847" t="s">
        <v>7120</v>
      </c>
      <c r="E2847">
        <v>96</v>
      </c>
      <c r="F2847"/>
      <c r="G2847" t="s">
        <v>615</v>
      </c>
      <c r="H2847" t="s">
        <v>3327</v>
      </c>
      <c r="I2847">
        <v>1</v>
      </c>
      <c r="J2847" t="s">
        <v>15011</v>
      </c>
      <c r="K2847">
        <v>165</v>
      </c>
      <c r="L2847">
        <v>18</v>
      </c>
      <c r="M2847"/>
      <c r="N2847" t="s">
        <v>14966</v>
      </c>
      <c r="O2847" s="44">
        <f t="shared" si="352"/>
        <v>96</v>
      </c>
      <c r="P2847" s="44">
        <f>+VLOOKUP(D2847,Databaza!E$1:G$35,2,0)+O2847</f>
        <v>96</v>
      </c>
      <c r="Q2847" s="44">
        <f t="shared" si="353"/>
        <v>101</v>
      </c>
      <c r="R2847" s="44">
        <f t="shared" si="354"/>
        <v>101</v>
      </c>
      <c r="S2847" s="44">
        <f t="shared" si="355"/>
        <v>101</v>
      </c>
      <c r="T2847" s="156">
        <f t="shared" si="356"/>
        <v>96</v>
      </c>
      <c r="U2847" s="156">
        <f>+VLOOKUP(A2847,Adr!N:O,2,0)</f>
        <v>96</v>
      </c>
      <c r="V2847" s="157">
        <f t="shared" si="357"/>
        <v>96</v>
      </c>
      <c r="W2847" s="158">
        <f>+COUNTIFS(J$44:J2847,J2847,Y$44:Y2847,Y2847)</f>
        <v>1</v>
      </c>
      <c r="X2847" s="159">
        <f t="shared" si="358"/>
        <v>96</v>
      </c>
      <c r="Y2847" s="264" t="str">
        <f t="shared" si="359"/>
        <v>letecké športy1R-1</v>
      </c>
      <c r="Z2847" s="264" t="str">
        <f>+VLOOKUP(B2847,Odvetvia!B:Q,16,0)</f>
        <v>letecké športy1</v>
      </c>
    </row>
    <row r="2848" spans="1:26" ht="12.75" x14ac:dyDescent="0.2">
      <c r="A2848" t="s">
        <v>35</v>
      </c>
      <c r="B2848" t="s">
        <v>228</v>
      </c>
      <c r="C2848" t="s">
        <v>406</v>
      </c>
      <c r="D2848" t="s">
        <v>7120</v>
      </c>
      <c r="E2848">
        <v>98</v>
      </c>
      <c r="F2848"/>
      <c r="G2848" t="s">
        <v>615</v>
      </c>
      <c r="H2848" t="s">
        <v>3327</v>
      </c>
      <c r="I2848">
        <v>1</v>
      </c>
      <c r="J2848" t="s">
        <v>1450</v>
      </c>
      <c r="K2848">
        <v>165</v>
      </c>
      <c r="L2848">
        <v>18</v>
      </c>
      <c r="M2848"/>
      <c r="N2848" t="s">
        <v>14966</v>
      </c>
      <c r="O2848" s="44">
        <f t="shared" si="352"/>
        <v>98</v>
      </c>
      <c r="P2848" s="44">
        <f>+VLOOKUP(D2848,Databaza!E$1:G$35,2,0)+O2848</f>
        <v>98</v>
      </c>
      <c r="Q2848" s="44">
        <f t="shared" si="353"/>
        <v>103</v>
      </c>
      <c r="R2848" s="44">
        <f t="shared" si="354"/>
        <v>103</v>
      </c>
      <c r="S2848" s="44">
        <f t="shared" si="355"/>
        <v>103</v>
      </c>
      <c r="T2848" s="156">
        <f t="shared" si="356"/>
        <v>96</v>
      </c>
      <c r="U2848" s="156">
        <f>+VLOOKUP(A2848,Adr!N:O,2,0)</f>
        <v>96</v>
      </c>
      <c r="V2848" s="157">
        <f t="shared" si="357"/>
        <v>96</v>
      </c>
      <c r="W2848" s="158">
        <f>+COUNTIFS(J$44:J2848,J2848,Y$44:Y2848,Y2848)</f>
        <v>2</v>
      </c>
      <c r="X2848" s="159">
        <f t="shared" si="358"/>
        <v>96</v>
      </c>
      <c r="Y2848" s="264" t="str">
        <f t="shared" si="359"/>
        <v>letecké športy1R-1</v>
      </c>
      <c r="Z2848" s="264" t="str">
        <f>+VLOOKUP(B2848,Odvetvia!B:Q,16,0)</f>
        <v>letecké športy1</v>
      </c>
    </row>
    <row r="2849" spans="1:26" ht="12.75" x14ac:dyDescent="0.2">
      <c r="A2849" t="s">
        <v>35</v>
      </c>
      <c r="B2849" t="s">
        <v>228</v>
      </c>
      <c r="C2849" t="s">
        <v>406</v>
      </c>
      <c r="D2849" t="s">
        <v>7120</v>
      </c>
      <c r="E2849">
        <v>4</v>
      </c>
      <c r="F2849"/>
      <c r="G2849" t="s">
        <v>615</v>
      </c>
      <c r="H2849" t="s">
        <v>3327</v>
      </c>
      <c r="I2849">
        <v>1</v>
      </c>
      <c r="J2849" t="s">
        <v>4182</v>
      </c>
      <c r="K2849">
        <v>165</v>
      </c>
      <c r="L2849">
        <v>18</v>
      </c>
      <c r="M2849"/>
      <c r="N2849" t="s">
        <v>14966</v>
      </c>
      <c r="O2849" s="44">
        <f t="shared" si="352"/>
        <v>4</v>
      </c>
      <c r="P2849" s="44">
        <f>+VLOOKUP(D2849,Databaza!E$1:G$35,2,0)+O2849</f>
        <v>4</v>
      </c>
      <c r="Q2849" s="44">
        <f t="shared" si="353"/>
        <v>9</v>
      </c>
      <c r="R2849" s="44">
        <f t="shared" si="354"/>
        <v>9</v>
      </c>
      <c r="S2849" s="44">
        <f t="shared" si="355"/>
        <v>9</v>
      </c>
      <c r="T2849" s="156">
        <f t="shared" si="356"/>
        <v>9</v>
      </c>
      <c r="U2849" s="156">
        <f>+VLOOKUP(A2849,Adr!N:O,2,0)</f>
        <v>96</v>
      </c>
      <c r="V2849" s="157">
        <f t="shared" si="357"/>
        <v>96</v>
      </c>
      <c r="W2849" s="158">
        <f>+COUNTIFS(J$44:J2849,J2849,Y$44:Y2849,Y2849)</f>
        <v>8</v>
      </c>
      <c r="X2849" s="159">
        <f t="shared" si="358"/>
        <v>96</v>
      </c>
      <c r="Y2849" s="264" t="str">
        <f t="shared" si="359"/>
        <v>letecké športy1R-1</v>
      </c>
      <c r="Z2849" s="264" t="str">
        <f>+VLOOKUP(B2849,Odvetvia!B:Q,16,0)</f>
        <v>letecké športy1</v>
      </c>
    </row>
    <row r="2850" spans="1:26" ht="12.75" x14ac:dyDescent="0.2">
      <c r="A2850" t="s">
        <v>35</v>
      </c>
      <c r="B2850" t="s">
        <v>228</v>
      </c>
      <c r="C2850" t="s">
        <v>406</v>
      </c>
      <c r="D2850" t="s">
        <v>7120</v>
      </c>
      <c r="E2850">
        <v>12</v>
      </c>
      <c r="F2850"/>
      <c r="G2850" t="s">
        <v>615</v>
      </c>
      <c r="H2850" t="s">
        <v>3327</v>
      </c>
      <c r="I2850">
        <v>1</v>
      </c>
      <c r="J2850" t="s">
        <v>4167</v>
      </c>
      <c r="K2850">
        <v>165</v>
      </c>
      <c r="L2850">
        <v>18</v>
      </c>
      <c r="M2850"/>
      <c r="N2850" t="s">
        <v>14966</v>
      </c>
      <c r="O2850" s="44">
        <f t="shared" si="352"/>
        <v>12</v>
      </c>
      <c r="P2850" s="44">
        <f>+VLOOKUP(D2850,Databaza!E$1:G$35,2,0)+O2850</f>
        <v>12</v>
      </c>
      <c r="Q2850" s="44">
        <f t="shared" si="353"/>
        <v>17</v>
      </c>
      <c r="R2850" s="44">
        <f t="shared" si="354"/>
        <v>17</v>
      </c>
      <c r="S2850" s="44">
        <f t="shared" si="355"/>
        <v>17</v>
      </c>
      <c r="T2850" s="156">
        <f t="shared" si="356"/>
        <v>17</v>
      </c>
      <c r="U2850" s="156">
        <f>+VLOOKUP(A2850,Adr!N:O,2,0)</f>
        <v>96</v>
      </c>
      <c r="V2850" s="157">
        <f t="shared" si="357"/>
        <v>96</v>
      </c>
      <c r="W2850" s="158">
        <f>+COUNTIFS(J$44:J2850,J2850,Y$44:Y2850,Y2850)</f>
        <v>8</v>
      </c>
      <c r="X2850" s="159">
        <f t="shared" si="358"/>
        <v>96</v>
      </c>
      <c r="Y2850" s="264" t="str">
        <f t="shared" si="359"/>
        <v>letecké športy1R-1</v>
      </c>
      <c r="Z2850" s="264" t="str">
        <f>+VLOOKUP(B2850,Odvetvia!B:Q,16,0)</f>
        <v>letecké športy1</v>
      </c>
    </row>
    <row r="2851" spans="1:26" ht="12.75" x14ac:dyDescent="0.2">
      <c r="A2851" t="s">
        <v>35</v>
      </c>
      <c r="B2851" t="s">
        <v>228</v>
      </c>
      <c r="C2851" t="s">
        <v>406</v>
      </c>
      <c r="D2851" t="s">
        <v>7120</v>
      </c>
      <c r="E2851">
        <v>17</v>
      </c>
      <c r="F2851"/>
      <c r="G2851" t="s">
        <v>615</v>
      </c>
      <c r="H2851" t="s">
        <v>3327</v>
      </c>
      <c r="I2851">
        <v>1</v>
      </c>
      <c r="J2851" t="s">
        <v>4159</v>
      </c>
      <c r="K2851">
        <v>165</v>
      </c>
      <c r="L2851">
        <v>18</v>
      </c>
      <c r="M2851"/>
      <c r="N2851" t="s">
        <v>14966</v>
      </c>
      <c r="O2851" s="44">
        <f t="shared" si="352"/>
        <v>17</v>
      </c>
      <c r="P2851" s="44">
        <f>+VLOOKUP(D2851,Databaza!E$1:G$35,2,0)+O2851</f>
        <v>17</v>
      </c>
      <c r="Q2851" s="44">
        <f t="shared" si="353"/>
        <v>22</v>
      </c>
      <c r="R2851" s="44">
        <f t="shared" si="354"/>
        <v>22</v>
      </c>
      <c r="S2851" s="44">
        <f t="shared" si="355"/>
        <v>22</v>
      </c>
      <c r="T2851" s="156">
        <f t="shared" si="356"/>
        <v>22</v>
      </c>
      <c r="U2851" s="156">
        <f>+VLOOKUP(A2851,Adr!N:O,2,0)</f>
        <v>96</v>
      </c>
      <c r="V2851" s="157">
        <f t="shared" si="357"/>
        <v>96</v>
      </c>
      <c r="W2851" s="158">
        <f>+COUNTIFS(J$44:J2851,J2851,Y$44:Y2851,Y2851)</f>
        <v>15</v>
      </c>
      <c r="X2851" s="159">
        <f t="shared" si="358"/>
        <v>96</v>
      </c>
      <c r="Y2851" s="264" t="str">
        <f t="shared" si="359"/>
        <v>letecké športy1R-1</v>
      </c>
      <c r="Z2851" s="264" t="str">
        <f>+VLOOKUP(B2851,Odvetvia!B:Q,16,0)</f>
        <v>letecké športy1</v>
      </c>
    </row>
    <row r="2852" spans="1:26" ht="12.75" x14ac:dyDescent="0.2">
      <c r="A2852" t="s">
        <v>35</v>
      </c>
      <c r="B2852" t="s">
        <v>228</v>
      </c>
      <c r="C2852" t="s">
        <v>406</v>
      </c>
      <c r="D2852" t="s">
        <v>7120</v>
      </c>
      <c r="E2852">
        <v>36</v>
      </c>
      <c r="F2852"/>
      <c r="G2852" t="s">
        <v>615</v>
      </c>
      <c r="H2852" t="s">
        <v>3327</v>
      </c>
      <c r="I2852">
        <v>1</v>
      </c>
      <c r="J2852" t="s">
        <v>4211</v>
      </c>
      <c r="K2852">
        <v>165</v>
      </c>
      <c r="L2852">
        <v>18</v>
      </c>
      <c r="M2852"/>
      <c r="N2852" t="s">
        <v>14966</v>
      </c>
      <c r="O2852" s="44">
        <f t="shared" si="352"/>
        <v>36</v>
      </c>
      <c r="P2852" s="44">
        <f>+VLOOKUP(D2852,Databaza!E$1:G$35,2,0)+O2852</f>
        <v>36</v>
      </c>
      <c r="Q2852" s="44">
        <f t="shared" si="353"/>
        <v>41</v>
      </c>
      <c r="R2852" s="44">
        <f t="shared" si="354"/>
        <v>41</v>
      </c>
      <c r="S2852" s="44">
        <f t="shared" si="355"/>
        <v>41</v>
      </c>
      <c r="T2852" s="156">
        <f t="shared" si="356"/>
        <v>41</v>
      </c>
      <c r="U2852" s="156">
        <f>+VLOOKUP(A2852,Adr!N:O,2,0)</f>
        <v>96</v>
      </c>
      <c r="V2852" s="157">
        <f t="shared" si="357"/>
        <v>96</v>
      </c>
      <c r="W2852" s="158">
        <f>+COUNTIFS(J$44:J2852,J2852,Y$44:Y2852,Y2852)</f>
        <v>7</v>
      </c>
      <c r="X2852" s="159">
        <f t="shared" si="358"/>
        <v>96</v>
      </c>
      <c r="Y2852" s="264" t="str">
        <f t="shared" si="359"/>
        <v>letecké športy1R-1</v>
      </c>
      <c r="Z2852" s="264" t="str">
        <f>+VLOOKUP(B2852,Odvetvia!B:Q,16,0)</f>
        <v>letecké športy1</v>
      </c>
    </row>
    <row r="2853" spans="1:26" ht="12.75" x14ac:dyDescent="0.2">
      <c r="A2853" t="s">
        <v>35</v>
      </c>
      <c r="B2853" t="s">
        <v>228</v>
      </c>
      <c r="C2853" t="s">
        <v>406</v>
      </c>
      <c r="D2853" t="s">
        <v>7120</v>
      </c>
      <c r="E2853">
        <v>1</v>
      </c>
      <c r="F2853"/>
      <c r="G2853" t="s">
        <v>618</v>
      </c>
      <c r="H2853" t="s">
        <v>3327</v>
      </c>
      <c r="I2853">
        <v>1</v>
      </c>
      <c r="J2853" t="s">
        <v>1441</v>
      </c>
      <c r="K2853">
        <v>215</v>
      </c>
      <c r="L2853">
        <v>19</v>
      </c>
      <c r="M2853"/>
      <c r="N2853" t="s">
        <v>14966</v>
      </c>
      <c r="O2853" s="44">
        <f t="shared" si="352"/>
        <v>1</v>
      </c>
      <c r="P2853" s="44">
        <f>+VLOOKUP(D2853,Databaza!E$1:G$35,2,0)+O2853</f>
        <v>1</v>
      </c>
      <c r="Q2853" s="44">
        <f t="shared" si="353"/>
        <v>6</v>
      </c>
      <c r="R2853" s="44">
        <f t="shared" si="354"/>
        <v>6</v>
      </c>
      <c r="S2853" s="44">
        <f t="shared" si="355"/>
        <v>6</v>
      </c>
      <c r="T2853" s="156">
        <f t="shared" si="356"/>
        <v>6</v>
      </c>
      <c r="U2853" s="156">
        <f>+VLOOKUP(A2853,Adr!N:O,2,0)</f>
        <v>96</v>
      </c>
      <c r="V2853" s="157">
        <f t="shared" si="357"/>
        <v>96</v>
      </c>
      <c r="W2853" s="158">
        <f>+COUNTIFS(J$44:J2853,J2853,Y$44:Y2853,Y2853)</f>
        <v>5</v>
      </c>
      <c r="X2853" s="159">
        <f t="shared" si="358"/>
        <v>96</v>
      </c>
      <c r="Y2853" s="264" t="str">
        <f t="shared" si="359"/>
        <v>letecké športy1R-1</v>
      </c>
      <c r="Z2853" s="264" t="str">
        <f>+VLOOKUP(B2853,Odvetvia!B:Q,16,0)</f>
        <v>letecké športy1</v>
      </c>
    </row>
    <row r="2854" spans="1:26" ht="12.75" x14ac:dyDescent="0.2">
      <c r="A2854" t="s">
        <v>35</v>
      </c>
      <c r="B2854" t="s">
        <v>228</v>
      </c>
      <c r="C2854" t="s">
        <v>406</v>
      </c>
      <c r="D2854" t="s">
        <v>7120</v>
      </c>
      <c r="E2854">
        <v>3</v>
      </c>
      <c r="F2854"/>
      <c r="G2854" t="s">
        <v>618</v>
      </c>
      <c r="H2854" t="s">
        <v>3327</v>
      </c>
      <c r="I2854">
        <v>1</v>
      </c>
      <c r="J2854" t="s">
        <v>616</v>
      </c>
      <c r="K2854">
        <v>215</v>
      </c>
      <c r="L2854">
        <v>19</v>
      </c>
      <c r="M2854"/>
      <c r="N2854" t="s">
        <v>14966</v>
      </c>
      <c r="O2854" s="44">
        <f t="shared" si="352"/>
        <v>3</v>
      </c>
      <c r="P2854" s="44">
        <f>+VLOOKUP(D2854,Databaza!E$1:G$35,2,0)+O2854</f>
        <v>3</v>
      </c>
      <c r="Q2854" s="44">
        <f t="shared" si="353"/>
        <v>8</v>
      </c>
      <c r="R2854" s="44">
        <f t="shared" si="354"/>
        <v>8</v>
      </c>
      <c r="S2854" s="44">
        <f t="shared" si="355"/>
        <v>8</v>
      </c>
      <c r="T2854" s="156">
        <f t="shared" si="356"/>
        <v>8</v>
      </c>
      <c r="U2854" s="156">
        <f>+VLOOKUP(A2854,Adr!N:O,2,0)</f>
        <v>96</v>
      </c>
      <c r="V2854" s="157">
        <f t="shared" si="357"/>
        <v>96</v>
      </c>
      <c r="W2854" s="158">
        <f>+COUNTIFS(J$44:J2854,J2854,Y$44:Y2854,Y2854)</f>
        <v>7</v>
      </c>
      <c r="X2854" s="159">
        <f t="shared" si="358"/>
        <v>96</v>
      </c>
      <c r="Y2854" s="264" t="str">
        <f t="shared" si="359"/>
        <v>letecké športy1R-1</v>
      </c>
      <c r="Z2854" s="264" t="str">
        <f>+VLOOKUP(B2854,Odvetvia!B:Q,16,0)</f>
        <v>letecké športy1</v>
      </c>
    </row>
    <row r="2855" spans="1:26" ht="12.75" x14ac:dyDescent="0.2">
      <c r="A2855" t="s">
        <v>35</v>
      </c>
      <c r="B2855" t="s">
        <v>228</v>
      </c>
      <c r="C2855" t="s">
        <v>406</v>
      </c>
      <c r="D2855" t="s">
        <v>7120</v>
      </c>
      <c r="E2855">
        <v>5</v>
      </c>
      <c r="F2855"/>
      <c r="G2855" t="s">
        <v>618</v>
      </c>
      <c r="H2855" t="s">
        <v>3327</v>
      </c>
      <c r="I2855">
        <v>1</v>
      </c>
      <c r="J2855" t="s">
        <v>14969</v>
      </c>
      <c r="K2855">
        <v>215</v>
      </c>
      <c r="L2855">
        <v>19</v>
      </c>
      <c r="M2855"/>
      <c r="N2855" t="s">
        <v>14966</v>
      </c>
      <c r="O2855" s="44">
        <f t="shared" si="352"/>
        <v>5</v>
      </c>
      <c r="P2855" s="44">
        <f>+VLOOKUP(D2855,Databaza!E$1:G$35,2,0)+O2855</f>
        <v>5</v>
      </c>
      <c r="Q2855" s="44">
        <f t="shared" si="353"/>
        <v>10</v>
      </c>
      <c r="R2855" s="44">
        <f t="shared" si="354"/>
        <v>10</v>
      </c>
      <c r="S2855" s="44">
        <f t="shared" si="355"/>
        <v>10</v>
      </c>
      <c r="T2855" s="156">
        <f t="shared" si="356"/>
        <v>10</v>
      </c>
      <c r="U2855" s="156">
        <f>+VLOOKUP(A2855,Adr!N:O,2,0)</f>
        <v>96</v>
      </c>
      <c r="V2855" s="157">
        <f t="shared" si="357"/>
        <v>96</v>
      </c>
      <c r="W2855" s="158">
        <f>+COUNTIFS(J$44:J2855,J2855,Y$44:Y2855,Y2855)</f>
        <v>5</v>
      </c>
      <c r="X2855" s="159">
        <f t="shared" si="358"/>
        <v>96</v>
      </c>
      <c r="Y2855" s="264" t="str">
        <f t="shared" si="359"/>
        <v>letecké športy1R-1</v>
      </c>
      <c r="Z2855" s="264" t="str">
        <f>+VLOOKUP(B2855,Odvetvia!B:Q,16,0)</f>
        <v>letecké športy1</v>
      </c>
    </row>
    <row r="2856" spans="1:26" ht="12.75" x14ac:dyDescent="0.2">
      <c r="A2856" t="s">
        <v>35</v>
      </c>
      <c r="B2856" t="s">
        <v>228</v>
      </c>
      <c r="C2856" t="s">
        <v>406</v>
      </c>
      <c r="D2856" t="s">
        <v>7120</v>
      </c>
      <c r="E2856">
        <v>6</v>
      </c>
      <c r="F2856"/>
      <c r="G2856" t="s">
        <v>618</v>
      </c>
      <c r="H2856" t="s">
        <v>3327</v>
      </c>
      <c r="I2856">
        <v>1</v>
      </c>
      <c r="J2856" t="s">
        <v>10887</v>
      </c>
      <c r="K2856">
        <v>215</v>
      </c>
      <c r="L2856">
        <v>19</v>
      </c>
      <c r="M2856"/>
      <c r="N2856" t="s">
        <v>14966</v>
      </c>
      <c r="O2856" s="44">
        <f t="shared" si="352"/>
        <v>6</v>
      </c>
      <c r="P2856" s="44">
        <f>+VLOOKUP(D2856,Databaza!E$1:G$35,2,0)+O2856</f>
        <v>6</v>
      </c>
      <c r="Q2856" s="44">
        <f t="shared" si="353"/>
        <v>11</v>
      </c>
      <c r="R2856" s="44">
        <f t="shared" si="354"/>
        <v>11</v>
      </c>
      <c r="S2856" s="44">
        <f t="shared" si="355"/>
        <v>11</v>
      </c>
      <c r="T2856" s="156">
        <f t="shared" si="356"/>
        <v>11</v>
      </c>
      <c r="U2856" s="156">
        <f>+VLOOKUP(A2856,Adr!N:O,2,0)</f>
        <v>96</v>
      </c>
      <c r="V2856" s="157">
        <f t="shared" si="357"/>
        <v>96</v>
      </c>
      <c r="W2856" s="158">
        <f>+COUNTIFS(J$44:J2856,J2856,Y$44:Y2856,Y2856)</f>
        <v>5</v>
      </c>
      <c r="X2856" s="159">
        <f t="shared" si="358"/>
        <v>96</v>
      </c>
      <c r="Y2856" s="264" t="str">
        <f t="shared" si="359"/>
        <v>letecké športy1R-1</v>
      </c>
      <c r="Z2856" s="264" t="str">
        <f>+VLOOKUP(B2856,Odvetvia!B:Q,16,0)</f>
        <v>letecké športy1</v>
      </c>
    </row>
    <row r="2857" spans="1:26" ht="12.75" x14ac:dyDescent="0.2">
      <c r="A2857" t="s">
        <v>35</v>
      </c>
      <c r="B2857" t="s">
        <v>228</v>
      </c>
      <c r="C2857" t="s">
        <v>406</v>
      </c>
      <c r="D2857" t="s">
        <v>7120</v>
      </c>
      <c r="E2857">
        <v>16</v>
      </c>
      <c r="F2857"/>
      <c r="G2857" t="s">
        <v>618</v>
      </c>
      <c r="H2857" t="s">
        <v>3327</v>
      </c>
      <c r="I2857">
        <v>1</v>
      </c>
      <c r="J2857" t="s">
        <v>1044</v>
      </c>
      <c r="K2857">
        <v>215</v>
      </c>
      <c r="L2857">
        <v>19</v>
      </c>
      <c r="M2857"/>
      <c r="N2857" t="s">
        <v>14966</v>
      </c>
      <c r="O2857" s="44">
        <f t="shared" si="352"/>
        <v>16</v>
      </c>
      <c r="P2857" s="44">
        <f>+VLOOKUP(D2857,Databaza!E$1:G$35,2,0)+O2857</f>
        <v>16</v>
      </c>
      <c r="Q2857" s="44">
        <f t="shared" si="353"/>
        <v>21</v>
      </c>
      <c r="R2857" s="44">
        <f t="shared" si="354"/>
        <v>21</v>
      </c>
      <c r="S2857" s="44">
        <f t="shared" si="355"/>
        <v>21</v>
      </c>
      <c r="T2857" s="156">
        <f t="shared" si="356"/>
        <v>21</v>
      </c>
      <c r="U2857" s="156">
        <f>+VLOOKUP(A2857,Adr!N:O,2,0)</f>
        <v>96</v>
      </c>
      <c r="V2857" s="157">
        <f t="shared" si="357"/>
        <v>96</v>
      </c>
      <c r="W2857" s="158">
        <f>+COUNTIFS(J$44:J2857,J2857,Y$44:Y2857,Y2857)</f>
        <v>7</v>
      </c>
      <c r="X2857" s="159">
        <f t="shared" si="358"/>
        <v>96</v>
      </c>
      <c r="Y2857" s="264" t="str">
        <f t="shared" si="359"/>
        <v>letecké športy1R-1</v>
      </c>
      <c r="Z2857" s="264" t="str">
        <f>+VLOOKUP(B2857,Odvetvia!B:Q,16,0)</f>
        <v>letecké športy1</v>
      </c>
    </row>
    <row r="2858" spans="1:26" ht="12.75" x14ac:dyDescent="0.2">
      <c r="A2858" t="s">
        <v>35</v>
      </c>
      <c r="B2858" t="s">
        <v>228</v>
      </c>
      <c r="C2858" t="s">
        <v>406</v>
      </c>
      <c r="D2858" t="s">
        <v>7120</v>
      </c>
      <c r="E2858">
        <v>114</v>
      </c>
      <c r="F2858"/>
      <c r="G2858" t="s">
        <v>618</v>
      </c>
      <c r="H2858" t="s">
        <v>3327</v>
      </c>
      <c r="I2858">
        <v>1</v>
      </c>
      <c r="J2858" t="s">
        <v>1059</v>
      </c>
      <c r="K2858">
        <v>215</v>
      </c>
      <c r="L2858">
        <v>19</v>
      </c>
      <c r="M2858"/>
      <c r="N2858" t="s">
        <v>14966</v>
      </c>
      <c r="O2858" s="44">
        <f t="shared" si="352"/>
        <v>114</v>
      </c>
      <c r="P2858" s="44">
        <f>+VLOOKUP(D2858,Databaza!E$1:G$35,2,0)+O2858</f>
        <v>114</v>
      </c>
      <c r="Q2858" s="44">
        <f t="shared" si="353"/>
        <v>119</v>
      </c>
      <c r="R2858" s="44">
        <f t="shared" si="354"/>
        <v>119</v>
      </c>
      <c r="S2858" s="44">
        <f t="shared" si="355"/>
        <v>119</v>
      </c>
      <c r="T2858" s="156">
        <f t="shared" si="356"/>
        <v>96</v>
      </c>
      <c r="U2858" s="156">
        <f>+VLOOKUP(A2858,Adr!N:O,2,0)</f>
        <v>96</v>
      </c>
      <c r="V2858" s="157">
        <f t="shared" si="357"/>
        <v>96</v>
      </c>
      <c r="W2858" s="158">
        <f>+COUNTIFS(J$44:J2858,J2858,Y$44:Y2858,Y2858)</f>
        <v>1</v>
      </c>
      <c r="X2858" s="159">
        <f t="shared" si="358"/>
        <v>96</v>
      </c>
      <c r="Y2858" s="264" t="str">
        <f t="shared" si="359"/>
        <v>letecké športy1R-1</v>
      </c>
      <c r="Z2858" s="264" t="str">
        <f>+VLOOKUP(B2858,Odvetvia!B:Q,16,0)</f>
        <v>letecké športy1</v>
      </c>
    </row>
    <row r="2859" spans="1:26" ht="12.75" x14ac:dyDescent="0.2">
      <c r="A2859" t="s">
        <v>35</v>
      </c>
      <c r="B2859" t="s">
        <v>228</v>
      </c>
      <c r="C2859" t="s">
        <v>406</v>
      </c>
      <c r="D2859" t="s">
        <v>7120</v>
      </c>
      <c r="E2859">
        <v>119</v>
      </c>
      <c r="F2859"/>
      <c r="G2859" t="s">
        <v>618</v>
      </c>
      <c r="H2859" t="s">
        <v>3327</v>
      </c>
      <c r="I2859">
        <v>1</v>
      </c>
      <c r="J2859" t="s">
        <v>1041</v>
      </c>
      <c r="K2859">
        <v>215</v>
      </c>
      <c r="L2859">
        <v>19</v>
      </c>
      <c r="M2859"/>
      <c r="N2859" t="s">
        <v>14966</v>
      </c>
      <c r="O2859" s="44">
        <f t="shared" si="352"/>
        <v>119</v>
      </c>
      <c r="P2859" s="44">
        <f>+VLOOKUP(D2859,Databaza!E$1:G$35,2,0)+O2859</f>
        <v>119</v>
      </c>
      <c r="Q2859" s="44">
        <f t="shared" si="353"/>
        <v>124</v>
      </c>
      <c r="R2859" s="44">
        <f t="shared" si="354"/>
        <v>124</v>
      </c>
      <c r="S2859" s="44">
        <f t="shared" si="355"/>
        <v>124</v>
      </c>
      <c r="T2859" s="156">
        <f t="shared" si="356"/>
        <v>96</v>
      </c>
      <c r="U2859" s="156">
        <f>+VLOOKUP(A2859,Adr!N:O,2,0)</f>
        <v>96</v>
      </c>
      <c r="V2859" s="157">
        <f t="shared" si="357"/>
        <v>96</v>
      </c>
      <c r="W2859" s="158">
        <f>+COUNTIFS(J$44:J2859,J2859,Y$44:Y2859,Y2859)</f>
        <v>2</v>
      </c>
      <c r="X2859" s="159">
        <f t="shared" si="358"/>
        <v>96</v>
      </c>
      <c r="Y2859" s="264" t="str">
        <f t="shared" si="359"/>
        <v>letecké športy1R-1</v>
      </c>
      <c r="Z2859" s="264" t="str">
        <f>+VLOOKUP(B2859,Odvetvia!B:Q,16,0)</f>
        <v>letecké športy1</v>
      </c>
    </row>
    <row r="2860" spans="1:26" ht="12.75" x14ac:dyDescent="0.2">
      <c r="A2860" t="s">
        <v>35</v>
      </c>
      <c r="B2860" t="s">
        <v>228</v>
      </c>
      <c r="C2860" t="s">
        <v>406</v>
      </c>
      <c r="D2860" t="s">
        <v>7120</v>
      </c>
      <c r="E2860">
        <v>133</v>
      </c>
      <c r="F2860"/>
      <c r="G2860" t="s">
        <v>618</v>
      </c>
      <c r="H2860" t="s">
        <v>3327</v>
      </c>
      <c r="I2860">
        <v>1</v>
      </c>
      <c r="J2860" t="s">
        <v>1058</v>
      </c>
      <c r="K2860">
        <v>215</v>
      </c>
      <c r="L2860">
        <v>19</v>
      </c>
      <c r="M2860"/>
      <c r="N2860" t="s">
        <v>14966</v>
      </c>
      <c r="O2860" s="44">
        <f t="shared" si="352"/>
        <v>133</v>
      </c>
      <c r="P2860" s="44">
        <f>+VLOOKUP(D2860,Databaza!E$1:G$35,2,0)+O2860</f>
        <v>133</v>
      </c>
      <c r="Q2860" s="44">
        <f t="shared" si="353"/>
        <v>138</v>
      </c>
      <c r="R2860" s="44">
        <f t="shared" si="354"/>
        <v>138</v>
      </c>
      <c r="S2860" s="44">
        <f t="shared" si="355"/>
        <v>138</v>
      </c>
      <c r="T2860" s="156">
        <f t="shared" si="356"/>
        <v>96</v>
      </c>
      <c r="U2860" s="156">
        <f>+VLOOKUP(A2860,Adr!N:O,2,0)</f>
        <v>96</v>
      </c>
      <c r="V2860" s="157">
        <f t="shared" si="357"/>
        <v>96</v>
      </c>
      <c r="W2860" s="158">
        <f>+COUNTIFS(J$44:J2860,J2860,Y$44:Y2860,Y2860)</f>
        <v>3</v>
      </c>
      <c r="X2860" s="159">
        <f t="shared" si="358"/>
        <v>96</v>
      </c>
      <c r="Y2860" s="264" t="str">
        <f t="shared" si="359"/>
        <v>letecké športy1R-1</v>
      </c>
      <c r="Z2860" s="264" t="str">
        <f>+VLOOKUP(B2860,Odvetvia!B:Q,16,0)</f>
        <v>letecké športy1</v>
      </c>
    </row>
    <row r="2861" spans="1:26" ht="12.75" x14ac:dyDescent="0.2">
      <c r="A2861" t="s">
        <v>35</v>
      </c>
      <c r="B2861" t="s">
        <v>228</v>
      </c>
      <c r="C2861" t="s">
        <v>406</v>
      </c>
      <c r="D2861" t="s">
        <v>7120</v>
      </c>
      <c r="E2861">
        <v>151</v>
      </c>
      <c r="F2861"/>
      <c r="G2861" t="s">
        <v>618</v>
      </c>
      <c r="H2861" t="s">
        <v>3327</v>
      </c>
      <c r="I2861">
        <v>1</v>
      </c>
      <c r="J2861" t="s">
        <v>15012</v>
      </c>
      <c r="K2861">
        <v>215</v>
      </c>
      <c r="L2861">
        <v>19</v>
      </c>
      <c r="M2861"/>
      <c r="N2861" t="s">
        <v>14966</v>
      </c>
      <c r="O2861" s="44">
        <f t="shared" si="352"/>
        <v>151</v>
      </c>
      <c r="P2861" s="44">
        <f>+VLOOKUP(D2861,Databaza!E$1:G$35,2,0)+O2861</f>
        <v>151</v>
      </c>
      <c r="Q2861" s="44">
        <f t="shared" si="353"/>
        <v>156</v>
      </c>
      <c r="R2861" s="44">
        <f t="shared" si="354"/>
        <v>156</v>
      </c>
      <c r="S2861" s="44">
        <f t="shared" si="355"/>
        <v>156</v>
      </c>
      <c r="T2861" s="156">
        <f t="shared" si="356"/>
        <v>96</v>
      </c>
      <c r="U2861" s="156">
        <f>+VLOOKUP(A2861,Adr!N:O,2,0)</f>
        <v>96</v>
      </c>
      <c r="V2861" s="157">
        <f t="shared" si="357"/>
        <v>96</v>
      </c>
      <c r="W2861" s="158">
        <f>+COUNTIFS(J$44:J2861,J2861,Y$44:Y2861,Y2861)</f>
        <v>1</v>
      </c>
      <c r="X2861" s="159">
        <f t="shared" si="358"/>
        <v>96</v>
      </c>
      <c r="Y2861" s="264" t="str">
        <f t="shared" si="359"/>
        <v>letecké športy1R-1</v>
      </c>
      <c r="Z2861" s="264" t="str">
        <f>+VLOOKUP(B2861,Odvetvia!B:Q,16,0)</f>
        <v>letecké športy1</v>
      </c>
    </row>
    <row r="2862" spans="1:26" ht="12.75" x14ac:dyDescent="0.2">
      <c r="A2862" t="s">
        <v>35</v>
      </c>
      <c r="B2862" t="s">
        <v>228</v>
      </c>
      <c r="C2862" t="s">
        <v>406</v>
      </c>
      <c r="D2862" t="s">
        <v>7120</v>
      </c>
      <c r="E2862">
        <v>182</v>
      </c>
      <c r="F2862"/>
      <c r="G2862" t="s">
        <v>618</v>
      </c>
      <c r="H2862" t="s">
        <v>3327</v>
      </c>
      <c r="I2862">
        <v>1</v>
      </c>
      <c r="J2862" t="s">
        <v>1509</v>
      </c>
      <c r="K2862">
        <v>215</v>
      </c>
      <c r="L2862">
        <v>19</v>
      </c>
      <c r="M2862"/>
      <c r="N2862" t="s">
        <v>14966</v>
      </c>
      <c r="O2862" s="44">
        <f t="shared" si="352"/>
        <v>182</v>
      </c>
      <c r="P2862" s="44">
        <f>+VLOOKUP(D2862,Databaza!E$1:G$35,2,0)+O2862</f>
        <v>182</v>
      </c>
      <c r="Q2862" s="44">
        <f t="shared" si="353"/>
        <v>187</v>
      </c>
      <c r="R2862" s="44">
        <f t="shared" si="354"/>
        <v>187</v>
      </c>
      <c r="S2862" s="44">
        <f t="shared" si="355"/>
        <v>187</v>
      </c>
      <c r="T2862" s="156">
        <f t="shared" si="356"/>
        <v>96</v>
      </c>
      <c r="U2862" s="156">
        <f>+VLOOKUP(A2862,Adr!N:O,2,0)</f>
        <v>96</v>
      </c>
      <c r="V2862" s="157">
        <f t="shared" si="357"/>
        <v>96</v>
      </c>
      <c r="W2862" s="158">
        <f>+COUNTIFS(J$44:J2862,J2862,Y$44:Y2862,Y2862)</f>
        <v>2</v>
      </c>
      <c r="X2862" s="159">
        <f t="shared" si="358"/>
        <v>96</v>
      </c>
      <c r="Y2862" s="264" t="str">
        <f t="shared" si="359"/>
        <v>letecké športy1R-1</v>
      </c>
      <c r="Z2862" s="264" t="str">
        <f>+VLOOKUP(B2862,Odvetvia!B:Q,16,0)</f>
        <v>letecké športy1</v>
      </c>
    </row>
    <row r="2863" spans="1:26" ht="12.75" x14ac:dyDescent="0.2">
      <c r="A2863" t="s">
        <v>35</v>
      </c>
      <c r="B2863" t="s">
        <v>228</v>
      </c>
      <c r="C2863" t="s">
        <v>406</v>
      </c>
      <c r="D2863" t="s">
        <v>7120</v>
      </c>
      <c r="E2863">
        <v>2</v>
      </c>
      <c r="F2863"/>
      <c r="G2863" t="s">
        <v>618</v>
      </c>
      <c r="H2863" t="s">
        <v>3327</v>
      </c>
      <c r="I2863">
        <v>1</v>
      </c>
      <c r="J2863" t="s">
        <v>4167</v>
      </c>
      <c r="K2863">
        <v>215</v>
      </c>
      <c r="L2863">
        <v>19</v>
      </c>
      <c r="M2863"/>
      <c r="N2863" t="s">
        <v>14966</v>
      </c>
      <c r="O2863" s="44">
        <f t="shared" si="352"/>
        <v>2</v>
      </c>
      <c r="P2863" s="44">
        <f>+VLOOKUP(D2863,Databaza!E$1:G$35,2,0)+O2863</f>
        <v>2</v>
      </c>
      <c r="Q2863" s="44">
        <f t="shared" si="353"/>
        <v>7</v>
      </c>
      <c r="R2863" s="44">
        <f t="shared" si="354"/>
        <v>7</v>
      </c>
      <c r="S2863" s="44">
        <f t="shared" si="355"/>
        <v>7</v>
      </c>
      <c r="T2863" s="156">
        <f t="shared" si="356"/>
        <v>7</v>
      </c>
      <c r="U2863" s="156">
        <f>+VLOOKUP(A2863,Adr!N:O,2,0)</f>
        <v>96</v>
      </c>
      <c r="V2863" s="157">
        <f t="shared" si="357"/>
        <v>96</v>
      </c>
      <c r="W2863" s="158">
        <f>+COUNTIFS(J$44:J2863,J2863,Y$44:Y2863,Y2863)</f>
        <v>9</v>
      </c>
      <c r="X2863" s="159">
        <f t="shared" si="358"/>
        <v>96</v>
      </c>
      <c r="Y2863" s="264" t="str">
        <f t="shared" si="359"/>
        <v>letecké športy1R-1</v>
      </c>
      <c r="Z2863" s="264" t="str">
        <f>+VLOOKUP(B2863,Odvetvia!B:Q,16,0)</f>
        <v>letecké športy1</v>
      </c>
    </row>
    <row r="2864" spans="1:26" ht="12.75" x14ac:dyDescent="0.2">
      <c r="A2864" t="s">
        <v>35</v>
      </c>
      <c r="B2864" t="s">
        <v>228</v>
      </c>
      <c r="C2864" t="s">
        <v>406</v>
      </c>
      <c r="D2864" t="s">
        <v>7120</v>
      </c>
      <c r="E2864">
        <v>4</v>
      </c>
      <c r="F2864"/>
      <c r="G2864" t="s">
        <v>618</v>
      </c>
      <c r="H2864" t="s">
        <v>3327</v>
      </c>
      <c r="I2864">
        <v>1</v>
      </c>
      <c r="J2864" t="s">
        <v>4182</v>
      </c>
      <c r="K2864">
        <v>215</v>
      </c>
      <c r="L2864">
        <v>19</v>
      </c>
      <c r="M2864"/>
      <c r="N2864" t="s">
        <v>14966</v>
      </c>
      <c r="O2864" s="44">
        <f t="shared" si="352"/>
        <v>4</v>
      </c>
      <c r="P2864" s="44">
        <f>+VLOOKUP(D2864,Databaza!E$1:G$35,2,0)+O2864</f>
        <v>4</v>
      </c>
      <c r="Q2864" s="44">
        <f t="shared" si="353"/>
        <v>9</v>
      </c>
      <c r="R2864" s="44">
        <f t="shared" si="354"/>
        <v>9</v>
      </c>
      <c r="S2864" s="44">
        <f t="shared" si="355"/>
        <v>9</v>
      </c>
      <c r="T2864" s="156">
        <f t="shared" si="356"/>
        <v>9</v>
      </c>
      <c r="U2864" s="156">
        <f>+VLOOKUP(A2864,Adr!N:O,2,0)</f>
        <v>96</v>
      </c>
      <c r="V2864" s="157">
        <f t="shared" si="357"/>
        <v>96</v>
      </c>
      <c r="W2864" s="158">
        <f>+COUNTIFS(J$44:J2864,J2864,Y$44:Y2864,Y2864)</f>
        <v>9</v>
      </c>
      <c r="X2864" s="159">
        <f t="shared" si="358"/>
        <v>96</v>
      </c>
      <c r="Y2864" s="264" t="str">
        <f t="shared" si="359"/>
        <v>letecké športy1R-1</v>
      </c>
      <c r="Z2864" s="264" t="str">
        <f>+VLOOKUP(B2864,Odvetvia!B:Q,16,0)</f>
        <v>letecké športy1</v>
      </c>
    </row>
    <row r="2865" spans="1:26" ht="12.75" x14ac:dyDescent="0.2">
      <c r="A2865" t="s">
        <v>35</v>
      </c>
      <c r="B2865" t="s">
        <v>228</v>
      </c>
      <c r="C2865" t="s">
        <v>406</v>
      </c>
      <c r="D2865" t="s">
        <v>7120</v>
      </c>
      <c r="E2865">
        <v>8</v>
      </c>
      <c r="F2865"/>
      <c r="G2865" t="s">
        <v>618</v>
      </c>
      <c r="H2865" t="s">
        <v>3327</v>
      </c>
      <c r="I2865">
        <v>1</v>
      </c>
      <c r="J2865" t="s">
        <v>4159</v>
      </c>
      <c r="K2865">
        <v>215</v>
      </c>
      <c r="L2865">
        <v>19</v>
      </c>
      <c r="M2865"/>
      <c r="N2865" t="s">
        <v>14966</v>
      </c>
      <c r="O2865" s="44">
        <f t="shared" si="352"/>
        <v>8</v>
      </c>
      <c r="P2865" s="44">
        <f>+VLOOKUP(D2865,Databaza!E$1:G$35,2,0)+O2865</f>
        <v>8</v>
      </c>
      <c r="Q2865" s="44">
        <f t="shared" si="353"/>
        <v>13</v>
      </c>
      <c r="R2865" s="44">
        <f t="shared" si="354"/>
        <v>13</v>
      </c>
      <c r="S2865" s="44">
        <f t="shared" si="355"/>
        <v>13</v>
      </c>
      <c r="T2865" s="156">
        <f t="shared" si="356"/>
        <v>13</v>
      </c>
      <c r="U2865" s="156">
        <f>+VLOOKUP(A2865,Adr!N:O,2,0)</f>
        <v>96</v>
      </c>
      <c r="V2865" s="157">
        <f t="shared" si="357"/>
        <v>96</v>
      </c>
      <c r="W2865" s="158">
        <f>+COUNTIFS(J$44:J2865,J2865,Y$44:Y2865,Y2865)</f>
        <v>16</v>
      </c>
      <c r="X2865" s="159">
        <f t="shared" si="358"/>
        <v>96</v>
      </c>
      <c r="Y2865" s="264" t="str">
        <f t="shared" si="359"/>
        <v>letecké športy1R-1</v>
      </c>
      <c r="Z2865" s="264" t="str">
        <f>+VLOOKUP(B2865,Odvetvia!B:Q,16,0)</f>
        <v>letecké športy1</v>
      </c>
    </row>
    <row r="2866" spans="1:26" ht="12.75" x14ac:dyDescent="0.2">
      <c r="A2866" t="s">
        <v>35</v>
      </c>
      <c r="B2866" t="s">
        <v>228</v>
      </c>
      <c r="C2866" t="s">
        <v>406</v>
      </c>
      <c r="D2866" t="s">
        <v>7120</v>
      </c>
      <c r="E2866">
        <v>36</v>
      </c>
      <c r="F2866"/>
      <c r="G2866" t="s">
        <v>618</v>
      </c>
      <c r="H2866" t="s">
        <v>3327</v>
      </c>
      <c r="I2866">
        <v>1</v>
      </c>
      <c r="J2866" t="s">
        <v>4211</v>
      </c>
      <c r="K2866">
        <v>215</v>
      </c>
      <c r="L2866">
        <v>19</v>
      </c>
      <c r="M2866"/>
      <c r="N2866" t="s">
        <v>14966</v>
      </c>
      <c r="O2866" s="44">
        <f t="shared" si="352"/>
        <v>36</v>
      </c>
      <c r="P2866" s="44">
        <f>+VLOOKUP(D2866,Databaza!E$1:G$35,2,0)+O2866</f>
        <v>36</v>
      </c>
      <c r="Q2866" s="44">
        <f t="shared" si="353"/>
        <v>41</v>
      </c>
      <c r="R2866" s="44">
        <f t="shared" si="354"/>
        <v>41</v>
      </c>
      <c r="S2866" s="44">
        <f t="shared" si="355"/>
        <v>41</v>
      </c>
      <c r="T2866" s="156">
        <f t="shared" si="356"/>
        <v>41</v>
      </c>
      <c r="U2866" s="156">
        <f>+VLOOKUP(A2866,Adr!N:O,2,0)</f>
        <v>96</v>
      </c>
      <c r="V2866" s="157">
        <f t="shared" si="357"/>
        <v>96</v>
      </c>
      <c r="W2866" s="158">
        <f>+COUNTIFS(J$44:J2866,J2866,Y$44:Y2866,Y2866)</f>
        <v>8</v>
      </c>
      <c r="X2866" s="159">
        <f t="shared" si="358"/>
        <v>96</v>
      </c>
      <c r="Y2866" s="264" t="str">
        <f t="shared" si="359"/>
        <v>letecké športy1R-1</v>
      </c>
      <c r="Z2866" s="264" t="str">
        <f>+VLOOKUP(B2866,Odvetvia!B:Q,16,0)</f>
        <v>letecké športy1</v>
      </c>
    </row>
    <row r="2867" spans="1:26" ht="12.75" x14ac:dyDescent="0.2">
      <c r="A2867" t="s">
        <v>35</v>
      </c>
      <c r="B2867" t="s">
        <v>228</v>
      </c>
      <c r="C2867" t="s">
        <v>406</v>
      </c>
      <c r="D2867" t="s">
        <v>7120</v>
      </c>
      <c r="E2867">
        <v>93</v>
      </c>
      <c r="F2867"/>
      <c r="G2867" t="s">
        <v>618</v>
      </c>
      <c r="H2867" t="s">
        <v>3327</v>
      </c>
      <c r="I2867">
        <v>1</v>
      </c>
      <c r="J2867" t="s">
        <v>14994</v>
      </c>
      <c r="K2867">
        <v>215</v>
      </c>
      <c r="L2867">
        <v>19</v>
      </c>
      <c r="M2867"/>
      <c r="N2867" t="s">
        <v>14966</v>
      </c>
      <c r="O2867" s="44">
        <f t="shared" si="352"/>
        <v>93</v>
      </c>
      <c r="P2867" s="44">
        <f>+VLOOKUP(D2867,Databaza!E$1:G$35,2,0)+O2867</f>
        <v>93</v>
      </c>
      <c r="Q2867" s="44">
        <f t="shared" si="353"/>
        <v>98</v>
      </c>
      <c r="R2867" s="44">
        <f t="shared" si="354"/>
        <v>98</v>
      </c>
      <c r="S2867" s="44">
        <f t="shared" si="355"/>
        <v>98</v>
      </c>
      <c r="T2867" s="156">
        <f t="shared" si="356"/>
        <v>96</v>
      </c>
      <c r="U2867" s="156">
        <f>+VLOOKUP(A2867,Adr!N:O,2,0)</f>
        <v>96</v>
      </c>
      <c r="V2867" s="157">
        <f t="shared" si="357"/>
        <v>96</v>
      </c>
      <c r="W2867" s="158">
        <f>+COUNTIFS(J$44:J2867,J2867,Y$44:Y2867,Y2867)</f>
        <v>3</v>
      </c>
      <c r="X2867" s="159">
        <f t="shared" si="358"/>
        <v>96</v>
      </c>
      <c r="Y2867" s="264" t="str">
        <f t="shared" si="359"/>
        <v>letecké športy1R-1</v>
      </c>
      <c r="Z2867" s="264" t="str">
        <f>+VLOOKUP(B2867,Odvetvia!B:Q,16,0)</f>
        <v>letecké športy1</v>
      </c>
    </row>
    <row r="2868" spans="1:26" ht="12.75" x14ac:dyDescent="0.2">
      <c r="A2868" t="s">
        <v>35</v>
      </c>
      <c r="B2868" t="s">
        <v>228</v>
      </c>
      <c r="C2868" t="s">
        <v>406</v>
      </c>
      <c r="D2868" t="s">
        <v>7120</v>
      </c>
      <c r="E2868">
        <v>153</v>
      </c>
      <c r="F2868"/>
      <c r="G2868" t="s">
        <v>618</v>
      </c>
      <c r="H2868" t="s">
        <v>3327</v>
      </c>
      <c r="I2868">
        <v>1</v>
      </c>
      <c r="J2868" t="s">
        <v>15013</v>
      </c>
      <c r="K2868">
        <v>215</v>
      </c>
      <c r="L2868">
        <v>19</v>
      </c>
      <c r="M2868"/>
      <c r="N2868" t="s">
        <v>14966</v>
      </c>
      <c r="O2868" s="44">
        <f t="shared" si="352"/>
        <v>153</v>
      </c>
      <c r="P2868" s="44">
        <f>+VLOOKUP(D2868,Databaza!E$1:G$35,2,0)+O2868</f>
        <v>153</v>
      </c>
      <c r="Q2868" s="44">
        <f t="shared" si="353"/>
        <v>158</v>
      </c>
      <c r="R2868" s="44">
        <f t="shared" si="354"/>
        <v>158</v>
      </c>
      <c r="S2868" s="44">
        <f t="shared" si="355"/>
        <v>158</v>
      </c>
      <c r="T2868" s="156">
        <f t="shared" si="356"/>
        <v>96</v>
      </c>
      <c r="U2868" s="156">
        <f>+VLOOKUP(A2868,Adr!N:O,2,0)</f>
        <v>96</v>
      </c>
      <c r="V2868" s="157">
        <f t="shared" si="357"/>
        <v>96</v>
      </c>
      <c r="W2868" s="158">
        <f>+COUNTIFS(J$44:J2868,J2868,Y$44:Y2868,Y2868)</f>
        <v>1</v>
      </c>
      <c r="X2868" s="159">
        <f t="shared" si="358"/>
        <v>96</v>
      </c>
      <c r="Y2868" s="264" t="str">
        <f t="shared" si="359"/>
        <v>letecké športy1R-1</v>
      </c>
      <c r="Z2868" s="264" t="str">
        <f>+VLOOKUP(B2868,Odvetvia!B:Q,16,0)</f>
        <v>letecké športy1</v>
      </c>
    </row>
    <row r="2869" spans="1:26" ht="12.75" x14ac:dyDescent="0.2">
      <c r="A2869" t="s">
        <v>35</v>
      </c>
      <c r="B2869" t="s">
        <v>228</v>
      </c>
      <c r="C2869" t="s">
        <v>406</v>
      </c>
      <c r="D2869" t="s">
        <v>7120</v>
      </c>
      <c r="E2869">
        <v>160</v>
      </c>
      <c r="F2869"/>
      <c r="G2869" t="s">
        <v>618</v>
      </c>
      <c r="H2869" t="s">
        <v>3327</v>
      </c>
      <c r="I2869">
        <v>1</v>
      </c>
      <c r="J2869" t="s">
        <v>8588</v>
      </c>
      <c r="K2869">
        <v>215</v>
      </c>
      <c r="L2869">
        <v>19</v>
      </c>
      <c r="M2869"/>
      <c r="N2869" t="s">
        <v>14966</v>
      </c>
      <c r="O2869" s="44">
        <f t="shared" si="352"/>
        <v>160</v>
      </c>
      <c r="P2869" s="44">
        <f>+VLOOKUP(D2869,Databaza!E$1:G$35,2,0)+O2869</f>
        <v>160</v>
      </c>
      <c r="Q2869" s="44">
        <f t="shared" si="353"/>
        <v>165</v>
      </c>
      <c r="R2869" s="44">
        <f t="shared" si="354"/>
        <v>165</v>
      </c>
      <c r="S2869" s="44">
        <f t="shared" si="355"/>
        <v>165</v>
      </c>
      <c r="T2869" s="156">
        <f t="shared" si="356"/>
        <v>96</v>
      </c>
      <c r="U2869" s="156">
        <f>+VLOOKUP(A2869,Adr!N:O,2,0)</f>
        <v>96</v>
      </c>
      <c r="V2869" s="157">
        <f t="shared" si="357"/>
        <v>96</v>
      </c>
      <c r="W2869" s="158">
        <f>+COUNTIFS(J$44:J2869,J2869,Y$44:Y2869,Y2869)</f>
        <v>3</v>
      </c>
      <c r="X2869" s="159">
        <f t="shared" si="358"/>
        <v>96</v>
      </c>
      <c r="Y2869" s="264" t="str">
        <f t="shared" si="359"/>
        <v>letecké športy1R-1</v>
      </c>
      <c r="Z2869" s="264" t="str">
        <f>+VLOOKUP(B2869,Odvetvia!B:Q,16,0)</f>
        <v>letecké športy1</v>
      </c>
    </row>
    <row r="2870" spans="1:26" ht="12.75" x14ac:dyDescent="0.2">
      <c r="A2870" t="s">
        <v>35</v>
      </c>
      <c r="B2870" t="s">
        <v>228</v>
      </c>
      <c r="C2870" t="s">
        <v>406</v>
      </c>
      <c r="D2870" t="s">
        <v>7120</v>
      </c>
      <c r="E2870">
        <v>172</v>
      </c>
      <c r="F2870"/>
      <c r="G2870" t="s">
        <v>618</v>
      </c>
      <c r="H2870" t="s">
        <v>3327</v>
      </c>
      <c r="I2870">
        <v>1</v>
      </c>
      <c r="J2870" t="s">
        <v>15014</v>
      </c>
      <c r="K2870">
        <v>215</v>
      </c>
      <c r="L2870">
        <v>19</v>
      </c>
      <c r="M2870"/>
      <c r="N2870" t="s">
        <v>14966</v>
      </c>
      <c r="O2870" s="44">
        <f t="shared" si="352"/>
        <v>172</v>
      </c>
      <c r="P2870" s="44">
        <f>+VLOOKUP(D2870,Databaza!E$1:G$35,2,0)+O2870</f>
        <v>172</v>
      </c>
      <c r="Q2870" s="44">
        <f t="shared" si="353"/>
        <v>177</v>
      </c>
      <c r="R2870" s="44">
        <f t="shared" si="354"/>
        <v>177</v>
      </c>
      <c r="S2870" s="44">
        <f t="shared" si="355"/>
        <v>177</v>
      </c>
      <c r="T2870" s="156">
        <f t="shared" si="356"/>
        <v>96</v>
      </c>
      <c r="U2870" s="156">
        <f>+VLOOKUP(A2870,Adr!N:O,2,0)</f>
        <v>96</v>
      </c>
      <c r="V2870" s="157">
        <f t="shared" si="357"/>
        <v>96</v>
      </c>
      <c r="W2870" s="158">
        <f>+COUNTIFS(J$44:J2870,J2870,Y$44:Y2870,Y2870)</f>
        <v>1</v>
      </c>
      <c r="X2870" s="159">
        <f t="shared" si="358"/>
        <v>96</v>
      </c>
      <c r="Y2870" s="264" t="str">
        <f t="shared" si="359"/>
        <v>letecké športy1R-1</v>
      </c>
      <c r="Z2870" s="264" t="str">
        <f>+VLOOKUP(B2870,Odvetvia!B:Q,16,0)</f>
        <v>letecké športy1</v>
      </c>
    </row>
    <row r="2871" spans="1:26" ht="12.75" x14ac:dyDescent="0.2">
      <c r="A2871" t="s">
        <v>35</v>
      </c>
      <c r="B2871" t="s">
        <v>228</v>
      </c>
      <c r="C2871" t="s">
        <v>406</v>
      </c>
      <c r="D2871" t="s">
        <v>7120</v>
      </c>
      <c r="E2871">
        <v>177</v>
      </c>
      <c r="F2871"/>
      <c r="G2871" t="s">
        <v>618</v>
      </c>
      <c r="H2871" t="s">
        <v>3327</v>
      </c>
      <c r="I2871">
        <v>1</v>
      </c>
      <c r="J2871" t="s">
        <v>8564</v>
      </c>
      <c r="K2871">
        <v>215</v>
      </c>
      <c r="L2871">
        <v>19</v>
      </c>
      <c r="M2871"/>
      <c r="N2871" t="s">
        <v>14966</v>
      </c>
      <c r="O2871" s="44">
        <f t="shared" si="352"/>
        <v>177</v>
      </c>
      <c r="P2871" s="44">
        <f>+VLOOKUP(D2871,Databaza!E$1:G$35,2,0)+O2871</f>
        <v>177</v>
      </c>
      <c r="Q2871" s="44">
        <f t="shared" si="353"/>
        <v>182</v>
      </c>
      <c r="R2871" s="44">
        <f t="shared" si="354"/>
        <v>182</v>
      </c>
      <c r="S2871" s="44">
        <f t="shared" si="355"/>
        <v>182</v>
      </c>
      <c r="T2871" s="156">
        <f t="shared" si="356"/>
        <v>96</v>
      </c>
      <c r="U2871" s="156">
        <f>+VLOOKUP(A2871,Adr!N:O,2,0)</f>
        <v>96</v>
      </c>
      <c r="V2871" s="157">
        <f t="shared" si="357"/>
        <v>96</v>
      </c>
      <c r="W2871" s="158">
        <f>+COUNTIFS(J$44:J2871,J2871,Y$44:Y2871,Y2871)</f>
        <v>1</v>
      </c>
      <c r="X2871" s="159">
        <f t="shared" si="358"/>
        <v>96</v>
      </c>
      <c r="Y2871" s="264" t="str">
        <f t="shared" si="359"/>
        <v>letecké športy1R-1</v>
      </c>
      <c r="Z2871" s="264" t="str">
        <f>+VLOOKUP(B2871,Odvetvia!B:Q,16,0)</f>
        <v>letecké športy1</v>
      </c>
    </row>
    <row r="2872" spans="1:26" ht="12.75" x14ac:dyDescent="0.2">
      <c r="A2872" t="s">
        <v>35</v>
      </c>
      <c r="B2872" t="s">
        <v>228</v>
      </c>
      <c r="C2872" t="s">
        <v>406</v>
      </c>
      <c r="D2872" t="s">
        <v>7120</v>
      </c>
      <c r="E2872">
        <v>1</v>
      </c>
      <c r="F2872"/>
      <c r="G2872" t="s">
        <v>626</v>
      </c>
      <c r="H2872" t="s">
        <v>3327</v>
      </c>
      <c r="I2872">
        <v>1</v>
      </c>
      <c r="J2872" t="s">
        <v>10887</v>
      </c>
      <c r="K2872">
        <v>150</v>
      </c>
      <c r="L2872">
        <v>18</v>
      </c>
      <c r="M2872"/>
      <c r="N2872" t="s">
        <v>14966</v>
      </c>
      <c r="O2872" s="44">
        <f t="shared" si="352"/>
        <v>1</v>
      </c>
      <c r="P2872" s="44">
        <f>+VLOOKUP(D2872,Databaza!E$1:G$35,2,0)+O2872</f>
        <v>1</v>
      </c>
      <c r="Q2872" s="44">
        <f t="shared" si="353"/>
        <v>6</v>
      </c>
      <c r="R2872" s="44">
        <f t="shared" si="354"/>
        <v>6</v>
      </c>
      <c r="S2872" s="44">
        <f t="shared" si="355"/>
        <v>6</v>
      </c>
      <c r="T2872" s="156">
        <f t="shared" si="356"/>
        <v>6</v>
      </c>
      <c r="U2872" s="156">
        <f>+VLOOKUP(A2872,Adr!N:O,2,0)</f>
        <v>96</v>
      </c>
      <c r="V2872" s="157">
        <f t="shared" si="357"/>
        <v>96</v>
      </c>
      <c r="W2872" s="158">
        <f>+COUNTIFS(J$44:J2872,J2872,Y$44:Y2872,Y2872)</f>
        <v>6</v>
      </c>
      <c r="X2872" s="159">
        <f t="shared" si="358"/>
        <v>96</v>
      </c>
      <c r="Y2872" s="264" t="str">
        <f t="shared" si="359"/>
        <v>letecké športy1R-1</v>
      </c>
      <c r="Z2872" s="264" t="str">
        <f>+VLOOKUP(B2872,Odvetvia!B:Q,16,0)</f>
        <v>letecké športy1</v>
      </c>
    </row>
    <row r="2873" spans="1:26" ht="12.75" x14ac:dyDescent="0.2">
      <c r="A2873" t="s">
        <v>35</v>
      </c>
      <c r="B2873" t="s">
        <v>228</v>
      </c>
      <c r="C2873" t="s">
        <v>406</v>
      </c>
      <c r="D2873" t="s">
        <v>7120</v>
      </c>
      <c r="E2873">
        <v>9</v>
      </c>
      <c r="F2873"/>
      <c r="G2873" t="s">
        <v>626</v>
      </c>
      <c r="H2873" t="s">
        <v>3327</v>
      </c>
      <c r="I2873">
        <v>1</v>
      </c>
      <c r="J2873" t="s">
        <v>1045</v>
      </c>
      <c r="K2873">
        <v>150</v>
      </c>
      <c r="L2873">
        <v>18</v>
      </c>
      <c r="M2873"/>
      <c r="N2873" t="s">
        <v>14966</v>
      </c>
      <c r="O2873" s="44">
        <f t="shared" si="352"/>
        <v>9</v>
      </c>
      <c r="P2873" s="44">
        <f>+VLOOKUP(D2873,Databaza!E$1:G$35,2,0)+O2873</f>
        <v>9</v>
      </c>
      <c r="Q2873" s="44">
        <f t="shared" si="353"/>
        <v>14</v>
      </c>
      <c r="R2873" s="44">
        <f t="shared" si="354"/>
        <v>14</v>
      </c>
      <c r="S2873" s="44">
        <f t="shared" si="355"/>
        <v>14</v>
      </c>
      <c r="T2873" s="156">
        <f t="shared" si="356"/>
        <v>14</v>
      </c>
      <c r="U2873" s="156">
        <f>+VLOOKUP(A2873,Adr!N:O,2,0)</f>
        <v>96</v>
      </c>
      <c r="V2873" s="157">
        <f t="shared" si="357"/>
        <v>96</v>
      </c>
      <c r="W2873" s="158">
        <f>+COUNTIFS(J$44:J2873,J2873,Y$44:Y2873,Y2873)</f>
        <v>4</v>
      </c>
      <c r="X2873" s="159">
        <f t="shared" si="358"/>
        <v>96</v>
      </c>
      <c r="Y2873" s="264" t="str">
        <f t="shared" si="359"/>
        <v>letecké športy1R-1</v>
      </c>
      <c r="Z2873" s="264" t="str">
        <f>+VLOOKUP(B2873,Odvetvia!B:Q,16,0)</f>
        <v>letecké športy1</v>
      </c>
    </row>
    <row r="2874" spans="1:26" ht="12.75" x14ac:dyDescent="0.2">
      <c r="A2874" t="s">
        <v>35</v>
      </c>
      <c r="B2874" t="s">
        <v>228</v>
      </c>
      <c r="C2874" t="s">
        <v>406</v>
      </c>
      <c r="D2874" t="s">
        <v>7120</v>
      </c>
      <c r="E2874">
        <v>28</v>
      </c>
      <c r="F2874"/>
      <c r="G2874" t="s">
        <v>626</v>
      </c>
      <c r="H2874" t="s">
        <v>3327</v>
      </c>
      <c r="I2874">
        <v>1</v>
      </c>
      <c r="J2874" t="s">
        <v>14969</v>
      </c>
      <c r="K2874">
        <v>150</v>
      </c>
      <c r="L2874">
        <v>18</v>
      </c>
      <c r="M2874"/>
      <c r="N2874" t="s">
        <v>14966</v>
      </c>
      <c r="O2874" s="44">
        <f t="shared" si="352"/>
        <v>28</v>
      </c>
      <c r="P2874" s="44">
        <f>+VLOOKUP(D2874,Databaza!E$1:G$35,2,0)+O2874</f>
        <v>28</v>
      </c>
      <c r="Q2874" s="44">
        <f t="shared" si="353"/>
        <v>33</v>
      </c>
      <c r="R2874" s="44">
        <f t="shared" si="354"/>
        <v>33</v>
      </c>
      <c r="S2874" s="44">
        <f t="shared" si="355"/>
        <v>33</v>
      </c>
      <c r="T2874" s="156">
        <f t="shared" si="356"/>
        <v>33</v>
      </c>
      <c r="U2874" s="156">
        <f>+VLOOKUP(A2874,Adr!N:O,2,0)</f>
        <v>96</v>
      </c>
      <c r="V2874" s="157">
        <f t="shared" si="357"/>
        <v>96</v>
      </c>
      <c r="W2874" s="158">
        <f>+COUNTIFS(J$44:J2874,J2874,Y$44:Y2874,Y2874)</f>
        <v>6</v>
      </c>
      <c r="X2874" s="159">
        <f t="shared" si="358"/>
        <v>96</v>
      </c>
      <c r="Y2874" s="264" t="str">
        <f t="shared" si="359"/>
        <v>letecké športy1R-1</v>
      </c>
      <c r="Z2874" s="264" t="str">
        <f>+VLOOKUP(B2874,Odvetvia!B:Q,16,0)</f>
        <v>letecké športy1</v>
      </c>
    </row>
    <row r="2875" spans="1:26" ht="12.75" x14ac:dyDescent="0.2">
      <c r="A2875" t="s">
        <v>35</v>
      </c>
      <c r="B2875" t="s">
        <v>228</v>
      </c>
      <c r="C2875" t="s">
        <v>406</v>
      </c>
      <c r="D2875" t="s">
        <v>7120</v>
      </c>
      <c r="E2875">
        <v>30</v>
      </c>
      <c r="F2875"/>
      <c r="G2875" t="s">
        <v>626</v>
      </c>
      <c r="H2875" t="s">
        <v>3327</v>
      </c>
      <c r="I2875">
        <v>1</v>
      </c>
      <c r="J2875" t="s">
        <v>1441</v>
      </c>
      <c r="K2875">
        <v>150</v>
      </c>
      <c r="L2875">
        <v>18</v>
      </c>
      <c r="M2875"/>
      <c r="N2875" t="s">
        <v>14966</v>
      </c>
      <c r="O2875" s="44">
        <f t="shared" si="352"/>
        <v>30</v>
      </c>
      <c r="P2875" s="44">
        <f>+VLOOKUP(D2875,Databaza!E$1:G$35,2,0)+O2875</f>
        <v>30</v>
      </c>
      <c r="Q2875" s="44">
        <f t="shared" si="353"/>
        <v>35</v>
      </c>
      <c r="R2875" s="44">
        <f t="shared" si="354"/>
        <v>35</v>
      </c>
      <c r="S2875" s="44">
        <f t="shared" si="355"/>
        <v>35</v>
      </c>
      <c r="T2875" s="156">
        <f t="shared" si="356"/>
        <v>35</v>
      </c>
      <c r="U2875" s="156">
        <f>+VLOOKUP(A2875,Adr!N:O,2,0)</f>
        <v>96</v>
      </c>
      <c r="V2875" s="157">
        <f t="shared" si="357"/>
        <v>96</v>
      </c>
      <c r="W2875" s="158">
        <f>+COUNTIFS(J$44:J2875,J2875,Y$44:Y2875,Y2875)</f>
        <v>6</v>
      </c>
      <c r="X2875" s="159">
        <f t="shared" si="358"/>
        <v>96</v>
      </c>
      <c r="Y2875" s="264" t="str">
        <f t="shared" si="359"/>
        <v>letecké športy1R-1</v>
      </c>
      <c r="Z2875" s="264" t="str">
        <f>+VLOOKUP(B2875,Odvetvia!B:Q,16,0)</f>
        <v>letecké športy1</v>
      </c>
    </row>
    <row r="2876" spans="1:26" ht="12.75" x14ac:dyDescent="0.2">
      <c r="A2876" t="s">
        <v>35</v>
      </c>
      <c r="B2876" t="s">
        <v>228</v>
      </c>
      <c r="C2876" t="s">
        <v>406</v>
      </c>
      <c r="D2876" t="s">
        <v>7120</v>
      </c>
      <c r="E2876">
        <v>47</v>
      </c>
      <c r="F2876"/>
      <c r="G2876" t="s">
        <v>626</v>
      </c>
      <c r="H2876" t="s">
        <v>3327</v>
      </c>
      <c r="I2876">
        <v>1</v>
      </c>
      <c r="J2876" t="s">
        <v>616</v>
      </c>
      <c r="K2876">
        <v>150</v>
      </c>
      <c r="L2876">
        <v>18</v>
      </c>
      <c r="M2876"/>
      <c r="N2876" t="s">
        <v>14966</v>
      </c>
      <c r="O2876" s="44">
        <f t="shared" si="352"/>
        <v>47</v>
      </c>
      <c r="P2876" s="44">
        <f>+VLOOKUP(D2876,Databaza!E$1:G$35,2,0)+O2876</f>
        <v>47</v>
      </c>
      <c r="Q2876" s="44">
        <f t="shared" si="353"/>
        <v>52</v>
      </c>
      <c r="R2876" s="44">
        <f t="shared" si="354"/>
        <v>52</v>
      </c>
      <c r="S2876" s="44">
        <f t="shared" si="355"/>
        <v>52</v>
      </c>
      <c r="T2876" s="156">
        <f t="shared" si="356"/>
        <v>52</v>
      </c>
      <c r="U2876" s="156">
        <f>+VLOOKUP(A2876,Adr!N:O,2,0)</f>
        <v>96</v>
      </c>
      <c r="V2876" s="157">
        <f t="shared" si="357"/>
        <v>96</v>
      </c>
      <c r="W2876" s="158">
        <f>+COUNTIFS(J$44:J2876,J2876,Y$44:Y2876,Y2876)</f>
        <v>8</v>
      </c>
      <c r="X2876" s="159">
        <f t="shared" si="358"/>
        <v>96</v>
      </c>
      <c r="Y2876" s="264" t="str">
        <f t="shared" si="359"/>
        <v>letecké športy1R-1</v>
      </c>
      <c r="Z2876" s="264" t="str">
        <f>+VLOOKUP(B2876,Odvetvia!B:Q,16,0)</f>
        <v>letecké športy1</v>
      </c>
    </row>
    <row r="2877" spans="1:26" ht="12.75" x14ac:dyDescent="0.2">
      <c r="A2877" t="s">
        <v>35</v>
      </c>
      <c r="B2877" t="s">
        <v>228</v>
      </c>
      <c r="C2877" t="s">
        <v>406</v>
      </c>
      <c r="D2877" t="s">
        <v>7120</v>
      </c>
      <c r="E2877">
        <v>96</v>
      </c>
      <c r="F2877"/>
      <c r="G2877" t="s">
        <v>626</v>
      </c>
      <c r="H2877" t="s">
        <v>3327</v>
      </c>
      <c r="I2877">
        <v>1</v>
      </c>
      <c r="J2877" t="s">
        <v>1509</v>
      </c>
      <c r="K2877">
        <v>150</v>
      </c>
      <c r="L2877">
        <v>18</v>
      </c>
      <c r="M2877"/>
      <c r="N2877" t="s">
        <v>14966</v>
      </c>
      <c r="O2877" s="44">
        <f t="shared" si="352"/>
        <v>96</v>
      </c>
      <c r="P2877" s="44">
        <f>+VLOOKUP(D2877,Databaza!E$1:G$35,2,0)+O2877</f>
        <v>96</v>
      </c>
      <c r="Q2877" s="44">
        <f t="shared" si="353"/>
        <v>101</v>
      </c>
      <c r="R2877" s="44">
        <f t="shared" si="354"/>
        <v>101</v>
      </c>
      <c r="S2877" s="44">
        <f t="shared" si="355"/>
        <v>101</v>
      </c>
      <c r="T2877" s="156">
        <f t="shared" si="356"/>
        <v>96</v>
      </c>
      <c r="U2877" s="156">
        <f>+VLOOKUP(A2877,Adr!N:O,2,0)</f>
        <v>96</v>
      </c>
      <c r="V2877" s="157">
        <f t="shared" si="357"/>
        <v>96</v>
      </c>
      <c r="W2877" s="158">
        <f>+COUNTIFS(J$44:J2877,J2877,Y$44:Y2877,Y2877)</f>
        <v>3</v>
      </c>
      <c r="X2877" s="159">
        <f t="shared" si="358"/>
        <v>96</v>
      </c>
      <c r="Y2877" s="264" t="str">
        <f t="shared" si="359"/>
        <v>letecké športy1R-1</v>
      </c>
      <c r="Z2877" s="264" t="str">
        <f>+VLOOKUP(B2877,Odvetvia!B:Q,16,0)</f>
        <v>letecké športy1</v>
      </c>
    </row>
    <row r="2878" spans="1:26" ht="12.75" x14ac:dyDescent="0.2">
      <c r="A2878" t="s">
        <v>35</v>
      </c>
      <c r="B2878" t="s">
        <v>228</v>
      </c>
      <c r="C2878" t="s">
        <v>406</v>
      </c>
      <c r="D2878" t="s">
        <v>7120</v>
      </c>
      <c r="E2878">
        <v>107</v>
      </c>
      <c r="F2878"/>
      <c r="G2878" t="s">
        <v>626</v>
      </c>
      <c r="H2878" t="s">
        <v>3327</v>
      </c>
      <c r="I2878">
        <v>1</v>
      </c>
      <c r="J2878" t="s">
        <v>14981</v>
      </c>
      <c r="K2878">
        <v>150</v>
      </c>
      <c r="L2878">
        <v>18</v>
      </c>
      <c r="M2878"/>
      <c r="N2878" t="s">
        <v>14966</v>
      </c>
      <c r="O2878" s="44">
        <f t="shared" si="352"/>
        <v>107</v>
      </c>
      <c r="P2878" s="44">
        <f>+VLOOKUP(D2878,Databaza!E$1:G$35,2,0)+O2878</f>
        <v>107</v>
      </c>
      <c r="Q2878" s="44">
        <f t="shared" si="353"/>
        <v>112</v>
      </c>
      <c r="R2878" s="44">
        <f t="shared" si="354"/>
        <v>112</v>
      </c>
      <c r="S2878" s="44">
        <f t="shared" si="355"/>
        <v>112</v>
      </c>
      <c r="T2878" s="156">
        <f t="shared" si="356"/>
        <v>96</v>
      </c>
      <c r="U2878" s="156">
        <f>+VLOOKUP(A2878,Adr!N:O,2,0)</f>
        <v>96</v>
      </c>
      <c r="V2878" s="157">
        <f t="shared" si="357"/>
        <v>96</v>
      </c>
      <c r="W2878" s="158">
        <f>+COUNTIFS(J$44:J2878,J2878,Y$44:Y2878,Y2878)</f>
        <v>3</v>
      </c>
      <c r="X2878" s="159">
        <f t="shared" si="358"/>
        <v>96</v>
      </c>
      <c r="Y2878" s="264" t="str">
        <f t="shared" si="359"/>
        <v>letecké športy1R-1</v>
      </c>
      <c r="Z2878" s="264" t="str">
        <f>+VLOOKUP(B2878,Odvetvia!B:Q,16,0)</f>
        <v>letecké športy1</v>
      </c>
    </row>
    <row r="2879" spans="1:26" ht="12.75" x14ac:dyDescent="0.2">
      <c r="A2879" t="s">
        <v>35</v>
      </c>
      <c r="B2879" t="s">
        <v>228</v>
      </c>
      <c r="C2879" t="s">
        <v>406</v>
      </c>
      <c r="D2879" t="s">
        <v>7120</v>
      </c>
      <c r="E2879">
        <v>124</v>
      </c>
      <c r="F2879"/>
      <c r="G2879" t="s">
        <v>626</v>
      </c>
      <c r="H2879" t="s">
        <v>3327</v>
      </c>
      <c r="I2879">
        <v>1</v>
      </c>
      <c r="J2879" t="s">
        <v>1058</v>
      </c>
      <c r="K2879">
        <v>150</v>
      </c>
      <c r="L2879">
        <v>18</v>
      </c>
      <c r="M2879"/>
      <c r="N2879" t="s">
        <v>14966</v>
      </c>
      <c r="O2879" s="44">
        <f t="shared" si="352"/>
        <v>124</v>
      </c>
      <c r="P2879" s="44">
        <f>+VLOOKUP(D2879,Databaza!E$1:G$35,2,0)+O2879</f>
        <v>124</v>
      </c>
      <c r="Q2879" s="44">
        <f t="shared" si="353"/>
        <v>129</v>
      </c>
      <c r="R2879" s="44">
        <f t="shared" si="354"/>
        <v>129</v>
      </c>
      <c r="S2879" s="44">
        <f t="shared" si="355"/>
        <v>129</v>
      </c>
      <c r="T2879" s="156">
        <f t="shared" si="356"/>
        <v>96</v>
      </c>
      <c r="U2879" s="156">
        <f>+VLOOKUP(A2879,Adr!N:O,2,0)</f>
        <v>96</v>
      </c>
      <c r="V2879" s="157">
        <f t="shared" si="357"/>
        <v>96</v>
      </c>
      <c r="W2879" s="158">
        <f>+COUNTIFS(J$44:J2879,J2879,Y$44:Y2879,Y2879)</f>
        <v>4</v>
      </c>
      <c r="X2879" s="159">
        <f t="shared" si="358"/>
        <v>96</v>
      </c>
      <c r="Y2879" s="264" t="str">
        <f t="shared" si="359"/>
        <v>letecké športy1R-1</v>
      </c>
      <c r="Z2879" s="264" t="str">
        <f>+VLOOKUP(B2879,Odvetvia!B:Q,16,0)</f>
        <v>letecké športy1</v>
      </c>
    </row>
    <row r="2880" spans="1:26" ht="12.75" x14ac:dyDescent="0.2">
      <c r="A2880" t="s">
        <v>35</v>
      </c>
      <c r="B2880" t="s">
        <v>228</v>
      </c>
      <c r="C2880" t="s">
        <v>406</v>
      </c>
      <c r="D2880" t="s">
        <v>7120</v>
      </c>
      <c r="E2880">
        <v>125</v>
      </c>
      <c r="F2880"/>
      <c r="G2880" t="s">
        <v>626</v>
      </c>
      <c r="H2880" t="s">
        <v>3327</v>
      </c>
      <c r="I2880">
        <v>1</v>
      </c>
      <c r="J2880" t="s">
        <v>1039</v>
      </c>
      <c r="K2880">
        <v>150</v>
      </c>
      <c r="L2880">
        <v>18</v>
      </c>
      <c r="M2880"/>
      <c r="N2880" t="s">
        <v>14966</v>
      </c>
      <c r="O2880" s="44">
        <f t="shared" si="352"/>
        <v>125</v>
      </c>
      <c r="P2880" s="44">
        <f>+VLOOKUP(D2880,Databaza!E$1:G$35,2,0)+O2880</f>
        <v>125</v>
      </c>
      <c r="Q2880" s="44">
        <f t="shared" si="353"/>
        <v>130</v>
      </c>
      <c r="R2880" s="44">
        <f t="shared" si="354"/>
        <v>130</v>
      </c>
      <c r="S2880" s="44">
        <f t="shared" si="355"/>
        <v>130</v>
      </c>
      <c r="T2880" s="156">
        <f t="shared" si="356"/>
        <v>96</v>
      </c>
      <c r="U2880" s="156">
        <f>+VLOOKUP(A2880,Adr!N:O,2,0)</f>
        <v>96</v>
      </c>
      <c r="V2880" s="157">
        <f t="shared" si="357"/>
        <v>96</v>
      </c>
      <c r="W2880" s="158">
        <f>+COUNTIFS(J$44:J2880,J2880,Y$44:Y2880,Y2880)</f>
        <v>3</v>
      </c>
      <c r="X2880" s="159">
        <f t="shared" si="358"/>
        <v>96</v>
      </c>
      <c r="Y2880" s="264" t="str">
        <f t="shared" si="359"/>
        <v>letecké športy1R-1</v>
      </c>
      <c r="Z2880" s="264" t="str">
        <f>+VLOOKUP(B2880,Odvetvia!B:Q,16,0)</f>
        <v>letecké športy1</v>
      </c>
    </row>
    <row r="2881" spans="1:26" ht="12.75" x14ac:dyDescent="0.2">
      <c r="A2881" t="s">
        <v>35</v>
      </c>
      <c r="B2881" t="s">
        <v>228</v>
      </c>
      <c r="C2881" t="s">
        <v>406</v>
      </c>
      <c r="D2881" t="s">
        <v>7120</v>
      </c>
      <c r="E2881">
        <v>2</v>
      </c>
      <c r="F2881"/>
      <c r="G2881" t="s">
        <v>626</v>
      </c>
      <c r="H2881" t="s">
        <v>3327</v>
      </c>
      <c r="I2881">
        <v>1</v>
      </c>
      <c r="J2881" t="s">
        <v>4167</v>
      </c>
      <c r="K2881">
        <v>150</v>
      </c>
      <c r="L2881">
        <v>18</v>
      </c>
      <c r="M2881"/>
      <c r="N2881" t="s">
        <v>14966</v>
      </c>
      <c r="O2881" s="44">
        <f t="shared" si="352"/>
        <v>2</v>
      </c>
      <c r="P2881" s="44">
        <f>+VLOOKUP(D2881,Databaza!E$1:G$35,2,0)+O2881</f>
        <v>2</v>
      </c>
      <c r="Q2881" s="44">
        <f t="shared" si="353"/>
        <v>7</v>
      </c>
      <c r="R2881" s="44">
        <f t="shared" si="354"/>
        <v>7</v>
      </c>
      <c r="S2881" s="44">
        <f t="shared" si="355"/>
        <v>7</v>
      </c>
      <c r="T2881" s="156">
        <f t="shared" si="356"/>
        <v>7</v>
      </c>
      <c r="U2881" s="156">
        <f>+VLOOKUP(A2881,Adr!N:O,2,0)</f>
        <v>96</v>
      </c>
      <c r="V2881" s="157">
        <f t="shared" si="357"/>
        <v>96</v>
      </c>
      <c r="W2881" s="158">
        <f>+COUNTIFS(J$44:J2881,J2881,Y$44:Y2881,Y2881)</f>
        <v>10</v>
      </c>
      <c r="X2881" s="159">
        <f t="shared" si="358"/>
        <v>96</v>
      </c>
      <c r="Y2881" s="264" t="str">
        <f t="shared" si="359"/>
        <v>letecké športy1R-1</v>
      </c>
      <c r="Z2881" s="264" t="str">
        <f>+VLOOKUP(B2881,Odvetvia!B:Q,16,0)</f>
        <v>letecké športy1</v>
      </c>
    </row>
    <row r="2882" spans="1:26" ht="12.75" x14ac:dyDescent="0.2">
      <c r="A2882" t="s">
        <v>35</v>
      </c>
      <c r="B2882" t="s">
        <v>228</v>
      </c>
      <c r="C2882" t="s">
        <v>406</v>
      </c>
      <c r="D2882" t="s">
        <v>7120</v>
      </c>
      <c r="E2882">
        <v>7</v>
      </c>
      <c r="F2882"/>
      <c r="G2882" t="s">
        <v>626</v>
      </c>
      <c r="H2882" t="s">
        <v>3327</v>
      </c>
      <c r="I2882">
        <v>1</v>
      </c>
      <c r="J2882" t="s">
        <v>4182</v>
      </c>
      <c r="K2882">
        <v>150</v>
      </c>
      <c r="L2882">
        <v>18</v>
      </c>
      <c r="M2882"/>
      <c r="N2882" t="s">
        <v>14966</v>
      </c>
      <c r="O2882" s="44">
        <f t="shared" ref="O2882:O2945" si="360">+IF(AND(E2882&lt;&gt;0,F2882&lt;&gt;0),(E2882+F2882)/2,MAX(E2882:F2882))</f>
        <v>7</v>
      </c>
      <c r="P2882" s="44">
        <f>+VLOOKUP(D2882,Databaza!E$1:G$35,2,0)+O2882</f>
        <v>7</v>
      </c>
      <c r="Q2882" s="44">
        <f t="shared" ref="Q2882:Q2945" si="361">+IF(H2882="olympijská",P2882,P2882+5)</f>
        <v>12</v>
      </c>
      <c r="R2882" s="44">
        <f t="shared" ref="R2882:R2945" si="362">+IF(M2882&gt;0,Q2882+10,Q2882)</f>
        <v>12</v>
      </c>
      <c r="S2882" s="44">
        <f t="shared" ref="S2882:S2945" si="363">+IF(AND(D2882="SME",K2882&lt;8),V2882,IF(AND(K2882&lt;8,D2882&lt;&gt;"OH",D2882&lt;&gt;"ZOH",D2882&lt;&gt;"OH/ZOH",D2882&lt;&gt;"SHNŠ"),R2882+10,R2882))</f>
        <v>12</v>
      </c>
      <c r="T2882" s="156">
        <f t="shared" ref="T2882:T2945" si="364">+MIN(S2882,V2882)</f>
        <v>12</v>
      </c>
      <c r="U2882" s="156">
        <f>+VLOOKUP(A2882,Adr!N:O,2,0)</f>
        <v>96</v>
      </c>
      <c r="V2882" s="157">
        <f t="shared" ref="V2882:V2945" si="365">+MIN(INT(MIN(U2882,100)+4.5*SQRT(MAX(U2882-100,0))),U2882)</f>
        <v>96</v>
      </c>
      <c r="W2882" s="158">
        <f>+COUNTIFS(J$44:J2882,J2882,Y$44:Y2882,Y2882)</f>
        <v>10</v>
      </c>
      <c r="X2882" s="159">
        <f t="shared" ref="X2882:X2945" si="366">+IF(W2882&lt;4,T2882,V2882)</f>
        <v>96</v>
      </c>
      <c r="Y2882" s="264" t="str">
        <f t="shared" ref="Y2882:Y2945" si="367">+Z2882&amp;C2882</f>
        <v>letecké športy1R-1</v>
      </c>
      <c r="Z2882" s="264" t="str">
        <f>+VLOOKUP(B2882,Odvetvia!B:Q,16,0)</f>
        <v>letecké športy1</v>
      </c>
    </row>
    <row r="2883" spans="1:26" ht="12.75" x14ac:dyDescent="0.2">
      <c r="A2883" t="s">
        <v>35</v>
      </c>
      <c r="B2883" t="s">
        <v>228</v>
      </c>
      <c r="C2883" t="s">
        <v>406</v>
      </c>
      <c r="D2883" t="s">
        <v>7120</v>
      </c>
      <c r="E2883">
        <v>70</v>
      </c>
      <c r="F2883"/>
      <c r="G2883" t="s">
        <v>626</v>
      </c>
      <c r="H2883" t="s">
        <v>3327</v>
      </c>
      <c r="I2883">
        <v>1</v>
      </c>
      <c r="J2883" t="s">
        <v>4159</v>
      </c>
      <c r="K2883">
        <v>150</v>
      </c>
      <c r="L2883">
        <v>18</v>
      </c>
      <c r="M2883"/>
      <c r="N2883" t="s">
        <v>14966</v>
      </c>
      <c r="O2883" s="44">
        <f t="shared" si="360"/>
        <v>70</v>
      </c>
      <c r="P2883" s="44">
        <f>+VLOOKUP(D2883,Databaza!E$1:G$35,2,0)+O2883</f>
        <v>70</v>
      </c>
      <c r="Q2883" s="44">
        <f t="shared" si="361"/>
        <v>75</v>
      </c>
      <c r="R2883" s="44">
        <f t="shared" si="362"/>
        <v>75</v>
      </c>
      <c r="S2883" s="44">
        <f t="shared" si="363"/>
        <v>75</v>
      </c>
      <c r="T2883" s="156">
        <f t="shared" si="364"/>
        <v>75</v>
      </c>
      <c r="U2883" s="156">
        <f>+VLOOKUP(A2883,Adr!N:O,2,0)</f>
        <v>96</v>
      </c>
      <c r="V2883" s="157">
        <f t="shared" si="365"/>
        <v>96</v>
      </c>
      <c r="W2883" s="158">
        <f>+COUNTIFS(J$44:J2883,J2883,Y$44:Y2883,Y2883)</f>
        <v>17</v>
      </c>
      <c r="X2883" s="159">
        <f t="shared" si="366"/>
        <v>96</v>
      </c>
      <c r="Y2883" s="264" t="str">
        <f t="shared" si="367"/>
        <v>letecké športy1R-1</v>
      </c>
      <c r="Z2883" s="264" t="str">
        <f>+VLOOKUP(B2883,Odvetvia!B:Q,16,0)</f>
        <v>letecké športy1</v>
      </c>
    </row>
    <row r="2884" spans="1:26" ht="12.75" x14ac:dyDescent="0.2">
      <c r="A2884" t="s">
        <v>35</v>
      </c>
      <c r="B2884" t="s">
        <v>228</v>
      </c>
      <c r="C2884" t="s">
        <v>406</v>
      </c>
      <c r="D2884" t="s">
        <v>7120</v>
      </c>
      <c r="E2884">
        <v>84</v>
      </c>
      <c r="F2884"/>
      <c r="G2884" t="s">
        <v>626</v>
      </c>
      <c r="H2884" t="s">
        <v>3327</v>
      </c>
      <c r="I2884">
        <v>1</v>
      </c>
      <c r="J2884" t="s">
        <v>8588</v>
      </c>
      <c r="K2884">
        <v>150</v>
      </c>
      <c r="L2884">
        <v>18</v>
      </c>
      <c r="M2884"/>
      <c r="N2884" t="s">
        <v>14966</v>
      </c>
      <c r="O2884" s="44">
        <f t="shared" si="360"/>
        <v>84</v>
      </c>
      <c r="P2884" s="44">
        <f>+VLOOKUP(D2884,Databaza!E$1:G$35,2,0)+O2884</f>
        <v>84</v>
      </c>
      <c r="Q2884" s="44">
        <f t="shared" si="361"/>
        <v>89</v>
      </c>
      <c r="R2884" s="44">
        <f t="shared" si="362"/>
        <v>89</v>
      </c>
      <c r="S2884" s="44">
        <f t="shared" si="363"/>
        <v>89</v>
      </c>
      <c r="T2884" s="156">
        <f t="shared" si="364"/>
        <v>89</v>
      </c>
      <c r="U2884" s="156">
        <f>+VLOOKUP(A2884,Adr!N:O,2,0)</f>
        <v>96</v>
      </c>
      <c r="V2884" s="157">
        <f t="shared" si="365"/>
        <v>96</v>
      </c>
      <c r="W2884" s="158">
        <f>+COUNTIFS(J$44:J2884,J2884,Y$44:Y2884,Y2884)</f>
        <v>4</v>
      </c>
      <c r="X2884" s="159">
        <f t="shared" si="366"/>
        <v>96</v>
      </c>
      <c r="Y2884" s="264" t="str">
        <f t="shared" si="367"/>
        <v>letecké športy1R-1</v>
      </c>
      <c r="Z2884" s="264" t="str">
        <f>+VLOOKUP(B2884,Odvetvia!B:Q,16,0)</f>
        <v>letecké športy1</v>
      </c>
    </row>
    <row r="2885" spans="1:26" ht="12.75" x14ac:dyDescent="0.2">
      <c r="A2885" t="s">
        <v>35</v>
      </c>
      <c r="B2885" t="s">
        <v>228</v>
      </c>
      <c r="C2885" t="s">
        <v>406</v>
      </c>
      <c r="D2885" t="s">
        <v>7120</v>
      </c>
      <c r="E2885">
        <v>100</v>
      </c>
      <c r="F2885"/>
      <c r="G2885" t="s">
        <v>626</v>
      </c>
      <c r="H2885" t="s">
        <v>3327</v>
      </c>
      <c r="I2885">
        <v>1</v>
      </c>
      <c r="J2885" t="s">
        <v>15014</v>
      </c>
      <c r="K2885">
        <v>150</v>
      </c>
      <c r="L2885">
        <v>18</v>
      </c>
      <c r="M2885"/>
      <c r="N2885" t="s">
        <v>14966</v>
      </c>
      <c r="O2885" s="44">
        <f t="shared" si="360"/>
        <v>100</v>
      </c>
      <c r="P2885" s="44">
        <f>+VLOOKUP(D2885,Databaza!E$1:G$35,2,0)+O2885</f>
        <v>100</v>
      </c>
      <c r="Q2885" s="44">
        <f t="shared" si="361"/>
        <v>105</v>
      </c>
      <c r="R2885" s="44">
        <f t="shared" si="362"/>
        <v>105</v>
      </c>
      <c r="S2885" s="44">
        <f t="shared" si="363"/>
        <v>105</v>
      </c>
      <c r="T2885" s="156">
        <f t="shared" si="364"/>
        <v>96</v>
      </c>
      <c r="U2885" s="156">
        <f>+VLOOKUP(A2885,Adr!N:O,2,0)</f>
        <v>96</v>
      </c>
      <c r="V2885" s="157">
        <f t="shared" si="365"/>
        <v>96</v>
      </c>
      <c r="W2885" s="158">
        <f>+COUNTIFS(J$44:J2885,J2885,Y$44:Y2885,Y2885)</f>
        <v>2</v>
      </c>
      <c r="X2885" s="159">
        <f t="shared" si="366"/>
        <v>96</v>
      </c>
      <c r="Y2885" s="264" t="str">
        <f t="shared" si="367"/>
        <v>letecké športy1R-1</v>
      </c>
      <c r="Z2885" s="264" t="str">
        <f>+VLOOKUP(B2885,Odvetvia!B:Q,16,0)</f>
        <v>letecké športy1</v>
      </c>
    </row>
    <row r="2886" spans="1:26" ht="12.75" x14ac:dyDescent="0.2">
      <c r="A2886" t="s">
        <v>35</v>
      </c>
      <c r="B2886" t="s">
        <v>228</v>
      </c>
      <c r="C2886" t="s">
        <v>406</v>
      </c>
      <c r="D2886" t="s">
        <v>7120</v>
      </c>
      <c r="E2886">
        <v>101</v>
      </c>
      <c r="F2886"/>
      <c r="G2886" t="s">
        <v>626</v>
      </c>
      <c r="H2886" t="s">
        <v>3327</v>
      </c>
      <c r="I2886">
        <v>1</v>
      </c>
      <c r="J2886" t="s">
        <v>15013</v>
      </c>
      <c r="K2886">
        <v>150</v>
      </c>
      <c r="L2886">
        <v>18</v>
      </c>
      <c r="M2886"/>
      <c r="N2886" t="s">
        <v>14966</v>
      </c>
      <c r="O2886" s="44">
        <f t="shared" si="360"/>
        <v>101</v>
      </c>
      <c r="P2886" s="44">
        <f>+VLOOKUP(D2886,Databaza!E$1:G$35,2,0)+O2886</f>
        <v>101</v>
      </c>
      <c r="Q2886" s="44">
        <f t="shared" si="361"/>
        <v>106</v>
      </c>
      <c r="R2886" s="44">
        <f t="shared" si="362"/>
        <v>106</v>
      </c>
      <c r="S2886" s="44">
        <f t="shared" si="363"/>
        <v>106</v>
      </c>
      <c r="T2886" s="156">
        <f t="shared" si="364"/>
        <v>96</v>
      </c>
      <c r="U2886" s="156">
        <f>+VLOOKUP(A2886,Adr!N:O,2,0)</f>
        <v>96</v>
      </c>
      <c r="V2886" s="157">
        <f t="shared" si="365"/>
        <v>96</v>
      </c>
      <c r="W2886" s="158">
        <f>+COUNTIFS(J$44:J2886,J2886,Y$44:Y2886,Y2886)</f>
        <v>2</v>
      </c>
      <c r="X2886" s="159">
        <f t="shared" si="366"/>
        <v>96</v>
      </c>
      <c r="Y2886" s="264" t="str">
        <f t="shared" si="367"/>
        <v>letecké športy1R-1</v>
      </c>
      <c r="Z2886" s="264" t="str">
        <f>+VLOOKUP(B2886,Odvetvia!B:Q,16,0)</f>
        <v>letecké športy1</v>
      </c>
    </row>
    <row r="2887" spans="1:26" ht="12.75" x14ac:dyDescent="0.2">
      <c r="A2887" t="s">
        <v>35</v>
      </c>
      <c r="B2887" t="s">
        <v>228</v>
      </c>
      <c r="C2887" t="s">
        <v>406</v>
      </c>
      <c r="D2887" t="s">
        <v>7120</v>
      </c>
      <c r="E2887">
        <v>104</v>
      </c>
      <c r="F2887"/>
      <c r="G2887" t="s">
        <v>626</v>
      </c>
      <c r="H2887" t="s">
        <v>3327</v>
      </c>
      <c r="I2887">
        <v>1</v>
      </c>
      <c r="J2887" t="s">
        <v>8564</v>
      </c>
      <c r="K2887">
        <v>150</v>
      </c>
      <c r="L2887">
        <v>18</v>
      </c>
      <c r="M2887"/>
      <c r="N2887" t="s">
        <v>14966</v>
      </c>
      <c r="O2887" s="44">
        <f t="shared" si="360"/>
        <v>104</v>
      </c>
      <c r="P2887" s="44">
        <f>+VLOOKUP(D2887,Databaza!E$1:G$35,2,0)+O2887</f>
        <v>104</v>
      </c>
      <c r="Q2887" s="44">
        <f t="shared" si="361"/>
        <v>109</v>
      </c>
      <c r="R2887" s="44">
        <f t="shared" si="362"/>
        <v>109</v>
      </c>
      <c r="S2887" s="44">
        <f t="shared" si="363"/>
        <v>109</v>
      </c>
      <c r="T2887" s="156">
        <f t="shared" si="364"/>
        <v>96</v>
      </c>
      <c r="U2887" s="156">
        <f>+VLOOKUP(A2887,Adr!N:O,2,0)</f>
        <v>96</v>
      </c>
      <c r="V2887" s="157">
        <f t="shared" si="365"/>
        <v>96</v>
      </c>
      <c r="W2887" s="158">
        <f>+COUNTIFS(J$44:J2887,J2887,Y$44:Y2887,Y2887)</f>
        <v>2</v>
      </c>
      <c r="X2887" s="159">
        <f t="shared" si="366"/>
        <v>96</v>
      </c>
      <c r="Y2887" s="264" t="str">
        <f t="shared" si="367"/>
        <v>letecké športy1R-1</v>
      </c>
      <c r="Z2887" s="264" t="str">
        <f>+VLOOKUP(B2887,Odvetvia!B:Q,16,0)</f>
        <v>letecké športy1</v>
      </c>
    </row>
    <row r="2888" spans="1:26" ht="12.75" x14ac:dyDescent="0.2">
      <c r="A2888" t="s">
        <v>35</v>
      </c>
      <c r="B2888" t="s">
        <v>228</v>
      </c>
      <c r="C2888" t="s">
        <v>406</v>
      </c>
      <c r="D2888" t="s">
        <v>7120</v>
      </c>
      <c r="E2888">
        <v>115</v>
      </c>
      <c r="F2888"/>
      <c r="G2888" t="s">
        <v>626</v>
      </c>
      <c r="H2888" t="s">
        <v>3327</v>
      </c>
      <c r="I2888">
        <v>1</v>
      </c>
      <c r="J2888" t="s">
        <v>4211</v>
      </c>
      <c r="K2888">
        <v>150</v>
      </c>
      <c r="L2888">
        <v>18</v>
      </c>
      <c r="M2888"/>
      <c r="N2888" t="s">
        <v>14966</v>
      </c>
      <c r="O2888" s="44">
        <f t="shared" si="360"/>
        <v>115</v>
      </c>
      <c r="P2888" s="44">
        <f>+VLOOKUP(D2888,Databaza!E$1:G$35,2,0)+O2888</f>
        <v>115</v>
      </c>
      <c r="Q2888" s="44">
        <f t="shared" si="361"/>
        <v>120</v>
      </c>
      <c r="R2888" s="44">
        <f t="shared" si="362"/>
        <v>120</v>
      </c>
      <c r="S2888" s="44">
        <f t="shared" si="363"/>
        <v>120</v>
      </c>
      <c r="T2888" s="156">
        <f t="shared" si="364"/>
        <v>96</v>
      </c>
      <c r="U2888" s="156">
        <f>+VLOOKUP(A2888,Adr!N:O,2,0)</f>
        <v>96</v>
      </c>
      <c r="V2888" s="157">
        <f t="shared" si="365"/>
        <v>96</v>
      </c>
      <c r="W2888" s="158">
        <f>+COUNTIFS(J$44:J2888,J2888,Y$44:Y2888,Y2888)</f>
        <v>9</v>
      </c>
      <c r="X2888" s="159">
        <f t="shared" si="366"/>
        <v>96</v>
      </c>
      <c r="Y2888" s="264" t="str">
        <f t="shared" si="367"/>
        <v>letecké športy1R-1</v>
      </c>
      <c r="Z2888" s="264" t="str">
        <f>+VLOOKUP(B2888,Odvetvia!B:Q,16,0)</f>
        <v>letecké športy1</v>
      </c>
    </row>
    <row r="2889" spans="1:26" ht="12.75" x14ac:dyDescent="0.2">
      <c r="A2889" t="s">
        <v>35</v>
      </c>
      <c r="B2889" t="s">
        <v>228</v>
      </c>
      <c r="C2889" t="s">
        <v>406</v>
      </c>
      <c r="D2889" t="s">
        <v>7120</v>
      </c>
      <c r="E2889">
        <v>1</v>
      </c>
      <c r="F2889"/>
      <c r="G2889" t="s">
        <v>8546</v>
      </c>
      <c r="H2889" t="s">
        <v>3327</v>
      </c>
      <c r="I2889">
        <v>1</v>
      </c>
      <c r="J2889" t="s">
        <v>616</v>
      </c>
      <c r="K2889">
        <v>32</v>
      </c>
      <c r="L2889">
        <v>12</v>
      </c>
      <c r="M2889"/>
      <c r="N2889" t="s">
        <v>14966</v>
      </c>
      <c r="O2889" s="44">
        <f t="shared" si="360"/>
        <v>1</v>
      </c>
      <c r="P2889" s="44">
        <f>+VLOOKUP(D2889,Databaza!E$1:G$35,2,0)+O2889</f>
        <v>1</v>
      </c>
      <c r="Q2889" s="44">
        <f t="shared" si="361"/>
        <v>6</v>
      </c>
      <c r="R2889" s="44">
        <f t="shared" si="362"/>
        <v>6</v>
      </c>
      <c r="S2889" s="44">
        <f t="shared" si="363"/>
        <v>6</v>
      </c>
      <c r="T2889" s="156">
        <f t="shared" si="364"/>
        <v>6</v>
      </c>
      <c r="U2889" s="156">
        <f>+VLOOKUP(A2889,Adr!N:O,2,0)</f>
        <v>96</v>
      </c>
      <c r="V2889" s="157">
        <f t="shared" si="365"/>
        <v>96</v>
      </c>
      <c r="W2889" s="158">
        <f>+COUNTIFS(J$44:J2889,J2889,Y$44:Y2889,Y2889)</f>
        <v>9</v>
      </c>
      <c r="X2889" s="159">
        <f t="shared" si="366"/>
        <v>96</v>
      </c>
      <c r="Y2889" s="264" t="str">
        <f t="shared" si="367"/>
        <v>letecké športy1R-1</v>
      </c>
      <c r="Z2889" s="264" t="str">
        <f>+VLOOKUP(B2889,Odvetvia!B:Q,16,0)</f>
        <v>letecké športy1</v>
      </c>
    </row>
    <row r="2890" spans="1:26" ht="12.75" x14ac:dyDescent="0.2">
      <c r="A2890" t="s">
        <v>35</v>
      </c>
      <c r="B2890" t="s">
        <v>228</v>
      </c>
      <c r="C2890" t="s">
        <v>406</v>
      </c>
      <c r="D2890" t="s">
        <v>7120</v>
      </c>
      <c r="E2890">
        <v>3</v>
      </c>
      <c r="F2890"/>
      <c r="G2890" t="s">
        <v>8546</v>
      </c>
      <c r="H2890" t="s">
        <v>3327</v>
      </c>
      <c r="I2890">
        <v>1</v>
      </c>
      <c r="J2890" t="s">
        <v>1042</v>
      </c>
      <c r="K2890">
        <v>32</v>
      </c>
      <c r="L2890">
        <v>12</v>
      </c>
      <c r="M2890"/>
      <c r="N2890" t="s">
        <v>14966</v>
      </c>
      <c r="O2890" s="44">
        <f t="shared" si="360"/>
        <v>3</v>
      </c>
      <c r="P2890" s="44">
        <f>+VLOOKUP(D2890,Databaza!E$1:G$35,2,0)+O2890</f>
        <v>3</v>
      </c>
      <c r="Q2890" s="44">
        <f t="shared" si="361"/>
        <v>8</v>
      </c>
      <c r="R2890" s="44">
        <f t="shared" si="362"/>
        <v>8</v>
      </c>
      <c r="S2890" s="44">
        <f t="shared" si="363"/>
        <v>8</v>
      </c>
      <c r="T2890" s="156">
        <f t="shared" si="364"/>
        <v>8</v>
      </c>
      <c r="U2890" s="156">
        <f>+VLOOKUP(A2890,Adr!N:O,2,0)</f>
        <v>96</v>
      </c>
      <c r="V2890" s="157">
        <f t="shared" si="365"/>
        <v>96</v>
      </c>
      <c r="W2890" s="158">
        <f>+COUNTIFS(J$44:J2890,J2890,Y$44:Y2890,Y2890)</f>
        <v>4</v>
      </c>
      <c r="X2890" s="159">
        <f t="shared" si="366"/>
        <v>96</v>
      </c>
      <c r="Y2890" s="264" t="str">
        <f t="shared" si="367"/>
        <v>letecké športy1R-1</v>
      </c>
      <c r="Z2890" s="264" t="str">
        <f>+VLOOKUP(B2890,Odvetvia!B:Q,16,0)</f>
        <v>letecké športy1</v>
      </c>
    </row>
    <row r="2891" spans="1:26" ht="12.75" x14ac:dyDescent="0.2">
      <c r="A2891" t="s">
        <v>35</v>
      </c>
      <c r="B2891" t="s">
        <v>228</v>
      </c>
      <c r="C2891" t="s">
        <v>406</v>
      </c>
      <c r="D2891" t="s">
        <v>7120</v>
      </c>
      <c r="E2891">
        <v>4</v>
      </c>
      <c r="F2891"/>
      <c r="G2891" t="s">
        <v>8546</v>
      </c>
      <c r="H2891" t="s">
        <v>3327</v>
      </c>
      <c r="I2891">
        <v>1</v>
      </c>
      <c r="J2891" t="s">
        <v>1044</v>
      </c>
      <c r="K2891">
        <v>32</v>
      </c>
      <c r="L2891">
        <v>12</v>
      </c>
      <c r="M2891"/>
      <c r="N2891" t="s">
        <v>14966</v>
      </c>
      <c r="O2891" s="44">
        <f t="shared" si="360"/>
        <v>4</v>
      </c>
      <c r="P2891" s="44">
        <f>+VLOOKUP(D2891,Databaza!E$1:G$35,2,0)+O2891</f>
        <v>4</v>
      </c>
      <c r="Q2891" s="44">
        <f t="shared" si="361"/>
        <v>9</v>
      </c>
      <c r="R2891" s="44">
        <f t="shared" si="362"/>
        <v>9</v>
      </c>
      <c r="S2891" s="44">
        <f t="shared" si="363"/>
        <v>9</v>
      </c>
      <c r="T2891" s="156">
        <f t="shared" si="364"/>
        <v>9</v>
      </c>
      <c r="U2891" s="156">
        <f>+VLOOKUP(A2891,Adr!N:O,2,0)</f>
        <v>96</v>
      </c>
      <c r="V2891" s="157">
        <f t="shared" si="365"/>
        <v>96</v>
      </c>
      <c r="W2891" s="158">
        <f>+COUNTIFS(J$44:J2891,J2891,Y$44:Y2891,Y2891)</f>
        <v>8</v>
      </c>
      <c r="X2891" s="159">
        <f t="shared" si="366"/>
        <v>96</v>
      </c>
      <c r="Y2891" s="264" t="str">
        <f t="shared" si="367"/>
        <v>letecké športy1R-1</v>
      </c>
      <c r="Z2891" s="264" t="str">
        <f>+VLOOKUP(B2891,Odvetvia!B:Q,16,0)</f>
        <v>letecké športy1</v>
      </c>
    </row>
    <row r="2892" spans="1:26" ht="12.75" x14ac:dyDescent="0.2">
      <c r="A2892" t="s">
        <v>35</v>
      </c>
      <c r="B2892" t="s">
        <v>228</v>
      </c>
      <c r="C2892" t="s">
        <v>406</v>
      </c>
      <c r="D2892" t="s">
        <v>7120</v>
      </c>
      <c r="E2892">
        <v>6</v>
      </c>
      <c r="F2892"/>
      <c r="G2892" t="s">
        <v>8546</v>
      </c>
      <c r="H2892" t="s">
        <v>3327</v>
      </c>
      <c r="I2892">
        <v>1</v>
      </c>
      <c r="J2892" t="s">
        <v>4167</v>
      </c>
      <c r="K2892">
        <v>32</v>
      </c>
      <c r="L2892">
        <v>12</v>
      </c>
      <c r="M2892"/>
      <c r="N2892" t="s">
        <v>14966</v>
      </c>
      <c r="O2892" s="44">
        <f t="shared" si="360"/>
        <v>6</v>
      </c>
      <c r="P2892" s="44">
        <f>+VLOOKUP(D2892,Databaza!E$1:G$35,2,0)+O2892</f>
        <v>6</v>
      </c>
      <c r="Q2892" s="44">
        <f t="shared" si="361"/>
        <v>11</v>
      </c>
      <c r="R2892" s="44">
        <f t="shared" si="362"/>
        <v>11</v>
      </c>
      <c r="S2892" s="44">
        <f t="shared" si="363"/>
        <v>11</v>
      </c>
      <c r="T2892" s="156">
        <f t="shared" si="364"/>
        <v>11</v>
      </c>
      <c r="U2892" s="156">
        <f>+VLOOKUP(A2892,Adr!N:O,2,0)</f>
        <v>96</v>
      </c>
      <c r="V2892" s="157">
        <f t="shared" si="365"/>
        <v>96</v>
      </c>
      <c r="W2892" s="158">
        <f>+COUNTIFS(J$44:J2892,J2892,Y$44:Y2892,Y2892)</f>
        <v>11</v>
      </c>
      <c r="X2892" s="159">
        <f t="shared" si="366"/>
        <v>96</v>
      </c>
      <c r="Y2892" s="264" t="str">
        <f t="shared" si="367"/>
        <v>letecké športy1R-1</v>
      </c>
      <c r="Z2892" s="264" t="str">
        <f>+VLOOKUP(B2892,Odvetvia!B:Q,16,0)</f>
        <v>letecké športy1</v>
      </c>
    </row>
    <row r="2893" spans="1:26" ht="12.75" x14ac:dyDescent="0.2">
      <c r="A2893" t="s">
        <v>35</v>
      </c>
      <c r="B2893" t="s">
        <v>228</v>
      </c>
      <c r="C2893" t="s">
        <v>406</v>
      </c>
      <c r="D2893" t="s">
        <v>7120</v>
      </c>
      <c r="E2893">
        <v>32</v>
      </c>
      <c r="F2893"/>
      <c r="G2893" t="s">
        <v>624</v>
      </c>
      <c r="H2893" t="s">
        <v>3327</v>
      </c>
      <c r="I2893">
        <v>1</v>
      </c>
      <c r="J2893" t="s">
        <v>8588</v>
      </c>
      <c r="K2893">
        <v>59</v>
      </c>
      <c r="L2893">
        <v>11</v>
      </c>
      <c r="M2893"/>
      <c r="N2893" t="s">
        <v>14966</v>
      </c>
      <c r="O2893" s="44">
        <f t="shared" si="360"/>
        <v>32</v>
      </c>
      <c r="P2893" s="44">
        <f>+VLOOKUP(D2893,Databaza!E$1:G$35,2,0)+O2893</f>
        <v>32</v>
      </c>
      <c r="Q2893" s="44">
        <f t="shared" si="361"/>
        <v>37</v>
      </c>
      <c r="R2893" s="44">
        <f t="shared" si="362"/>
        <v>37</v>
      </c>
      <c r="S2893" s="44">
        <f t="shared" si="363"/>
        <v>37</v>
      </c>
      <c r="T2893" s="156">
        <f t="shared" si="364"/>
        <v>37</v>
      </c>
      <c r="U2893" s="156">
        <f>+VLOOKUP(A2893,Adr!N:O,2,0)</f>
        <v>96</v>
      </c>
      <c r="V2893" s="157">
        <f t="shared" si="365"/>
        <v>96</v>
      </c>
      <c r="W2893" s="158">
        <f>+COUNTIFS(J$44:J2893,J2893,Y$44:Y2893,Y2893)</f>
        <v>5</v>
      </c>
      <c r="X2893" s="159">
        <f t="shared" si="366"/>
        <v>96</v>
      </c>
      <c r="Y2893" s="264" t="str">
        <f t="shared" si="367"/>
        <v>letecké športy1R-1</v>
      </c>
      <c r="Z2893" s="264" t="str">
        <f>+VLOOKUP(B2893,Odvetvia!B:Q,16,0)</f>
        <v>letecké športy1</v>
      </c>
    </row>
    <row r="2894" spans="1:26" ht="12.75" x14ac:dyDescent="0.2">
      <c r="A2894" s="834" t="s">
        <v>35</v>
      </c>
      <c r="B2894" s="818" t="s">
        <v>228</v>
      </c>
      <c r="C2894" s="834" t="s">
        <v>405</v>
      </c>
      <c r="D2894" s="834" t="s">
        <v>7120</v>
      </c>
      <c r="E2894" s="836">
        <v>1</v>
      </c>
      <c r="F2894" s="835"/>
      <c r="G2894" s="818" t="s">
        <v>624</v>
      </c>
      <c r="H2894" s="818" t="s">
        <v>3327</v>
      </c>
      <c r="I2894" s="835">
        <v>1</v>
      </c>
      <c r="J2894" s="818" t="s">
        <v>623</v>
      </c>
      <c r="K2894" s="835">
        <v>70</v>
      </c>
      <c r="L2894" s="835">
        <v>15</v>
      </c>
      <c r="M2894" s="835"/>
      <c r="N2894" s="818" t="s">
        <v>10838</v>
      </c>
      <c r="O2894" s="44">
        <f t="shared" si="360"/>
        <v>1</v>
      </c>
      <c r="P2894" s="44">
        <f>+VLOOKUP(D2894,Databaza!E$1:G$35,2,0)+O2894</f>
        <v>1</v>
      </c>
      <c r="Q2894" s="44">
        <f t="shared" si="361"/>
        <v>6</v>
      </c>
      <c r="R2894" s="44">
        <f t="shared" si="362"/>
        <v>6</v>
      </c>
      <c r="S2894" s="44">
        <f t="shared" si="363"/>
        <v>6</v>
      </c>
      <c r="T2894" s="156">
        <f t="shared" si="364"/>
        <v>6</v>
      </c>
      <c r="U2894" s="156">
        <f>+VLOOKUP(A2894,Adr!N:O,2,0)</f>
        <v>96</v>
      </c>
      <c r="V2894" s="157">
        <f t="shared" si="365"/>
        <v>96</v>
      </c>
      <c r="W2894" s="158">
        <f>+COUNTIFS(J$44:J2894,J2894,Y$44:Y2894,Y2894)</f>
        <v>1</v>
      </c>
      <c r="X2894" s="159">
        <f t="shared" si="366"/>
        <v>6</v>
      </c>
      <c r="Y2894" s="264" t="str">
        <f t="shared" si="367"/>
        <v>letecké športy1R-2</v>
      </c>
      <c r="Z2894" s="264" t="str">
        <f>+VLOOKUP(B2894,Odvetvia!B:Q,16,0)</f>
        <v>letecké športy1</v>
      </c>
    </row>
    <row r="2895" spans="1:26" ht="12.75" x14ac:dyDescent="0.2">
      <c r="A2895" s="834" t="s">
        <v>35</v>
      </c>
      <c r="B2895" s="818" t="s">
        <v>228</v>
      </c>
      <c r="C2895" s="834" t="s">
        <v>405</v>
      </c>
      <c r="D2895" s="834" t="s">
        <v>7120</v>
      </c>
      <c r="E2895" s="836">
        <v>1</v>
      </c>
      <c r="F2895" s="835"/>
      <c r="G2895" s="818" t="s">
        <v>8546</v>
      </c>
      <c r="H2895" s="818" t="s">
        <v>3327</v>
      </c>
      <c r="I2895" s="835">
        <v>1</v>
      </c>
      <c r="J2895" s="818" t="s">
        <v>616</v>
      </c>
      <c r="K2895" s="835">
        <v>45</v>
      </c>
      <c r="L2895" s="835">
        <v>9</v>
      </c>
      <c r="M2895" s="835"/>
      <c r="N2895" s="818" t="s">
        <v>10838</v>
      </c>
      <c r="O2895" s="44">
        <f t="shared" si="360"/>
        <v>1</v>
      </c>
      <c r="P2895" s="44">
        <f>+VLOOKUP(D2895,Databaza!E$1:G$35,2,0)+O2895</f>
        <v>1</v>
      </c>
      <c r="Q2895" s="44">
        <f t="shared" si="361"/>
        <v>6</v>
      </c>
      <c r="R2895" s="44">
        <f t="shared" si="362"/>
        <v>6</v>
      </c>
      <c r="S2895" s="44">
        <f t="shared" si="363"/>
        <v>6</v>
      </c>
      <c r="T2895" s="156">
        <f t="shared" si="364"/>
        <v>6</v>
      </c>
      <c r="U2895" s="156">
        <f>+VLOOKUP(A2895,Adr!N:O,2,0)</f>
        <v>96</v>
      </c>
      <c r="V2895" s="157">
        <f t="shared" si="365"/>
        <v>96</v>
      </c>
      <c r="W2895" s="158">
        <f>+COUNTIFS(J$44:J2895,J2895,Y$44:Y2895,Y2895)</f>
        <v>1</v>
      </c>
      <c r="X2895" s="159">
        <f t="shared" si="366"/>
        <v>6</v>
      </c>
      <c r="Y2895" s="264" t="str">
        <f t="shared" si="367"/>
        <v>letecké športy1R-2</v>
      </c>
      <c r="Z2895" s="264" t="str">
        <f>+VLOOKUP(B2895,Odvetvia!B:Q,16,0)</f>
        <v>letecké športy1</v>
      </c>
    </row>
    <row r="2896" spans="1:26" ht="12.75" x14ac:dyDescent="0.2">
      <c r="A2896" s="834" t="s">
        <v>35</v>
      </c>
      <c r="B2896" s="818" t="s">
        <v>228</v>
      </c>
      <c r="C2896" s="834" t="s">
        <v>405</v>
      </c>
      <c r="D2896" s="834" t="s">
        <v>7120</v>
      </c>
      <c r="E2896" s="836">
        <v>2</v>
      </c>
      <c r="F2896" s="835"/>
      <c r="G2896" s="818" t="s">
        <v>8546</v>
      </c>
      <c r="H2896" s="818" t="s">
        <v>3327</v>
      </c>
      <c r="I2896" s="835">
        <v>1</v>
      </c>
      <c r="J2896" s="818" t="s">
        <v>620</v>
      </c>
      <c r="K2896" s="835">
        <v>45</v>
      </c>
      <c r="L2896" s="835">
        <v>9</v>
      </c>
      <c r="M2896" s="835"/>
      <c r="N2896" s="818" t="s">
        <v>10838</v>
      </c>
      <c r="O2896" s="44">
        <f t="shared" si="360"/>
        <v>2</v>
      </c>
      <c r="P2896" s="44">
        <f>+VLOOKUP(D2896,Databaza!E$1:G$35,2,0)+O2896</f>
        <v>2</v>
      </c>
      <c r="Q2896" s="44">
        <f t="shared" si="361"/>
        <v>7</v>
      </c>
      <c r="R2896" s="44">
        <f t="shared" si="362"/>
        <v>7</v>
      </c>
      <c r="S2896" s="44">
        <f t="shared" si="363"/>
        <v>7</v>
      </c>
      <c r="T2896" s="156">
        <f t="shared" si="364"/>
        <v>7</v>
      </c>
      <c r="U2896" s="156">
        <f>+VLOOKUP(A2896,Adr!N:O,2,0)</f>
        <v>96</v>
      </c>
      <c r="V2896" s="157">
        <f t="shared" si="365"/>
        <v>96</v>
      </c>
      <c r="W2896" s="158">
        <f>+COUNTIFS(J$44:J2896,J2896,Y$44:Y2896,Y2896)</f>
        <v>1</v>
      </c>
      <c r="X2896" s="159">
        <f t="shared" si="366"/>
        <v>7</v>
      </c>
      <c r="Y2896" s="264" t="str">
        <f t="shared" si="367"/>
        <v>letecké športy1R-2</v>
      </c>
      <c r="Z2896" s="264" t="str">
        <f>+VLOOKUP(B2896,Odvetvia!B:Q,16,0)</f>
        <v>letecké športy1</v>
      </c>
    </row>
    <row r="2897" spans="1:26" ht="12.75" x14ac:dyDescent="0.2">
      <c r="A2897" s="834" t="s">
        <v>35</v>
      </c>
      <c r="B2897" s="818" t="s">
        <v>228</v>
      </c>
      <c r="C2897" s="834" t="s">
        <v>405</v>
      </c>
      <c r="D2897" s="834" t="s">
        <v>7120</v>
      </c>
      <c r="E2897" s="836">
        <v>3</v>
      </c>
      <c r="F2897" s="835"/>
      <c r="G2897" s="818" t="s">
        <v>615</v>
      </c>
      <c r="H2897" s="818" t="s">
        <v>3327</v>
      </c>
      <c r="I2897" s="835">
        <v>1</v>
      </c>
      <c r="J2897" s="818" t="s">
        <v>1044</v>
      </c>
      <c r="K2897" s="835">
        <v>167</v>
      </c>
      <c r="L2897" s="835">
        <v>17</v>
      </c>
      <c r="M2897" s="835"/>
      <c r="N2897" s="818" t="s">
        <v>10838</v>
      </c>
      <c r="O2897" s="44">
        <f t="shared" si="360"/>
        <v>3</v>
      </c>
      <c r="P2897" s="44">
        <f>+VLOOKUP(D2897,Databaza!E$1:G$35,2,0)+O2897</f>
        <v>3</v>
      </c>
      <c r="Q2897" s="44">
        <f t="shared" si="361"/>
        <v>8</v>
      </c>
      <c r="R2897" s="44">
        <f t="shared" si="362"/>
        <v>8</v>
      </c>
      <c r="S2897" s="44">
        <f t="shared" si="363"/>
        <v>8</v>
      </c>
      <c r="T2897" s="156">
        <f t="shared" si="364"/>
        <v>8</v>
      </c>
      <c r="U2897" s="156">
        <f>+VLOOKUP(A2897,Adr!N:O,2,0)</f>
        <v>96</v>
      </c>
      <c r="V2897" s="157">
        <f t="shared" si="365"/>
        <v>96</v>
      </c>
      <c r="W2897" s="158">
        <f>+COUNTIFS(J$44:J2897,J2897,Y$44:Y2897,Y2897)</f>
        <v>1</v>
      </c>
      <c r="X2897" s="159">
        <f t="shared" si="366"/>
        <v>8</v>
      </c>
      <c r="Y2897" s="264" t="str">
        <f t="shared" si="367"/>
        <v>letecké športy1R-2</v>
      </c>
      <c r="Z2897" s="264" t="str">
        <f>+VLOOKUP(B2897,Odvetvia!B:Q,16,0)</f>
        <v>letecké športy1</v>
      </c>
    </row>
    <row r="2898" spans="1:26" ht="12.75" x14ac:dyDescent="0.2">
      <c r="A2898" s="834" t="s">
        <v>35</v>
      </c>
      <c r="B2898" s="818" t="s">
        <v>228</v>
      </c>
      <c r="C2898" s="834" t="s">
        <v>405</v>
      </c>
      <c r="D2898" s="834" t="s">
        <v>7120</v>
      </c>
      <c r="E2898" s="836">
        <v>3</v>
      </c>
      <c r="F2898" s="835"/>
      <c r="G2898" s="818" t="s">
        <v>618</v>
      </c>
      <c r="H2898" s="818" t="s">
        <v>3327</v>
      </c>
      <c r="I2898" s="835">
        <v>1</v>
      </c>
      <c r="J2898" s="818" t="s">
        <v>4159</v>
      </c>
      <c r="K2898" s="835">
        <v>196</v>
      </c>
      <c r="L2898" s="835">
        <v>18</v>
      </c>
      <c r="M2898" s="835"/>
      <c r="N2898" s="818" t="s">
        <v>10838</v>
      </c>
      <c r="O2898" s="44">
        <f t="shared" si="360"/>
        <v>3</v>
      </c>
      <c r="P2898" s="44">
        <f>+VLOOKUP(D2898,Databaza!E$1:G$35,2,0)+O2898</f>
        <v>3</v>
      </c>
      <c r="Q2898" s="44">
        <f t="shared" si="361"/>
        <v>8</v>
      </c>
      <c r="R2898" s="44">
        <f t="shared" si="362"/>
        <v>8</v>
      </c>
      <c r="S2898" s="44">
        <f t="shared" si="363"/>
        <v>8</v>
      </c>
      <c r="T2898" s="156">
        <f t="shared" si="364"/>
        <v>8</v>
      </c>
      <c r="U2898" s="156">
        <f>+VLOOKUP(A2898,Adr!N:O,2,0)</f>
        <v>96</v>
      </c>
      <c r="V2898" s="157">
        <f t="shared" si="365"/>
        <v>96</v>
      </c>
      <c r="W2898" s="158">
        <f>+COUNTIFS(J$44:J2898,J2898,Y$44:Y2898,Y2898)</f>
        <v>1</v>
      </c>
      <c r="X2898" s="159">
        <f t="shared" si="366"/>
        <v>8</v>
      </c>
      <c r="Y2898" s="264" t="str">
        <f t="shared" si="367"/>
        <v>letecké športy1R-2</v>
      </c>
      <c r="Z2898" s="264" t="str">
        <f>+VLOOKUP(B2898,Odvetvia!B:Q,16,0)</f>
        <v>letecké športy1</v>
      </c>
    </row>
    <row r="2899" spans="1:26" ht="12.75" x14ac:dyDescent="0.2">
      <c r="A2899" s="834" t="s">
        <v>35</v>
      </c>
      <c r="B2899" s="818" t="s">
        <v>228</v>
      </c>
      <c r="C2899" s="834" t="s">
        <v>405</v>
      </c>
      <c r="D2899" s="834" t="s">
        <v>7120</v>
      </c>
      <c r="E2899" s="836">
        <v>3</v>
      </c>
      <c r="F2899" s="835"/>
      <c r="G2899" s="818" t="s">
        <v>8546</v>
      </c>
      <c r="H2899" s="818" t="s">
        <v>3327</v>
      </c>
      <c r="I2899" s="835">
        <v>1</v>
      </c>
      <c r="J2899" s="818" t="s">
        <v>1042</v>
      </c>
      <c r="K2899" s="835">
        <v>45</v>
      </c>
      <c r="L2899" s="835">
        <v>9</v>
      </c>
      <c r="M2899" s="835"/>
      <c r="N2899" s="818" t="s">
        <v>10838</v>
      </c>
      <c r="O2899" s="44">
        <f t="shared" si="360"/>
        <v>3</v>
      </c>
      <c r="P2899" s="44">
        <f>+VLOOKUP(D2899,Databaza!E$1:G$35,2,0)+O2899</f>
        <v>3</v>
      </c>
      <c r="Q2899" s="44">
        <f t="shared" si="361"/>
        <v>8</v>
      </c>
      <c r="R2899" s="44">
        <f t="shared" si="362"/>
        <v>8</v>
      </c>
      <c r="S2899" s="44">
        <f t="shared" si="363"/>
        <v>8</v>
      </c>
      <c r="T2899" s="156">
        <f t="shared" si="364"/>
        <v>8</v>
      </c>
      <c r="U2899" s="156">
        <f>+VLOOKUP(A2899,Adr!N:O,2,0)</f>
        <v>96</v>
      </c>
      <c r="V2899" s="157">
        <f t="shared" si="365"/>
        <v>96</v>
      </c>
      <c r="W2899" s="158">
        <f>+COUNTIFS(J$44:J2899,J2899,Y$44:Y2899,Y2899)</f>
        <v>1</v>
      </c>
      <c r="X2899" s="159">
        <f t="shared" si="366"/>
        <v>8</v>
      </c>
      <c r="Y2899" s="264" t="str">
        <f t="shared" si="367"/>
        <v>letecké športy1R-2</v>
      </c>
      <c r="Z2899" s="264" t="str">
        <f>+VLOOKUP(B2899,Odvetvia!B:Q,16,0)</f>
        <v>letecké športy1</v>
      </c>
    </row>
    <row r="2900" spans="1:26" ht="12.75" x14ac:dyDescent="0.2">
      <c r="A2900" s="834" t="s">
        <v>35</v>
      </c>
      <c r="B2900" s="818" t="s">
        <v>228</v>
      </c>
      <c r="C2900" s="834" t="s">
        <v>405</v>
      </c>
      <c r="D2900" s="834" t="s">
        <v>7120</v>
      </c>
      <c r="E2900" s="836">
        <v>4</v>
      </c>
      <c r="F2900" s="835"/>
      <c r="G2900" s="818" t="s">
        <v>618</v>
      </c>
      <c r="H2900" s="818" t="s">
        <v>3327</v>
      </c>
      <c r="I2900" s="835">
        <v>1</v>
      </c>
      <c r="J2900" s="818" t="s">
        <v>10887</v>
      </c>
      <c r="K2900" s="835">
        <v>196</v>
      </c>
      <c r="L2900" s="835">
        <v>18</v>
      </c>
      <c r="M2900" s="835"/>
      <c r="N2900" s="818" t="s">
        <v>10838</v>
      </c>
      <c r="O2900" s="44">
        <f t="shared" si="360"/>
        <v>4</v>
      </c>
      <c r="P2900" s="44">
        <f>+VLOOKUP(D2900,Databaza!E$1:G$35,2,0)+O2900</f>
        <v>4</v>
      </c>
      <c r="Q2900" s="44">
        <f t="shared" si="361"/>
        <v>9</v>
      </c>
      <c r="R2900" s="44">
        <f t="shared" si="362"/>
        <v>9</v>
      </c>
      <c r="S2900" s="44">
        <f t="shared" si="363"/>
        <v>9</v>
      </c>
      <c r="T2900" s="156">
        <f t="shared" si="364"/>
        <v>9</v>
      </c>
      <c r="U2900" s="156">
        <f>+VLOOKUP(A2900,Adr!N:O,2,0)</f>
        <v>96</v>
      </c>
      <c r="V2900" s="157">
        <f t="shared" si="365"/>
        <v>96</v>
      </c>
      <c r="W2900" s="158">
        <f>+COUNTIFS(J$44:J2900,J2900,Y$44:Y2900,Y2900)</f>
        <v>1</v>
      </c>
      <c r="X2900" s="159">
        <f t="shared" si="366"/>
        <v>9</v>
      </c>
      <c r="Y2900" s="264" t="str">
        <f t="shared" si="367"/>
        <v>letecké športy1R-2</v>
      </c>
      <c r="Z2900" s="264" t="str">
        <f>+VLOOKUP(B2900,Odvetvia!B:Q,16,0)</f>
        <v>letecké športy1</v>
      </c>
    </row>
    <row r="2901" spans="1:26" ht="12.75" x14ac:dyDescent="0.2">
      <c r="A2901" s="834" t="s">
        <v>35</v>
      </c>
      <c r="B2901" s="818" t="s">
        <v>228</v>
      </c>
      <c r="C2901" s="834" t="s">
        <v>405</v>
      </c>
      <c r="D2901" s="834" t="s">
        <v>7120</v>
      </c>
      <c r="E2901" s="836">
        <v>4</v>
      </c>
      <c r="F2901" s="835"/>
      <c r="G2901" s="818" t="s">
        <v>8546</v>
      </c>
      <c r="H2901" s="818" t="s">
        <v>3327</v>
      </c>
      <c r="I2901" s="835">
        <v>1</v>
      </c>
      <c r="J2901" s="818" t="s">
        <v>1044</v>
      </c>
      <c r="K2901" s="835">
        <v>45</v>
      </c>
      <c r="L2901" s="835">
        <v>9</v>
      </c>
      <c r="M2901" s="835"/>
      <c r="N2901" s="818" t="s">
        <v>10838</v>
      </c>
      <c r="O2901" s="44">
        <f t="shared" si="360"/>
        <v>4</v>
      </c>
      <c r="P2901" s="44">
        <f>+VLOOKUP(D2901,Databaza!E$1:G$35,2,0)+O2901</f>
        <v>4</v>
      </c>
      <c r="Q2901" s="44">
        <f t="shared" si="361"/>
        <v>9</v>
      </c>
      <c r="R2901" s="44">
        <f t="shared" si="362"/>
        <v>9</v>
      </c>
      <c r="S2901" s="44">
        <f t="shared" si="363"/>
        <v>9</v>
      </c>
      <c r="T2901" s="156">
        <f t="shared" si="364"/>
        <v>9</v>
      </c>
      <c r="U2901" s="156">
        <f>+VLOOKUP(A2901,Adr!N:O,2,0)</f>
        <v>96</v>
      </c>
      <c r="V2901" s="157">
        <f t="shared" si="365"/>
        <v>96</v>
      </c>
      <c r="W2901" s="158">
        <f>+COUNTIFS(J$44:J2901,J2901,Y$44:Y2901,Y2901)</f>
        <v>2</v>
      </c>
      <c r="X2901" s="159">
        <f t="shared" si="366"/>
        <v>9</v>
      </c>
      <c r="Y2901" s="264" t="str">
        <f t="shared" si="367"/>
        <v>letecké športy1R-2</v>
      </c>
      <c r="Z2901" s="264" t="str">
        <f>+VLOOKUP(B2901,Odvetvia!B:Q,16,0)</f>
        <v>letecké športy1</v>
      </c>
    </row>
    <row r="2902" spans="1:26" ht="12.75" x14ac:dyDescent="0.2">
      <c r="A2902" s="834" t="s">
        <v>35</v>
      </c>
      <c r="B2902" s="818" t="s">
        <v>228</v>
      </c>
      <c r="C2902" s="834" t="s">
        <v>405</v>
      </c>
      <c r="D2902" s="834" t="s">
        <v>825</v>
      </c>
      <c r="E2902" s="836">
        <v>5</v>
      </c>
      <c r="F2902" s="835"/>
      <c r="G2902" s="818" t="s">
        <v>628</v>
      </c>
      <c r="H2902" s="818" t="s">
        <v>3327</v>
      </c>
      <c r="I2902" s="835">
        <v>1</v>
      </c>
      <c r="J2902" s="818" t="s">
        <v>627</v>
      </c>
      <c r="K2902" s="835">
        <v>20</v>
      </c>
      <c r="L2902" s="835">
        <v>8</v>
      </c>
      <c r="M2902" s="835"/>
      <c r="N2902" s="818" t="s">
        <v>10907</v>
      </c>
      <c r="O2902" s="44">
        <f t="shared" si="360"/>
        <v>5</v>
      </c>
      <c r="P2902" s="44">
        <f>+VLOOKUP(D2902,Databaza!E$1:G$35,2,0)+O2902</f>
        <v>5</v>
      </c>
      <c r="Q2902" s="44">
        <f t="shared" si="361"/>
        <v>10</v>
      </c>
      <c r="R2902" s="44">
        <f t="shared" si="362"/>
        <v>10</v>
      </c>
      <c r="S2902" s="44">
        <f t="shared" si="363"/>
        <v>10</v>
      </c>
      <c r="T2902" s="156">
        <f t="shared" si="364"/>
        <v>10</v>
      </c>
      <c r="U2902" s="156">
        <f>+VLOOKUP(A2902,Adr!N:O,2,0)</f>
        <v>96</v>
      </c>
      <c r="V2902" s="157">
        <f t="shared" si="365"/>
        <v>96</v>
      </c>
      <c r="W2902" s="158">
        <f>+COUNTIFS(J$44:J2902,J2902,Y$44:Y2902,Y2902)</f>
        <v>1</v>
      </c>
      <c r="X2902" s="159">
        <f t="shared" si="366"/>
        <v>10</v>
      </c>
      <c r="Y2902" s="264" t="str">
        <f t="shared" si="367"/>
        <v>letecké športy1R-2</v>
      </c>
      <c r="Z2902" s="264" t="str">
        <f>+VLOOKUP(B2902,Odvetvia!B:Q,16,0)</f>
        <v>letecké športy1</v>
      </c>
    </row>
    <row r="2903" spans="1:26" ht="12.75" x14ac:dyDescent="0.2">
      <c r="A2903" s="834" t="s">
        <v>35</v>
      </c>
      <c r="B2903" s="818" t="s">
        <v>228</v>
      </c>
      <c r="C2903" s="834" t="s">
        <v>405</v>
      </c>
      <c r="D2903" s="834" t="s">
        <v>7120</v>
      </c>
      <c r="E2903" s="836">
        <v>5</v>
      </c>
      <c r="F2903" s="835"/>
      <c r="G2903" s="818" t="s">
        <v>626</v>
      </c>
      <c r="H2903" s="818" t="s">
        <v>3327</v>
      </c>
      <c r="I2903" s="835">
        <v>1</v>
      </c>
      <c r="J2903" s="818" t="s">
        <v>4182</v>
      </c>
      <c r="K2903" s="835">
        <v>183</v>
      </c>
      <c r="L2903" s="835">
        <v>18</v>
      </c>
      <c r="M2903" s="835"/>
      <c r="N2903" s="818" t="s">
        <v>10838</v>
      </c>
      <c r="O2903" s="44">
        <f t="shared" si="360"/>
        <v>5</v>
      </c>
      <c r="P2903" s="44">
        <f>+VLOOKUP(D2903,Databaza!E$1:G$35,2,0)+O2903</f>
        <v>5</v>
      </c>
      <c r="Q2903" s="44">
        <f t="shared" si="361"/>
        <v>10</v>
      </c>
      <c r="R2903" s="44">
        <f t="shared" si="362"/>
        <v>10</v>
      </c>
      <c r="S2903" s="44">
        <f t="shared" si="363"/>
        <v>10</v>
      </c>
      <c r="T2903" s="156">
        <f t="shared" si="364"/>
        <v>10</v>
      </c>
      <c r="U2903" s="156">
        <f>+VLOOKUP(A2903,Adr!N:O,2,0)</f>
        <v>96</v>
      </c>
      <c r="V2903" s="157">
        <f t="shared" si="365"/>
        <v>96</v>
      </c>
      <c r="W2903" s="158">
        <f>+COUNTIFS(J$44:J2903,J2903,Y$44:Y2903,Y2903)</f>
        <v>1</v>
      </c>
      <c r="X2903" s="159">
        <f t="shared" si="366"/>
        <v>10</v>
      </c>
      <c r="Y2903" s="264" t="str">
        <f t="shared" si="367"/>
        <v>letecké športy1R-2</v>
      </c>
      <c r="Z2903" s="264" t="str">
        <f>+VLOOKUP(B2903,Odvetvia!B:Q,16,0)</f>
        <v>letecké športy1</v>
      </c>
    </row>
    <row r="2904" spans="1:26" ht="12.75" x14ac:dyDescent="0.2">
      <c r="A2904" s="834" t="s">
        <v>35</v>
      </c>
      <c r="B2904" s="818" t="s">
        <v>228</v>
      </c>
      <c r="C2904" s="834" t="s">
        <v>405</v>
      </c>
      <c r="D2904" s="834" t="s">
        <v>7120</v>
      </c>
      <c r="E2904" s="836">
        <v>6</v>
      </c>
      <c r="F2904" s="835"/>
      <c r="G2904" s="818" t="s">
        <v>615</v>
      </c>
      <c r="H2904" s="818" t="s">
        <v>3327</v>
      </c>
      <c r="I2904" s="835">
        <v>1</v>
      </c>
      <c r="J2904" s="818" t="s">
        <v>1042</v>
      </c>
      <c r="K2904" s="835">
        <v>167</v>
      </c>
      <c r="L2904" s="835">
        <v>17</v>
      </c>
      <c r="M2904" s="835"/>
      <c r="N2904" s="818" t="s">
        <v>10838</v>
      </c>
      <c r="O2904" s="44">
        <f t="shared" si="360"/>
        <v>6</v>
      </c>
      <c r="P2904" s="44">
        <f>+VLOOKUP(D2904,Databaza!E$1:G$35,2,0)+O2904</f>
        <v>6</v>
      </c>
      <c r="Q2904" s="44">
        <f t="shared" si="361"/>
        <v>11</v>
      </c>
      <c r="R2904" s="44">
        <f t="shared" si="362"/>
        <v>11</v>
      </c>
      <c r="S2904" s="44">
        <f t="shared" si="363"/>
        <v>11</v>
      </c>
      <c r="T2904" s="156">
        <f t="shared" si="364"/>
        <v>11</v>
      </c>
      <c r="U2904" s="156">
        <f>+VLOOKUP(A2904,Adr!N:O,2,0)</f>
        <v>96</v>
      </c>
      <c r="V2904" s="157">
        <f t="shared" si="365"/>
        <v>96</v>
      </c>
      <c r="W2904" s="158">
        <f>+COUNTIFS(J$44:J2904,J2904,Y$44:Y2904,Y2904)</f>
        <v>2</v>
      </c>
      <c r="X2904" s="159">
        <f t="shared" si="366"/>
        <v>11</v>
      </c>
      <c r="Y2904" s="264" t="str">
        <f t="shared" si="367"/>
        <v>letecké športy1R-2</v>
      </c>
      <c r="Z2904" s="264" t="str">
        <f>+VLOOKUP(B2904,Odvetvia!B:Q,16,0)</f>
        <v>letecké športy1</v>
      </c>
    </row>
    <row r="2905" spans="1:26" ht="12.75" x14ac:dyDescent="0.2">
      <c r="A2905" s="834" t="s">
        <v>35</v>
      </c>
      <c r="B2905" s="818" t="s">
        <v>228</v>
      </c>
      <c r="C2905" s="834" t="s">
        <v>405</v>
      </c>
      <c r="D2905" s="834" t="s">
        <v>7120</v>
      </c>
      <c r="E2905" s="836">
        <v>8</v>
      </c>
      <c r="F2905" s="835"/>
      <c r="G2905" s="818" t="s">
        <v>683</v>
      </c>
      <c r="H2905" s="818" t="s">
        <v>3327</v>
      </c>
      <c r="I2905" s="835">
        <v>1</v>
      </c>
      <c r="J2905" s="818" t="s">
        <v>1033</v>
      </c>
      <c r="K2905" s="835">
        <v>259</v>
      </c>
      <c r="L2905" s="835">
        <v>33</v>
      </c>
      <c r="M2905" s="835"/>
      <c r="N2905" s="818" t="s">
        <v>11001</v>
      </c>
      <c r="O2905" s="44">
        <f t="shared" si="360"/>
        <v>8</v>
      </c>
      <c r="P2905" s="44">
        <f>+VLOOKUP(D2905,Databaza!E$1:G$35,2,0)+O2905</f>
        <v>8</v>
      </c>
      <c r="Q2905" s="44">
        <f t="shared" si="361"/>
        <v>13</v>
      </c>
      <c r="R2905" s="44">
        <f t="shared" si="362"/>
        <v>13</v>
      </c>
      <c r="S2905" s="44">
        <f t="shared" si="363"/>
        <v>13</v>
      </c>
      <c r="T2905" s="156">
        <f t="shared" si="364"/>
        <v>13</v>
      </c>
      <c r="U2905" s="156">
        <f>+VLOOKUP(A2905,Adr!N:O,2,0)</f>
        <v>96</v>
      </c>
      <c r="V2905" s="157">
        <f t="shared" si="365"/>
        <v>96</v>
      </c>
      <c r="W2905" s="158">
        <f>+COUNTIFS(J$44:J2905,J2905,Y$44:Y2905,Y2905)</f>
        <v>1</v>
      </c>
      <c r="X2905" s="159">
        <f t="shared" si="366"/>
        <v>13</v>
      </c>
      <c r="Y2905" s="264" t="str">
        <f t="shared" si="367"/>
        <v>letecké športy1R-2</v>
      </c>
      <c r="Z2905" s="264" t="str">
        <f>+VLOOKUP(B2905,Odvetvia!B:Q,16,0)</f>
        <v>letecké športy1</v>
      </c>
    </row>
    <row r="2906" spans="1:26" ht="12.75" x14ac:dyDescent="0.2">
      <c r="A2906" s="834" t="s">
        <v>35</v>
      </c>
      <c r="B2906" s="818" t="s">
        <v>228</v>
      </c>
      <c r="C2906" s="834" t="s">
        <v>405</v>
      </c>
      <c r="D2906" s="834" t="s">
        <v>7120</v>
      </c>
      <c r="E2906" s="836">
        <v>8</v>
      </c>
      <c r="F2906" s="835"/>
      <c r="G2906" s="818" t="s">
        <v>615</v>
      </c>
      <c r="H2906" s="818" t="s">
        <v>3327</v>
      </c>
      <c r="I2906" s="835">
        <v>1</v>
      </c>
      <c r="J2906" s="818" t="s">
        <v>616</v>
      </c>
      <c r="K2906" s="835">
        <v>167</v>
      </c>
      <c r="L2906" s="835">
        <v>17</v>
      </c>
      <c r="M2906" s="835"/>
      <c r="N2906" s="818" t="s">
        <v>10838</v>
      </c>
      <c r="O2906" s="44">
        <f t="shared" si="360"/>
        <v>8</v>
      </c>
      <c r="P2906" s="44">
        <f>+VLOOKUP(D2906,Databaza!E$1:G$35,2,0)+O2906</f>
        <v>8</v>
      </c>
      <c r="Q2906" s="44">
        <f t="shared" si="361"/>
        <v>13</v>
      </c>
      <c r="R2906" s="44">
        <f t="shared" si="362"/>
        <v>13</v>
      </c>
      <c r="S2906" s="44">
        <f t="shared" si="363"/>
        <v>13</v>
      </c>
      <c r="T2906" s="156">
        <f t="shared" si="364"/>
        <v>13</v>
      </c>
      <c r="U2906" s="156">
        <f>+VLOOKUP(A2906,Adr!N:O,2,0)</f>
        <v>96</v>
      </c>
      <c r="V2906" s="157">
        <f t="shared" si="365"/>
        <v>96</v>
      </c>
      <c r="W2906" s="158">
        <f>+COUNTIFS(J$44:J2906,J2906,Y$44:Y2906,Y2906)</f>
        <v>2</v>
      </c>
      <c r="X2906" s="159">
        <f t="shared" si="366"/>
        <v>13</v>
      </c>
      <c r="Y2906" s="264" t="str">
        <f t="shared" si="367"/>
        <v>letecké športy1R-2</v>
      </c>
      <c r="Z2906" s="264" t="str">
        <f>+VLOOKUP(B2906,Odvetvia!B:Q,16,0)</f>
        <v>letecké športy1</v>
      </c>
    </row>
    <row r="2907" spans="1:26" ht="12.75" x14ac:dyDescent="0.2">
      <c r="A2907" s="834" t="s">
        <v>35</v>
      </c>
      <c r="B2907" s="818" t="s">
        <v>228</v>
      </c>
      <c r="C2907" s="834" t="s">
        <v>405</v>
      </c>
      <c r="D2907" s="834" t="s">
        <v>7120</v>
      </c>
      <c r="E2907" s="836">
        <v>8</v>
      </c>
      <c r="F2907" s="835"/>
      <c r="G2907" s="818" t="s">
        <v>618</v>
      </c>
      <c r="H2907" s="818" t="s">
        <v>3327</v>
      </c>
      <c r="I2907" s="835">
        <v>1</v>
      </c>
      <c r="J2907" s="818" t="s">
        <v>1045</v>
      </c>
      <c r="K2907" s="835">
        <v>196</v>
      </c>
      <c r="L2907" s="835">
        <v>18</v>
      </c>
      <c r="M2907" s="835"/>
      <c r="N2907" s="818" t="s">
        <v>10838</v>
      </c>
      <c r="O2907" s="44">
        <f t="shared" si="360"/>
        <v>8</v>
      </c>
      <c r="P2907" s="44">
        <f>+VLOOKUP(D2907,Databaza!E$1:G$35,2,0)+O2907</f>
        <v>8</v>
      </c>
      <c r="Q2907" s="44">
        <f t="shared" si="361"/>
        <v>13</v>
      </c>
      <c r="R2907" s="44">
        <f t="shared" si="362"/>
        <v>13</v>
      </c>
      <c r="S2907" s="44">
        <f t="shared" si="363"/>
        <v>13</v>
      </c>
      <c r="T2907" s="156">
        <f t="shared" si="364"/>
        <v>13</v>
      </c>
      <c r="U2907" s="156">
        <f>+VLOOKUP(A2907,Adr!N:O,2,0)</f>
        <v>96</v>
      </c>
      <c r="V2907" s="157">
        <f t="shared" si="365"/>
        <v>96</v>
      </c>
      <c r="W2907" s="158">
        <f>+COUNTIFS(J$44:J2907,J2907,Y$44:Y2907,Y2907)</f>
        <v>1</v>
      </c>
      <c r="X2907" s="159">
        <f t="shared" si="366"/>
        <v>13</v>
      </c>
      <c r="Y2907" s="264" t="str">
        <f t="shared" si="367"/>
        <v>letecké športy1R-2</v>
      </c>
      <c r="Z2907" s="264" t="str">
        <f>+VLOOKUP(B2907,Odvetvia!B:Q,16,0)</f>
        <v>letecké športy1</v>
      </c>
    </row>
    <row r="2908" spans="1:26" ht="12.75" x14ac:dyDescent="0.2">
      <c r="A2908" s="834" t="s">
        <v>35</v>
      </c>
      <c r="B2908" s="818" t="s">
        <v>228</v>
      </c>
      <c r="C2908" s="834" t="s">
        <v>405</v>
      </c>
      <c r="D2908" s="834" t="s">
        <v>7120</v>
      </c>
      <c r="E2908" s="836">
        <v>8</v>
      </c>
      <c r="F2908" s="835"/>
      <c r="G2908" s="818" t="s">
        <v>626</v>
      </c>
      <c r="H2908" s="818" t="s">
        <v>3327</v>
      </c>
      <c r="I2908" s="835">
        <v>1</v>
      </c>
      <c r="J2908" s="818" t="s">
        <v>4167</v>
      </c>
      <c r="K2908" s="835">
        <v>183</v>
      </c>
      <c r="L2908" s="835">
        <v>18</v>
      </c>
      <c r="M2908" s="835"/>
      <c r="N2908" s="818" t="s">
        <v>10838</v>
      </c>
      <c r="O2908" s="44">
        <f t="shared" si="360"/>
        <v>8</v>
      </c>
      <c r="P2908" s="44">
        <f>+VLOOKUP(D2908,Databaza!E$1:G$35,2,0)+O2908</f>
        <v>8</v>
      </c>
      <c r="Q2908" s="44">
        <f t="shared" si="361"/>
        <v>13</v>
      </c>
      <c r="R2908" s="44">
        <f t="shared" si="362"/>
        <v>13</v>
      </c>
      <c r="S2908" s="44">
        <f t="shared" si="363"/>
        <v>13</v>
      </c>
      <c r="T2908" s="156">
        <f t="shared" si="364"/>
        <v>13</v>
      </c>
      <c r="U2908" s="156">
        <f>+VLOOKUP(A2908,Adr!N:O,2,0)</f>
        <v>96</v>
      </c>
      <c r="V2908" s="157">
        <f t="shared" si="365"/>
        <v>96</v>
      </c>
      <c r="W2908" s="158">
        <f>+COUNTIFS(J$44:J2908,J2908,Y$44:Y2908,Y2908)</f>
        <v>1</v>
      </c>
      <c r="X2908" s="159">
        <f t="shared" si="366"/>
        <v>13</v>
      </c>
      <c r="Y2908" s="264" t="str">
        <f t="shared" si="367"/>
        <v>letecké športy1R-2</v>
      </c>
      <c r="Z2908" s="264" t="str">
        <f>+VLOOKUP(B2908,Odvetvia!B:Q,16,0)</f>
        <v>letecké športy1</v>
      </c>
    </row>
    <row r="2909" spans="1:26" ht="12.75" x14ac:dyDescent="0.2">
      <c r="A2909" s="834" t="s">
        <v>35</v>
      </c>
      <c r="B2909" s="818" t="s">
        <v>228</v>
      </c>
      <c r="C2909" s="834" t="s">
        <v>405</v>
      </c>
      <c r="D2909" s="834" t="s">
        <v>7120</v>
      </c>
      <c r="E2909" s="836">
        <v>9</v>
      </c>
      <c r="F2909" s="835"/>
      <c r="G2909" s="818" t="s">
        <v>621</v>
      </c>
      <c r="H2909" s="818" t="s">
        <v>3327</v>
      </c>
      <c r="I2909" s="835">
        <v>1</v>
      </c>
      <c r="J2909" s="818" t="s">
        <v>1040</v>
      </c>
      <c r="K2909" s="835">
        <v>171</v>
      </c>
      <c r="L2909" s="835">
        <v>29</v>
      </c>
      <c r="M2909" s="835"/>
      <c r="N2909" s="818" t="s">
        <v>11034</v>
      </c>
      <c r="O2909" s="44">
        <f t="shared" si="360"/>
        <v>9</v>
      </c>
      <c r="P2909" s="44">
        <f>+VLOOKUP(D2909,Databaza!E$1:G$35,2,0)+O2909</f>
        <v>9</v>
      </c>
      <c r="Q2909" s="44">
        <f t="shared" si="361"/>
        <v>14</v>
      </c>
      <c r="R2909" s="44">
        <f t="shared" si="362"/>
        <v>14</v>
      </c>
      <c r="S2909" s="44">
        <f t="shared" si="363"/>
        <v>14</v>
      </c>
      <c r="T2909" s="156">
        <f t="shared" si="364"/>
        <v>14</v>
      </c>
      <c r="U2909" s="156">
        <f>+VLOOKUP(A2909,Adr!N:O,2,0)</f>
        <v>96</v>
      </c>
      <c r="V2909" s="157">
        <f t="shared" si="365"/>
        <v>96</v>
      </c>
      <c r="W2909" s="158">
        <f>+COUNTIFS(J$44:J2909,J2909,Y$44:Y2909,Y2909)</f>
        <v>1</v>
      </c>
      <c r="X2909" s="159">
        <f t="shared" si="366"/>
        <v>14</v>
      </c>
      <c r="Y2909" s="264" t="str">
        <f t="shared" si="367"/>
        <v>letecké športy1R-2</v>
      </c>
      <c r="Z2909" s="264" t="str">
        <f>+VLOOKUP(B2909,Odvetvia!B:Q,16,0)</f>
        <v>letecké športy1</v>
      </c>
    </row>
    <row r="2910" spans="1:26" ht="12.75" x14ac:dyDescent="0.2">
      <c r="A2910" s="834" t="s">
        <v>35</v>
      </c>
      <c r="B2910" s="818" t="s">
        <v>228</v>
      </c>
      <c r="C2910" s="834" t="s">
        <v>405</v>
      </c>
      <c r="D2910" s="834" t="s">
        <v>7120</v>
      </c>
      <c r="E2910" s="836">
        <v>9</v>
      </c>
      <c r="F2910" s="835"/>
      <c r="G2910" s="818" t="s">
        <v>618</v>
      </c>
      <c r="H2910" s="818" t="s">
        <v>3327</v>
      </c>
      <c r="I2910" s="835">
        <v>1</v>
      </c>
      <c r="J2910" s="818" t="s">
        <v>4182</v>
      </c>
      <c r="K2910" s="835">
        <v>196</v>
      </c>
      <c r="L2910" s="835">
        <v>18</v>
      </c>
      <c r="M2910" s="835"/>
      <c r="N2910" s="818" t="s">
        <v>10838</v>
      </c>
      <c r="O2910" s="44">
        <f t="shared" si="360"/>
        <v>9</v>
      </c>
      <c r="P2910" s="44">
        <f>+VLOOKUP(D2910,Databaza!E$1:G$35,2,0)+O2910</f>
        <v>9</v>
      </c>
      <c r="Q2910" s="44">
        <f t="shared" si="361"/>
        <v>14</v>
      </c>
      <c r="R2910" s="44">
        <f t="shared" si="362"/>
        <v>14</v>
      </c>
      <c r="S2910" s="44">
        <f t="shared" si="363"/>
        <v>14</v>
      </c>
      <c r="T2910" s="156">
        <f t="shared" si="364"/>
        <v>14</v>
      </c>
      <c r="U2910" s="156">
        <f>+VLOOKUP(A2910,Adr!N:O,2,0)</f>
        <v>96</v>
      </c>
      <c r="V2910" s="157">
        <f t="shared" si="365"/>
        <v>96</v>
      </c>
      <c r="W2910" s="158">
        <f>+COUNTIFS(J$44:J2910,J2910,Y$44:Y2910,Y2910)</f>
        <v>2</v>
      </c>
      <c r="X2910" s="159">
        <f t="shared" si="366"/>
        <v>14</v>
      </c>
      <c r="Y2910" s="264" t="str">
        <f t="shared" si="367"/>
        <v>letecké športy1R-2</v>
      </c>
      <c r="Z2910" s="264" t="str">
        <f>+VLOOKUP(B2910,Odvetvia!B:Q,16,0)</f>
        <v>letecké športy1</v>
      </c>
    </row>
    <row r="2911" spans="1:26" ht="12.75" x14ac:dyDescent="0.2">
      <c r="A2911" s="834" t="s">
        <v>35</v>
      </c>
      <c r="B2911" s="818" t="s">
        <v>228</v>
      </c>
      <c r="C2911" s="834" t="s">
        <v>405</v>
      </c>
      <c r="D2911" s="834" t="s">
        <v>7120</v>
      </c>
      <c r="E2911" s="836">
        <v>10</v>
      </c>
      <c r="F2911" s="835"/>
      <c r="G2911" s="818" t="s">
        <v>618</v>
      </c>
      <c r="H2911" s="818" t="s">
        <v>3327</v>
      </c>
      <c r="I2911" s="835">
        <v>1</v>
      </c>
      <c r="J2911" s="818" t="s">
        <v>4167</v>
      </c>
      <c r="K2911" s="835">
        <v>196</v>
      </c>
      <c r="L2911" s="835">
        <v>18</v>
      </c>
      <c r="M2911" s="835"/>
      <c r="N2911" s="818" t="s">
        <v>10838</v>
      </c>
      <c r="O2911" s="44">
        <f t="shared" si="360"/>
        <v>10</v>
      </c>
      <c r="P2911" s="44">
        <f>+VLOOKUP(D2911,Databaza!E$1:G$35,2,0)+O2911</f>
        <v>10</v>
      </c>
      <c r="Q2911" s="44">
        <f t="shared" si="361"/>
        <v>15</v>
      </c>
      <c r="R2911" s="44">
        <f t="shared" si="362"/>
        <v>15</v>
      </c>
      <c r="S2911" s="44">
        <f t="shared" si="363"/>
        <v>15</v>
      </c>
      <c r="T2911" s="156">
        <f t="shared" si="364"/>
        <v>15</v>
      </c>
      <c r="U2911" s="156">
        <f>+VLOOKUP(A2911,Adr!N:O,2,0)</f>
        <v>96</v>
      </c>
      <c r="V2911" s="157">
        <f t="shared" si="365"/>
        <v>96</v>
      </c>
      <c r="W2911" s="158">
        <f>+COUNTIFS(J$44:J2911,J2911,Y$44:Y2911,Y2911)</f>
        <v>2</v>
      </c>
      <c r="X2911" s="159">
        <f t="shared" si="366"/>
        <v>15</v>
      </c>
      <c r="Y2911" s="264" t="str">
        <f t="shared" si="367"/>
        <v>letecké športy1R-2</v>
      </c>
      <c r="Z2911" s="264" t="str">
        <f>+VLOOKUP(B2911,Odvetvia!B:Q,16,0)</f>
        <v>letecké športy1</v>
      </c>
    </row>
    <row r="2912" spans="1:26" ht="12.75" x14ac:dyDescent="0.2">
      <c r="A2912" s="834" t="s">
        <v>35</v>
      </c>
      <c r="B2912" s="818" t="s">
        <v>228</v>
      </c>
      <c r="C2912" s="834" t="s">
        <v>405</v>
      </c>
      <c r="D2912" s="834" t="s">
        <v>826</v>
      </c>
      <c r="E2912" s="836">
        <v>1</v>
      </c>
      <c r="F2912" s="835"/>
      <c r="G2912" s="818" t="s">
        <v>628</v>
      </c>
      <c r="H2912" s="818" t="s">
        <v>3327</v>
      </c>
      <c r="I2912" s="835">
        <v>1</v>
      </c>
      <c r="J2912" s="818" t="s">
        <v>627</v>
      </c>
      <c r="K2912" s="835">
        <v>9</v>
      </c>
      <c r="L2912" s="835">
        <v>4</v>
      </c>
      <c r="M2912" s="835"/>
      <c r="N2912" s="818" t="s">
        <v>11090</v>
      </c>
      <c r="O2912" s="44">
        <f t="shared" si="360"/>
        <v>1</v>
      </c>
      <c r="P2912" s="44">
        <f>+VLOOKUP(D2912,Databaza!E$1:G$35,2,0)+O2912</f>
        <v>11</v>
      </c>
      <c r="Q2912" s="44">
        <f t="shared" si="361"/>
        <v>16</v>
      </c>
      <c r="R2912" s="44">
        <f t="shared" si="362"/>
        <v>16</v>
      </c>
      <c r="S2912" s="44">
        <f t="shared" si="363"/>
        <v>16</v>
      </c>
      <c r="T2912" s="156">
        <f t="shared" si="364"/>
        <v>16</v>
      </c>
      <c r="U2912" s="156">
        <f>+VLOOKUP(A2912,Adr!N:O,2,0)</f>
        <v>96</v>
      </c>
      <c r="V2912" s="157">
        <f t="shared" si="365"/>
        <v>96</v>
      </c>
      <c r="W2912" s="158">
        <f>+COUNTIFS(J$44:J2912,J2912,Y$44:Y2912,Y2912)</f>
        <v>2</v>
      </c>
      <c r="X2912" s="159">
        <f t="shared" si="366"/>
        <v>16</v>
      </c>
      <c r="Y2912" s="264" t="str">
        <f t="shared" si="367"/>
        <v>letecké športy1R-2</v>
      </c>
      <c r="Z2912" s="264" t="str">
        <f>+VLOOKUP(B2912,Odvetvia!B:Q,16,0)</f>
        <v>letecké športy1</v>
      </c>
    </row>
    <row r="2913" spans="1:26" ht="12.75" x14ac:dyDescent="0.2">
      <c r="A2913" s="834" t="s">
        <v>35</v>
      </c>
      <c r="B2913" s="818" t="s">
        <v>228</v>
      </c>
      <c r="C2913" s="834" t="s">
        <v>405</v>
      </c>
      <c r="D2913" s="834" t="s">
        <v>826</v>
      </c>
      <c r="E2913" s="836">
        <v>1</v>
      </c>
      <c r="F2913" s="835"/>
      <c r="G2913" s="818" t="s">
        <v>612</v>
      </c>
      <c r="H2913" s="818" t="s">
        <v>3327</v>
      </c>
      <c r="I2913" s="835">
        <v>1</v>
      </c>
      <c r="J2913" s="818" t="s">
        <v>1054</v>
      </c>
      <c r="K2913" s="835">
        <v>21</v>
      </c>
      <c r="L2913" s="835">
        <v>8</v>
      </c>
      <c r="M2913" s="835"/>
      <c r="N2913" s="818" t="s">
        <v>11091</v>
      </c>
      <c r="O2913" s="44">
        <f t="shared" si="360"/>
        <v>1</v>
      </c>
      <c r="P2913" s="44">
        <f>+VLOOKUP(D2913,Databaza!E$1:G$35,2,0)+O2913</f>
        <v>11</v>
      </c>
      <c r="Q2913" s="44">
        <f t="shared" si="361"/>
        <v>16</v>
      </c>
      <c r="R2913" s="44">
        <f t="shared" si="362"/>
        <v>16</v>
      </c>
      <c r="S2913" s="44">
        <f t="shared" si="363"/>
        <v>16</v>
      </c>
      <c r="T2913" s="156">
        <f t="shared" si="364"/>
        <v>16</v>
      </c>
      <c r="U2913" s="156">
        <f>+VLOOKUP(A2913,Adr!N:O,2,0)</f>
        <v>96</v>
      </c>
      <c r="V2913" s="157">
        <f t="shared" si="365"/>
        <v>96</v>
      </c>
      <c r="W2913" s="158">
        <f>+COUNTIFS(J$44:J2913,J2913,Y$44:Y2913,Y2913)</f>
        <v>1</v>
      </c>
      <c r="X2913" s="159">
        <f t="shared" si="366"/>
        <v>16</v>
      </c>
      <c r="Y2913" s="264" t="str">
        <f t="shared" si="367"/>
        <v>letecké športy1R-2</v>
      </c>
      <c r="Z2913" s="264" t="str">
        <f>+VLOOKUP(B2913,Odvetvia!B:Q,16,0)</f>
        <v>letecké športy1</v>
      </c>
    </row>
    <row r="2914" spans="1:26" ht="12.75" x14ac:dyDescent="0.2">
      <c r="A2914" s="834" t="s">
        <v>35</v>
      </c>
      <c r="B2914" s="818" t="s">
        <v>228</v>
      </c>
      <c r="C2914" s="834" t="s">
        <v>405</v>
      </c>
      <c r="D2914" s="834" t="s">
        <v>826</v>
      </c>
      <c r="E2914" s="836">
        <v>1</v>
      </c>
      <c r="F2914" s="835"/>
      <c r="G2914" s="818" t="s">
        <v>614</v>
      </c>
      <c r="H2914" s="818" t="s">
        <v>3327</v>
      </c>
      <c r="I2914" s="835">
        <v>3</v>
      </c>
      <c r="J2914" s="818" t="s">
        <v>11092</v>
      </c>
      <c r="K2914" s="835">
        <v>52</v>
      </c>
      <c r="L2914" s="835">
        <v>17</v>
      </c>
      <c r="M2914" s="835"/>
      <c r="N2914" s="818" t="s">
        <v>11093</v>
      </c>
      <c r="O2914" s="44">
        <f t="shared" si="360"/>
        <v>1</v>
      </c>
      <c r="P2914" s="44">
        <f>+VLOOKUP(D2914,Databaza!E$1:G$35,2,0)+O2914</f>
        <v>11</v>
      </c>
      <c r="Q2914" s="44">
        <f t="shared" si="361"/>
        <v>16</v>
      </c>
      <c r="R2914" s="44">
        <f t="shared" si="362"/>
        <v>16</v>
      </c>
      <c r="S2914" s="44">
        <f t="shared" si="363"/>
        <v>16</v>
      </c>
      <c r="T2914" s="156">
        <f t="shared" si="364"/>
        <v>16</v>
      </c>
      <c r="U2914" s="156">
        <f>+VLOOKUP(A2914,Adr!N:O,2,0)</f>
        <v>96</v>
      </c>
      <c r="V2914" s="157">
        <f t="shared" si="365"/>
        <v>96</v>
      </c>
      <c r="W2914" s="158">
        <f>+COUNTIFS(J$44:J2914,J2914,Y$44:Y2914,Y2914)</f>
        <v>1</v>
      </c>
      <c r="X2914" s="159">
        <f t="shared" si="366"/>
        <v>16</v>
      </c>
      <c r="Y2914" s="264" t="str">
        <f t="shared" si="367"/>
        <v>letecké športy1R-2</v>
      </c>
      <c r="Z2914" s="264" t="str">
        <f>+VLOOKUP(B2914,Odvetvia!B:Q,16,0)</f>
        <v>letecké športy1</v>
      </c>
    </row>
    <row r="2915" spans="1:26" ht="12.75" x14ac:dyDescent="0.2">
      <c r="A2915" s="834" t="s">
        <v>35</v>
      </c>
      <c r="B2915" s="818" t="s">
        <v>228</v>
      </c>
      <c r="C2915" s="834" t="s">
        <v>405</v>
      </c>
      <c r="D2915" s="834" t="s">
        <v>826</v>
      </c>
      <c r="E2915" s="836">
        <v>1</v>
      </c>
      <c r="F2915" s="835"/>
      <c r="G2915" s="818" t="s">
        <v>11094</v>
      </c>
      <c r="H2915" s="818" t="s">
        <v>3327</v>
      </c>
      <c r="I2915" s="835">
        <v>3</v>
      </c>
      <c r="J2915" s="818" t="s">
        <v>11095</v>
      </c>
      <c r="K2915" s="835">
        <v>47</v>
      </c>
      <c r="L2915" s="835">
        <v>15</v>
      </c>
      <c r="M2915" s="835"/>
      <c r="N2915" s="818" t="s">
        <v>11093</v>
      </c>
      <c r="O2915" s="44">
        <f t="shared" si="360"/>
        <v>1</v>
      </c>
      <c r="P2915" s="44">
        <f>+VLOOKUP(D2915,Databaza!E$1:G$35,2,0)+O2915</f>
        <v>11</v>
      </c>
      <c r="Q2915" s="44">
        <f t="shared" si="361"/>
        <v>16</v>
      </c>
      <c r="R2915" s="44">
        <f t="shared" si="362"/>
        <v>16</v>
      </c>
      <c r="S2915" s="44">
        <f t="shared" si="363"/>
        <v>16</v>
      </c>
      <c r="T2915" s="156">
        <f t="shared" si="364"/>
        <v>16</v>
      </c>
      <c r="U2915" s="156">
        <f>+VLOOKUP(A2915,Adr!N:O,2,0)</f>
        <v>96</v>
      </c>
      <c r="V2915" s="157">
        <f t="shared" si="365"/>
        <v>96</v>
      </c>
      <c r="W2915" s="158">
        <f>+COUNTIFS(J$44:J2915,J2915,Y$44:Y2915,Y2915)</f>
        <v>1</v>
      </c>
      <c r="X2915" s="159">
        <f t="shared" si="366"/>
        <v>16</v>
      </c>
      <c r="Y2915" s="264" t="str">
        <f t="shared" si="367"/>
        <v>letecké športy1R-2</v>
      </c>
      <c r="Z2915" s="264" t="str">
        <f>+VLOOKUP(B2915,Odvetvia!B:Q,16,0)</f>
        <v>letecké športy1</v>
      </c>
    </row>
    <row r="2916" spans="1:26" ht="12.75" x14ac:dyDescent="0.2">
      <c r="A2916" s="834" t="s">
        <v>35</v>
      </c>
      <c r="B2916" s="818" t="s">
        <v>228</v>
      </c>
      <c r="C2916" s="834" t="s">
        <v>405</v>
      </c>
      <c r="D2916" s="834" t="s">
        <v>826</v>
      </c>
      <c r="E2916" s="836">
        <v>1</v>
      </c>
      <c r="F2916" s="835"/>
      <c r="G2916" s="818" t="s">
        <v>614</v>
      </c>
      <c r="H2916" s="818" t="s">
        <v>3327</v>
      </c>
      <c r="I2916" s="835">
        <v>3</v>
      </c>
      <c r="J2916" s="818" t="s">
        <v>11096</v>
      </c>
      <c r="K2916" s="835">
        <v>32</v>
      </c>
      <c r="L2916" s="835">
        <v>10</v>
      </c>
      <c r="M2916" s="835"/>
      <c r="N2916" s="818" t="s">
        <v>11093</v>
      </c>
      <c r="O2916" s="44">
        <f t="shared" si="360"/>
        <v>1</v>
      </c>
      <c r="P2916" s="44">
        <f>+VLOOKUP(D2916,Databaza!E$1:G$35,2,0)+O2916</f>
        <v>11</v>
      </c>
      <c r="Q2916" s="44">
        <f t="shared" si="361"/>
        <v>16</v>
      </c>
      <c r="R2916" s="44">
        <f t="shared" si="362"/>
        <v>16</v>
      </c>
      <c r="S2916" s="44">
        <f t="shared" si="363"/>
        <v>16</v>
      </c>
      <c r="T2916" s="156">
        <f t="shared" si="364"/>
        <v>16</v>
      </c>
      <c r="U2916" s="156">
        <f>+VLOOKUP(A2916,Adr!N:O,2,0)</f>
        <v>96</v>
      </c>
      <c r="V2916" s="157">
        <f t="shared" si="365"/>
        <v>96</v>
      </c>
      <c r="W2916" s="158">
        <f>+COUNTIFS(J$44:J2916,J2916,Y$44:Y2916,Y2916)</f>
        <v>1</v>
      </c>
      <c r="X2916" s="159">
        <f t="shared" si="366"/>
        <v>16</v>
      </c>
      <c r="Y2916" s="264" t="str">
        <f t="shared" si="367"/>
        <v>letecké športy1R-2</v>
      </c>
      <c r="Z2916" s="264" t="str">
        <f>+VLOOKUP(B2916,Odvetvia!B:Q,16,0)</f>
        <v>letecké športy1</v>
      </c>
    </row>
    <row r="2917" spans="1:26" ht="12.75" x14ac:dyDescent="0.2">
      <c r="A2917" s="834" t="s">
        <v>35</v>
      </c>
      <c r="B2917" s="818" t="s">
        <v>228</v>
      </c>
      <c r="C2917" s="834" t="s">
        <v>405</v>
      </c>
      <c r="D2917" s="834" t="s">
        <v>826</v>
      </c>
      <c r="E2917" s="836">
        <v>1</v>
      </c>
      <c r="F2917" s="835"/>
      <c r="G2917" s="818" t="s">
        <v>4158</v>
      </c>
      <c r="H2917" s="818" t="s">
        <v>3327</v>
      </c>
      <c r="I2917" s="835">
        <v>1</v>
      </c>
      <c r="J2917" s="818" t="s">
        <v>11097</v>
      </c>
      <c r="K2917" s="835">
        <v>9</v>
      </c>
      <c r="L2917" s="835">
        <v>7</v>
      </c>
      <c r="M2917" s="835"/>
      <c r="N2917" s="818" t="s">
        <v>11093</v>
      </c>
      <c r="O2917" s="44">
        <f t="shared" si="360"/>
        <v>1</v>
      </c>
      <c r="P2917" s="44">
        <f>+VLOOKUP(D2917,Databaza!E$1:G$35,2,0)+O2917</f>
        <v>11</v>
      </c>
      <c r="Q2917" s="44">
        <f t="shared" si="361"/>
        <v>16</v>
      </c>
      <c r="R2917" s="44">
        <f t="shared" si="362"/>
        <v>16</v>
      </c>
      <c r="S2917" s="44">
        <f t="shared" si="363"/>
        <v>16</v>
      </c>
      <c r="T2917" s="156">
        <f t="shared" si="364"/>
        <v>16</v>
      </c>
      <c r="U2917" s="156">
        <f>+VLOOKUP(A2917,Adr!N:O,2,0)</f>
        <v>96</v>
      </c>
      <c r="V2917" s="157">
        <f t="shared" si="365"/>
        <v>96</v>
      </c>
      <c r="W2917" s="158">
        <f>+COUNTIFS(J$44:J2917,J2917,Y$44:Y2917,Y2917)</f>
        <v>1</v>
      </c>
      <c r="X2917" s="159">
        <f t="shared" si="366"/>
        <v>16</v>
      </c>
      <c r="Y2917" s="264" t="str">
        <f t="shared" si="367"/>
        <v>letecké športy1R-2</v>
      </c>
      <c r="Z2917" s="264" t="str">
        <f>+VLOOKUP(B2917,Odvetvia!B:Q,16,0)</f>
        <v>letecké športy1</v>
      </c>
    </row>
    <row r="2918" spans="1:26" ht="12.75" x14ac:dyDescent="0.2">
      <c r="A2918" s="834" t="s">
        <v>35</v>
      </c>
      <c r="B2918" s="818" t="s">
        <v>228</v>
      </c>
      <c r="C2918" s="834" t="s">
        <v>405</v>
      </c>
      <c r="D2918" s="834" t="s">
        <v>826</v>
      </c>
      <c r="E2918" s="836">
        <v>1</v>
      </c>
      <c r="F2918" s="835"/>
      <c r="G2918" s="818" t="s">
        <v>615</v>
      </c>
      <c r="H2918" s="818" t="s">
        <v>3327</v>
      </c>
      <c r="I2918" s="835">
        <v>3</v>
      </c>
      <c r="J2918" s="818" t="s">
        <v>11098</v>
      </c>
      <c r="K2918" s="835">
        <v>26</v>
      </c>
      <c r="L2918" s="835">
        <v>8</v>
      </c>
      <c r="M2918" s="835"/>
      <c r="N2918" s="818" t="s">
        <v>11093</v>
      </c>
      <c r="O2918" s="44">
        <f t="shared" si="360"/>
        <v>1</v>
      </c>
      <c r="P2918" s="44">
        <f>+VLOOKUP(D2918,Databaza!E$1:G$35,2,0)+O2918</f>
        <v>11</v>
      </c>
      <c r="Q2918" s="44">
        <f t="shared" si="361"/>
        <v>16</v>
      </c>
      <c r="R2918" s="44">
        <f t="shared" si="362"/>
        <v>16</v>
      </c>
      <c r="S2918" s="44">
        <f t="shared" si="363"/>
        <v>16</v>
      </c>
      <c r="T2918" s="156">
        <f t="shared" si="364"/>
        <v>16</v>
      </c>
      <c r="U2918" s="156">
        <f>+VLOOKUP(A2918,Adr!N:O,2,0)</f>
        <v>96</v>
      </c>
      <c r="V2918" s="157">
        <f t="shared" si="365"/>
        <v>96</v>
      </c>
      <c r="W2918" s="158">
        <f>+COUNTIFS(J$44:J2918,J2918,Y$44:Y2918,Y2918)</f>
        <v>1</v>
      </c>
      <c r="X2918" s="159">
        <f t="shared" si="366"/>
        <v>16</v>
      </c>
      <c r="Y2918" s="264" t="str">
        <f t="shared" si="367"/>
        <v>letecké športy1R-2</v>
      </c>
      <c r="Z2918" s="264" t="str">
        <f>+VLOOKUP(B2918,Odvetvia!B:Q,16,0)</f>
        <v>letecké športy1</v>
      </c>
    </row>
    <row r="2919" spans="1:26" ht="12.75" x14ac:dyDescent="0.2">
      <c r="A2919" s="834" t="s">
        <v>35</v>
      </c>
      <c r="B2919" s="818" t="s">
        <v>228</v>
      </c>
      <c r="C2919" s="834" t="s">
        <v>405</v>
      </c>
      <c r="D2919" s="834" t="s">
        <v>826</v>
      </c>
      <c r="E2919" s="836">
        <v>1</v>
      </c>
      <c r="F2919" s="835"/>
      <c r="G2919" s="818" t="s">
        <v>617</v>
      </c>
      <c r="H2919" s="818" t="s">
        <v>3327</v>
      </c>
      <c r="I2919" s="835">
        <v>3</v>
      </c>
      <c r="J2919" s="818" t="s">
        <v>11099</v>
      </c>
      <c r="K2919" s="835">
        <v>19</v>
      </c>
      <c r="L2919" s="835">
        <v>6</v>
      </c>
      <c r="M2919" s="835"/>
      <c r="N2919" s="818" t="s">
        <v>11093</v>
      </c>
      <c r="O2919" s="44">
        <f t="shared" si="360"/>
        <v>1</v>
      </c>
      <c r="P2919" s="44">
        <f>+VLOOKUP(D2919,Databaza!E$1:G$35,2,0)+O2919</f>
        <v>11</v>
      </c>
      <c r="Q2919" s="44">
        <f t="shared" si="361"/>
        <v>16</v>
      </c>
      <c r="R2919" s="44">
        <f t="shared" si="362"/>
        <v>16</v>
      </c>
      <c r="S2919" s="44">
        <f t="shared" si="363"/>
        <v>16</v>
      </c>
      <c r="T2919" s="156">
        <f t="shared" si="364"/>
        <v>16</v>
      </c>
      <c r="U2919" s="156">
        <f>+VLOOKUP(A2919,Adr!N:O,2,0)</f>
        <v>96</v>
      </c>
      <c r="V2919" s="157">
        <f t="shared" si="365"/>
        <v>96</v>
      </c>
      <c r="W2919" s="158">
        <f>+COUNTIFS(J$44:J2919,J2919,Y$44:Y2919,Y2919)</f>
        <v>1</v>
      </c>
      <c r="X2919" s="159">
        <f t="shared" si="366"/>
        <v>16</v>
      </c>
      <c r="Y2919" s="264" t="str">
        <f t="shared" si="367"/>
        <v>letecké športy1R-2</v>
      </c>
      <c r="Z2919" s="264" t="str">
        <f>+VLOOKUP(B2919,Odvetvia!B:Q,16,0)</f>
        <v>letecké športy1</v>
      </c>
    </row>
    <row r="2920" spans="1:26" ht="12.75" x14ac:dyDescent="0.2">
      <c r="A2920" s="834" t="s">
        <v>35</v>
      </c>
      <c r="B2920" s="818" t="s">
        <v>228</v>
      </c>
      <c r="C2920" s="834" t="s">
        <v>405</v>
      </c>
      <c r="D2920" s="834" t="s">
        <v>826</v>
      </c>
      <c r="E2920" s="836">
        <v>1</v>
      </c>
      <c r="F2920" s="835"/>
      <c r="G2920" s="818" t="s">
        <v>618</v>
      </c>
      <c r="H2920" s="818" t="s">
        <v>3327</v>
      </c>
      <c r="I2920" s="835">
        <v>3</v>
      </c>
      <c r="J2920" s="818" t="s">
        <v>11100</v>
      </c>
      <c r="K2920" s="835">
        <v>30</v>
      </c>
      <c r="L2920" s="835">
        <v>10</v>
      </c>
      <c r="M2920" s="835"/>
      <c r="N2920" s="818" t="s">
        <v>11093</v>
      </c>
      <c r="O2920" s="44">
        <f t="shared" si="360"/>
        <v>1</v>
      </c>
      <c r="P2920" s="44">
        <f>+VLOOKUP(D2920,Databaza!E$1:G$35,2,0)+O2920</f>
        <v>11</v>
      </c>
      <c r="Q2920" s="44">
        <f t="shared" si="361"/>
        <v>16</v>
      </c>
      <c r="R2920" s="44">
        <f t="shared" si="362"/>
        <v>16</v>
      </c>
      <c r="S2920" s="44">
        <f t="shared" si="363"/>
        <v>16</v>
      </c>
      <c r="T2920" s="156">
        <f t="shared" si="364"/>
        <v>16</v>
      </c>
      <c r="U2920" s="156">
        <f>+VLOOKUP(A2920,Adr!N:O,2,0)</f>
        <v>96</v>
      </c>
      <c r="V2920" s="157">
        <f t="shared" si="365"/>
        <v>96</v>
      </c>
      <c r="W2920" s="158">
        <f>+COUNTIFS(J$44:J2920,J2920,Y$44:Y2920,Y2920)</f>
        <v>1</v>
      </c>
      <c r="X2920" s="159">
        <f t="shared" si="366"/>
        <v>16</v>
      </c>
      <c r="Y2920" s="264" t="str">
        <f t="shared" si="367"/>
        <v>letecké športy1R-2</v>
      </c>
      <c r="Z2920" s="264" t="str">
        <f>+VLOOKUP(B2920,Odvetvia!B:Q,16,0)</f>
        <v>letecké športy1</v>
      </c>
    </row>
    <row r="2921" spans="1:26" ht="12.75" x14ac:dyDescent="0.2">
      <c r="A2921" s="834" t="s">
        <v>35</v>
      </c>
      <c r="B2921" s="818" t="s">
        <v>228</v>
      </c>
      <c r="C2921" s="834" t="s">
        <v>405</v>
      </c>
      <c r="D2921" s="834" t="s">
        <v>826</v>
      </c>
      <c r="E2921" s="836">
        <v>1</v>
      </c>
      <c r="F2921" s="835"/>
      <c r="G2921" s="818" t="s">
        <v>4158</v>
      </c>
      <c r="H2921" s="818" t="s">
        <v>3327</v>
      </c>
      <c r="I2921" s="835">
        <v>1</v>
      </c>
      <c r="J2921" s="818" t="s">
        <v>1450</v>
      </c>
      <c r="K2921" s="835">
        <v>11</v>
      </c>
      <c r="L2921" s="835">
        <v>10</v>
      </c>
      <c r="M2921" s="835"/>
      <c r="N2921" s="818" t="s">
        <v>11093</v>
      </c>
      <c r="O2921" s="44">
        <f t="shared" si="360"/>
        <v>1</v>
      </c>
      <c r="P2921" s="44">
        <f>+VLOOKUP(D2921,Databaza!E$1:G$35,2,0)+O2921</f>
        <v>11</v>
      </c>
      <c r="Q2921" s="44">
        <f t="shared" si="361"/>
        <v>16</v>
      </c>
      <c r="R2921" s="44">
        <f t="shared" si="362"/>
        <v>16</v>
      </c>
      <c r="S2921" s="44">
        <f t="shared" si="363"/>
        <v>16</v>
      </c>
      <c r="T2921" s="156">
        <f t="shared" si="364"/>
        <v>16</v>
      </c>
      <c r="U2921" s="156">
        <f>+VLOOKUP(A2921,Adr!N:O,2,0)</f>
        <v>96</v>
      </c>
      <c r="V2921" s="157">
        <f t="shared" si="365"/>
        <v>96</v>
      </c>
      <c r="W2921" s="158">
        <f>+COUNTIFS(J$44:J2921,J2921,Y$44:Y2921,Y2921)</f>
        <v>1</v>
      </c>
      <c r="X2921" s="159">
        <f t="shared" si="366"/>
        <v>16</v>
      </c>
      <c r="Y2921" s="264" t="str">
        <f t="shared" si="367"/>
        <v>letecké športy1R-2</v>
      </c>
      <c r="Z2921" s="264" t="str">
        <f>+VLOOKUP(B2921,Odvetvia!B:Q,16,0)</f>
        <v>letecké športy1</v>
      </c>
    </row>
    <row r="2922" spans="1:26" ht="12.75" x14ac:dyDescent="0.2">
      <c r="A2922" s="834" t="s">
        <v>35</v>
      </c>
      <c r="B2922" s="818" t="s">
        <v>228</v>
      </c>
      <c r="C2922" s="834" t="s">
        <v>405</v>
      </c>
      <c r="D2922" s="834" t="s">
        <v>826</v>
      </c>
      <c r="E2922" s="836">
        <v>1</v>
      </c>
      <c r="F2922" s="835"/>
      <c r="G2922" s="818" t="s">
        <v>615</v>
      </c>
      <c r="H2922" s="818" t="s">
        <v>3327</v>
      </c>
      <c r="I2922" s="835">
        <v>1</v>
      </c>
      <c r="J2922" s="818" t="s">
        <v>4159</v>
      </c>
      <c r="K2922" s="835">
        <v>26</v>
      </c>
      <c r="L2922" s="835">
        <v>8</v>
      </c>
      <c r="M2922" s="835"/>
      <c r="N2922" s="818" t="s">
        <v>11093</v>
      </c>
      <c r="O2922" s="44">
        <f t="shared" si="360"/>
        <v>1</v>
      </c>
      <c r="P2922" s="44">
        <f>+VLOOKUP(D2922,Databaza!E$1:G$35,2,0)+O2922</f>
        <v>11</v>
      </c>
      <c r="Q2922" s="44">
        <f t="shared" si="361"/>
        <v>16</v>
      </c>
      <c r="R2922" s="44">
        <f t="shared" si="362"/>
        <v>16</v>
      </c>
      <c r="S2922" s="44">
        <f t="shared" si="363"/>
        <v>16</v>
      </c>
      <c r="T2922" s="156">
        <f t="shared" si="364"/>
        <v>16</v>
      </c>
      <c r="U2922" s="156">
        <f>+VLOOKUP(A2922,Adr!N:O,2,0)</f>
        <v>96</v>
      </c>
      <c r="V2922" s="157">
        <f t="shared" si="365"/>
        <v>96</v>
      </c>
      <c r="W2922" s="158">
        <f>+COUNTIFS(J$44:J2922,J2922,Y$44:Y2922,Y2922)</f>
        <v>2</v>
      </c>
      <c r="X2922" s="159">
        <f t="shared" si="366"/>
        <v>16</v>
      </c>
      <c r="Y2922" s="264" t="str">
        <f t="shared" si="367"/>
        <v>letecké športy1R-2</v>
      </c>
      <c r="Z2922" s="264" t="str">
        <f>+VLOOKUP(B2922,Odvetvia!B:Q,16,0)</f>
        <v>letecké športy1</v>
      </c>
    </row>
    <row r="2923" spans="1:26" ht="12.75" x14ac:dyDescent="0.2">
      <c r="A2923" s="834" t="s">
        <v>35</v>
      </c>
      <c r="B2923" s="818" t="s">
        <v>228</v>
      </c>
      <c r="C2923" s="834" t="s">
        <v>405</v>
      </c>
      <c r="D2923" s="834" t="s">
        <v>7120</v>
      </c>
      <c r="E2923" s="836">
        <v>11</v>
      </c>
      <c r="F2923" s="835"/>
      <c r="G2923" s="818" t="s">
        <v>626</v>
      </c>
      <c r="H2923" s="818" t="s">
        <v>3327</v>
      </c>
      <c r="I2923" s="835">
        <v>1</v>
      </c>
      <c r="J2923" s="818" t="s">
        <v>10887</v>
      </c>
      <c r="K2923" s="835">
        <v>183</v>
      </c>
      <c r="L2923" s="835">
        <v>18</v>
      </c>
      <c r="M2923" s="835"/>
      <c r="N2923" s="818" t="s">
        <v>10838</v>
      </c>
      <c r="O2923" s="44">
        <f t="shared" si="360"/>
        <v>11</v>
      </c>
      <c r="P2923" s="44">
        <f>+VLOOKUP(D2923,Databaza!E$1:G$35,2,0)+O2923</f>
        <v>11</v>
      </c>
      <c r="Q2923" s="44">
        <f t="shared" si="361"/>
        <v>16</v>
      </c>
      <c r="R2923" s="44">
        <f t="shared" si="362"/>
        <v>16</v>
      </c>
      <c r="S2923" s="44">
        <f t="shared" si="363"/>
        <v>16</v>
      </c>
      <c r="T2923" s="156">
        <f t="shared" si="364"/>
        <v>16</v>
      </c>
      <c r="U2923" s="156">
        <f>+VLOOKUP(A2923,Adr!N:O,2,0)</f>
        <v>96</v>
      </c>
      <c r="V2923" s="157">
        <f t="shared" si="365"/>
        <v>96</v>
      </c>
      <c r="W2923" s="158">
        <f>+COUNTIFS(J$44:J2923,J2923,Y$44:Y2923,Y2923)</f>
        <v>2</v>
      </c>
      <c r="X2923" s="159">
        <f t="shared" si="366"/>
        <v>16</v>
      </c>
      <c r="Y2923" s="264" t="str">
        <f t="shared" si="367"/>
        <v>letecké športy1R-2</v>
      </c>
      <c r="Z2923" s="264" t="str">
        <f>+VLOOKUP(B2923,Odvetvia!B:Q,16,0)</f>
        <v>letecké športy1</v>
      </c>
    </row>
    <row r="2924" spans="1:26" ht="12.75" x14ac:dyDescent="0.2">
      <c r="A2924" s="834" t="s">
        <v>35</v>
      </c>
      <c r="B2924" s="818" t="s">
        <v>228</v>
      </c>
      <c r="C2924" s="834" t="s">
        <v>405</v>
      </c>
      <c r="D2924" s="834" t="s">
        <v>826</v>
      </c>
      <c r="E2924" s="836">
        <v>1</v>
      </c>
      <c r="F2924" s="835"/>
      <c r="G2924" s="818" t="s">
        <v>1447</v>
      </c>
      <c r="H2924" s="818" t="s">
        <v>3327</v>
      </c>
      <c r="I2924" s="835">
        <v>1</v>
      </c>
      <c r="J2924" s="818" t="s">
        <v>1044</v>
      </c>
      <c r="K2924" s="835">
        <v>29</v>
      </c>
      <c r="L2924" s="835">
        <v>9</v>
      </c>
      <c r="M2924" s="835"/>
      <c r="N2924" s="818" t="s">
        <v>11093</v>
      </c>
      <c r="O2924" s="44">
        <f t="shared" si="360"/>
        <v>1</v>
      </c>
      <c r="P2924" s="44">
        <f>+VLOOKUP(D2924,Databaza!E$1:G$35,2,0)+O2924</f>
        <v>11</v>
      </c>
      <c r="Q2924" s="44">
        <f t="shared" si="361"/>
        <v>16</v>
      </c>
      <c r="R2924" s="44">
        <f t="shared" si="362"/>
        <v>16</v>
      </c>
      <c r="S2924" s="44">
        <f t="shared" si="363"/>
        <v>16</v>
      </c>
      <c r="T2924" s="156">
        <f t="shared" si="364"/>
        <v>16</v>
      </c>
      <c r="U2924" s="156">
        <f>+VLOOKUP(A2924,Adr!N:O,2,0)</f>
        <v>96</v>
      </c>
      <c r="V2924" s="157">
        <f t="shared" si="365"/>
        <v>96</v>
      </c>
      <c r="W2924" s="158">
        <f>+COUNTIFS(J$44:J2924,J2924,Y$44:Y2924,Y2924)</f>
        <v>3</v>
      </c>
      <c r="X2924" s="159">
        <f t="shared" si="366"/>
        <v>16</v>
      </c>
      <c r="Y2924" s="264" t="str">
        <f t="shared" si="367"/>
        <v>letecké športy1R-2</v>
      </c>
      <c r="Z2924" s="264" t="str">
        <f>+VLOOKUP(B2924,Odvetvia!B:Q,16,0)</f>
        <v>letecké športy1</v>
      </c>
    </row>
    <row r="2925" spans="1:26" ht="12.75" x14ac:dyDescent="0.2">
      <c r="A2925" s="834" t="s">
        <v>35</v>
      </c>
      <c r="B2925" s="818" t="s">
        <v>228</v>
      </c>
      <c r="C2925" s="834" t="s">
        <v>405</v>
      </c>
      <c r="D2925" s="834" t="s">
        <v>826</v>
      </c>
      <c r="E2925" s="836">
        <v>1</v>
      </c>
      <c r="F2925" s="835"/>
      <c r="G2925" s="818" t="s">
        <v>617</v>
      </c>
      <c r="H2925" s="818" t="s">
        <v>3327</v>
      </c>
      <c r="I2925" s="835">
        <v>1</v>
      </c>
      <c r="J2925" s="818" t="s">
        <v>4159</v>
      </c>
      <c r="K2925" s="835">
        <v>19</v>
      </c>
      <c r="L2925" s="835">
        <v>6</v>
      </c>
      <c r="M2925" s="835"/>
      <c r="N2925" s="818" t="s">
        <v>11093</v>
      </c>
      <c r="O2925" s="44">
        <f t="shared" si="360"/>
        <v>1</v>
      </c>
      <c r="P2925" s="44">
        <f>+VLOOKUP(D2925,Databaza!E$1:G$35,2,0)+O2925</f>
        <v>11</v>
      </c>
      <c r="Q2925" s="44">
        <f t="shared" si="361"/>
        <v>16</v>
      </c>
      <c r="R2925" s="44">
        <f t="shared" si="362"/>
        <v>16</v>
      </c>
      <c r="S2925" s="44">
        <f t="shared" si="363"/>
        <v>16</v>
      </c>
      <c r="T2925" s="156">
        <f t="shared" si="364"/>
        <v>16</v>
      </c>
      <c r="U2925" s="156">
        <f>+VLOOKUP(A2925,Adr!N:O,2,0)</f>
        <v>96</v>
      </c>
      <c r="V2925" s="157">
        <f t="shared" si="365"/>
        <v>96</v>
      </c>
      <c r="W2925" s="158">
        <f>+COUNTIFS(J$44:J2925,J2925,Y$44:Y2925,Y2925)</f>
        <v>3</v>
      </c>
      <c r="X2925" s="159">
        <f t="shared" si="366"/>
        <v>16</v>
      </c>
      <c r="Y2925" s="264" t="str">
        <f t="shared" si="367"/>
        <v>letecké športy1R-2</v>
      </c>
      <c r="Z2925" s="264" t="str">
        <f>+VLOOKUP(B2925,Odvetvia!B:Q,16,0)</f>
        <v>letecké športy1</v>
      </c>
    </row>
    <row r="2926" spans="1:26" ht="12.75" x14ac:dyDescent="0.2">
      <c r="A2926" s="834" t="s">
        <v>35</v>
      </c>
      <c r="B2926" s="818" t="s">
        <v>228</v>
      </c>
      <c r="C2926" s="834" t="s">
        <v>405</v>
      </c>
      <c r="D2926" s="834" t="s">
        <v>826</v>
      </c>
      <c r="E2926" s="836">
        <v>1</v>
      </c>
      <c r="F2926" s="835"/>
      <c r="G2926" s="818" t="s">
        <v>618</v>
      </c>
      <c r="H2926" s="818" t="s">
        <v>3327</v>
      </c>
      <c r="I2926" s="835">
        <v>1</v>
      </c>
      <c r="J2926" s="818" t="s">
        <v>4167</v>
      </c>
      <c r="K2926" s="835">
        <v>30</v>
      </c>
      <c r="L2926" s="835">
        <v>10</v>
      </c>
      <c r="M2926" s="835"/>
      <c r="N2926" s="818" t="s">
        <v>11093</v>
      </c>
      <c r="O2926" s="44">
        <f t="shared" si="360"/>
        <v>1</v>
      </c>
      <c r="P2926" s="44">
        <f>+VLOOKUP(D2926,Databaza!E$1:G$35,2,0)+O2926</f>
        <v>11</v>
      </c>
      <c r="Q2926" s="44">
        <f t="shared" si="361"/>
        <v>16</v>
      </c>
      <c r="R2926" s="44">
        <f t="shared" si="362"/>
        <v>16</v>
      </c>
      <c r="S2926" s="44">
        <f t="shared" si="363"/>
        <v>16</v>
      </c>
      <c r="T2926" s="156">
        <f t="shared" si="364"/>
        <v>16</v>
      </c>
      <c r="U2926" s="156">
        <f>+VLOOKUP(A2926,Adr!N:O,2,0)</f>
        <v>96</v>
      </c>
      <c r="V2926" s="157">
        <f t="shared" si="365"/>
        <v>96</v>
      </c>
      <c r="W2926" s="158">
        <f>+COUNTIFS(J$44:J2926,J2926,Y$44:Y2926,Y2926)</f>
        <v>3</v>
      </c>
      <c r="X2926" s="159">
        <f t="shared" si="366"/>
        <v>16</v>
      </c>
      <c r="Y2926" s="264" t="str">
        <f t="shared" si="367"/>
        <v>letecké športy1R-2</v>
      </c>
      <c r="Z2926" s="264" t="str">
        <f>+VLOOKUP(B2926,Odvetvia!B:Q,16,0)</f>
        <v>letecké športy1</v>
      </c>
    </row>
    <row r="2927" spans="1:26" ht="12.75" x14ac:dyDescent="0.2">
      <c r="A2927" s="834" t="s">
        <v>35</v>
      </c>
      <c r="B2927" s="818" t="s">
        <v>228</v>
      </c>
      <c r="C2927" s="834" t="s">
        <v>405</v>
      </c>
      <c r="D2927" s="834" t="s">
        <v>826</v>
      </c>
      <c r="E2927" s="836">
        <v>2</v>
      </c>
      <c r="F2927" s="835"/>
      <c r="G2927" s="818" t="s">
        <v>687</v>
      </c>
      <c r="H2927" s="818" t="s">
        <v>3327</v>
      </c>
      <c r="I2927" s="835">
        <v>1</v>
      </c>
      <c r="J2927" s="818" t="s">
        <v>4224</v>
      </c>
      <c r="K2927" s="835">
        <v>63</v>
      </c>
      <c r="L2927" s="835">
        <v>23</v>
      </c>
      <c r="M2927" s="835"/>
      <c r="N2927" s="818" t="s">
        <v>11156</v>
      </c>
      <c r="O2927" s="44">
        <f t="shared" si="360"/>
        <v>2</v>
      </c>
      <c r="P2927" s="44">
        <f>+VLOOKUP(D2927,Databaza!E$1:G$35,2,0)+O2927</f>
        <v>12</v>
      </c>
      <c r="Q2927" s="44">
        <f t="shared" si="361"/>
        <v>17</v>
      </c>
      <c r="R2927" s="44">
        <f t="shared" si="362"/>
        <v>17</v>
      </c>
      <c r="S2927" s="44">
        <f t="shared" si="363"/>
        <v>17</v>
      </c>
      <c r="T2927" s="156">
        <f t="shared" si="364"/>
        <v>17</v>
      </c>
      <c r="U2927" s="156">
        <f>+VLOOKUP(A2927,Adr!N:O,2,0)</f>
        <v>96</v>
      </c>
      <c r="V2927" s="157">
        <f t="shared" si="365"/>
        <v>96</v>
      </c>
      <c r="W2927" s="158">
        <f>+COUNTIFS(J$44:J2927,J2927,Y$44:Y2927,Y2927)</f>
        <v>1</v>
      </c>
      <c r="X2927" s="159">
        <f t="shared" si="366"/>
        <v>17</v>
      </c>
      <c r="Y2927" s="264" t="str">
        <f t="shared" si="367"/>
        <v>letecké športy1R-2</v>
      </c>
      <c r="Z2927" s="264" t="str">
        <f>+VLOOKUP(B2927,Odvetvia!B:Q,16,0)</f>
        <v>letecké športy1</v>
      </c>
    </row>
    <row r="2928" spans="1:26" ht="12.75" x14ac:dyDescent="0.2">
      <c r="A2928" s="834" t="s">
        <v>35</v>
      </c>
      <c r="B2928" s="818" t="s">
        <v>228</v>
      </c>
      <c r="C2928" s="834" t="s">
        <v>405</v>
      </c>
      <c r="D2928" s="834" t="s">
        <v>825</v>
      </c>
      <c r="E2928" s="836">
        <v>12</v>
      </c>
      <c r="F2928" s="835"/>
      <c r="G2928" s="818" t="s">
        <v>687</v>
      </c>
      <c r="H2928" s="818" t="s">
        <v>3327</v>
      </c>
      <c r="I2928" s="835">
        <v>1</v>
      </c>
      <c r="J2928" s="818" t="s">
        <v>4230</v>
      </c>
      <c r="K2928" s="835">
        <v>63</v>
      </c>
      <c r="L2928" s="835">
        <v>23</v>
      </c>
      <c r="M2928" s="835"/>
      <c r="N2928" s="818" t="s">
        <v>11156</v>
      </c>
      <c r="O2928" s="44">
        <f t="shared" si="360"/>
        <v>12</v>
      </c>
      <c r="P2928" s="44">
        <f>+VLOOKUP(D2928,Databaza!E$1:G$35,2,0)+O2928</f>
        <v>12</v>
      </c>
      <c r="Q2928" s="44">
        <f t="shared" si="361"/>
        <v>17</v>
      </c>
      <c r="R2928" s="44">
        <f t="shared" si="362"/>
        <v>17</v>
      </c>
      <c r="S2928" s="44">
        <f t="shared" si="363"/>
        <v>17</v>
      </c>
      <c r="T2928" s="156">
        <f t="shared" si="364"/>
        <v>17</v>
      </c>
      <c r="U2928" s="156">
        <f>+VLOOKUP(A2928,Adr!N:O,2,0)</f>
        <v>96</v>
      </c>
      <c r="V2928" s="157">
        <f t="shared" si="365"/>
        <v>96</v>
      </c>
      <c r="W2928" s="158">
        <f>+COUNTIFS(J$44:J2928,J2928,Y$44:Y2928,Y2928)</f>
        <v>1</v>
      </c>
      <c r="X2928" s="159">
        <f t="shared" si="366"/>
        <v>17</v>
      </c>
      <c r="Y2928" s="264" t="str">
        <f t="shared" si="367"/>
        <v>letecké športy1R-2</v>
      </c>
      <c r="Z2928" s="264" t="str">
        <f>+VLOOKUP(B2928,Odvetvia!B:Q,16,0)</f>
        <v>letecké športy1</v>
      </c>
    </row>
    <row r="2929" spans="1:26" ht="12.75" x14ac:dyDescent="0.2">
      <c r="A2929" s="834" t="s">
        <v>35</v>
      </c>
      <c r="B2929" s="818" t="s">
        <v>228</v>
      </c>
      <c r="C2929" s="834" t="s">
        <v>405</v>
      </c>
      <c r="D2929" s="834" t="s">
        <v>826</v>
      </c>
      <c r="E2929" s="836">
        <v>2</v>
      </c>
      <c r="F2929" s="835"/>
      <c r="G2929" s="818" t="s">
        <v>614</v>
      </c>
      <c r="H2929" s="818" t="s">
        <v>3327</v>
      </c>
      <c r="I2929" s="835">
        <v>1</v>
      </c>
      <c r="J2929" s="818" t="s">
        <v>1045</v>
      </c>
      <c r="K2929" s="835">
        <v>52</v>
      </c>
      <c r="L2929" s="835">
        <v>17</v>
      </c>
      <c r="M2929" s="835"/>
      <c r="N2929" s="818" t="s">
        <v>11093</v>
      </c>
      <c r="O2929" s="44">
        <f t="shared" si="360"/>
        <v>2</v>
      </c>
      <c r="P2929" s="44">
        <f>+VLOOKUP(D2929,Databaza!E$1:G$35,2,0)+O2929</f>
        <v>12</v>
      </c>
      <c r="Q2929" s="44">
        <f t="shared" si="361"/>
        <v>17</v>
      </c>
      <c r="R2929" s="44">
        <f t="shared" si="362"/>
        <v>17</v>
      </c>
      <c r="S2929" s="44">
        <f t="shared" si="363"/>
        <v>17</v>
      </c>
      <c r="T2929" s="156">
        <f t="shared" si="364"/>
        <v>17</v>
      </c>
      <c r="U2929" s="156">
        <f>+VLOOKUP(A2929,Adr!N:O,2,0)</f>
        <v>96</v>
      </c>
      <c r="V2929" s="157">
        <f t="shared" si="365"/>
        <v>96</v>
      </c>
      <c r="W2929" s="158">
        <f>+COUNTIFS(J$44:J2929,J2929,Y$44:Y2929,Y2929)</f>
        <v>2</v>
      </c>
      <c r="X2929" s="159">
        <f t="shared" si="366"/>
        <v>17</v>
      </c>
      <c r="Y2929" s="264" t="str">
        <f t="shared" si="367"/>
        <v>letecké športy1R-2</v>
      </c>
      <c r="Z2929" s="264" t="str">
        <f>+VLOOKUP(B2929,Odvetvia!B:Q,16,0)</f>
        <v>letecké športy1</v>
      </c>
    </row>
    <row r="2930" spans="1:26" ht="12.75" x14ac:dyDescent="0.2">
      <c r="A2930" s="834" t="s">
        <v>35</v>
      </c>
      <c r="B2930" s="818" t="s">
        <v>228</v>
      </c>
      <c r="C2930" s="834" t="s">
        <v>405</v>
      </c>
      <c r="D2930" s="834" t="s">
        <v>826</v>
      </c>
      <c r="E2930" s="836">
        <v>2</v>
      </c>
      <c r="F2930" s="835"/>
      <c r="G2930" s="818" t="s">
        <v>615</v>
      </c>
      <c r="H2930" s="818" t="s">
        <v>3327</v>
      </c>
      <c r="I2930" s="835">
        <v>1</v>
      </c>
      <c r="J2930" s="818" t="s">
        <v>4163</v>
      </c>
      <c r="K2930" s="835">
        <v>47</v>
      </c>
      <c r="L2930" s="835">
        <v>15</v>
      </c>
      <c r="M2930" s="835"/>
      <c r="N2930" s="818" t="s">
        <v>11093</v>
      </c>
      <c r="O2930" s="44">
        <f t="shared" si="360"/>
        <v>2</v>
      </c>
      <c r="P2930" s="44">
        <f>+VLOOKUP(D2930,Databaza!E$1:G$35,2,0)+O2930</f>
        <v>12</v>
      </c>
      <c r="Q2930" s="44">
        <f t="shared" si="361"/>
        <v>17</v>
      </c>
      <c r="R2930" s="44">
        <f t="shared" si="362"/>
        <v>17</v>
      </c>
      <c r="S2930" s="44">
        <f t="shared" si="363"/>
        <v>17</v>
      </c>
      <c r="T2930" s="156">
        <f t="shared" si="364"/>
        <v>17</v>
      </c>
      <c r="U2930" s="156">
        <f>+VLOOKUP(A2930,Adr!N:O,2,0)</f>
        <v>96</v>
      </c>
      <c r="V2930" s="157">
        <f t="shared" si="365"/>
        <v>96</v>
      </c>
      <c r="W2930" s="158">
        <f>+COUNTIFS(J$44:J2930,J2930,Y$44:Y2930,Y2930)</f>
        <v>1</v>
      </c>
      <c r="X2930" s="159">
        <f t="shared" si="366"/>
        <v>17</v>
      </c>
      <c r="Y2930" s="264" t="str">
        <f t="shared" si="367"/>
        <v>letecké športy1R-2</v>
      </c>
      <c r="Z2930" s="264" t="str">
        <f>+VLOOKUP(B2930,Odvetvia!B:Q,16,0)</f>
        <v>letecké športy1</v>
      </c>
    </row>
    <row r="2931" spans="1:26" ht="12.75" x14ac:dyDescent="0.2">
      <c r="A2931" s="834" t="s">
        <v>35</v>
      </c>
      <c r="B2931" s="818" t="s">
        <v>228</v>
      </c>
      <c r="C2931" s="834" t="s">
        <v>405</v>
      </c>
      <c r="D2931" s="834" t="s">
        <v>826</v>
      </c>
      <c r="E2931" s="836">
        <v>2</v>
      </c>
      <c r="F2931" s="835"/>
      <c r="G2931" s="818" t="s">
        <v>618</v>
      </c>
      <c r="H2931" s="818" t="s">
        <v>3327</v>
      </c>
      <c r="I2931" s="835">
        <v>3</v>
      </c>
      <c r="J2931" s="818" t="s">
        <v>11157</v>
      </c>
      <c r="K2931" s="835">
        <v>55</v>
      </c>
      <c r="L2931" s="835">
        <v>18</v>
      </c>
      <c r="M2931" s="835"/>
      <c r="N2931" s="818" t="s">
        <v>11093</v>
      </c>
      <c r="O2931" s="44">
        <f t="shared" si="360"/>
        <v>2</v>
      </c>
      <c r="P2931" s="44">
        <f>+VLOOKUP(D2931,Databaza!E$1:G$35,2,0)+O2931</f>
        <v>12</v>
      </c>
      <c r="Q2931" s="44">
        <f t="shared" si="361"/>
        <v>17</v>
      </c>
      <c r="R2931" s="44">
        <f t="shared" si="362"/>
        <v>17</v>
      </c>
      <c r="S2931" s="44">
        <f t="shared" si="363"/>
        <v>17</v>
      </c>
      <c r="T2931" s="156">
        <f t="shared" si="364"/>
        <v>17</v>
      </c>
      <c r="U2931" s="156">
        <f>+VLOOKUP(A2931,Adr!N:O,2,0)</f>
        <v>96</v>
      </c>
      <c r="V2931" s="157">
        <f t="shared" si="365"/>
        <v>96</v>
      </c>
      <c r="W2931" s="158">
        <f>+COUNTIFS(J$44:J2931,J2931,Y$44:Y2931,Y2931)</f>
        <v>1</v>
      </c>
      <c r="X2931" s="159">
        <f t="shared" si="366"/>
        <v>17</v>
      </c>
      <c r="Y2931" s="264" t="str">
        <f t="shared" si="367"/>
        <v>letecké športy1R-2</v>
      </c>
      <c r="Z2931" s="264" t="str">
        <f>+VLOOKUP(B2931,Odvetvia!B:Q,16,0)</f>
        <v>letecké športy1</v>
      </c>
    </row>
    <row r="2932" spans="1:26" ht="12.75" x14ac:dyDescent="0.2">
      <c r="A2932" s="834" t="s">
        <v>35</v>
      </c>
      <c r="B2932" s="818" t="s">
        <v>228</v>
      </c>
      <c r="C2932" s="834" t="s">
        <v>405</v>
      </c>
      <c r="D2932" s="834" t="s">
        <v>826</v>
      </c>
      <c r="E2932" s="836">
        <v>2</v>
      </c>
      <c r="F2932" s="835"/>
      <c r="G2932" s="818" t="s">
        <v>8546</v>
      </c>
      <c r="H2932" s="818" t="s">
        <v>3327</v>
      </c>
      <c r="I2932" s="835">
        <v>3</v>
      </c>
      <c r="J2932" s="818" t="s">
        <v>11158</v>
      </c>
      <c r="K2932" s="835">
        <v>19</v>
      </c>
      <c r="L2932" s="835">
        <v>8</v>
      </c>
      <c r="M2932" s="835"/>
      <c r="N2932" s="818" t="s">
        <v>11093</v>
      </c>
      <c r="O2932" s="44">
        <f t="shared" si="360"/>
        <v>2</v>
      </c>
      <c r="P2932" s="44">
        <f>+VLOOKUP(D2932,Databaza!E$1:G$35,2,0)+O2932</f>
        <v>12</v>
      </c>
      <c r="Q2932" s="44">
        <f t="shared" si="361"/>
        <v>17</v>
      </c>
      <c r="R2932" s="44">
        <f t="shared" si="362"/>
        <v>17</v>
      </c>
      <c r="S2932" s="44">
        <f t="shared" si="363"/>
        <v>17</v>
      </c>
      <c r="T2932" s="156">
        <f t="shared" si="364"/>
        <v>17</v>
      </c>
      <c r="U2932" s="156">
        <f>+VLOOKUP(A2932,Adr!N:O,2,0)</f>
        <v>96</v>
      </c>
      <c r="V2932" s="157">
        <f t="shared" si="365"/>
        <v>96</v>
      </c>
      <c r="W2932" s="158">
        <f>+COUNTIFS(J$44:J2932,J2932,Y$44:Y2932,Y2932)</f>
        <v>1</v>
      </c>
      <c r="X2932" s="159">
        <f t="shared" si="366"/>
        <v>17</v>
      </c>
      <c r="Y2932" s="264" t="str">
        <f t="shared" si="367"/>
        <v>letecké športy1R-2</v>
      </c>
      <c r="Z2932" s="264" t="str">
        <f>+VLOOKUP(B2932,Odvetvia!B:Q,16,0)</f>
        <v>letecké športy1</v>
      </c>
    </row>
    <row r="2933" spans="1:26" ht="12.75" x14ac:dyDescent="0.2">
      <c r="A2933" s="834" t="s">
        <v>35</v>
      </c>
      <c r="B2933" s="818" t="s">
        <v>228</v>
      </c>
      <c r="C2933" s="834" t="s">
        <v>405</v>
      </c>
      <c r="D2933" s="834" t="s">
        <v>826</v>
      </c>
      <c r="E2933" s="836">
        <v>2</v>
      </c>
      <c r="F2933" s="835"/>
      <c r="G2933" s="818" t="s">
        <v>1447</v>
      </c>
      <c r="H2933" s="818" t="s">
        <v>3327</v>
      </c>
      <c r="I2933" s="835">
        <v>1</v>
      </c>
      <c r="J2933" s="818" t="s">
        <v>616</v>
      </c>
      <c r="K2933" s="835">
        <v>29</v>
      </c>
      <c r="L2933" s="835">
        <v>9</v>
      </c>
      <c r="M2933" s="835"/>
      <c r="N2933" s="818" t="s">
        <v>11093</v>
      </c>
      <c r="O2933" s="44">
        <f t="shared" si="360"/>
        <v>2</v>
      </c>
      <c r="P2933" s="44">
        <f>+VLOOKUP(D2933,Databaza!E$1:G$35,2,0)+O2933</f>
        <v>12</v>
      </c>
      <c r="Q2933" s="44">
        <f t="shared" si="361"/>
        <v>17</v>
      </c>
      <c r="R2933" s="44">
        <f t="shared" si="362"/>
        <v>17</v>
      </c>
      <c r="S2933" s="44">
        <f t="shared" si="363"/>
        <v>17</v>
      </c>
      <c r="T2933" s="156">
        <f t="shared" si="364"/>
        <v>17</v>
      </c>
      <c r="U2933" s="156">
        <f>+VLOOKUP(A2933,Adr!N:O,2,0)</f>
        <v>96</v>
      </c>
      <c r="V2933" s="157">
        <f t="shared" si="365"/>
        <v>96</v>
      </c>
      <c r="W2933" s="158">
        <f>+COUNTIFS(J$44:J2933,J2933,Y$44:Y2933,Y2933)</f>
        <v>3</v>
      </c>
      <c r="X2933" s="159">
        <f t="shared" si="366"/>
        <v>17</v>
      </c>
      <c r="Y2933" s="264" t="str">
        <f t="shared" si="367"/>
        <v>letecké športy1R-2</v>
      </c>
      <c r="Z2933" s="264" t="str">
        <f>+VLOOKUP(B2933,Odvetvia!B:Q,16,0)</f>
        <v>letecké športy1</v>
      </c>
    </row>
    <row r="2934" spans="1:26" ht="12.75" x14ac:dyDescent="0.2">
      <c r="A2934" s="834" t="s">
        <v>35</v>
      </c>
      <c r="B2934" s="818" t="s">
        <v>228</v>
      </c>
      <c r="C2934" s="834" t="s">
        <v>405</v>
      </c>
      <c r="D2934" s="834" t="s">
        <v>7120</v>
      </c>
      <c r="E2934" s="836">
        <v>12</v>
      </c>
      <c r="F2934" s="835"/>
      <c r="G2934" s="818" t="s">
        <v>615</v>
      </c>
      <c r="H2934" s="818" t="s">
        <v>3327</v>
      </c>
      <c r="I2934" s="835">
        <v>1</v>
      </c>
      <c r="J2934" s="818" t="s">
        <v>4182</v>
      </c>
      <c r="K2934" s="835">
        <v>167</v>
      </c>
      <c r="L2934" s="835">
        <v>17</v>
      </c>
      <c r="M2934" s="835"/>
      <c r="N2934" s="818" t="s">
        <v>10838</v>
      </c>
      <c r="O2934" s="44">
        <f t="shared" si="360"/>
        <v>12</v>
      </c>
      <c r="P2934" s="44">
        <f>+VLOOKUP(D2934,Databaza!E$1:G$35,2,0)+O2934</f>
        <v>12</v>
      </c>
      <c r="Q2934" s="44">
        <f t="shared" si="361"/>
        <v>17</v>
      </c>
      <c r="R2934" s="44">
        <f t="shared" si="362"/>
        <v>17</v>
      </c>
      <c r="S2934" s="44">
        <f t="shared" si="363"/>
        <v>17</v>
      </c>
      <c r="T2934" s="156">
        <f t="shared" si="364"/>
        <v>17</v>
      </c>
      <c r="U2934" s="156">
        <f>+VLOOKUP(A2934,Adr!N:O,2,0)</f>
        <v>96</v>
      </c>
      <c r="V2934" s="157">
        <f t="shared" si="365"/>
        <v>96</v>
      </c>
      <c r="W2934" s="158">
        <f>+COUNTIFS(J$44:J2934,J2934,Y$44:Y2934,Y2934)</f>
        <v>3</v>
      </c>
      <c r="X2934" s="159">
        <f t="shared" si="366"/>
        <v>17</v>
      </c>
      <c r="Y2934" s="264" t="str">
        <f t="shared" si="367"/>
        <v>letecké športy1R-2</v>
      </c>
      <c r="Z2934" s="264" t="str">
        <f>+VLOOKUP(B2934,Odvetvia!B:Q,16,0)</f>
        <v>letecké športy1</v>
      </c>
    </row>
    <row r="2935" spans="1:26" ht="12.75" x14ac:dyDescent="0.2">
      <c r="A2935" s="834" t="s">
        <v>35</v>
      </c>
      <c r="B2935" s="818" t="s">
        <v>228</v>
      </c>
      <c r="C2935" s="834" t="s">
        <v>405</v>
      </c>
      <c r="D2935" s="834" t="s">
        <v>7120</v>
      </c>
      <c r="E2935" s="836">
        <v>12</v>
      </c>
      <c r="F2935" s="835"/>
      <c r="G2935" s="818" t="s">
        <v>626</v>
      </c>
      <c r="H2935" s="818" t="s">
        <v>3327</v>
      </c>
      <c r="I2935" s="835">
        <v>1</v>
      </c>
      <c r="J2935" s="818" t="s">
        <v>1045</v>
      </c>
      <c r="K2935" s="835">
        <v>183</v>
      </c>
      <c r="L2935" s="835">
        <v>18</v>
      </c>
      <c r="M2935" s="835"/>
      <c r="N2935" s="818" t="s">
        <v>10838</v>
      </c>
      <c r="O2935" s="44">
        <f t="shared" si="360"/>
        <v>12</v>
      </c>
      <c r="P2935" s="44">
        <f>+VLOOKUP(D2935,Databaza!E$1:G$35,2,0)+O2935</f>
        <v>12</v>
      </c>
      <c r="Q2935" s="44">
        <f t="shared" si="361"/>
        <v>17</v>
      </c>
      <c r="R2935" s="44">
        <f t="shared" si="362"/>
        <v>17</v>
      </c>
      <c r="S2935" s="44">
        <f t="shared" si="363"/>
        <v>17</v>
      </c>
      <c r="T2935" s="156">
        <f t="shared" si="364"/>
        <v>17</v>
      </c>
      <c r="U2935" s="156">
        <f>+VLOOKUP(A2935,Adr!N:O,2,0)</f>
        <v>96</v>
      </c>
      <c r="V2935" s="157">
        <f t="shared" si="365"/>
        <v>96</v>
      </c>
      <c r="W2935" s="158">
        <f>+COUNTIFS(J$44:J2935,J2935,Y$44:Y2935,Y2935)</f>
        <v>3</v>
      </c>
      <c r="X2935" s="159">
        <f t="shared" si="366"/>
        <v>17</v>
      </c>
      <c r="Y2935" s="264" t="str">
        <f t="shared" si="367"/>
        <v>letecké športy1R-2</v>
      </c>
      <c r="Z2935" s="264" t="str">
        <f>+VLOOKUP(B2935,Odvetvia!B:Q,16,0)</f>
        <v>letecké športy1</v>
      </c>
    </row>
    <row r="2936" spans="1:26" ht="12.75" x14ac:dyDescent="0.2">
      <c r="A2936" s="834" t="s">
        <v>35</v>
      </c>
      <c r="B2936" s="818" t="s">
        <v>228</v>
      </c>
      <c r="C2936" s="834" t="s">
        <v>405</v>
      </c>
      <c r="D2936" s="834" t="s">
        <v>826</v>
      </c>
      <c r="E2936" s="836">
        <v>3</v>
      </c>
      <c r="F2936" s="835"/>
      <c r="G2936" s="818" t="s">
        <v>4154</v>
      </c>
      <c r="H2936" s="818" t="s">
        <v>3327</v>
      </c>
      <c r="I2936" s="835">
        <v>1</v>
      </c>
      <c r="J2936" s="818" t="s">
        <v>1450</v>
      </c>
      <c r="K2936" s="835">
        <v>9</v>
      </c>
      <c r="L2936" s="835">
        <v>7</v>
      </c>
      <c r="M2936" s="835"/>
      <c r="N2936" s="818" t="s">
        <v>11093</v>
      </c>
      <c r="O2936" s="44">
        <f t="shared" si="360"/>
        <v>3</v>
      </c>
      <c r="P2936" s="44">
        <f>+VLOOKUP(D2936,Databaza!E$1:G$35,2,0)+O2936</f>
        <v>13</v>
      </c>
      <c r="Q2936" s="44">
        <f t="shared" si="361"/>
        <v>18</v>
      </c>
      <c r="R2936" s="44">
        <f t="shared" si="362"/>
        <v>18</v>
      </c>
      <c r="S2936" s="44">
        <f t="shared" si="363"/>
        <v>18</v>
      </c>
      <c r="T2936" s="156">
        <f t="shared" si="364"/>
        <v>18</v>
      </c>
      <c r="U2936" s="156">
        <f>+VLOOKUP(A2936,Adr!N:O,2,0)</f>
        <v>96</v>
      </c>
      <c r="V2936" s="157">
        <f t="shared" si="365"/>
        <v>96</v>
      </c>
      <c r="W2936" s="158">
        <f>+COUNTIFS(J$44:J2936,J2936,Y$44:Y2936,Y2936)</f>
        <v>2</v>
      </c>
      <c r="X2936" s="159">
        <f t="shared" si="366"/>
        <v>18</v>
      </c>
      <c r="Y2936" s="264" t="str">
        <f t="shared" si="367"/>
        <v>letecké športy1R-2</v>
      </c>
      <c r="Z2936" s="264" t="str">
        <f>+VLOOKUP(B2936,Odvetvia!B:Q,16,0)</f>
        <v>letecké športy1</v>
      </c>
    </row>
    <row r="2937" spans="1:26" ht="12.75" x14ac:dyDescent="0.2">
      <c r="A2937" s="834" t="s">
        <v>35</v>
      </c>
      <c r="B2937" s="818" t="s">
        <v>228</v>
      </c>
      <c r="C2937" s="834" t="s">
        <v>405</v>
      </c>
      <c r="D2937" s="834" t="s">
        <v>826</v>
      </c>
      <c r="E2937" s="836">
        <v>3</v>
      </c>
      <c r="F2937" s="835"/>
      <c r="G2937" s="818" t="s">
        <v>4171</v>
      </c>
      <c r="H2937" s="818" t="s">
        <v>3327</v>
      </c>
      <c r="I2937" s="835">
        <v>1</v>
      </c>
      <c r="J2937" s="818" t="s">
        <v>1059</v>
      </c>
      <c r="K2937" s="835">
        <v>10</v>
      </c>
      <c r="L2937" s="835">
        <v>8</v>
      </c>
      <c r="M2937" s="835"/>
      <c r="N2937" s="818" t="s">
        <v>11093</v>
      </c>
      <c r="O2937" s="44">
        <f t="shared" si="360"/>
        <v>3</v>
      </c>
      <c r="P2937" s="44">
        <f>+VLOOKUP(D2937,Databaza!E$1:G$35,2,0)+O2937</f>
        <v>13</v>
      </c>
      <c r="Q2937" s="44">
        <f t="shared" si="361"/>
        <v>18</v>
      </c>
      <c r="R2937" s="44">
        <f t="shared" si="362"/>
        <v>18</v>
      </c>
      <c r="S2937" s="44">
        <f t="shared" si="363"/>
        <v>18</v>
      </c>
      <c r="T2937" s="156">
        <f t="shared" si="364"/>
        <v>18</v>
      </c>
      <c r="U2937" s="156">
        <f>+VLOOKUP(A2937,Adr!N:O,2,0)</f>
        <v>96</v>
      </c>
      <c r="V2937" s="157">
        <f t="shared" si="365"/>
        <v>96</v>
      </c>
      <c r="W2937" s="158">
        <f>+COUNTIFS(J$44:J2937,J2937,Y$44:Y2937,Y2937)</f>
        <v>1</v>
      </c>
      <c r="X2937" s="159">
        <f t="shared" si="366"/>
        <v>18</v>
      </c>
      <c r="Y2937" s="264" t="str">
        <f t="shared" si="367"/>
        <v>letecké športy1R-2</v>
      </c>
      <c r="Z2937" s="264" t="str">
        <f>+VLOOKUP(B2937,Odvetvia!B:Q,16,0)</f>
        <v>letecké športy1</v>
      </c>
    </row>
    <row r="2938" spans="1:26" ht="12.75" x14ac:dyDescent="0.2">
      <c r="A2938" s="834" t="s">
        <v>35</v>
      </c>
      <c r="B2938" s="818" t="s">
        <v>228</v>
      </c>
      <c r="C2938" s="834" t="s">
        <v>405</v>
      </c>
      <c r="D2938" s="834" t="s">
        <v>826</v>
      </c>
      <c r="E2938" s="836">
        <v>3</v>
      </c>
      <c r="F2938" s="835"/>
      <c r="G2938" s="818" t="s">
        <v>626</v>
      </c>
      <c r="H2938" s="818" t="s">
        <v>3327</v>
      </c>
      <c r="I2938" s="835">
        <v>3</v>
      </c>
      <c r="J2938" s="818" t="s">
        <v>11215</v>
      </c>
      <c r="K2938" s="835">
        <v>50</v>
      </c>
      <c r="L2938" s="835">
        <v>16</v>
      </c>
      <c r="M2938" s="835"/>
      <c r="N2938" s="818" t="s">
        <v>11093</v>
      </c>
      <c r="O2938" s="44">
        <f t="shared" si="360"/>
        <v>3</v>
      </c>
      <c r="P2938" s="44">
        <f>+VLOOKUP(D2938,Databaza!E$1:G$35,2,0)+O2938</f>
        <v>13</v>
      </c>
      <c r="Q2938" s="44">
        <f t="shared" si="361"/>
        <v>18</v>
      </c>
      <c r="R2938" s="44">
        <f t="shared" si="362"/>
        <v>18</v>
      </c>
      <c r="S2938" s="44">
        <f t="shared" si="363"/>
        <v>18</v>
      </c>
      <c r="T2938" s="156">
        <f t="shared" si="364"/>
        <v>18</v>
      </c>
      <c r="U2938" s="156">
        <f>+VLOOKUP(A2938,Adr!N:O,2,0)</f>
        <v>96</v>
      </c>
      <c r="V2938" s="157">
        <f t="shared" si="365"/>
        <v>96</v>
      </c>
      <c r="W2938" s="158">
        <f>+COUNTIFS(J$44:J2938,J2938,Y$44:Y2938,Y2938)</f>
        <v>1</v>
      </c>
      <c r="X2938" s="159">
        <f t="shared" si="366"/>
        <v>18</v>
      </c>
      <c r="Y2938" s="264" t="str">
        <f t="shared" si="367"/>
        <v>letecké športy1R-2</v>
      </c>
      <c r="Z2938" s="264" t="str">
        <f>+VLOOKUP(B2938,Odvetvia!B:Q,16,0)</f>
        <v>letecké športy1</v>
      </c>
    </row>
    <row r="2939" spans="1:26" ht="12.75" x14ac:dyDescent="0.2">
      <c r="A2939" s="834" t="s">
        <v>35</v>
      </c>
      <c r="B2939" s="818" t="s">
        <v>228</v>
      </c>
      <c r="C2939" s="834" t="s">
        <v>405</v>
      </c>
      <c r="D2939" s="834" t="s">
        <v>826</v>
      </c>
      <c r="E2939" s="836">
        <v>3</v>
      </c>
      <c r="F2939" s="835"/>
      <c r="G2939" s="818" t="s">
        <v>613</v>
      </c>
      <c r="H2939" s="818" t="s">
        <v>3327</v>
      </c>
      <c r="I2939" s="835">
        <v>3</v>
      </c>
      <c r="J2939" s="818" t="s">
        <v>11216</v>
      </c>
      <c r="K2939" s="835">
        <v>22</v>
      </c>
      <c r="L2939" s="835">
        <v>7</v>
      </c>
      <c r="M2939" s="835"/>
      <c r="N2939" s="818" t="s">
        <v>11093</v>
      </c>
      <c r="O2939" s="44">
        <f t="shared" si="360"/>
        <v>3</v>
      </c>
      <c r="P2939" s="44">
        <f>+VLOOKUP(D2939,Databaza!E$1:G$35,2,0)+O2939</f>
        <v>13</v>
      </c>
      <c r="Q2939" s="44">
        <f t="shared" si="361"/>
        <v>18</v>
      </c>
      <c r="R2939" s="44">
        <f t="shared" si="362"/>
        <v>18</v>
      </c>
      <c r="S2939" s="44">
        <f t="shared" si="363"/>
        <v>18</v>
      </c>
      <c r="T2939" s="156">
        <f t="shared" si="364"/>
        <v>18</v>
      </c>
      <c r="U2939" s="156">
        <f>+VLOOKUP(A2939,Adr!N:O,2,0)</f>
        <v>96</v>
      </c>
      <c r="V2939" s="157">
        <f t="shared" si="365"/>
        <v>96</v>
      </c>
      <c r="W2939" s="158">
        <f>+COUNTIFS(J$44:J2939,J2939,Y$44:Y2939,Y2939)</f>
        <v>1</v>
      </c>
      <c r="X2939" s="159">
        <f t="shared" si="366"/>
        <v>18</v>
      </c>
      <c r="Y2939" s="264" t="str">
        <f t="shared" si="367"/>
        <v>letecké športy1R-2</v>
      </c>
      <c r="Z2939" s="264" t="str">
        <f>+VLOOKUP(B2939,Odvetvia!B:Q,16,0)</f>
        <v>letecké športy1</v>
      </c>
    </row>
    <row r="2940" spans="1:26" ht="12.75" x14ac:dyDescent="0.2">
      <c r="A2940" s="834" t="s">
        <v>35</v>
      </c>
      <c r="B2940" s="818" t="s">
        <v>228</v>
      </c>
      <c r="C2940" s="834" t="s">
        <v>405</v>
      </c>
      <c r="D2940" s="834" t="s">
        <v>7120</v>
      </c>
      <c r="E2940" s="836">
        <v>13</v>
      </c>
      <c r="F2940" s="835"/>
      <c r="G2940" s="818" t="s">
        <v>626</v>
      </c>
      <c r="H2940" s="818" t="s">
        <v>3327</v>
      </c>
      <c r="I2940" s="835">
        <v>1</v>
      </c>
      <c r="J2940" s="818" t="s">
        <v>1051</v>
      </c>
      <c r="K2940" s="835">
        <v>183</v>
      </c>
      <c r="L2940" s="835">
        <v>18</v>
      </c>
      <c r="M2940" s="835"/>
      <c r="N2940" s="818" t="s">
        <v>10838</v>
      </c>
      <c r="O2940" s="44">
        <f t="shared" si="360"/>
        <v>13</v>
      </c>
      <c r="P2940" s="44">
        <f>+VLOOKUP(D2940,Databaza!E$1:G$35,2,0)+O2940</f>
        <v>13</v>
      </c>
      <c r="Q2940" s="44">
        <f t="shared" si="361"/>
        <v>18</v>
      </c>
      <c r="R2940" s="44">
        <f t="shared" si="362"/>
        <v>18</v>
      </c>
      <c r="S2940" s="44">
        <f t="shared" si="363"/>
        <v>18</v>
      </c>
      <c r="T2940" s="156">
        <f t="shared" si="364"/>
        <v>18</v>
      </c>
      <c r="U2940" s="156">
        <f>+VLOOKUP(A2940,Adr!N:O,2,0)</f>
        <v>96</v>
      </c>
      <c r="V2940" s="157">
        <f t="shared" si="365"/>
        <v>96</v>
      </c>
      <c r="W2940" s="158">
        <f>+COUNTIFS(J$44:J2940,J2940,Y$44:Y2940,Y2940)</f>
        <v>1</v>
      </c>
      <c r="X2940" s="159">
        <f t="shared" si="366"/>
        <v>18</v>
      </c>
      <c r="Y2940" s="264" t="str">
        <f t="shared" si="367"/>
        <v>letecké športy1R-2</v>
      </c>
      <c r="Z2940" s="264" t="str">
        <f>+VLOOKUP(B2940,Odvetvia!B:Q,16,0)</f>
        <v>letecké športy1</v>
      </c>
    </row>
    <row r="2941" spans="1:26" ht="12.75" x14ac:dyDescent="0.2">
      <c r="A2941" s="834" t="s">
        <v>35</v>
      </c>
      <c r="B2941" s="818" t="s">
        <v>228</v>
      </c>
      <c r="C2941" s="834" t="s">
        <v>405</v>
      </c>
      <c r="D2941" s="834" t="s">
        <v>826</v>
      </c>
      <c r="E2941" s="836">
        <v>3</v>
      </c>
      <c r="F2941" s="835"/>
      <c r="G2941" s="818" t="s">
        <v>612</v>
      </c>
      <c r="H2941" s="818" t="s">
        <v>3327</v>
      </c>
      <c r="I2941" s="835">
        <v>1</v>
      </c>
      <c r="J2941" s="818" t="s">
        <v>627</v>
      </c>
      <c r="K2941" s="835">
        <v>37</v>
      </c>
      <c r="L2941" s="835">
        <v>11</v>
      </c>
      <c r="M2941" s="835"/>
      <c r="N2941" s="818" t="s">
        <v>11592</v>
      </c>
      <c r="O2941" s="44">
        <f t="shared" si="360"/>
        <v>3</v>
      </c>
      <c r="P2941" s="44">
        <f>+VLOOKUP(D2941,Databaza!E$1:G$35,2,0)+O2941</f>
        <v>13</v>
      </c>
      <c r="Q2941" s="44">
        <f t="shared" si="361"/>
        <v>18</v>
      </c>
      <c r="R2941" s="44">
        <f t="shared" si="362"/>
        <v>18</v>
      </c>
      <c r="S2941" s="44">
        <f t="shared" si="363"/>
        <v>18</v>
      </c>
      <c r="T2941" s="156">
        <f t="shared" si="364"/>
        <v>18</v>
      </c>
      <c r="U2941" s="156">
        <f>+VLOOKUP(A2941,Adr!N:O,2,0)</f>
        <v>96</v>
      </c>
      <c r="V2941" s="157">
        <f t="shared" si="365"/>
        <v>96</v>
      </c>
      <c r="W2941" s="158">
        <f>+COUNTIFS(J$44:J2941,J2941,Y$44:Y2941,Y2941)</f>
        <v>3</v>
      </c>
      <c r="X2941" s="159">
        <f t="shared" si="366"/>
        <v>18</v>
      </c>
      <c r="Y2941" s="264" t="str">
        <f t="shared" si="367"/>
        <v>letecké športy1R-2</v>
      </c>
      <c r="Z2941" s="264" t="str">
        <f>+VLOOKUP(B2941,Odvetvia!B:Q,16,0)</f>
        <v>letecké športy1</v>
      </c>
    </row>
    <row r="2942" spans="1:26" ht="12.75" x14ac:dyDescent="0.2">
      <c r="A2942" s="834" t="s">
        <v>35</v>
      </c>
      <c r="B2942" s="818" t="s">
        <v>228</v>
      </c>
      <c r="C2942" s="834" t="s">
        <v>405</v>
      </c>
      <c r="D2942" s="834" t="s">
        <v>826</v>
      </c>
      <c r="E2942" s="836">
        <v>3</v>
      </c>
      <c r="F2942" s="835"/>
      <c r="G2942" s="818" t="s">
        <v>615</v>
      </c>
      <c r="H2942" s="818" t="s">
        <v>3327</v>
      </c>
      <c r="I2942" s="835">
        <v>1</v>
      </c>
      <c r="J2942" s="818" t="s">
        <v>1450</v>
      </c>
      <c r="K2942" s="835">
        <v>47</v>
      </c>
      <c r="L2942" s="835">
        <v>15</v>
      </c>
      <c r="M2942" s="835"/>
      <c r="N2942" s="818" t="s">
        <v>11093</v>
      </c>
      <c r="O2942" s="44">
        <f t="shared" si="360"/>
        <v>3</v>
      </c>
      <c r="P2942" s="44">
        <f>+VLOOKUP(D2942,Databaza!E$1:G$35,2,0)+O2942</f>
        <v>13</v>
      </c>
      <c r="Q2942" s="44">
        <f t="shared" si="361"/>
        <v>18</v>
      </c>
      <c r="R2942" s="44">
        <f t="shared" si="362"/>
        <v>18</v>
      </c>
      <c r="S2942" s="44">
        <f t="shared" si="363"/>
        <v>18</v>
      </c>
      <c r="T2942" s="156">
        <f t="shared" si="364"/>
        <v>18</v>
      </c>
      <c r="U2942" s="156">
        <f>+VLOOKUP(A2942,Adr!N:O,2,0)</f>
        <v>96</v>
      </c>
      <c r="V2942" s="157">
        <f t="shared" si="365"/>
        <v>96</v>
      </c>
      <c r="W2942" s="158">
        <f>+COUNTIFS(J$44:J2942,J2942,Y$44:Y2942,Y2942)</f>
        <v>3</v>
      </c>
      <c r="X2942" s="159">
        <f t="shared" si="366"/>
        <v>18</v>
      </c>
      <c r="Y2942" s="264" t="str">
        <f t="shared" si="367"/>
        <v>letecké športy1R-2</v>
      </c>
      <c r="Z2942" s="264" t="str">
        <f>+VLOOKUP(B2942,Odvetvia!B:Q,16,0)</f>
        <v>letecké športy1</v>
      </c>
    </row>
    <row r="2943" spans="1:26" ht="12.75" x14ac:dyDescent="0.2">
      <c r="A2943" s="834" t="s">
        <v>35</v>
      </c>
      <c r="B2943" s="818" t="s">
        <v>228</v>
      </c>
      <c r="C2943" s="834" t="s">
        <v>405</v>
      </c>
      <c r="D2943" s="834" t="s">
        <v>826</v>
      </c>
      <c r="E2943" s="836">
        <v>4</v>
      </c>
      <c r="F2943" s="835"/>
      <c r="G2943" s="818" t="s">
        <v>11271</v>
      </c>
      <c r="H2943" s="818" t="s">
        <v>3327</v>
      </c>
      <c r="I2943" s="835">
        <v>3</v>
      </c>
      <c r="J2943" s="818" t="s">
        <v>11272</v>
      </c>
      <c r="K2943" s="835">
        <v>41</v>
      </c>
      <c r="L2943" s="835">
        <v>13</v>
      </c>
      <c r="M2943" s="835"/>
      <c r="N2943" s="818" t="s">
        <v>11093</v>
      </c>
      <c r="O2943" s="44">
        <f t="shared" si="360"/>
        <v>4</v>
      </c>
      <c r="P2943" s="44">
        <f>+VLOOKUP(D2943,Databaza!E$1:G$35,2,0)+O2943</f>
        <v>14</v>
      </c>
      <c r="Q2943" s="44">
        <f t="shared" si="361"/>
        <v>19</v>
      </c>
      <c r="R2943" s="44">
        <f t="shared" si="362"/>
        <v>19</v>
      </c>
      <c r="S2943" s="44">
        <f t="shared" si="363"/>
        <v>19</v>
      </c>
      <c r="T2943" s="156">
        <f t="shared" si="364"/>
        <v>19</v>
      </c>
      <c r="U2943" s="156">
        <f>+VLOOKUP(A2943,Adr!N:O,2,0)</f>
        <v>96</v>
      </c>
      <c r="V2943" s="157">
        <f t="shared" si="365"/>
        <v>96</v>
      </c>
      <c r="W2943" s="158">
        <f>+COUNTIFS(J$44:J2943,J2943,Y$44:Y2943,Y2943)</f>
        <v>1</v>
      </c>
      <c r="X2943" s="159">
        <f t="shared" si="366"/>
        <v>19</v>
      </c>
      <c r="Y2943" s="264" t="str">
        <f t="shared" si="367"/>
        <v>letecké športy1R-2</v>
      </c>
      <c r="Z2943" s="264" t="str">
        <f>+VLOOKUP(B2943,Odvetvia!B:Q,16,0)</f>
        <v>letecké športy1</v>
      </c>
    </row>
    <row r="2944" spans="1:26" ht="12.75" x14ac:dyDescent="0.2">
      <c r="A2944" s="834" t="s">
        <v>35</v>
      </c>
      <c r="B2944" s="818" t="s">
        <v>228</v>
      </c>
      <c r="C2944" s="834" t="s">
        <v>405</v>
      </c>
      <c r="D2944" s="834" t="s">
        <v>826</v>
      </c>
      <c r="E2944" s="836">
        <v>4</v>
      </c>
      <c r="F2944" s="835"/>
      <c r="G2944" s="818" t="s">
        <v>624</v>
      </c>
      <c r="H2944" s="818" t="s">
        <v>3327</v>
      </c>
      <c r="I2944" s="835">
        <v>3</v>
      </c>
      <c r="J2944" s="818" t="s">
        <v>11273</v>
      </c>
      <c r="K2944" s="835">
        <v>15</v>
      </c>
      <c r="L2944" s="835">
        <v>4</v>
      </c>
      <c r="M2944" s="835"/>
      <c r="N2944" s="818" t="s">
        <v>11093</v>
      </c>
      <c r="O2944" s="44">
        <f t="shared" si="360"/>
        <v>4</v>
      </c>
      <c r="P2944" s="44">
        <f>+VLOOKUP(D2944,Databaza!E$1:G$35,2,0)+O2944</f>
        <v>14</v>
      </c>
      <c r="Q2944" s="44">
        <f t="shared" si="361"/>
        <v>19</v>
      </c>
      <c r="R2944" s="44">
        <f t="shared" si="362"/>
        <v>19</v>
      </c>
      <c r="S2944" s="44">
        <f t="shared" si="363"/>
        <v>19</v>
      </c>
      <c r="T2944" s="156">
        <f t="shared" si="364"/>
        <v>19</v>
      </c>
      <c r="U2944" s="156">
        <f>+VLOOKUP(A2944,Adr!N:O,2,0)</f>
        <v>96</v>
      </c>
      <c r="V2944" s="157">
        <f t="shared" si="365"/>
        <v>96</v>
      </c>
      <c r="W2944" s="158">
        <f>+COUNTIFS(J$44:J2944,J2944,Y$44:Y2944,Y2944)</f>
        <v>1</v>
      </c>
      <c r="X2944" s="159">
        <f t="shared" si="366"/>
        <v>19</v>
      </c>
      <c r="Y2944" s="264" t="str">
        <f t="shared" si="367"/>
        <v>letecké športy1R-2</v>
      </c>
      <c r="Z2944" s="264" t="str">
        <f>+VLOOKUP(B2944,Odvetvia!B:Q,16,0)</f>
        <v>letecké športy1</v>
      </c>
    </row>
    <row r="2945" spans="1:26" ht="12.75" x14ac:dyDescent="0.2">
      <c r="A2945" s="834" t="s">
        <v>35</v>
      </c>
      <c r="B2945" s="818" t="s">
        <v>228</v>
      </c>
      <c r="C2945" s="834" t="s">
        <v>405</v>
      </c>
      <c r="D2945" s="834" t="s">
        <v>826</v>
      </c>
      <c r="E2945" s="836">
        <v>4</v>
      </c>
      <c r="F2945" s="835"/>
      <c r="G2945" s="818" t="s">
        <v>4169</v>
      </c>
      <c r="H2945" s="818" t="s">
        <v>3327</v>
      </c>
      <c r="I2945" s="835">
        <v>1</v>
      </c>
      <c r="J2945" s="818" t="s">
        <v>1059</v>
      </c>
      <c r="K2945" s="835">
        <v>10</v>
      </c>
      <c r="L2945" s="835">
        <v>10</v>
      </c>
      <c r="M2945" s="835"/>
      <c r="N2945" s="818" t="s">
        <v>11093</v>
      </c>
      <c r="O2945" s="44">
        <f t="shared" si="360"/>
        <v>4</v>
      </c>
      <c r="P2945" s="44">
        <f>+VLOOKUP(D2945,Databaza!E$1:G$35,2,0)+O2945</f>
        <v>14</v>
      </c>
      <c r="Q2945" s="44">
        <f t="shared" si="361"/>
        <v>19</v>
      </c>
      <c r="R2945" s="44">
        <f t="shared" si="362"/>
        <v>19</v>
      </c>
      <c r="S2945" s="44">
        <f t="shared" si="363"/>
        <v>19</v>
      </c>
      <c r="T2945" s="156">
        <f t="shared" si="364"/>
        <v>19</v>
      </c>
      <c r="U2945" s="156">
        <f>+VLOOKUP(A2945,Adr!N:O,2,0)</f>
        <v>96</v>
      </c>
      <c r="V2945" s="157">
        <f t="shared" si="365"/>
        <v>96</v>
      </c>
      <c r="W2945" s="158">
        <f>+COUNTIFS(J$44:J2945,J2945,Y$44:Y2945,Y2945)</f>
        <v>2</v>
      </c>
      <c r="X2945" s="159">
        <f t="shared" si="366"/>
        <v>19</v>
      </c>
      <c r="Y2945" s="264" t="str">
        <f t="shared" si="367"/>
        <v>letecké športy1R-2</v>
      </c>
      <c r="Z2945" s="264" t="str">
        <f>+VLOOKUP(B2945,Odvetvia!B:Q,16,0)</f>
        <v>letecké športy1</v>
      </c>
    </row>
    <row r="2946" spans="1:26" ht="12.75" x14ac:dyDescent="0.2">
      <c r="A2946" s="834" t="s">
        <v>35</v>
      </c>
      <c r="B2946" s="818" t="s">
        <v>228</v>
      </c>
      <c r="C2946" s="834" t="s">
        <v>405</v>
      </c>
      <c r="D2946" s="834" t="s">
        <v>826</v>
      </c>
      <c r="E2946" s="836">
        <v>4</v>
      </c>
      <c r="F2946" s="835"/>
      <c r="G2946" s="818" t="s">
        <v>618</v>
      </c>
      <c r="H2946" s="818" t="s">
        <v>3327</v>
      </c>
      <c r="I2946" s="835">
        <v>1</v>
      </c>
      <c r="J2946" s="818" t="s">
        <v>10887</v>
      </c>
      <c r="K2946" s="835">
        <v>55</v>
      </c>
      <c r="L2946" s="835">
        <v>18</v>
      </c>
      <c r="M2946" s="835"/>
      <c r="N2946" s="818" t="s">
        <v>11093</v>
      </c>
      <c r="O2946" s="44">
        <f t="shared" ref="O2946:O3009" si="368">+IF(AND(E2946&lt;&gt;0,F2946&lt;&gt;0),(E2946+F2946)/2,MAX(E2946:F2946))</f>
        <v>4</v>
      </c>
      <c r="P2946" s="44">
        <f>+VLOOKUP(D2946,Databaza!E$1:G$35,2,0)+O2946</f>
        <v>14</v>
      </c>
      <c r="Q2946" s="44">
        <f t="shared" ref="Q2946:Q3009" si="369">+IF(H2946="olympijská",P2946,P2946+5)</f>
        <v>19</v>
      </c>
      <c r="R2946" s="44">
        <f t="shared" ref="R2946:R3009" si="370">+IF(M2946&gt;0,Q2946+10,Q2946)</f>
        <v>19</v>
      </c>
      <c r="S2946" s="44">
        <f t="shared" ref="S2946:S3009" si="371">+IF(AND(D2946="SME",K2946&lt;8),V2946,IF(AND(K2946&lt;8,D2946&lt;&gt;"OH",D2946&lt;&gt;"ZOH",D2946&lt;&gt;"OH/ZOH",D2946&lt;&gt;"SHNŠ"),R2946+10,R2946))</f>
        <v>19</v>
      </c>
      <c r="T2946" s="156">
        <f t="shared" ref="T2946:T3009" si="372">+MIN(S2946,V2946)</f>
        <v>19</v>
      </c>
      <c r="U2946" s="156">
        <f>+VLOOKUP(A2946,Adr!N:O,2,0)</f>
        <v>96</v>
      </c>
      <c r="V2946" s="157">
        <f t="shared" ref="V2946:V3009" si="373">+MIN(INT(MIN(U2946,100)+4.5*SQRT(MAX(U2946-100,0))),U2946)</f>
        <v>96</v>
      </c>
      <c r="W2946" s="158">
        <f>+COUNTIFS(J$44:J2946,J2946,Y$44:Y2946,Y2946)</f>
        <v>3</v>
      </c>
      <c r="X2946" s="159">
        <f t="shared" ref="X2946:X3009" si="374">+IF(W2946&lt;4,T2946,V2946)</f>
        <v>19</v>
      </c>
      <c r="Y2946" s="264" t="str">
        <f t="shared" ref="Y2946:Y3009" si="375">+Z2946&amp;C2946</f>
        <v>letecké športy1R-2</v>
      </c>
      <c r="Z2946" s="264" t="str">
        <f>+VLOOKUP(B2946,Odvetvia!B:Q,16,0)</f>
        <v>letecké športy1</v>
      </c>
    </row>
    <row r="2947" spans="1:26" ht="12.75" x14ac:dyDescent="0.2">
      <c r="A2947" s="834" t="s">
        <v>35</v>
      </c>
      <c r="B2947" s="818" t="s">
        <v>228</v>
      </c>
      <c r="C2947" s="834" t="s">
        <v>405</v>
      </c>
      <c r="D2947" s="834" t="s">
        <v>826</v>
      </c>
      <c r="E2947" s="836">
        <v>5</v>
      </c>
      <c r="F2947" s="835"/>
      <c r="G2947" s="818" t="s">
        <v>1447</v>
      </c>
      <c r="H2947" s="818" t="s">
        <v>3327</v>
      </c>
      <c r="I2947" s="835">
        <v>3</v>
      </c>
      <c r="J2947" s="818" t="s">
        <v>11320</v>
      </c>
      <c r="K2947" s="835">
        <v>29</v>
      </c>
      <c r="L2947" s="835">
        <v>9</v>
      </c>
      <c r="M2947" s="835"/>
      <c r="N2947" s="818" t="s">
        <v>11093</v>
      </c>
      <c r="O2947" s="44">
        <f t="shared" si="368"/>
        <v>5</v>
      </c>
      <c r="P2947" s="44">
        <f>+VLOOKUP(D2947,Databaza!E$1:G$35,2,0)+O2947</f>
        <v>15</v>
      </c>
      <c r="Q2947" s="44">
        <f t="shared" si="369"/>
        <v>20</v>
      </c>
      <c r="R2947" s="44">
        <f t="shared" si="370"/>
        <v>20</v>
      </c>
      <c r="S2947" s="44">
        <f t="shared" si="371"/>
        <v>20</v>
      </c>
      <c r="T2947" s="156">
        <f t="shared" si="372"/>
        <v>20</v>
      </c>
      <c r="U2947" s="156">
        <f>+VLOOKUP(A2947,Adr!N:O,2,0)</f>
        <v>96</v>
      </c>
      <c r="V2947" s="157">
        <f t="shared" si="373"/>
        <v>96</v>
      </c>
      <c r="W2947" s="158">
        <f>+COUNTIFS(J$44:J2947,J2947,Y$44:Y2947,Y2947)</f>
        <v>1</v>
      </c>
      <c r="X2947" s="159">
        <f t="shared" si="374"/>
        <v>20</v>
      </c>
      <c r="Y2947" s="264" t="str">
        <f t="shared" si="375"/>
        <v>letecké športy1R-2</v>
      </c>
      <c r="Z2947" s="264" t="str">
        <f>+VLOOKUP(B2947,Odvetvia!B:Q,16,0)</f>
        <v>letecké športy1</v>
      </c>
    </row>
    <row r="2948" spans="1:26" ht="12.75" x14ac:dyDescent="0.2">
      <c r="A2948" s="834" t="s">
        <v>35</v>
      </c>
      <c r="B2948" s="818" t="s">
        <v>228</v>
      </c>
      <c r="C2948" s="834" t="s">
        <v>405</v>
      </c>
      <c r="D2948" s="834" t="s">
        <v>826</v>
      </c>
      <c r="E2948" s="836">
        <v>5</v>
      </c>
      <c r="F2948" s="835"/>
      <c r="G2948" s="818" t="s">
        <v>626</v>
      </c>
      <c r="H2948" s="818" t="s">
        <v>3327</v>
      </c>
      <c r="I2948" s="835">
        <v>3</v>
      </c>
      <c r="J2948" s="818" t="s">
        <v>11099</v>
      </c>
      <c r="K2948" s="835">
        <v>30</v>
      </c>
      <c r="L2948" s="835">
        <v>9</v>
      </c>
      <c r="M2948" s="835"/>
      <c r="N2948" s="818" t="s">
        <v>11093</v>
      </c>
      <c r="O2948" s="44">
        <f t="shared" si="368"/>
        <v>5</v>
      </c>
      <c r="P2948" s="44">
        <f>+VLOOKUP(D2948,Databaza!E$1:G$35,2,0)+O2948</f>
        <v>15</v>
      </c>
      <c r="Q2948" s="44">
        <f t="shared" si="369"/>
        <v>20</v>
      </c>
      <c r="R2948" s="44">
        <f t="shared" si="370"/>
        <v>20</v>
      </c>
      <c r="S2948" s="44">
        <f t="shared" si="371"/>
        <v>20</v>
      </c>
      <c r="T2948" s="156">
        <f t="shared" si="372"/>
        <v>20</v>
      </c>
      <c r="U2948" s="156">
        <f>+VLOOKUP(A2948,Adr!N:O,2,0)</f>
        <v>96</v>
      </c>
      <c r="V2948" s="157">
        <f t="shared" si="373"/>
        <v>96</v>
      </c>
      <c r="W2948" s="158">
        <f>+COUNTIFS(J$44:J2948,J2948,Y$44:Y2948,Y2948)</f>
        <v>2</v>
      </c>
      <c r="X2948" s="159">
        <f t="shared" si="374"/>
        <v>20</v>
      </c>
      <c r="Y2948" s="264" t="str">
        <f t="shared" si="375"/>
        <v>letecké športy1R-2</v>
      </c>
      <c r="Z2948" s="264" t="str">
        <f>+VLOOKUP(B2948,Odvetvia!B:Q,16,0)</f>
        <v>letecké športy1</v>
      </c>
    </row>
    <row r="2949" spans="1:26" ht="12.75" x14ac:dyDescent="0.2">
      <c r="A2949" s="834" t="s">
        <v>35</v>
      </c>
      <c r="B2949" s="818" t="s">
        <v>228</v>
      </c>
      <c r="C2949" s="834" t="s">
        <v>405</v>
      </c>
      <c r="D2949" s="834" t="s">
        <v>826</v>
      </c>
      <c r="E2949" s="836">
        <v>5</v>
      </c>
      <c r="F2949" s="835"/>
      <c r="G2949" s="818" t="s">
        <v>614</v>
      </c>
      <c r="H2949" s="818" t="s">
        <v>3327</v>
      </c>
      <c r="I2949" s="835">
        <v>1</v>
      </c>
      <c r="J2949" s="818" t="s">
        <v>1059</v>
      </c>
      <c r="K2949" s="835">
        <v>52</v>
      </c>
      <c r="L2949" s="835">
        <v>17</v>
      </c>
      <c r="M2949" s="835"/>
      <c r="N2949" s="818" t="s">
        <v>11093</v>
      </c>
      <c r="O2949" s="44">
        <f t="shared" si="368"/>
        <v>5</v>
      </c>
      <c r="P2949" s="44">
        <f>+VLOOKUP(D2949,Databaza!E$1:G$35,2,0)+O2949</f>
        <v>15</v>
      </c>
      <c r="Q2949" s="44">
        <f t="shared" si="369"/>
        <v>20</v>
      </c>
      <c r="R2949" s="44">
        <f t="shared" si="370"/>
        <v>20</v>
      </c>
      <c r="S2949" s="44">
        <f t="shared" si="371"/>
        <v>20</v>
      </c>
      <c r="T2949" s="156">
        <f t="shared" si="372"/>
        <v>20</v>
      </c>
      <c r="U2949" s="156">
        <f>+VLOOKUP(A2949,Adr!N:O,2,0)</f>
        <v>96</v>
      </c>
      <c r="V2949" s="157">
        <f t="shared" si="373"/>
        <v>96</v>
      </c>
      <c r="W2949" s="158">
        <f>+COUNTIFS(J$44:J2949,J2949,Y$44:Y2949,Y2949)</f>
        <v>3</v>
      </c>
      <c r="X2949" s="159">
        <f t="shared" si="374"/>
        <v>20</v>
      </c>
      <c r="Y2949" s="264" t="str">
        <f t="shared" si="375"/>
        <v>letecké športy1R-2</v>
      </c>
      <c r="Z2949" s="264" t="str">
        <f>+VLOOKUP(B2949,Odvetvia!B:Q,16,0)</f>
        <v>letecké športy1</v>
      </c>
    </row>
    <row r="2950" spans="1:26" ht="12.75" x14ac:dyDescent="0.2">
      <c r="A2950" s="834" t="s">
        <v>35</v>
      </c>
      <c r="B2950" s="818" t="s">
        <v>228</v>
      </c>
      <c r="C2950" s="834" t="s">
        <v>405</v>
      </c>
      <c r="D2950" s="834" t="s">
        <v>7120</v>
      </c>
      <c r="E2950" s="836">
        <v>16</v>
      </c>
      <c r="F2950" s="835"/>
      <c r="G2950" s="818" t="s">
        <v>621</v>
      </c>
      <c r="H2950" s="818" t="s">
        <v>3327</v>
      </c>
      <c r="I2950" s="835">
        <v>1</v>
      </c>
      <c r="J2950" s="818" t="s">
        <v>1050</v>
      </c>
      <c r="K2950" s="835">
        <v>171</v>
      </c>
      <c r="L2950" s="835">
        <v>29</v>
      </c>
      <c r="M2950" s="835"/>
      <c r="N2950" s="818" t="s">
        <v>11034</v>
      </c>
      <c r="O2950" s="44">
        <f t="shared" si="368"/>
        <v>16</v>
      </c>
      <c r="P2950" s="44">
        <f>+VLOOKUP(D2950,Databaza!E$1:G$35,2,0)+O2950</f>
        <v>16</v>
      </c>
      <c r="Q2950" s="44">
        <f t="shared" si="369"/>
        <v>21</v>
      </c>
      <c r="R2950" s="44">
        <f t="shared" si="370"/>
        <v>21</v>
      </c>
      <c r="S2950" s="44">
        <f t="shared" si="371"/>
        <v>21</v>
      </c>
      <c r="T2950" s="156">
        <f t="shared" si="372"/>
        <v>21</v>
      </c>
      <c r="U2950" s="156">
        <f>+VLOOKUP(A2950,Adr!N:O,2,0)</f>
        <v>96</v>
      </c>
      <c r="V2950" s="157">
        <f t="shared" si="373"/>
        <v>96</v>
      </c>
      <c r="W2950" s="158">
        <f>+COUNTIFS(J$44:J2950,J2950,Y$44:Y2950,Y2950)</f>
        <v>1</v>
      </c>
      <c r="X2950" s="159">
        <f t="shared" si="374"/>
        <v>21</v>
      </c>
      <c r="Y2950" s="264" t="str">
        <f t="shared" si="375"/>
        <v>letecké športy1R-2</v>
      </c>
      <c r="Z2950" s="264" t="str">
        <f>+VLOOKUP(B2950,Odvetvia!B:Q,16,0)</f>
        <v>letecké športy1</v>
      </c>
    </row>
    <row r="2951" spans="1:26" ht="12.75" x14ac:dyDescent="0.2">
      <c r="A2951" s="834" t="s">
        <v>35</v>
      </c>
      <c r="B2951" s="818" t="s">
        <v>228</v>
      </c>
      <c r="C2951" s="834" t="s">
        <v>405</v>
      </c>
      <c r="D2951" s="834" t="s">
        <v>826</v>
      </c>
      <c r="E2951" s="836">
        <v>6</v>
      </c>
      <c r="F2951" s="835"/>
      <c r="G2951" s="818" t="s">
        <v>8546</v>
      </c>
      <c r="H2951" s="818" t="s">
        <v>3327</v>
      </c>
      <c r="I2951" s="835">
        <v>1</v>
      </c>
      <c r="J2951" s="818" t="s">
        <v>620</v>
      </c>
      <c r="K2951" s="835">
        <v>19</v>
      </c>
      <c r="L2951" s="835">
        <v>8</v>
      </c>
      <c r="M2951" s="835"/>
      <c r="N2951" s="818" t="s">
        <v>11093</v>
      </c>
      <c r="O2951" s="44">
        <f t="shared" si="368"/>
        <v>6</v>
      </c>
      <c r="P2951" s="44">
        <f>+VLOOKUP(D2951,Databaza!E$1:G$35,2,0)+O2951</f>
        <v>16</v>
      </c>
      <c r="Q2951" s="44">
        <f t="shared" si="369"/>
        <v>21</v>
      </c>
      <c r="R2951" s="44">
        <f t="shared" si="370"/>
        <v>21</v>
      </c>
      <c r="S2951" s="44">
        <f t="shared" si="371"/>
        <v>21</v>
      </c>
      <c r="T2951" s="156">
        <f t="shared" si="372"/>
        <v>21</v>
      </c>
      <c r="U2951" s="156">
        <f>+VLOOKUP(A2951,Adr!N:O,2,0)</f>
        <v>96</v>
      </c>
      <c r="V2951" s="157">
        <f t="shared" si="373"/>
        <v>96</v>
      </c>
      <c r="W2951" s="158">
        <f>+COUNTIFS(J$44:J2951,J2951,Y$44:Y2951,Y2951)</f>
        <v>2</v>
      </c>
      <c r="X2951" s="159">
        <f t="shared" si="374"/>
        <v>21</v>
      </c>
      <c r="Y2951" s="264" t="str">
        <f t="shared" si="375"/>
        <v>letecké športy1R-2</v>
      </c>
      <c r="Z2951" s="264" t="str">
        <f>+VLOOKUP(B2951,Odvetvia!B:Q,16,0)</f>
        <v>letecké športy1</v>
      </c>
    </row>
    <row r="2952" spans="1:26" ht="12.75" x14ac:dyDescent="0.2">
      <c r="A2952" s="834" t="s">
        <v>35</v>
      </c>
      <c r="B2952" s="818" t="s">
        <v>228</v>
      </c>
      <c r="C2952" s="834" t="s">
        <v>405</v>
      </c>
      <c r="D2952" s="834" t="s">
        <v>826</v>
      </c>
      <c r="E2952" s="836">
        <v>7</v>
      </c>
      <c r="F2952" s="835"/>
      <c r="G2952" s="818" t="s">
        <v>614</v>
      </c>
      <c r="H2952" s="818" t="s">
        <v>3327</v>
      </c>
      <c r="I2952" s="835">
        <v>1</v>
      </c>
      <c r="J2952" s="818" t="s">
        <v>4211</v>
      </c>
      <c r="K2952" s="835">
        <v>32</v>
      </c>
      <c r="L2952" s="835">
        <v>10</v>
      </c>
      <c r="M2952" s="835"/>
      <c r="N2952" s="818" t="s">
        <v>11093</v>
      </c>
      <c r="O2952" s="44">
        <f t="shared" si="368"/>
        <v>7</v>
      </c>
      <c r="P2952" s="44">
        <f>+VLOOKUP(D2952,Databaza!E$1:G$35,2,0)+O2952</f>
        <v>17</v>
      </c>
      <c r="Q2952" s="44">
        <f t="shared" si="369"/>
        <v>22</v>
      </c>
      <c r="R2952" s="44">
        <f t="shared" si="370"/>
        <v>22</v>
      </c>
      <c r="S2952" s="44">
        <f t="shared" si="371"/>
        <v>22</v>
      </c>
      <c r="T2952" s="156">
        <f t="shared" si="372"/>
        <v>22</v>
      </c>
      <c r="U2952" s="156">
        <f>+VLOOKUP(A2952,Adr!N:O,2,0)</f>
        <v>96</v>
      </c>
      <c r="V2952" s="157">
        <f t="shared" si="373"/>
        <v>96</v>
      </c>
      <c r="W2952" s="158">
        <f>+COUNTIFS(J$44:J2952,J2952,Y$44:Y2952,Y2952)</f>
        <v>1</v>
      </c>
      <c r="X2952" s="159">
        <f t="shared" si="374"/>
        <v>22</v>
      </c>
      <c r="Y2952" s="264" t="str">
        <f t="shared" si="375"/>
        <v>letecké športy1R-2</v>
      </c>
      <c r="Z2952" s="264" t="str">
        <f>+VLOOKUP(B2952,Odvetvia!B:Q,16,0)</f>
        <v>letecké športy1</v>
      </c>
    </row>
    <row r="2953" spans="1:26" ht="12.75" x14ac:dyDescent="0.2">
      <c r="A2953" s="834" t="s">
        <v>35</v>
      </c>
      <c r="B2953" s="818" t="s">
        <v>228</v>
      </c>
      <c r="C2953" s="834" t="s">
        <v>405</v>
      </c>
      <c r="D2953" s="834" t="s">
        <v>826</v>
      </c>
      <c r="E2953" s="836">
        <v>7</v>
      </c>
      <c r="F2953" s="835"/>
      <c r="G2953" s="818" t="s">
        <v>624</v>
      </c>
      <c r="H2953" s="818" t="s">
        <v>3327</v>
      </c>
      <c r="I2953" s="835">
        <v>1</v>
      </c>
      <c r="J2953" s="818" t="s">
        <v>4211</v>
      </c>
      <c r="K2953" s="835">
        <v>15</v>
      </c>
      <c r="L2953" s="835">
        <v>4</v>
      </c>
      <c r="M2953" s="835"/>
      <c r="N2953" s="818" t="s">
        <v>11093</v>
      </c>
      <c r="O2953" s="44">
        <f t="shared" si="368"/>
        <v>7</v>
      </c>
      <c r="P2953" s="44">
        <f>+VLOOKUP(D2953,Databaza!E$1:G$35,2,0)+O2953</f>
        <v>17</v>
      </c>
      <c r="Q2953" s="44">
        <f t="shared" si="369"/>
        <v>22</v>
      </c>
      <c r="R2953" s="44">
        <f t="shared" si="370"/>
        <v>22</v>
      </c>
      <c r="S2953" s="44">
        <f t="shared" si="371"/>
        <v>22</v>
      </c>
      <c r="T2953" s="156">
        <f t="shared" si="372"/>
        <v>22</v>
      </c>
      <c r="U2953" s="156">
        <f>+VLOOKUP(A2953,Adr!N:O,2,0)</f>
        <v>96</v>
      </c>
      <c r="V2953" s="157">
        <f t="shared" si="373"/>
        <v>96</v>
      </c>
      <c r="W2953" s="158">
        <f>+COUNTIFS(J$44:J2953,J2953,Y$44:Y2953,Y2953)</f>
        <v>2</v>
      </c>
      <c r="X2953" s="159">
        <f t="shared" si="374"/>
        <v>22</v>
      </c>
      <c r="Y2953" s="264" t="str">
        <f t="shared" si="375"/>
        <v>letecké športy1R-2</v>
      </c>
      <c r="Z2953" s="264" t="str">
        <f>+VLOOKUP(B2953,Odvetvia!B:Q,16,0)</f>
        <v>letecké športy1</v>
      </c>
    </row>
    <row r="2954" spans="1:26" ht="12.75" x14ac:dyDescent="0.2">
      <c r="A2954" s="834" t="s">
        <v>35</v>
      </c>
      <c r="B2954" s="818" t="s">
        <v>228</v>
      </c>
      <c r="C2954" s="834" t="s">
        <v>405</v>
      </c>
      <c r="D2954" s="834" t="s">
        <v>826</v>
      </c>
      <c r="E2954" s="836">
        <v>7</v>
      </c>
      <c r="F2954" s="835"/>
      <c r="G2954" s="818" t="s">
        <v>624</v>
      </c>
      <c r="H2954" s="818" t="s">
        <v>3327</v>
      </c>
      <c r="I2954" s="835">
        <v>1</v>
      </c>
      <c r="J2954" s="818" t="s">
        <v>4213</v>
      </c>
      <c r="K2954" s="835">
        <v>15</v>
      </c>
      <c r="L2954" s="835">
        <v>4</v>
      </c>
      <c r="M2954" s="835"/>
      <c r="N2954" s="818" t="s">
        <v>11093</v>
      </c>
      <c r="O2954" s="44">
        <f t="shared" si="368"/>
        <v>7</v>
      </c>
      <c r="P2954" s="44">
        <f>+VLOOKUP(D2954,Databaza!E$1:G$35,2,0)+O2954</f>
        <v>17</v>
      </c>
      <c r="Q2954" s="44">
        <f t="shared" si="369"/>
        <v>22</v>
      </c>
      <c r="R2954" s="44">
        <f t="shared" si="370"/>
        <v>22</v>
      </c>
      <c r="S2954" s="44">
        <f t="shared" si="371"/>
        <v>22</v>
      </c>
      <c r="T2954" s="156">
        <f t="shared" si="372"/>
        <v>22</v>
      </c>
      <c r="U2954" s="156">
        <f>+VLOOKUP(A2954,Adr!N:O,2,0)</f>
        <v>96</v>
      </c>
      <c r="V2954" s="157">
        <f t="shared" si="373"/>
        <v>96</v>
      </c>
      <c r="W2954" s="158">
        <f>+COUNTIFS(J$44:J2954,J2954,Y$44:Y2954,Y2954)</f>
        <v>1</v>
      </c>
      <c r="X2954" s="159">
        <f t="shared" si="374"/>
        <v>22</v>
      </c>
      <c r="Y2954" s="264" t="str">
        <f t="shared" si="375"/>
        <v>letecké športy1R-2</v>
      </c>
      <c r="Z2954" s="264" t="str">
        <f>+VLOOKUP(B2954,Odvetvia!B:Q,16,0)</f>
        <v>letecké športy1</v>
      </c>
    </row>
    <row r="2955" spans="1:26" ht="12.75" x14ac:dyDescent="0.2">
      <c r="A2955" s="834" t="s">
        <v>35</v>
      </c>
      <c r="B2955" s="818" t="s">
        <v>228</v>
      </c>
      <c r="C2955" s="834" t="s">
        <v>405</v>
      </c>
      <c r="D2955" s="834" t="s">
        <v>826</v>
      </c>
      <c r="E2955" s="836">
        <v>8</v>
      </c>
      <c r="F2955" s="835"/>
      <c r="G2955" s="818" t="s">
        <v>615</v>
      </c>
      <c r="H2955" s="818" t="s">
        <v>3327</v>
      </c>
      <c r="I2955" s="835">
        <v>1</v>
      </c>
      <c r="J2955" s="818" t="s">
        <v>4211</v>
      </c>
      <c r="K2955" s="835">
        <v>26</v>
      </c>
      <c r="L2955" s="835">
        <v>8</v>
      </c>
      <c r="M2955" s="835"/>
      <c r="N2955" s="818" t="s">
        <v>11093</v>
      </c>
      <c r="O2955" s="44">
        <f t="shared" si="368"/>
        <v>8</v>
      </c>
      <c r="P2955" s="44">
        <f>+VLOOKUP(D2955,Databaza!E$1:G$35,2,0)+O2955</f>
        <v>18</v>
      </c>
      <c r="Q2955" s="44">
        <f t="shared" si="369"/>
        <v>23</v>
      </c>
      <c r="R2955" s="44">
        <f t="shared" si="370"/>
        <v>23</v>
      </c>
      <c r="S2955" s="44">
        <f t="shared" si="371"/>
        <v>23</v>
      </c>
      <c r="T2955" s="156">
        <f t="shared" si="372"/>
        <v>23</v>
      </c>
      <c r="U2955" s="156">
        <f>+VLOOKUP(A2955,Adr!N:O,2,0)</f>
        <v>96</v>
      </c>
      <c r="V2955" s="157">
        <f t="shared" si="373"/>
        <v>96</v>
      </c>
      <c r="W2955" s="158">
        <f>+COUNTIFS(J$44:J2955,J2955,Y$44:Y2955,Y2955)</f>
        <v>3</v>
      </c>
      <c r="X2955" s="159">
        <f t="shared" si="374"/>
        <v>23</v>
      </c>
      <c r="Y2955" s="264" t="str">
        <f t="shared" si="375"/>
        <v>letecké športy1R-2</v>
      </c>
      <c r="Z2955" s="264" t="str">
        <f>+VLOOKUP(B2955,Odvetvia!B:Q,16,0)</f>
        <v>letecké športy1</v>
      </c>
    </row>
    <row r="2956" spans="1:26" ht="12.75" x14ac:dyDescent="0.2">
      <c r="A2956" s="834" t="s">
        <v>35</v>
      </c>
      <c r="B2956" s="818" t="s">
        <v>228</v>
      </c>
      <c r="C2956" s="834" t="s">
        <v>405</v>
      </c>
      <c r="D2956" s="834" t="s">
        <v>826</v>
      </c>
      <c r="E2956" s="836">
        <v>9</v>
      </c>
      <c r="F2956" s="835"/>
      <c r="G2956" s="818" t="s">
        <v>624</v>
      </c>
      <c r="H2956" s="818" t="s">
        <v>3327</v>
      </c>
      <c r="I2956" s="835">
        <v>1</v>
      </c>
      <c r="J2956" s="818" t="s">
        <v>1058</v>
      </c>
      <c r="K2956" s="835">
        <v>24</v>
      </c>
      <c r="L2956" s="835">
        <v>6</v>
      </c>
      <c r="M2956" s="835"/>
      <c r="N2956" s="818" t="s">
        <v>11093</v>
      </c>
      <c r="O2956" s="44">
        <f t="shared" si="368"/>
        <v>9</v>
      </c>
      <c r="P2956" s="44">
        <f>+VLOOKUP(D2956,Databaza!E$1:G$35,2,0)+O2956</f>
        <v>19</v>
      </c>
      <c r="Q2956" s="44">
        <f t="shared" si="369"/>
        <v>24</v>
      </c>
      <c r="R2956" s="44">
        <f t="shared" si="370"/>
        <v>24</v>
      </c>
      <c r="S2956" s="44">
        <f t="shared" si="371"/>
        <v>24</v>
      </c>
      <c r="T2956" s="156">
        <f t="shared" si="372"/>
        <v>24</v>
      </c>
      <c r="U2956" s="156">
        <f>+VLOOKUP(A2956,Adr!N:O,2,0)</f>
        <v>96</v>
      </c>
      <c r="V2956" s="157">
        <f t="shared" si="373"/>
        <v>96</v>
      </c>
      <c r="W2956" s="158">
        <f>+COUNTIFS(J$44:J2956,J2956,Y$44:Y2956,Y2956)</f>
        <v>1</v>
      </c>
      <c r="X2956" s="159">
        <f t="shared" si="374"/>
        <v>24</v>
      </c>
      <c r="Y2956" s="264" t="str">
        <f t="shared" si="375"/>
        <v>letecké športy1R-2</v>
      </c>
      <c r="Z2956" s="264" t="str">
        <f>+VLOOKUP(B2956,Odvetvia!B:Q,16,0)</f>
        <v>letecké športy1</v>
      </c>
    </row>
    <row r="2957" spans="1:26" ht="12.75" x14ac:dyDescent="0.2">
      <c r="A2957" s="834" t="s">
        <v>35</v>
      </c>
      <c r="B2957" s="818" t="s">
        <v>228</v>
      </c>
      <c r="C2957" s="834" t="s">
        <v>405</v>
      </c>
      <c r="D2957" s="834" t="s">
        <v>826</v>
      </c>
      <c r="E2957" s="836">
        <v>10</v>
      </c>
      <c r="F2957" s="835"/>
      <c r="G2957" s="818" t="s">
        <v>614</v>
      </c>
      <c r="H2957" s="818" t="s">
        <v>3327</v>
      </c>
      <c r="I2957" s="835">
        <v>1</v>
      </c>
      <c r="J2957" s="818" t="s">
        <v>11502</v>
      </c>
      <c r="K2957" s="835">
        <v>32</v>
      </c>
      <c r="L2957" s="835">
        <v>10</v>
      </c>
      <c r="M2957" s="835"/>
      <c r="N2957" s="818" t="s">
        <v>11093</v>
      </c>
      <c r="O2957" s="44">
        <f t="shared" si="368"/>
        <v>10</v>
      </c>
      <c r="P2957" s="44">
        <f>+VLOOKUP(D2957,Databaza!E$1:G$35,2,0)+O2957</f>
        <v>20</v>
      </c>
      <c r="Q2957" s="44">
        <f t="shared" si="369"/>
        <v>25</v>
      </c>
      <c r="R2957" s="44">
        <f t="shared" si="370"/>
        <v>25</v>
      </c>
      <c r="S2957" s="44">
        <f t="shared" si="371"/>
        <v>25</v>
      </c>
      <c r="T2957" s="156">
        <f t="shared" si="372"/>
        <v>25</v>
      </c>
      <c r="U2957" s="156">
        <f>+VLOOKUP(A2957,Adr!N:O,2,0)</f>
        <v>96</v>
      </c>
      <c r="V2957" s="157">
        <f t="shared" si="373"/>
        <v>96</v>
      </c>
      <c r="W2957" s="158">
        <f>+COUNTIFS(J$44:J2957,J2957,Y$44:Y2957,Y2957)</f>
        <v>1</v>
      </c>
      <c r="X2957" s="159">
        <f t="shared" si="374"/>
        <v>25</v>
      </c>
      <c r="Y2957" s="264" t="str">
        <f t="shared" si="375"/>
        <v>letecké športy1R-2</v>
      </c>
      <c r="Z2957" s="264" t="str">
        <f>+VLOOKUP(B2957,Odvetvia!B:Q,16,0)</f>
        <v>letecké športy1</v>
      </c>
    </row>
    <row r="2958" spans="1:26" ht="12.75" x14ac:dyDescent="0.2">
      <c r="A2958" s="834" t="s">
        <v>35</v>
      </c>
      <c r="B2958" s="818" t="s">
        <v>228</v>
      </c>
      <c r="C2958" s="834" t="s">
        <v>405</v>
      </c>
      <c r="D2958" s="834" t="s">
        <v>7120</v>
      </c>
      <c r="E2958" s="836">
        <v>20</v>
      </c>
      <c r="F2958" s="835"/>
      <c r="G2958" s="818" t="s">
        <v>626</v>
      </c>
      <c r="H2958" s="818" t="s">
        <v>3327</v>
      </c>
      <c r="I2958" s="835">
        <v>1</v>
      </c>
      <c r="J2958" s="818" t="s">
        <v>1042</v>
      </c>
      <c r="K2958" s="835">
        <v>183</v>
      </c>
      <c r="L2958" s="835">
        <v>18</v>
      </c>
      <c r="M2958" s="835"/>
      <c r="N2958" s="818" t="s">
        <v>10838</v>
      </c>
      <c r="O2958" s="44">
        <f t="shared" si="368"/>
        <v>20</v>
      </c>
      <c r="P2958" s="44">
        <f>+VLOOKUP(D2958,Databaza!E$1:G$35,2,0)+O2958</f>
        <v>20</v>
      </c>
      <c r="Q2958" s="44">
        <f t="shared" si="369"/>
        <v>25</v>
      </c>
      <c r="R2958" s="44">
        <f t="shared" si="370"/>
        <v>25</v>
      </c>
      <c r="S2958" s="44">
        <f t="shared" si="371"/>
        <v>25</v>
      </c>
      <c r="T2958" s="156">
        <f t="shared" si="372"/>
        <v>25</v>
      </c>
      <c r="U2958" s="156">
        <f>+VLOOKUP(A2958,Adr!N:O,2,0)</f>
        <v>96</v>
      </c>
      <c r="V2958" s="157">
        <f t="shared" si="373"/>
        <v>96</v>
      </c>
      <c r="W2958" s="158">
        <f>+COUNTIFS(J$44:J2958,J2958,Y$44:Y2958,Y2958)</f>
        <v>3</v>
      </c>
      <c r="X2958" s="159">
        <f t="shared" si="374"/>
        <v>25</v>
      </c>
      <c r="Y2958" s="264" t="str">
        <f t="shared" si="375"/>
        <v>letecké športy1R-2</v>
      </c>
      <c r="Z2958" s="264" t="str">
        <f>+VLOOKUP(B2958,Odvetvia!B:Q,16,0)</f>
        <v>letecké športy1</v>
      </c>
    </row>
    <row r="2959" spans="1:26" ht="12.75" x14ac:dyDescent="0.2">
      <c r="A2959" s="834" t="s">
        <v>35</v>
      </c>
      <c r="B2959" s="818" t="s">
        <v>228</v>
      </c>
      <c r="C2959" s="834" t="s">
        <v>405</v>
      </c>
      <c r="D2959" s="834" t="s">
        <v>7120</v>
      </c>
      <c r="E2959" s="836">
        <v>21</v>
      </c>
      <c r="F2959" s="835"/>
      <c r="G2959" s="818" t="s">
        <v>8546</v>
      </c>
      <c r="H2959" s="818" t="s">
        <v>3327</v>
      </c>
      <c r="I2959" s="835">
        <v>1</v>
      </c>
      <c r="J2959" s="818" t="s">
        <v>1449</v>
      </c>
      <c r="K2959" s="835">
        <v>45</v>
      </c>
      <c r="L2959" s="835">
        <v>9</v>
      </c>
      <c r="M2959" s="835"/>
      <c r="N2959" s="818" t="s">
        <v>10838</v>
      </c>
      <c r="O2959" s="44">
        <f t="shared" si="368"/>
        <v>21</v>
      </c>
      <c r="P2959" s="44">
        <f>+VLOOKUP(D2959,Databaza!E$1:G$35,2,0)+O2959</f>
        <v>21</v>
      </c>
      <c r="Q2959" s="44">
        <f t="shared" si="369"/>
        <v>26</v>
      </c>
      <c r="R2959" s="44">
        <f t="shared" si="370"/>
        <v>26</v>
      </c>
      <c r="S2959" s="44">
        <f t="shared" si="371"/>
        <v>26</v>
      </c>
      <c r="T2959" s="156">
        <f t="shared" si="372"/>
        <v>26</v>
      </c>
      <c r="U2959" s="156">
        <f>+VLOOKUP(A2959,Adr!N:O,2,0)</f>
        <v>96</v>
      </c>
      <c r="V2959" s="157">
        <f t="shared" si="373"/>
        <v>96</v>
      </c>
      <c r="W2959" s="158">
        <f>+COUNTIFS(J$44:J2959,J2959,Y$44:Y2959,Y2959)</f>
        <v>1</v>
      </c>
      <c r="X2959" s="159">
        <f t="shared" si="374"/>
        <v>26</v>
      </c>
      <c r="Y2959" s="264" t="str">
        <f t="shared" si="375"/>
        <v>letecké športy1R-2</v>
      </c>
      <c r="Z2959" s="264" t="str">
        <f>+VLOOKUP(B2959,Odvetvia!B:Q,16,0)</f>
        <v>letecké športy1</v>
      </c>
    </row>
    <row r="2960" spans="1:26" ht="12.75" x14ac:dyDescent="0.2">
      <c r="A2960" s="834" t="s">
        <v>35</v>
      </c>
      <c r="B2960" s="818" t="s">
        <v>228</v>
      </c>
      <c r="C2960" s="834" t="s">
        <v>405</v>
      </c>
      <c r="D2960" s="834" t="s">
        <v>826</v>
      </c>
      <c r="E2960" s="836">
        <v>12</v>
      </c>
      <c r="F2960" s="835"/>
      <c r="G2960" s="818" t="s">
        <v>612</v>
      </c>
      <c r="H2960" s="818" t="s">
        <v>3327</v>
      </c>
      <c r="I2960" s="835">
        <v>1</v>
      </c>
      <c r="J2960" s="818" t="s">
        <v>1034</v>
      </c>
      <c r="K2960" s="835">
        <v>37</v>
      </c>
      <c r="L2960" s="835">
        <v>11</v>
      </c>
      <c r="M2960" s="835"/>
      <c r="N2960" s="818" t="s">
        <v>11592</v>
      </c>
      <c r="O2960" s="44">
        <f t="shared" si="368"/>
        <v>12</v>
      </c>
      <c r="P2960" s="44">
        <f>+VLOOKUP(D2960,Databaza!E$1:G$35,2,0)+O2960</f>
        <v>22</v>
      </c>
      <c r="Q2960" s="44">
        <f t="shared" si="369"/>
        <v>27</v>
      </c>
      <c r="R2960" s="44">
        <f t="shared" si="370"/>
        <v>27</v>
      </c>
      <c r="S2960" s="44">
        <f t="shared" si="371"/>
        <v>27</v>
      </c>
      <c r="T2960" s="156">
        <f t="shared" si="372"/>
        <v>27</v>
      </c>
      <c r="U2960" s="156">
        <f>+VLOOKUP(A2960,Adr!N:O,2,0)</f>
        <v>96</v>
      </c>
      <c r="V2960" s="157">
        <f t="shared" si="373"/>
        <v>96</v>
      </c>
      <c r="W2960" s="158">
        <f>+COUNTIFS(J$44:J2960,J2960,Y$44:Y2960,Y2960)</f>
        <v>1</v>
      </c>
      <c r="X2960" s="159">
        <f t="shared" si="374"/>
        <v>27</v>
      </c>
      <c r="Y2960" s="264" t="str">
        <f t="shared" si="375"/>
        <v>letecké športy1R-2</v>
      </c>
      <c r="Z2960" s="264" t="str">
        <f>+VLOOKUP(B2960,Odvetvia!B:Q,16,0)</f>
        <v>letecké športy1</v>
      </c>
    </row>
    <row r="2961" spans="1:26" ht="12.75" x14ac:dyDescent="0.2">
      <c r="A2961" s="834" t="s">
        <v>35</v>
      </c>
      <c r="B2961" s="818" t="s">
        <v>228</v>
      </c>
      <c r="C2961" s="834" t="s">
        <v>405</v>
      </c>
      <c r="D2961" s="834" t="s">
        <v>826</v>
      </c>
      <c r="E2961" s="836">
        <v>12</v>
      </c>
      <c r="F2961" s="835"/>
      <c r="G2961" s="818" t="s">
        <v>685</v>
      </c>
      <c r="H2961" s="818" t="s">
        <v>3327</v>
      </c>
      <c r="I2961" s="835">
        <v>3</v>
      </c>
      <c r="J2961" s="818" t="s">
        <v>11593</v>
      </c>
      <c r="K2961" s="835">
        <v>17</v>
      </c>
      <c r="L2961" s="835">
        <v>17</v>
      </c>
      <c r="M2961" s="835"/>
      <c r="N2961" s="818" t="s">
        <v>11594</v>
      </c>
      <c r="O2961" s="44">
        <f t="shared" si="368"/>
        <v>12</v>
      </c>
      <c r="P2961" s="44">
        <f>+VLOOKUP(D2961,Databaza!E$1:G$35,2,0)+O2961</f>
        <v>22</v>
      </c>
      <c r="Q2961" s="44">
        <f t="shared" si="369"/>
        <v>27</v>
      </c>
      <c r="R2961" s="44">
        <f t="shared" si="370"/>
        <v>27</v>
      </c>
      <c r="S2961" s="44">
        <f t="shared" si="371"/>
        <v>27</v>
      </c>
      <c r="T2961" s="156">
        <f t="shared" si="372"/>
        <v>27</v>
      </c>
      <c r="U2961" s="156">
        <f>+VLOOKUP(A2961,Adr!N:O,2,0)</f>
        <v>96</v>
      </c>
      <c r="V2961" s="157">
        <f t="shared" si="373"/>
        <v>96</v>
      </c>
      <c r="W2961" s="158">
        <f>+COUNTIFS(J$44:J2961,J2961,Y$44:Y2961,Y2961)</f>
        <v>1</v>
      </c>
      <c r="X2961" s="159">
        <f t="shared" si="374"/>
        <v>27</v>
      </c>
      <c r="Y2961" s="264" t="str">
        <f t="shared" si="375"/>
        <v>letecké športy1R-2</v>
      </c>
      <c r="Z2961" s="264" t="str">
        <f>+VLOOKUP(B2961,Odvetvia!B:Q,16,0)</f>
        <v>letecké športy1</v>
      </c>
    </row>
    <row r="2962" spans="1:26" ht="12.75" x14ac:dyDescent="0.2">
      <c r="A2962" s="834" t="s">
        <v>35</v>
      </c>
      <c r="B2962" s="818" t="s">
        <v>228</v>
      </c>
      <c r="C2962" s="834" t="s">
        <v>405</v>
      </c>
      <c r="D2962" s="834" t="s">
        <v>826</v>
      </c>
      <c r="E2962" s="836">
        <v>12</v>
      </c>
      <c r="F2962" s="835"/>
      <c r="G2962" s="818" t="s">
        <v>618</v>
      </c>
      <c r="H2962" s="818" t="s">
        <v>3327</v>
      </c>
      <c r="I2962" s="835">
        <v>1</v>
      </c>
      <c r="J2962" s="818" t="s">
        <v>1441</v>
      </c>
      <c r="K2962" s="835">
        <v>55</v>
      </c>
      <c r="L2962" s="835">
        <v>18</v>
      </c>
      <c r="M2962" s="835"/>
      <c r="N2962" s="818" t="s">
        <v>11093</v>
      </c>
      <c r="O2962" s="44">
        <f t="shared" si="368"/>
        <v>12</v>
      </c>
      <c r="P2962" s="44">
        <f>+VLOOKUP(D2962,Databaza!E$1:G$35,2,0)+O2962</f>
        <v>22</v>
      </c>
      <c r="Q2962" s="44">
        <f t="shared" si="369"/>
        <v>27</v>
      </c>
      <c r="R2962" s="44">
        <f t="shared" si="370"/>
        <v>27</v>
      </c>
      <c r="S2962" s="44">
        <f t="shared" si="371"/>
        <v>27</v>
      </c>
      <c r="T2962" s="156">
        <f t="shared" si="372"/>
        <v>27</v>
      </c>
      <c r="U2962" s="156">
        <f>+VLOOKUP(A2962,Adr!N:O,2,0)</f>
        <v>96</v>
      </c>
      <c r="V2962" s="157">
        <f t="shared" si="373"/>
        <v>96</v>
      </c>
      <c r="W2962" s="158">
        <f>+COUNTIFS(J$44:J2962,J2962,Y$44:Y2962,Y2962)</f>
        <v>1</v>
      </c>
      <c r="X2962" s="159">
        <f t="shared" si="374"/>
        <v>27</v>
      </c>
      <c r="Y2962" s="264" t="str">
        <f t="shared" si="375"/>
        <v>letecké športy1R-2</v>
      </c>
      <c r="Z2962" s="264" t="str">
        <f>+VLOOKUP(B2962,Odvetvia!B:Q,16,0)</f>
        <v>letecké športy1</v>
      </c>
    </row>
    <row r="2963" spans="1:26" ht="12.75" x14ac:dyDescent="0.2">
      <c r="A2963" s="834" t="s">
        <v>35</v>
      </c>
      <c r="B2963" s="818" t="s">
        <v>228</v>
      </c>
      <c r="C2963" s="834" t="s">
        <v>405</v>
      </c>
      <c r="D2963" s="834" t="s">
        <v>826</v>
      </c>
      <c r="E2963" s="836">
        <v>13</v>
      </c>
      <c r="F2963" s="835"/>
      <c r="G2963" s="818" t="s">
        <v>626</v>
      </c>
      <c r="H2963" s="818" t="s">
        <v>3327</v>
      </c>
      <c r="I2963" s="835">
        <v>1</v>
      </c>
      <c r="J2963" s="818" t="s">
        <v>11633</v>
      </c>
      <c r="K2963" s="835">
        <v>50</v>
      </c>
      <c r="L2963" s="835">
        <v>16</v>
      </c>
      <c r="M2963" s="835"/>
      <c r="N2963" s="818" t="s">
        <v>11093</v>
      </c>
      <c r="O2963" s="44">
        <f t="shared" si="368"/>
        <v>13</v>
      </c>
      <c r="P2963" s="44">
        <f>+VLOOKUP(D2963,Databaza!E$1:G$35,2,0)+O2963</f>
        <v>23</v>
      </c>
      <c r="Q2963" s="44">
        <f t="shared" si="369"/>
        <v>28</v>
      </c>
      <c r="R2963" s="44">
        <f t="shared" si="370"/>
        <v>28</v>
      </c>
      <c r="S2963" s="44">
        <f t="shared" si="371"/>
        <v>28</v>
      </c>
      <c r="T2963" s="156">
        <f t="shared" si="372"/>
        <v>28</v>
      </c>
      <c r="U2963" s="156">
        <f>+VLOOKUP(A2963,Adr!N:O,2,0)</f>
        <v>96</v>
      </c>
      <c r="V2963" s="157">
        <f t="shared" si="373"/>
        <v>96</v>
      </c>
      <c r="W2963" s="158">
        <f>+COUNTIFS(J$44:J2963,J2963,Y$44:Y2963,Y2963)</f>
        <v>1</v>
      </c>
      <c r="X2963" s="159">
        <f t="shared" si="374"/>
        <v>28</v>
      </c>
      <c r="Y2963" s="264" t="str">
        <f t="shared" si="375"/>
        <v>letecké športy1R-2</v>
      </c>
      <c r="Z2963" s="264" t="str">
        <f>+VLOOKUP(B2963,Odvetvia!B:Q,16,0)</f>
        <v>letecké športy1</v>
      </c>
    </row>
    <row r="2964" spans="1:26" ht="12.75" x14ac:dyDescent="0.2">
      <c r="A2964" s="834" t="s">
        <v>35</v>
      </c>
      <c r="B2964" s="818" t="s">
        <v>228</v>
      </c>
      <c r="C2964" s="834" t="s">
        <v>405</v>
      </c>
      <c r="D2964" s="834" t="s">
        <v>7120</v>
      </c>
      <c r="E2964" s="836">
        <v>24</v>
      </c>
      <c r="F2964" s="835"/>
      <c r="G2964" s="818" t="s">
        <v>621</v>
      </c>
      <c r="H2964" s="818" t="s">
        <v>3327</v>
      </c>
      <c r="I2964" s="835">
        <v>1</v>
      </c>
      <c r="J2964" s="818" t="s">
        <v>8572</v>
      </c>
      <c r="K2964" s="835">
        <v>171</v>
      </c>
      <c r="L2964" s="835">
        <v>29</v>
      </c>
      <c r="M2964" s="835"/>
      <c r="N2964" s="818" t="s">
        <v>11034</v>
      </c>
      <c r="O2964" s="44">
        <f t="shared" si="368"/>
        <v>24</v>
      </c>
      <c r="P2964" s="44">
        <f>+VLOOKUP(D2964,Databaza!E$1:G$35,2,0)+O2964</f>
        <v>24</v>
      </c>
      <c r="Q2964" s="44">
        <f t="shared" si="369"/>
        <v>29</v>
      </c>
      <c r="R2964" s="44">
        <f t="shared" si="370"/>
        <v>29</v>
      </c>
      <c r="S2964" s="44">
        <f t="shared" si="371"/>
        <v>29</v>
      </c>
      <c r="T2964" s="156">
        <f t="shared" si="372"/>
        <v>29</v>
      </c>
      <c r="U2964" s="156">
        <f>+VLOOKUP(A2964,Adr!N:O,2,0)</f>
        <v>96</v>
      </c>
      <c r="V2964" s="157">
        <f t="shared" si="373"/>
        <v>96</v>
      </c>
      <c r="W2964" s="158">
        <f>+COUNTIFS(J$44:J2964,J2964,Y$44:Y2964,Y2964)</f>
        <v>1</v>
      </c>
      <c r="X2964" s="159">
        <f t="shared" si="374"/>
        <v>29</v>
      </c>
      <c r="Y2964" s="264" t="str">
        <f t="shared" si="375"/>
        <v>letecké športy1R-2</v>
      </c>
      <c r="Z2964" s="264" t="str">
        <f>+VLOOKUP(B2964,Odvetvia!B:Q,16,0)</f>
        <v>letecké športy1</v>
      </c>
    </row>
    <row r="2965" spans="1:26" ht="12.75" x14ac:dyDescent="0.2">
      <c r="A2965" s="834" t="s">
        <v>35</v>
      </c>
      <c r="B2965" s="818" t="s">
        <v>228</v>
      </c>
      <c r="C2965" s="834" t="s">
        <v>405</v>
      </c>
      <c r="D2965" s="834" t="s">
        <v>826</v>
      </c>
      <c r="E2965" s="836">
        <v>14</v>
      </c>
      <c r="F2965" s="835"/>
      <c r="G2965" s="818" t="s">
        <v>622</v>
      </c>
      <c r="H2965" s="818" t="s">
        <v>3327</v>
      </c>
      <c r="I2965" s="835">
        <v>1</v>
      </c>
      <c r="J2965" s="818" t="s">
        <v>1441</v>
      </c>
      <c r="K2965" s="835">
        <v>41</v>
      </c>
      <c r="L2965" s="835">
        <v>13</v>
      </c>
      <c r="M2965" s="835"/>
      <c r="N2965" s="818" t="s">
        <v>11093</v>
      </c>
      <c r="O2965" s="44">
        <f t="shared" si="368"/>
        <v>14</v>
      </c>
      <c r="P2965" s="44">
        <f>+VLOOKUP(D2965,Databaza!E$1:G$35,2,0)+O2965</f>
        <v>24</v>
      </c>
      <c r="Q2965" s="44">
        <f t="shared" si="369"/>
        <v>29</v>
      </c>
      <c r="R2965" s="44">
        <f t="shared" si="370"/>
        <v>29</v>
      </c>
      <c r="S2965" s="44">
        <f t="shared" si="371"/>
        <v>29</v>
      </c>
      <c r="T2965" s="156">
        <f t="shared" si="372"/>
        <v>29</v>
      </c>
      <c r="U2965" s="156">
        <f>+VLOOKUP(A2965,Adr!N:O,2,0)</f>
        <v>96</v>
      </c>
      <c r="V2965" s="157">
        <f t="shared" si="373"/>
        <v>96</v>
      </c>
      <c r="W2965" s="158">
        <f>+COUNTIFS(J$44:J2965,J2965,Y$44:Y2965,Y2965)</f>
        <v>2</v>
      </c>
      <c r="X2965" s="159">
        <f t="shared" si="374"/>
        <v>29</v>
      </c>
      <c r="Y2965" s="264" t="str">
        <f t="shared" si="375"/>
        <v>letecké športy1R-2</v>
      </c>
      <c r="Z2965" s="264" t="str">
        <f>+VLOOKUP(B2965,Odvetvia!B:Q,16,0)</f>
        <v>letecké športy1</v>
      </c>
    </row>
    <row r="2966" spans="1:26" ht="12.75" x14ac:dyDescent="0.2">
      <c r="A2966" s="834" t="s">
        <v>35</v>
      </c>
      <c r="B2966" s="818" t="s">
        <v>228</v>
      </c>
      <c r="C2966" s="834" t="s">
        <v>405</v>
      </c>
      <c r="D2966" s="834" t="s">
        <v>826</v>
      </c>
      <c r="E2966" s="836">
        <v>14</v>
      </c>
      <c r="F2966" s="835"/>
      <c r="G2966" s="818" t="s">
        <v>613</v>
      </c>
      <c r="H2966" s="818" t="s">
        <v>3327</v>
      </c>
      <c r="I2966" s="835">
        <v>1</v>
      </c>
      <c r="J2966" s="818" t="s">
        <v>8588</v>
      </c>
      <c r="K2966" s="835">
        <v>22</v>
      </c>
      <c r="L2966" s="835">
        <v>7</v>
      </c>
      <c r="M2966" s="835"/>
      <c r="N2966" s="818" t="s">
        <v>11093</v>
      </c>
      <c r="O2966" s="44">
        <f t="shared" si="368"/>
        <v>14</v>
      </c>
      <c r="P2966" s="44">
        <f>+VLOOKUP(D2966,Databaza!E$1:G$35,2,0)+O2966</f>
        <v>24</v>
      </c>
      <c r="Q2966" s="44">
        <f t="shared" si="369"/>
        <v>29</v>
      </c>
      <c r="R2966" s="44">
        <f t="shared" si="370"/>
        <v>29</v>
      </c>
      <c r="S2966" s="44">
        <f t="shared" si="371"/>
        <v>29</v>
      </c>
      <c r="T2966" s="156">
        <f t="shared" si="372"/>
        <v>29</v>
      </c>
      <c r="U2966" s="156">
        <f>+VLOOKUP(A2966,Adr!N:O,2,0)</f>
        <v>96</v>
      </c>
      <c r="V2966" s="157">
        <f t="shared" si="373"/>
        <v>96</v>
      </c>
      <c r="W2966" s="158">
        <f>+COUNTIFS(J$44:J2966,J2966,Y$44:Y2966,Y2966)</f>
        <v>1</v>
      </c>
      <c r="X2966" s="159">
        <f t="shared" si="374"/>
        <v>29</v>
      </c>
      <c r="Y2966" s="264" t="str">
        <f t="shared" si="375"/>
        <v>letecké športy1R-2</v>
      </c>
      <c r="Z2966" s="264" t="str">
        <f>+VLOOKUP(B2966,Odvetvia!B:Q,16,0)</f>
        <v>letecké športy1</v>
      </c>
    </row>
    <row r="2967" spans="1:26" ht="12.75" x14ac:dyDescent="0.2">
      <c r="A2967" s="834" t="s">
        <v>35</v>
      </c>
      <c r="B2967" s="818" t="s">
        <v>228</v>
      </c>
      <c r="C2967" s="834" t="s">
        <v>405</v>
      </c>
      <c r="D2967" s="834" t="s">
        <v>7120</v>
      </c>
      <c r="E2967" s="836">
        <v>24</v>
      </c>
      <c r="F2967" s="835"/>
      <c r="G2967" s="818" t="s">
        <v>615</v>
      </c>
      <c r="H2967" s="818" t="s">
        <v>3327</v>
      </c>
      <c r="I2967" s="835">
        <v>1</v>
      </c>
      <c r="J2967" s="818" t="s">
        <v>4163</v>
      </c>
      <c r="K2967" s="835">
        <v>167</v>
      </c>
      <c r="L2967" s="835">
        <v>17</v>
      </c>
      <c r="M2967" s="835"/>
      <c r="N2967" s="818" t="s">
        <v>10838</v>
      </c>
      <c r="O2967" s="44">
        <f t="shared" si="368"/>
        <v>24</v>
      </c>
      <c r="P2967" s="44">
        <f>+VLOOKUP(D2967,Databaza!E$1:G$35,2,0)+O2967</f>
        <v>24</v>
      </c>
      <c r="Q2967" s="44">
        <f t="shared" si="369"/>
        <v>29</v>
      </c>
      <c r="R2967" s="44">
        <f t="shared" si="370"/>
        <v>29</v>
      </c>
      <c r="S2967" s="44">
        <f t="shared" si="371"/>
        <v>29</v>
      </c>
      <c r="T2967" s="156">
        <f t="shared" si="372"/>
        <v>29</v>
      </c>
      <c r="U2967" s="156">
        <f>+VLOOKUP(A2967,Adr!N:O,2,0)</f>
        <v>96</v>
      </c>
      <c r="V2967" s="157">
        <f t="shared" si="373"/>
        <v>96</v>
      </c>
      <c r="W2967" s="158">
        <f>+COUNTIFS(J$44:J2967,J2967,Y$44:Y2967,Y2967)</f>
        <v>2</v>
      </c>
      <c r="X2967" s="159">
        <f t="shared" si="374"/>
        <v>29</v>
      </c>
      <c r="Y2967" s="264" t="str">
        <f t="shared" si="375"/>
        <v>letecké športy1R-2</v>
      </c>
      <c r="Z2967" s="264" t="str">
        <f>+VLOOKUP(B2967,Odvetvia!B:Q,16,0)</f>
        <v>letecké športy1</v>
      </c>
    </row>
    <row r="2968" spans="1:26" ht="12.75" x14ac:dyDescent="0.2">
      <c r="A2968" s="834" t="s">
        <v>35</v>
      </c>
      <c r="B2968" s="818" t="s">
        <v>228</v>
      </c>
      <c r="C2968" s="834" t="s">
        <v>405</v>
      </c>
      <c r="D2968" s="834" t="s">
        <v>7120</v>
      </c>
      <c r="E2968" s="836">
        <v>25</v>
      </c>
      <c r="F2968" s="835"/>
      <c r="G2968" s="818" t="s">
        <v>615</v>
      </c>
      <c r="H2968" s="818" t="s">
        <v>3327</v>
      </c>
      <c r="I2968" s="835">
        <v>1</v>
      </c>
      <c r="J2968" s="818" t="s">
        <v>1039</v>
      </c>
      <c r="K2968" s="835">
        <v>167</v>
      </c>
      <c r="L2968" s="835">
        <v>17</v>
      </c>
      <c r="M2968" s="835"/>
      <c r="N2968" s="818" t="s">
        <v>10838</v>
      </c>
      <c r="O2968" s="44">
        <f t="shared" si="368"/>
        <v>25</v>
      </c>
      <c r="P2968" s="44">
        <f>+VLOOKUP(D2968,Databaza!E$1:G$35,2,0)+O2968</f>
        <v>25</v>
      </c>
      <c r="Q2968" s="44">
        <f t="shared" si="369"/>
        <v>30</v>
      </c>
      <c r="R2968" s="44">
        <f t="shared" si="370"/>
        <v>30</v>
      </c>
      <c r="S2968" s="44">
        <f t="shared" si="371"/>
        <v>30</v>
      </c>
      <c r="T2968" s="156">
        <f t="shared" si="372"/>
        <v>30</v>
      </c>
      <c r="U2968" s="156">
        <f>+VLOOKUP(A2968,Adr!N:O,2,0)</f>
        <v>96</v>
      </c>
      <c r="V2968" s="157">
        <f t="shared" si="373"/>
        <v>96</v>
      </c>
      <c r="W2968" s="158">
        <f>+COUNTIFS(J$44:J2968,J2968,Y$44:Y2968,Y2968)</f>
        <v>1</v>
      </c>
      <c r="X2968" s="159">
        <f t="shared" si="374"/>
        <v>30</v>
      </c>
      <c r="Y2968" s="264" t="str">
        <f t="shared" si="375"/>
        <v>letecké športy1R-2</v>
      </c>
      <c r="Z2968" s="264" t="str">
        <f>+VLOOKUP(B2968,Odvetvia!B:Q,16,0)</f>
        <v>letecké športy1</v>
      </c>
    </row>
    <row r="2969" spans="1:26" ht="12.75" x14ac:dyDescent="0.2">
      <c r="A2969" s="834" t="s">
        <v>35</v>
      </c>
      <c r="B2969" s="818" t="s">
        <v>228</v>
      </c>
      <c r="C2969" s="834" t="s">
        <v>405</v>
      </c>
      <c r="D2969" s="834" t="s">
        <v>826</v>
      </c>
      <c r="E2969" s="836">
        <v>16</v>
      </c>
      <c r="F2969" s="835"/>
      <c r="G2969" s="818" t="s">
        <v>618</v>
      </c>
      <c r="H2969" s="818" t="s">
        <v>3327</v>
      </c>
      <c r="I2969" s="835">
        <v>1</v>
      </c>
      <c r="J2969" s="818" t="s">
        <v>4213</v>
      </c>
      <c r="K2969" s="835">
        <v>30</v>
      </c>
      <c r="L2969" s="835">
        <v>10</v>
      </c>
      <c r="M2969" s="835"/>
      <c r="N2969" s="818" t="s">
        <v>11093</v>
      </c>
      <c r="O2969" s="44">
        <f t="shared" si="368"/>
        <v>16</v>
      </c>
      <c r="P2969" s="44">
        <f>+VLOOKUP(D2969,Databaza!E$1:G$35,2,0)+O2969</f>
        <v>26</v>
      </c>
      <c r="Q2969" s="44">
        <f t="shared" si="369"/>
        <v>31</v>
      </c>
      <c r="R2969" s="44">
        <f t="shared" si="370"/>
        <v>31</v>
      </c>
      <c r="S2969" s="44">
        <f t="shared" si="371"/>
        <v>31</v>
      </c>
      <c r="T2969" s="156">
        <f t="shared" si="372"/>
        <v>31</v>
      </c>
      <c r="U2969" s="156">
        <f>+VLOOKUP(A2969,Adr!N:O,2,0)</f>
        <v>96</v>
      </c>
      <c r="V2969" s="157">
        <f t="shared" si="373"/>
        <v>96</v>
      </c>
      <c r="W2969" s="158">
        <f>+COUNTIFS(J$44:J2969,J2969,Y$44:Y2969,Y2969)</f>
        <v>2</v>
      </c>
      <c r="X2969" s="159">
        <f t="shared" si="374"/>
        <v>31</v>
      </c>
      <c r="Y2969" s="264" t="str">
        <f t="shared" si="375"/>
        <v>letecké športy1R-2</v>
      </c>
      <c r="Z2969" s="264" t="str">
        <f>+VLOOKUP(B2969,Odvetvia!B:Q,16,0)</f>
        <v>letecké športy1</v>
      </c>
    </row>
    <row r="2970" spans="1:26" ht="12.75" x14ac:dyDescent="0.2">
      <c r="A2970" s="834" t="s">
        <v>35</v>
      </c>
      <c r="B2970" s="818" t="s">
        <v>228</v>
      </c>
      <c r="C2970" s="834" t="s">
        <v>405</v>
      </c>
      <c r="D2970" s="834" t="s">
        <v>7120</v>
      </c>
      <c r="E2970" s="836">
        <v>26</v>
      </c>
      <c r="F2970" s="835"/>
      <c r="G2970" s="818" t="s">
        <v>626</v>
      </c>
      <c r="H2970" s="818" t="s">
        <v>3327</v>
      </c>
      <c r="I2970" s="835">
        <v>1</v>
      </c>
      <c r="J2970" s="818" t="s">
        <v>4163</v>
      </c>
      <c r="K2970" s="835">
        <v>183</v>
      </c>
      <c r="L2970" s="835">
        <v>18</v>
      </c>
      <c r="M2970" s="835"/>
      <c r="N2970" s="818" t="s">
        <v>10838</v>
      </c>
      <c r="O2970" s="44">
        <f t="shared" si="368"/>
        <v>26</v>
      </c>
      <c r="P2970" s="44">
        <f>+VLOOKUP(D2970,Databaza!E$1:G$35,2,0)+O2970</f>
        <v>26</v>
      </c>
      <c r="Q2970" s="44">
        <f t="shared" si="369"/>
        <v>31</v>
      </c>
      <c r="R2970" s="44">
        <f t="shared" si="370"/>
        <v>31</v>
      </c>
      <c r="S2970" s="44">
        <f t="shared" si="371"/>
        <v>31</v>
      </c>
      <c r="T2970" s="156">
        <f t="shared" si="372"/>
        <v>31</v>
      </c>
      <c r="U2970" s="156">
        <f>+VLOOKUP(A2970,Adr!N:O,2,0)</f>
        <v>96</v>
      </c>
      <c r="V2970" s="157">
        <f t="shared" si="373"/>
        <v>96</v>
      </c>
      <c r="W2970" s="158">
        <f>+COUNTIFS(J$44:J2970,J2970,Y$44:Y2970,Y2970)</f>
        <v>3</v>
      </c>
      <c r="X2970" s="159">
        <f t="shared" si="374"/>
        <v>31</v>
      </c>
      <c r="Y2970" s="264" t="str">
        <f t="shared" si="375"/>
        <v>letecké športy1R-2</v>
      </c>
      <c r="Z2970" s="264" t="str">
        <f>+VLOOKUP(B2970,Odvetvia!B:Q,16,0)</f>
        <v>letecké športy1</v>
      </c>
    </row>
    <row r="2971" spans="1:26" ht="12.75" x14ac:dyDescent="0.2">
      <c r="A2971" s="834" t="s">
        <v>35</v>
      </c>
      <c r="B2971" s="818" t="s">
        <v>228</v>
      </c>
      <c r="C2971" s="834" t="s">
        <v>405</v>
      </c>
      <c r="D2971" s="834" t="s">
        <v>826</v>
      </c>
      <c r="E2971" s="836">
        <v>17</v>
      </c>
      <c r="F2971" s="835"/>
      <c r="G2971" s="818" t="s">
        <v>612</v>
      </c>
      <c r="H2971" s="818" t="s">
        <v>3327</v>
      </c>
      <c r="I2971" s="835">
        <v>1</v>
      </c>
      <c r="J2971" s="818" t="s">
        <v>11747</v>
      </c>
      <c r="K2971" s="835">
        <v>21</v>
      </c>
      <c r="L2971" s="835">
        <v>8</v>
      </c>
      <c r="M2971" s="835"/>
      <c r="N2971" s="818" t="s">
        <v>11091</v>
      </c>
      <c r="O2971" s="44">
        <f t="shared" si="368"/>
        <v>17</v>
      </c>
      <c r="P2971" s="44">
        <f>+VLOOKUP(D2971,Databaza!E$1:G$35,2,0)+O2971</f>
        <v>27</v>
      </c>
      <c r="Q2971" s="44">
        <f t="shared" si="369"/>
        <v>32</v>
      </c>
      <c r="R2971" s="44">
        <f t="shared" si="370"/>
        <v>32</v>
      </c>
      <c r="S2971" s="44">
        <f t="shared" si="371"/>
        <v>32</v>
      </c>
      <c r="T2971" s="156">
        <f t="shared" si="372"/>
        <v>32</v>
      </c>
      <c r="U2971" s="156">
        <f>+VLOOKUP(A2971,Adr!N:O,2,0)</f>
        <v>96</v>
      </c>
      <c r="V2971" s="157">
        <f t="shared" si="373"/>
        <v>96</v>
      </c>
      <c r="W2971" s="158">
        <f>+COUNTIFS(J$44:J2971,J2971,Y$44:Y2971,Y2971)</f>
        <v>1</v>
      </c>
      <c r="X2971" s="159">
        <f t="shared" si="374"/>
        <v>32</v>
      </c>
      <c r="Y2971" s="264" t="str">
        <f t="shared" si="375"/>
        <v>letecké športy1R-2</v>
      </c>
      <c r="Z2971" s="264" t="str">
        <f>+VLOOKUP(B2971,Odvetvia!B:Q,16,0)</f>
        <v>letecké športy1</v>
      </c>
    </row>
    <row r="2972" spans="1:26" ht="12.75" x14ac:dyDescent="0.2">
      <c r="A2972" s="834" t="s">
        <v>35</v>
      </c>
      <c r="B2972" s="818" t="s">
        <v>228</v>
      </c>
      <c r="C2972" s="834" t="s">
        <v>405</v>
      </c>
      <c r="D2972" s="834" t="s">
        <v>7120</v>
      </c>
      <c r="E2972" s="836">
        <v>27</v>
      </c>
      <c r="F2972" s="835"/>
      <c r="G2972" s="818" t="s">
        <v>615</v>
      </c>
      <c r="H2972" s="818" t="s">
        <v>3327</v>
      </c>
      <c r="I2972" s="835">
        <v>1</v>
      </c>
      <c r="J2972" s="818" t="s">
        <v>4213</v>
      </c>
      <c r="K2972" s="835">
        <v>167</v>
      </c>
      <c r="L2972" s="835">
        <v>17</v>
      </c>
      <c r="M2972" s="835"/>
      <c r="N2972" s="818" t="s">
        <v>10838</v>
      </c>
      <c r="O2972" s="44">
        <f t="shared" si="368"/>
        <v>27</v>
      </c>
      <c r="P2972" s="44">
        <f>+VLOOKUP(D2972,Databaza!E$1:G$35,2,0)+O2972</f>
        <v>27</v>
      </c>
      <c r="Q2972" s="44">
        <f t="shared" si="369"/>
        <v>32</v>
      </c>
      <c r="R2972" s="44">
        <f t="shared" si="370"/>
        <v>32</v>
      </c>
      <c r="S2972" s="44">
        <f t="shared" si="371"/>
        <v>32</v>
      </c>
      <c r="T2972" s="156">
        <f t="shared" si="372"/>
        <v>32</v>
      </c>
      <c r="U2972" s="156">
        <f>+VLOOKUP(A2972,Adr!N:O,2,0)</f>
        <v>96</v>
      </c>
      <c r="V2972" s="157">
        <f t="shared" si="373"/>
        <v>96</v>
      </c>
      <c r="W2972" s="158">
        <f>+COUNTIFS(J$44:J2972,J2972,Y$44:Y2972,Y2972)</f>
        <v>3</v>
      </c>
      <c r="X2972" s="159">
        <f t="shared" si="374"/>
        <v>32</v>
      </c>
      <c r="Y2972" s="264" t="str">
        <f t="shared" si="375"/>
        <v>letecké športy1R-2</v>
      </c>
      <c r="Z2972" s="264" t="str">
        <f>+VLOOKUP(B2972,Odvetvia!B:Q,16,0)</f>
        <v>letecké športy1</v>
      </c>
    </row>
    <row r="2973" spans="1:26" ht="12.75" x14ac:dyDescent="0.2">
      <c r="A2973" s="834" t="s">
        <v>35</v>
      </c>
      <c r="B2973" s="818" t="s">
        <v>228</v>
      </c>
      <c r="C2973" s="834" t="s">
        <v>405</v>
      </c>
      <c r="D2973" s="834" t="s">
        <v>7120</v>
      </c>
      <c r="E2973" s="836">
        <v>28</v>
      </c>
      <c r="F2973" s="835"/>
      <c r="G2973" s="818" t="s">
        <v>621</v>
      </c>
      <c r="H2973" s="818" t="s">
        <v>3327</v>
      </c>
      <c r="I2973" s="835">
        <v>1</v>
      </c>
      <c r="J2973" s="818" t="s">
        <v>625</v>
      </c>
      <c r="K2973" s="835">
        <v>171</v>
      </c>
      <c r="L2973" s="835">
        <v>29</v>
      </c>
      <c r="M2973" s="835"/>
      <c r="N2973" s="818" t="s">
        <v>11034</v>
      </c>
      <c r="O2973" s="44">
        <f t="shared" si="368"/>
        <v>28</v>
      </c>
      <c r="P2973" s="44">
        <f>+VLOOKUP(D2973,Databaza!E$1:G$35,2,0)+O2973</f>
        <v>28</v>
      </c>
      <c r="Q2973" s="44">
        <f t="shared" si="369"/>
        <v>33</v>
      </c>
      <c r="R2973" s="44">
        <f t="shared" si="370"/>
        <v>33</v>
      </c>
      <c r="S2973" s="44">
        <f t="shared" si="371"/>
        <v>33</v>
      </c>
      <c r="T2973" s="156">
        <f t="shared" si="372"/>
        <v>33</v>
      </c>
      <c r="U2973" s="156">
        <f>+VLOOKUP(A2973,Adr!N:O,2,0)</f>
        <v>96</v>
      </c>
      <c r="V2973" s="157">
        <f t="shared" si="373"/>
        <v>96</v>
      </c>
      <c r="W2973" s="158">
        <f>+COUNTIFS(J$44:J2973,J2973,Y$44:Y2973,Y2973)</f>
        <v>1</v>
      </c>
      <c r="X2973" s="159">
        <f t="shared" si="374"/>
        <v>33</v>
      </c>
      <c r="Y2973" s="264" t="str">
        <f t="shared" si="375"/>
        <v>letecké športy1R-2</v>
      </c>
      <c r="Z2973" s="264" t="str">
        <f>+VLOOKUP(B2973,Odvetvia!B:Q,16,0)</f>
        <v>letecké športy1</v>
      </c>
    </row>
    <row r="2974" spans="1:26" ht="12.75" x14ac:dyDescent="0.2">
      <c r="A2974" s="834" t="s">
        <v>35</v>
      </c>
      <c r="B2974" s="818" t="s">
        <v>228</v>
      </c>
      <c r="C2974" s="834" t="s">
        <v>405</v>
      </c>
      <c r="D2974" s="834" t="s">
        <v>826</v>
      </c>
      <c r="E2974" s="836">
        <v>19</v>
      </c>
      <c r="F2974" s="835"/>
      <c r="G2974" s="818" t="s">
        <v>622</v>
      </c>
      <c r="H2974" s="818" t="s">
        <v>3327</v>
      </c>
      <c r="I2974" s="835">
        <v>1</v>
      </c>
      <c r="J2974" s="818" t="s">
        <v>1038</v>
      </c>
      <c r="K2974" s="835">
        <v>41</v>
      </c>
      <c r="L2974" s="835">
        <v>13</v>
      </c>
      <c r="M2974" s="835"/>
      <c r="N2974" s="818" t="s">
        <v>11093</v>
      </c>
      <c r="O2974" s="44">
        <f t="shared" si="368"/>
        <v>19</v>
      </c>
      <c r="P2974" s="44">
        <f>+VLOOKUP(D2974,Databaza!E$1:G$35,2,0)+O2974</f>
        <v>29</v>
      </c>
      <c r="Q2974" s="44">
        <f t="shared" si="369"/>
        <v>34</v>
      </c>
      <c r="R2974" s="44">
        <f t="shared" si="370"/>
        <v>34</v>
      </c>
      <c r="S2974" s="44">
        <f t="shared" si="371"/>
        <v>34</v>
      </c>
      <c r="T2974" s="156">
        <f t="shared" si="372"/>
        <v>34</v>
      </c>
      <c r="U2974" s="156">
        <f>+VLOOKUP(A2974,Adr!N:O,2,0)</f>
        <v>96</v>
      </c>
      <c r="V2974" s="157">
        <f t="shared" si="373"/>
        <v>96</v>
      </c>
      <c r="W2974" s="158">
        <f>+COUNTIFS(J$44:J2974,J2974,Y$44:Y2974,Y2974)</f>
        <v>1</v>
      </c>
      <c r="X2974" s="159">
        <f t="shared" si="374"/>
        <v>34</v>
      </c>
      <c r="Y2974" s="264" t="str">
        <f t="shared" si="375"/>
        <v>letecké športy1R-2</v>
      </c>
      <c r="Z2974" s="264" t="str">
        <f>+VLOOKUP(B2974,Odvetvia!B:Q,16,0)</f>
        <v>letecké športy1</v>
      </c>
    </row>
    <row r="2975" spans="1:26" ht="12.75" x14ac:dyDescent="0.2">
      <c r="A2975" s="834" t="s">
        <v>35</v>
      </c>
      <c r="B2975" s="818" t="s">
        <v>228</v>
      </c>
      <c r="C2975" s="834" t="s">
        <v>405</v>
      </c>
      <c r="D2975" s="834" t="s">
        <v>826</v>
      </c>
      <c r="E2975" s="836">
        <v>19</v>
      </c>
      <c r="F2975" s="835"/>
      <c r="G2975" s="818" t="s">
        <v>614</v>
      </c>
      <c r="H2975" s="818" t="s">
        <v>3327</v>
      </c>
      <c r="I2975" s="835">
        <v>1</v>
      </c>
      <c r="J2975" s="818" t="s">
        <v>1058</v>
      </c>
      <c r="K2975" s="835">
        <v>52</v>
      </c>
      <c r="L2975" s="835">
        <v>17</v>
      </c>
      <c r="M2975" s="835"/>
      <c r="N2975" s="818" t="s">
        <v>11093</v>
      </c>
      <c r="O2975" s="44">
        <f t="shared" si="368"/>
        <v>19</v>
      </c>
      <c r="P2975" s="44">
        <f>+VLOOKUP(D2975,Databaza!E$1:G$35,2,0)+O2975</f>
        <v>29</v>
      </c>
      <c r="Q2975" s="44">
        <f t="shared" si="369"/>
        <v>34</v>
      </c>
      <c r="R2975" s="44">
        <f t="shared" si="370"/>
        <v>34</v>
      </c>
      <c r="S2975" s="44">
        <f t="shared" si="371"/>
        <v>34</v>
      </c>
      <c r="T2975" s="156">
        <f t="shared" si="372"/>
        <v>34</v>
      </c>
      <c r="U2975" s="156">
        <f>+VLOOKUP(A2975,Adr!N:O,2,0)</f>
        <v>96</v>
      </c>
      <c r="V2975" s="157">
        <f t="shared" si="373"/>
        <v>96</v>
      </c>
      <c r="W2975" s="158">
        <f>+COUNTIFS(J$44:J2975,J2975,Y$44:Y2975,Y2975)</f>
        <v>2</v>
      </c>
      <c r="X2975" s="159">
        <f t="shared" si="374"/>
        <v>34</v>
      </c>
      <c r="Y2975" s="264" t="str">
        <f t="shared" si="375"/>
        <v>letecké športy1R-2</v>
      </c>
      <c r="Z2975" s="264" t="str">
        <f>+VLOOKUP(B2975,Odvetvia!B:Q,16,0)</f>
        <v>letecké športy1</v>
      </c>
    </row>
    <row r="2976" spans="1:26" ht="12.75" x14ac:dyDescent="0.2">
      <c r="A2976" s="834" t="s">
        <v>35</v>
      </c>
      <c r="B2976" s="818" t="s">
        <v>228</v>
      </c>
      <c r="C2976" s="834" t="s">
        <v>405</v>
      </c>
      <c r="D2976" s="834" t="s">
        <v>7120</v>
      </c>
      <c r="E2976" s="836">
        <v>31</v>
      </c>
      <c r="F2976" s="835"/>
      <c r="G2976" s="818" t="s">
        <v>621</v>
      </c>
      <c r="H2976" s="818" t="s">
        <v>3327</v>
      </c>
      <c r="I2976" s="835">
        <v>1</v>
      </c>
      <c r="J2976" s="818" t="s">
        <v>1055</v>
      </c>
      <c r="K2976" s="835">
        <v>171</v>
      </c>
      <c r="L2976" s="835">
        <v>29</v>
      </c>
      <c r="M2976" s="835"/>
      <c r="N2976" s="818" t="s">
        <v>11034</v>
      </c>
      <c r="O2976" s="44">
        <f t="shared" si="368"/>
        <v>31</v>
      </c>
      <c r="P2976" s="44">
        <f>+VLOOKUP(D2976,Databaza!E$1:G$35,2,0)+O2976</f>
        <v>31</v>
      </c>
      <c r="Q2976" s="44">
        <f t="shared" si="369"/>
        <v>36</v>
      </c>
      <c r="R2976" s="44">
        <f t="shared" si="370"/>
        <v>36</v>
      </c>
      <c r="S2976" s="44">
        <f t="shared" si="371"/>
        <v>36</v>
      </c>
      <c r="T2976" s="156">
        <f t="shared" si="372"/>
        <v>36</v>
      </c>
      <c r="U2976" s="156">
        <f>+VLOOKUP(A2976,Adr!N:O,2,0)</f>
        <v>96</v>
      </c>
      <c r="V2976" s="157">
        <f t="shared" si="373"/>
        <v>96</v>
      </c>
      <c r="W2976" s="158">
        <f>+COUNTIFS(J$44:J2976,J2976,Y$44:Y2976,Y2976)</f>
        <v>1</v>
      </c>
      <c r="X2976" s="159">
        <f t="shared" si="374"/>
        <v>36</v>
      </c>
      <c r="Y2976" s="264" t="str">
        <f t="shared" si="375"/>
        <v>letecké športy1R-2</v>
      </c>
      <c r="Z2976" s="264" t="str">
        <f>+VLOOKUP(B2976,Odvetvia!B:Q,16,0)</f>
        <v>letecké športy1</v>
      </c>
    </row>
    <row r="2977" spans="1:26" ht="12.75" x14ac:dyDescent="0.2">
      <c r="A2977" s="834" t="s">
        <v>35</v>
      </c>
      <c r="B2977" s="818" t="s">
        <v>228</v>
      </c>
      <c r="C2977" s="834" t="s">
        <v>405</v>
      </c>
      <c r="D2977" s="834" t="s">
        <v>826</v>
      </c>
      <c r="E2977" s="836">
        <v>22</v>
      </c>
      <c r="F2977" s="835"/>
      <c r="G2977" s="818" t="s">
        <v>612</v>
      </c>
      <c r="H2977" s="818" t="s">
        <v>3327</v>
      </c>
      <c r="I2977" s="835">
        <v>1</v>
      </c>
      <c r="J2977" s="818" t="s">
        <v>1036</v>
      </c>
      <c r="K2977" s="835">
        <v>37</v>
      </c>
      <c r="L2977" s="835">
        <v>11</v>
      </c>
      <c r="M2977" s="835"/>
      <c r="N2977" s="818" t="s">
        <v>11592</v>
      </c>
      <c r="O2977" s="44">
        <f t="shared" si="368"/>
        <v>22</v>
      </c>
      <c r="P2977" s="44">
        <f>+VLOOKUP(D2977,Databaza!E$1:G$35,2,0)+O2977</f>
        <v>32</v>
      </c>
      <c r="Q2977" s="44">
        <f t="shared" si="369"/>
        <v>37</v>
      </c>
      <c r="R2977" s="44">
        <f t="shared" si="370"/>
        <v>37</v>
      </c>
      <c r="S2977" s="44">
        <f t="shared" si="371"/>
        <v>37</v>
      </c>
      <c r="T2977" s="156">
        <f t="shared" si="372"/>
        <v>37</v>
      </c>
      <c r="U2977" s="156">
        <f>+VLOOKUP(A2977,Adr!N:O,2,0)</f>
        <v>96</v>
      </c>
      <c r="V2977" s="157">
        <f t="shared" si="373"/>
        <v>96</v>
      </c>
      <c r="W2977" s="158">
        <f>+COUNTIFS(J$44:J2977,J2977,Y$44:Y2977,Y2977)</f>
        <v>1</v>
      </c>
      <c r="X2977" s="159">
        <f t="shared" si="374"/>
        <v>37</v>
      </c>
      <c r="Y2977" s="264" t="str">
        <f t="shared" si="375"/>
        <v>letecké športy1R-2</v>
      </c>
      <c r="Z2977" s="264" t="str">
        <f>+VLOOKUP(B2977,Odvetvia!B:Q,16,0)</f>
        <v>letecké športy1</v>
      </c>
    </row>
    <row r="2978" spans="1:26" ht="12.75" x14ac:dyDescent="0.2">
      <c r="A2978" s="834" t="s">
        <v>35</v>
      </c>
      <c r="B2978" s="818" t="s">
        <v>228</v>
      </c>
      <c r="C2978" s="834" t="s">
        <v>405</v>
      </c>
      <c r="D2978" s="834" t="s">
        <v>7120</v>
      </c>
      <c r="E2978" s="836">
        <v>34</v>
      </c>
      <c r="F2978" s="835"/>
      <c r="G2978" s="818" t="s">
        <v>621</v>
      </c>
      <c r="H2978" s="818" t="s">
        <v>3327</v>
      </c>
      <c r="I2978" s="835">
        <v>1</v>
      </c>
      <c r="J2978" s="818" t="s">
        <v>1046</v>
      </c>
      <c r="K2978" s="835">
        <v>171</v>
      </c>
      <c r="L2978" s="835">
        <v>29</v>
      </c>
      <c r="M2978" s="835"/>
      <c r="N2978" s="818" t="s">
        <v>11034</v>
      </c>
      <c r="O2978" s="44">
        <f t="shared" si="368"/>
        <v>34</v>
      </c>
      <c r="P2978" s="44">
        <f>+VLOOKUP(D2978,Databaza!E$1:G$35,2,0)+O2978</f>
        <v>34</v>
      </c>
      <c r="Q2978" s="44">
        <f t="shared" si="369"/>
        <v>39</v>
      </c>
      <c r="R2978" s="44">
        <f t="shared" si="370"/>
        <v>39</v>
      </c>
      <c r="S2978" s="44">
        <f t="shared" si="371"/>
        <v>39</v>
      </c>
      <c r="T2978" s="156">
        <f t="shared" si="372"/>
        <v>39</v>
      </c>
      <c r="U2978" s="156">
        <f>+VLOOKUP(A2978,Adr!N:O,2,0)</f>
        <v>96</v>
      </c>
      <c r="V2978" s="157">
        <f t="shared" si="373"/>
        <v>96</v>
      </c>
      <c r="W2978" s="158">
        <f>+COUNTIFS(J$44:J2978,J2978,Y$44:Y2978,Y2978)</f>
        <v>1</v>
      </c>
      <c r="X2978" s="159">
        <f t="shared" si="374"/>
        <v>39</v>
      </c>
      <c r="Y2978" s="264" t="str">
        <f t="shared" si="375"/>
        <v>letecké športy1R-2</v>
      </c>
      <c r="Z2978" s="264" t="str">
        <f>+VLOOKUP(B2978,Odvetvia!B:Q,16,0)</f>
        <v>letecké športy1</v>
      </c>
    </row>
    <row r="2979" spans="1:26" ht="12.75" x14ac:dyDescent="0.2">
      <c r="A2979" s="834" t="s">
        <v>35</v>
      </c>
      <c r="B2979" s="818" t="s">
        <v>228</v>
      </c>
      <c r="C2979" s="834" t="s">
        <v>405</v>
      </c>
      <c r="D2979" s="834" t="s">
        <v>7120</v>
      </c>
      <c r="E2979" s="836">
        <v>24</v>
      </c>
      <c r="F2979" s="835"/>
      <c r="G2979" s="818" t="s">
        <v>682</v>
      </c>
      <c r="H2979" s="818" t="s">
        <v>3327</v>
      </c>
      <c r="I2979" s="835">
        <v>1</v>
      </c>
      <c r="J2979" s="818" t="s">
        <v>4204</v>
      </c>
      <c r="K2979" s="835">
        <v>6</v>
      </c>
      <c r="L2979" s="835">
        <v>3</v>
      </c>
      <c r="M2979" s="835"/>
      <c r="N2979" s="818" t="s">
        <v>11881</v>
      </c>
      <c r="O2979" s="44">
        <f t="shared" si="368"/>
        <v>24</v>
      </c>
      <c r="P2979" s="44">
        <f>+VLOOKUP(D2979,Databaza!E$1:G$35,2,0)+O2979</f>
        <v>24</v>
      </c>
      <c r="Q2979" s="44">
        <f t="shared" si="369"/>
        <v>29</v>
      </c>
      <c r="R2979" s="44">
        <f t="shared" si="370"/>
        <v>29</v>
      </c>
      <c r="S2979" s="44">
        <f t="shared" si="371"/>
        <v>39</v>
      </c>
      <c r="T2979" s="156">
        <f t="shared" si="372"/>
        <v>39</v>
      </c>
      <c r="U2979" s="156">
        <f>+VLOOKUP(A2979,Adr!N:O,2,0)</f>
        <v>96</v>
      </c>
      <c r="V2979" s="157">
        <f t="shared" si="373"/>
        <v>96</v>
      </c>
      <c r="W2979" s="158">
        <f>+COUNTIFS(J$44:J2979,J2979,Y$44:Y2979,Y2979)</f>
        <v>1</v>
      </c>
      <c r="X2979" s="159">
        <f t="shared" si="374"/>
        <v>39</v>
      </c>
      <c r="Y2979" s="264" t="str">
        <f t="shared" si="375"/>
        <v>letecké športy1R-2</v>
      </c>
      <c r="Z2979" s="264" t="str">
        <f>+VLOOKUP(B2979,Odvetvia!B:Q,16,0)</f>
        <v>letecké športy1</v>
      </c>
    </row>
    <row r="2980" spans="1:26" ht="12.75" x14ac:dyDescent="0.2">
      <c r="A2980" s="834" t="s">
        <v>35</v>
      </c>
      <c r="B2980" s="818" t="s">
        <v>228</v>
      </c>
      <c r="C2980" s="834" t="s">
        <v>405</v>
      </c>
      <c r="D2980" s="834" t="s">
        <v>826</v>
      </c>
      <c r="E2980" s="836">
        <v>25</v>
      </c>
      <c r="F2980" s="835"/>
      <c r="G2980" s="818" t="s">
        <v>1447</v>
      </c>
      <c r="H2980" s="818" t="s">
        <v>3327</v>
      </c>
      <c r="I2980" s="835">
        <v>1</v>
      </c>
      <c r="J2980" s="818" t="s">
        <v>1039</v>
      </c>
      <c r="K2980" s="835">
        <v>29</v>
      </c>
      <c r="L2980" s="835">
        <v>9</v>
      </c>
      <c r="M2980" s="835"/>
      <c r="N2980" s="818" t="s">
        <v>11093</v>
      </c>
      <c r="O2980" s="44">
        <f t="shared" si="368"/>
        <v>25</v>
      </c>
      <c r="P2980" s="44">
        <f>+VLOOKUP(D2980,Databaza!E$1:G$35,2,0)+O2980</f>
        <v>35</v>
      </c>
      <c r="Q2980" s="44">
        <f t="shared" si="369"/>
        <v>40</v>
      </c>
      <c r="R2980" s="44">
        <f t="shared" si="370"/>
        <v>40</v>
      </c>
      <c r="S2980" s="44">
        <f t="shared" si="371"/>
        <v>40</v>
      </c>
      <c r="T2980" s="156">
        <f t="shared" si="372"/>
        <v>40</v>
      </c>
      <c r="U2980" s="156">
        <f>+VLOOKUP(A2980,Adr!N:O,2,0)</f>
        <v>96</v>
      </c>
      <c r="V2980" s="157">
        <f t="shared" si="373"/>
        <v>96</v>
      </c>
      <c r="W2980" s="158">
        <f>+COUNTIFS(J$44:J2980,J2980,Y$44:Y2980,Y2980)</f>
        <v>2</v>
      </c>
      <c r="X2980" s="159">
        <f t="shared" si="374"/>
        <v>40</v>
      </c>
      <c r="Y2980" s="264" t="str">
        <f t="shared" si="375"/>
        <v>letecké športy1R-2</v>
      </c>
      <c r="Z2980" s="264" t="str">
        <f>+VLOOKUP(B2980,Odvetvia!B:Q,16,0)</f>
        <v>letecké športy1</v>
      </c>
    </row>
    <row r="2981" spans="1:26" ht="12.75" x14ac:dyDescent="0.2">
      <c r="A2981" s="834" t="s">
        <v>35</v>
      </c>
      <c r="B2981" s="818" t="s">
        <v>228</v>
      </c>
      <c r="C2981" s="834" t="s">
        <v>405</v>
      </c>
      <c r="D2981" s="834" t="s">
        <v>7120</v>
      </c>
      <c r="E2981" s="836">
        <v>27</v>
      </c>
      <c r="F2981" s="835"/>
      <c r="G2981" s="818" t="s">
        <v>682</v>
      </c>
      <c r="H2981" s="818" t="s">
        <v>3327</v>
      </c>
      <c r="I2981" s="835">
        <v>1</v>
      </c>
      <c r="J2981" s="818" t="s">
        <v>4195</v>
      </c>
      <c r="K2981" s="835">
        <v>6</v>
      </c>
      <c r="L2981" s="835">
        <v>3</v>
      </c>
      <c r="M2981" s="835"/>
      <c r="N2981" s="818" t="s">
        <v>11881</v>
      </c>
      <c r="O2981" s="44">
        <f t="shared" si="368"/>
        <v>27</v>
      </c>
      <c r="P2981" s="44">
        <f>+VLOOKUP(D2981,Databaza!E$1:G$35,2,0)+O2981</f>
        <v>27</v>
      </c>
      <c r="Q2981" s="44">
        <f t="shared" si="369"/>
        <v>32</v>
      </c>
      <c r="R2981" s="44">
        <f t="shared" si="370"/>
        <v>32</v>
      </c>
      <c r="S2981" s="44">
        <f t="shared" si="371"/>
        <v>42</v>
      </c>
      <c r="T2981" s="156">
        <f t="shared" si="372"/>
        <v>42</v>
      </c>
      <c r="U2981" s="156">
        <f>+VLOOKUP(A2981,Adr!N:O,2,0)</f>
        <v>96</v>
      </c>
      <c r="V2981" s="157">
        <f t="shared" si="373"/>
        <v>96</v>
      </c>
      <c r="W2981" s="158">
        <f>+COUNTIFS(J$44:J2981,J2981,Y$44:Y2981,Y2981)</f>
        <v>1</v>
      </c>
      <c r="X2981" s="159">
        <f t="shared" si="374"/>
        <v>42</v>
      </c>
      <c r="Y2981" s="264" t="str">
        <f t="shared" si="375"/>
        <v>letecké športy1R-2</v>
      </c>
      <c r="Z2981" s="264" t="str">
        <f>+VLOOKUP(B2981,Odvetvia!B:Q,16,0)</f>
        <v>letecké športy1</v>
      </c>
    </row>
    <row r="2982" spans="1:26" ht="12.75" x14ac:dyDescent="0.2">
      <c r="A2982" s="834" t="s">
        <v>35</v>
      </c>
      <c r="B2982" s="818" t="s">
        <v>228</v>
      </c>
      <c r="C2982" s="834" t="s">
        <v>405</v>
      </c>
      <c r="D2982" s="834" t="s">
        <v>7120</v>
      </c>
      <c r="E2982" s="836">
        <v>37</v>
      </c>
      <c r="F2982" s="835"/>
      <c r="G2982" s="818" t="s">
        <v>624</v>
      </c>
      <c r="H2982" s="818" t="s">
        <v>3327</v>
      </c>
      <c r="I2982" s="835">
        <v>1</v>
      </c>
      <c r="J2982" s="818" t="s">
        <v>8588</v>
      </c>
      <c r="K2982" s="835">
        <v>70</v>
      </c>
      <c r="L2982" s="835">
        <v>15</v>
      </c>
      <c r="M2982" s="835"/>
      <c r="N2982" s="818" t="s">
        <v>10838</v>
      </c>
      <c r="O2982" s="44">
        <f t="shared" si="368"/>
        <v>37</v>
      </c>
      <c r="P2982" s="44">
        <f>+VLOOKUP(D2982,Databaza!E$1:G$35,2,0)+O2982</f>
        <v>37</v>
      </c>
      <c r="Q2982" s="44">
        <f t="shared" si="369"/>
        <v>42</v>
      </c>
      <c r="R2982" s="44">
        <f t="shared" si="370"/>
        <v>42</v>
      </c>
      <c r="S2982" s="44">
        <f t="shared" si="371"/>
        <v>42</v>
      </c>
      <c r="T2982" s="156">
        <f t="shared" si="372"/>
        <v>42</v>
      </c>
      <c r="U2982" s="156">
        <f>+VLOOKUP(A2982,Adr!N:O,2,0)</f>
        <v>96</v>
      </c>
      <c r="V2982" s="157">
        <f t="shared" si="373"/>
        <v>96</v>
      </c>
      <c r="W2982" s="158">
        <f>+COUNTIFS(J$44:J2982,J2982,Y$44:Y2982,Y2982)</f>
        <v>2</v>
      </c>
      <c r="X2982" s="159">
        <f t="shared" si="374"/>
        <v>42</v>
      </c>
      <c r="Y2982" s="264" t="str">
        <f t="shared" si="375"/>
        <v>letecké športy1R-2</v>
      </c>
      <c r="Z2982" s="264" t="str">
        <f>+VLOOKUP(B2982,Odvetvia!B:Q,16,0)</f>
        <v>letecké športy1</v>
      </c>
    </row>
    <row r="2983" spans="1:26" ht="12.75" x14ac:dyDescent="0.2">
      <c r="A2983" s="834" t="s">
        <v>35</v>
      </c>
      <c r="B2983" s="818" t="s">
        <v>228</v>
      </c>
      <c r="C2983" s="834" t="s">
        <v>405</v>
      </c>
      <c r="D2983" s="834" t="s">
        <v>826</v>
      </c>
      <c r="E2983" s="836">
        <v>28</v>
      </c>
      <c r="F2983" s="835"/>
      <c r="G2983" s="818" t="s">
        <v>686</v>
      </c>
      <c r="H2983" s="818" t="s">
        <v>3327</v>
      </c>
      <c r="I2983" s="835">
        <v>1</v>
      </c>
      <c r="J2983" s="818" t="s">
        <v>1037</v>
      </c>
      <c r="K2983" s="835">
        <v>71</v>
      </c>
      <c r="L2983" s="835">
        <v>25</v>
      </c>
      <c r="M2983" s="835"/>
      <c r="N2983" s="818" t="s">
        <v>11946</v>
      </c>
      <c r="O2983" s="44">
        <f t="shared" si="368"/>
        <v>28</v>
      </c>
      <c r="P2983" s="44">
        <f>+VLOOKUP(D2983,Databaza!E$1:G$35,2,0)+O2983</f>
        <v>38</v>
      </c>
      <c r="Q2983" s="44">
        <f t="shared" si="369"/>
        <v>43</v>
      </c>
      <c r="R2983" s="44">
        <f t="shared" si="370"/>
        <v>43</v>
      </c>
      <c r="S2983" s="44">
        <f t="shared" si="371"/>
        <v>43</v>
      </c>
      <c r="T2983" s="156">
        <f t="shared" si="372"/>
        <v>43</v>
      </c>
      <c r="U2983" s="156">
        <f>+VLOOKUP(A2983,Adr!N:O,2,0)</f>
        <v>96</v>
      </c>
      <c r="V2983" s="157">
        <f t="shared" si="373"/>
        <v>96</v>
      </c>
      <c r="W2983" s="158">
        <f>+COUNTIFS(J$44:J2983,J2983,Y$44:Y2983,Y2983)</f>
        <v>1</v>
      </c>
      <c r="X2983" s="159">
        <f t="shared" si="374"/>
        <v>43</v>
      </c>
      <c r="Y2983" s="264" t="str">
        <f t="shared" si="375"/>
        <v>letecké športy1R-2</v>
      </c>
      <c r="Z2983" s="264" t="str">
        <f>+VLOOKUP(B2983,Odvetvia!B:Q,16,0)</f>
        <v>letecké športy1</v>
      </c>
    </row>
    <row r="2984" spans="1:26" ht="12.75" x14ac:dyDescent="0.2">
      <c r="A2984" s="834" t="s">
        <v>35</v>
      </c>
      <c r="B2984" s="818" t="s">
        <v>228</v>
      </c>
      <c r="C2984" s="834" t="s">
        <v>405</v>
      </c>
      <c r="D2984" s="834" t="s">
        <v>7120</v>
      </c>
      <c r="E2984" s="836">
        <v>40</v>
      </c>
      <c r="F2984" s="835"/>
      <c r="G2984" s="818" t="s">
        <v>621</v>
      </c>
      <c r="H2984" s="818" t="s">
        <v>3327</v>
      </c>
      <c r="I2984" s="835">
        <v>1</v>
      </c>
      <c r="J2984" s="818" t="s">
        <v>4243</v>
      </c>
      <c r="K2984" s="835">
        <v>171</v>
      </c>
      <c r="L2984" s="835">
        <v>29</v>
      </c>
      <c r="M2984" s="835"/>
      <c r="N2984" s="818" t="s">
        <v>11034</v>
      </c>
      <c r="O2984" s="44">
        <f t="shared" si="368"/>
        <v>40</v>
      </c>
      <c r="P2984" s="44">
        <f>+VLOOKUP(D2984,Databaza!E$1:G$35,2,0)+O2984</f>
        <v>40</v>
      </c>
      <c r="Q2984" s="44">
        <f t="shared" si="369"/>
        <v>45</v>
      </c>
      <c r="R2984" s="44">
        <f t="shared" si="370"/>
        <v>45</v>
      </c>
      <c r="S2984" s="44">
        <f t="shared" si="371"/>
        <v>45</v>
      </c>
      <c r="T2984" s="156">
        <f t="shared" si="372"/>
        <v>45</v>
      </c>
      <c r="U2984" s="156">
        <f>+VLOOKUP(A2984,Adr!N:O,2,0)</f>
        <v>96</v>
      </c>
      <c r="V2984" s="157">
        <f t="shared" si="373"/>
        <v>96</v>
      </c>
      <c r="W2984" s="158">
        <f>+COUNTIFS(J$44:J2984,J2984,Y$44:Y2984,Y2984)</f>
        <v>1</v>
      </c>
      <c r="X2984" s="159">
        <f t="shared" si="374"/>
        <v>45</v>
      </c>
      <c r="Y2984" s="264" t="str">
        <f t="shared" si="375"/>
        <v>letecké športy1R-2</v>
      </c>
      <c r="Z2984" s="264" t="str">
        <f>+VLOOKUP(B2984,Odvetvia!B:Q,16,0)</f>
        <v>letecké športy1</v>
      </c>
    </row>
    <row r="2985" spans="1:26" ht="12.75" x14ac:dyDescent="0.2">
      <c r="A2985" s="834" t="s">
        <v>35</v>
      </c>
      <c r="B2985" s="818" t="s">
        <v>228</v>
      </c>
      <c r="C2985" s="834" t="s">
        <v>405</v>
      </c>
      <c r="D2985" s="834" t="s">
        <v>826</v>
      </c>
      <c r="E2985" s="836">
        <v>31</v>
      </c>
      <c r="F2985" s="835"/>
      <c r="G2985" s="818" t="s">
        <v>687</v>
      </c>
      <c r="H2985" s="818" t="s">
        <v>3327</v>
      </c>
      <c r="I2985" s="835">
        <v>1</v>
      </c>
      <c r="J2985" s="818" t="s">
        <v>4222</v>
      </c>
      <c r="K2985" s="835">
        <v>63</v>
      </c>
      <c r="L2985" s="835">
        <v>23</v>
      </c>
      <c r="M2985" s="835"/>
      <c r="N2985" s="818" t="s">
        <v>11156</v>
      </c>
      <c r="O2985" s="44">
        <f t="shared" si="368"/>
        <v>31</v>
      </c>
      <c r="P2985" s="44">
        <f>+VLOOKUP(D2985,Databaza!E$1:G$35,2,0)+O2985</f>
        <v>41</v>
      </c>
      <c r="Q2985" s="44">
        <f t="shared" si="369"/>
        <v>46</v>
      </c>
      <c r="R2985" s="44">
        <f t="shared" si="370"/>
        <v>46</v>
      </c>
      <c r="S2985" s="44">
        <f t="shared" si="371"/>
        <v>46</v>
      </c>
      <c r="T2985" s="156">
        <f t="shared" si="372"/>
        <v>46</v>
      </c>
      <c r="U2985" s="156">
        <f>+VLOOKUP(A2985,Adr!N:O,2,0)</f>
        <v>96</v>
      </c>
      <c r="V2985" s="157">
        <f t="shared" si="373"/>
        <v>96</v>
      </c>
      <c r="W2985" s="158">
        <f>+COUNTIFS(J$44:J2985,J2985,Y$44:Y2985,Y2985)</f>
        <v>1</v>
      </c>
      <c r="X2985" s="159">
        <f t="shared" si="374"/>
        <v>46</v>
      </c>
      <c r="Y2985" s="264" t="str">
        <f t="shared" si="375"/>
        <v>letecké športy1R-2</v>
      </c>
      <c r="Z2985" s="264" t="str">
        <f>+VLOOKUP(B2985,Odvetvia!B:Q,16,0)</f>
        <v>letecké športy1</v>
      </c>
    </row>
    <row r="2986" spans="1:26" ht="12.75" x14ac:dyDescent="0.2">
      <c r="A2986" s="834" t="s">
        <v>35</v>
      </c>
      <c r="B2986" s="818" t="s">
        <v>228</v>
      </c>
      <c r="C2986" s="834" t="s">
        <v>405</v>
      </c>
      <c r="D2986" s="834" t="s">
        <v>7120</v>
      </c>
      <c r="E2986" s="836">
        <v>41</v>
      </c>
      <c r="F2986" s="835"/>
      <c r="G2986" s="818" t="s">
        <v>615</v>
      </c>
      <c r="H2986" s="818" t="s">
        <v>3327</v>
      </c>
      <c r="I2986" s="835">
        <v>1</v>
      </c>
      <c r="J2986" s="818" t="s">
        <v>1058</v>
      </c>
      <c r="K2986" s="835">
        <v>167</v>
      </c>
      <c r="L2986" s="835">
        <v>17</v>
      </c>
      <c r="M2986" s="835"/>
      <c r="N2986" s="818" t="s">
        <v>10838</v>
      </c>
      <c r="O2986" s="44">
        <f t="shared" si="368"/>
        <v>41</v>
      </c>
      <c r="P2986" s="44">
        <f>+VLOOKUP(D2986,Databaza!E$1:G$35,2,0)+O2986</f>
        <v>41</v>
      </c>
      <c r="Q2986" s="44">
        <f t="shared" si="369"/>
        <v>46</v>
      </c>
      <c r="R2986" s="44">
        <f t="shared" si="370"/>
        <v>46</v>
      </c>
      <c r="S2986" s="44">
        <f t="shared" si="371"/>
        <v>46</v>
      </c>
      <c r="T2986" s="156">
        <f t="shared" si="372"/>
        <v>46</v>
      </c>
      <c r="U2986" s="156">
        <f>+VLOOKUP(A2986,Adr!N:O,2,0)</f>
        <v>96</v>
      </c>
      <c r="V2986" s="157">
        <f t="shared" si="373"/>
        <v>96</v>
      </c>
      <c r="W2986" s="158">
        <f>+COUNTIFS(J$44:J2986,J2986,Y$44:Y2986,Y2986)</f>
        <v>3</v>
      </c>
      <c r="X2986" s="159">
        <f t="shared" si="374"/>
        <v>46</v>
      </c>
      <c r="Y2986" s="264" t="str">
        <f t="shared" si="375"/>
        <v>letecké športy1R-2</v>
      </c>
      <c r="Z2986" s="264" t="str">
        <f>+VLOOKUP(B2986,Odvetvia!B:Q,16,0)</f>
        <v>letecké športy1</v>
      </c>
    </row>
    <row r="2987" spans="1:26" ht="12.75" x14ac:dyDescent="0.2">
      <c r="A2987" s="834" t="s">
        <v>35</v>
      </c>
      <c r="B2987" s="818" t="s">
        <v>228</v>
      </c>
      <c r="C2987" s="834" t="s">
        <v>405</v>
      </c>
      <c r="D2987" s="834" t="s">
        <v>7120</v>
      </c>
      <c r="E2987" s="836">
        <v>42</v>
      </c>
      <c r="F2987" s="835"/>
      <c r="G2987" s="818" t="s">
        <v>618</v>
      </c>
      <c r="H2987" s="818" t="s">
        <v>3327</v>
      </c>
      <c r="I2987" s="835">
        <v>1</v>
      </c>
      <c r="J2987" s="818" t="s">
        <v>1039</v>
      </c>
      <c r="K2987" s="835">
        <v>196</v>
      </c>
      <c r="L2987" s="835">
        <v>18</v>
      </c>
      <c r="M2987" s="835"/>
      <c r="N2987" s="818" t="s">
        <v>10838</v>
      </c>
      <c r="O2987" s="44">
        <f t="shared" si="368"/>
        <v>42</v>
      </c>
      <c r="P2987" s="44">
        <f>+VLOOKUP(D2987,Databaza!E$1:G$35,2,0)+O2987</f>
        <v>42</v>
      </c>
      <c r="Q2987" s="44">
        <f t="shared" si="369"/>
        <v>47</v>
      </c>
      <c r="R2987" s="44">
        <f t="shared" si="370"/>
        <v>47</v>
      </c>
      <c r="S2987" s="44">
        <f t="shared" si="371"/>
        <v>47</v>
      </c>
      <c r="T2987" s="156">
        <f t="shared" si="372"/>
        <v>47</v>
      </c>
      <c r="U2987" s="156">
        <f>+VLOOKUP(A2987,Adr!N:O,2,0)</f>
        <v>96</v>
      </c>
      <c r="V2987" s="157">
        <f t="shared" si="373"/>
        <v>96</v>
      </c>
      <c r="W2987" s="158">
        <f>+COUNTIFS(J$44:J2987,J2987,Y$44:Y2987,Y2987)</f>
        <v>3</v>
      </c>
      <c r="X2987" s="159">
        <f t="shared" si="374"/>
        <v>47</v>
      </c>
      <c r="Y2987" s="264" t="str">
        <f t="shared" si="375"/>
        <v>letecké športy1R-2</v>
      </c>
      <c r="Z2987" s="264" t="str">
        <f>+VLOOKUP(B2987,Odvetvia!B:Q,16,0)</f>
        <v>letecké športy1</v>
      </c>
    </row>
    <row r="2988" spans="1:26" ht="12.75" x14ac:dyDescent="0.2">
      <c r="A2988" s="834" t="s">
        <v>35</v>
      </c>
      <c r="B2988" s="818" t="s">
        <v>228</v>
      </c>
      <c r="C2988" s="834" t="s">
        <v>405</v>
      </c>
      <c r="D2988" s="834" t="s">
        <v>7120</v>
      </c>
      <c r="E2988" s="836">
        <v>46</v>
      </c>
      <c r="F2988" s="835"/>
      <c r="G2988" s="818" t="s">
        <v>615</v>
      </c>
      <c r="H2988" s="818" t="s">
        <v>3327</v>
      </c>
      <c r="I2988" s="835">
        <v>1</v>
      </c>
      <c r="J2988" s="818" t="s">
        <v>1051</v>
      </c>
      <c r="K2988" s="835">
        <v>167</v>
      </c>
      <c r="L2988" s="835">
        <v>17</v>
      </c>
      <c r="M2988" s="835"/>
      <c r="N2988" s="818" t="s">
        <v>10838</v>
      </c>
      <c r="O2988" s="44">
        <f t="shared" si="368"/>
        <v>46</v>
      </c>
      <c r="P2988" s="44">
        <f>+VLOOKUP(D2988,Databaza!E$1:G$35,2,0)+O2988</f>
        <v>46</v>
      </c>
      <c r="Q2988" s="44">
        <f t="shared" si="369"/>
        <v>51</v>
      </c>
      <c r="R2988" s="44">
        <f t="shared" si="370"/>
        <v>51</v>
      </c>
      <c r="S2988" s="44">
        <f t="shared" si="371"/>
        <v>51</v>
      </c>
      <c r="T2988" s="156">
        <f t="shared" si="372"/>
        <v>51</v>
      </c>
      <c r="U2988" s="156">
        <f>+VLOOKUP(A2988,Adr!N:O,2,0)</f>
        <v>96</v>
      </c>
      <c r="V2988" s="157">
        <f t="shared" si="373"/>
        <v>96</v>
      </c>
      <c r="W2988" s="158">
        <f>+COUNTIFS(J$44:J2988,J2988,Y$44:Y2988,Y2988)</f>
        <v>2</v>
      </c>
      <c r="X2988" s="159">
        <f t="shared" si="374"/>
        <v>51</v>
      </c>
      <c r="Y2988" s="264" t="str">
        <f t="shared" si="375"/>
        <v>letecké športy1R-2</v>
      </c>
      <c r="Z2988" s="264" t="str">
        <f>+VLOOKUP(B2988,Odvetvia!B:Q,16,0)</f>
        <v>letecké športy1</v>
      </c>
    </row>
    <row r="2989" spans="1:26" ht="12.75" x14ac:dyDescent="0.2">
      <c r="A2989" s="834" t="s">
        <v>35</v>
      </c>
      <c r="B2989" s="818" t="s">
        <v>228</v>
      </c>
      <c r="C2989" s="834" t="s">
        <v>405</v>
      </c>
      <c r="D2989" s="834" t="s">
        <v>7120</v>
      </c>
      <c r="E2989" s="836">
        <v>47</v>
      </c>
      <c r="F2989" s="835"/>
      <c r="G2989" s="818" t="s">
        <v>621</v>
      </c>
      <c r="H2989" s="818" t="s">
        <v>3327</v>
      </c>
      <c r="I2989" s="835">
        <v>1</v>
      </c>
      <c r="J2989" s="818" t="s">
        <v>8563</v>
      </c>
      <c r="K2989" s="835">
        <v>171</v>
      </c>
      <c r="L2989" s="835">
        <v>29</v>
      </c>
      <c r="M2989" s="835"/>
      <c r="N2989" s="818" t="s">
        <v>11034</v>
      </c>
      <c r="O2989" s="44">
        <f t="shared" si="368"/>
        <v>47</v>
      </c>
      <c r="P2989" s="44">
        <f>+VLOOKUP(D2989,Databaza!E$1:G$35,2,0)+O2989</f>
        <v>47</v>
      </c>
      <c r="Q2989" s="44">
        <f t="shared" si="369"/>
        <v>52</v>
      </c>
      <c r="R2989" s="44">
        <f t="shared" si="370"/>
        <v>52</v>
      </c>
      <c r="S2989" s="44">
        <f t="shared" si="371"/>
        <v>52</v>
      </c>
      <c r="T2989" s="156">
        <f t="shared" si="372"/>
        <v>52</v>
      </c>
      <c r="U2989" s="156">
        <f>+VLOOKUP(A2989,Adr!N:O,2,0)</f>
        <v>96</v>
      </c>
      <c r="V2989" s="157">
        <f t="shared" si="373"/>
        <v>96</v>
      </c>
      <c r="W2989" s="158">
        <f>+COUNTIFS(J$44:J2989,J2989,Y$44:Y2989,Y2989)</f>
        <v>1</v>
      </c>
      <c r="X2989" s="159">
        <f t="shared" si="374"/>
        <v>52</v>
      </c>
      <c r="Y2989" s="264" t="str">
        <f t="shared" si="375"/>
        <v>letecké športy1R-2</v>
      </c>
      <c r="Z2989" s="264" t="str">
        <f>+VLOOKUP(B2989,Odvetvia!B:Q,16,0)</f>
        <v>letecké športy1</v>
      </c>
    </row>
    <row r="2990" spans="1:26" ht="12.75" x14ac:dyDescent="0.2">
      <c r="A2990" s="834" t="s">
        <v>35</v>
      </c>
      <c r="B2990" s="818" t="s">
        <v>228</v>
      </c>
      <c r="C2990" s="834" t="s">
        <v>405</v>
      </c>
      <c r="D2990" s="834" t="s">
        <v>7120</v>
      </c>
      <c r="E2990" s="836">
        <v>37</v>
      </c>
      <c r="F2990" s="835"/>
      <c r="G2990" s="818" t="s">
        <v>682</v>
      </c>
      <c r="H2990" s="818" t="s">
        <v>3327</v>
      </c>
      <c r="I2990" s="835">
        <v>1</v>
      </c>
      <c r="J2990" s="818" t="s">
        <v>11998</v>
      </c>
      <c r="K2990" s="835">
        <v>6</v>
      </c>
      <c r="L2990" s="835">
        <v>3</v>
      </c>
      <c r="M2990" s="835"/>
      <c r="N2990" s="818" t="s">
        <v>11881</v>
      </c>
      <c r="O2990" s="44">
        <f t="shared" si="368"/>
        <v>37</v>
      </c>
      <c r="P2990" s="44">
        <f>+VLOOKUP(D2990,Databaza!E$1:G$35,2,0)+O2990</f>
        <v>37</v>
      </c>
      <c r="Q2990" s="44">
        <f t="shared" si="369"/>
        <v>42</v>
      </c>
      <c r="R2990" s="44">
        <f t="shared" si="370"/>
        <v>42</v>
      </c>
      <c r="S2990" s="44">
        <f t="shared" si="371"/>
        <v>52</v>
      </c>
      <c r="T2990" s="156">
        <f t="shared" si="372"/>
        <v>52</v>
      </c>
      <c r="U2990" s="156">
        <f>+VLOOKUP(A2990,Adr!N:O,2,0)</f>
        <v>96</v>
      </c>
      <c r="V2990" s="157">
        <f t="shared" si="373"/>
        <v>96</v>
      </c>
      <c r="W2990" s="158">
        <f>+COUNTIFS(J$44:J2990,J2990,Y$44:Y2990,Y2990)</f>
        <v>1</v>
      </c>
      <c r="X2990" s="159">
        <f t="shared" si="374"/>
        <v>52</v>
      </c>
      <c r="Y2990" s="264" t="str">
        <f t="shared" si="375"/>
        <v>letecké športy1R-2</v>
      </c>
      <c r="Z2990" s="264" t="str">
        <f>+VLOOKUP(B2990,Odvetvia!B:Q,16,0)</f>
        <v>letecké športy1</v>
      </c>
    </row>
    <row r="2991" spans="1:26" ht="12.75" x14ac:dyDescent="0.2">
      <c r="A2991" s="834" t="s">
        <v>35</v>
      </c>
      <c r="B2991" s="818" t="s">
        <v>228</v>
      </c>
      <c r="C2991" s="834" t="s">
        <v>405</v>
      </c>
      <c r="D2991" s="834" t="s">
        <v>826</v>
      </c>
      <c r="E2991" s="836">
        <v>37</v>
      </c>
      <c r="F2991" s="835"/>
      <c r="G2991" s="818" t="s">
        <v>685</v>
      </c>
      <c r="H2991" s="818" t="s">
        <v>3327</v>
      </c>
      <c r="I2991" s="835">
        <v>1</v>
      </c>
      <c r="J2991" s="818" t="s">
        <v>11999</v>
      </c>
      <c r="K2991" s="835">
        <v>56</v>
      </c>
      <c r="L2991" s="835">
        <v>17</v>
      </c>
      <c r="M2991" s="835"/>
      <c r="N2991" s="818" t="s">
        <v>11594</v>
      </c>
      <c r="O2991" s="44">
        <f t="shared" si="368"/>
        <v>37</v>
      </c>
      <c r="P2991" s="44">
        <f>+VLOOKUP(D2991,Databaza!E$1:G$35,2,0)+O2991</f>
        <v>47</v>
      </c>
      <c r="Q2991" s="44">
        <f t="shared" si="369"/>
        <v>52</v>
      </c>
      <c r="R2991" s="44">
        <f t="shared" si="370"/>
        <v>52</v>
      </c>
      <c r="S2991" s="44">
        <f t="shared" si="371"/>
        <v>52</v>
      </c>
      <c r="T2991" s="156">
        <f t="shared" si="372"/>
        <v>52</v>
      </c>
      <c r="U2991" s="156">
        <f>+VLOOKUP(A2991,Adr!N:O,2,0)</f>
        <v>96</v>
      </c>
      <c r="V2991" s="157">
        <f t="shared" si="373"/>
        <v>96</v>
      </c>
      <c r="W2991" s="158">
        <f>+COUNTIFS(J$44:J2991,J2991,Y$44:Y2991,Y2991)</f>
        <v>1</v>
      </c>
      <c r="X2991" s="159">
        <f t="shared" si="374"/>
        <v>52</v>
      </c>
      <c r="Y2991" s="264" t="str">
        <f t="shared" si="375"/>
        <v>letecké športy1R-2</v>
      </c>
      <c r="Z2991" s="264" t="str">
        <f>+VLOOKUP(B2991,Odvetvia!B:Q,16,0)</f>
        <v>letecké športy1</v>
      </c>
    </row>
    <row r="2992" spans="1:26" ht="12.75" x14ac:dyDescent="0.2">
      <c r="A2992" s="834" t="s">
        <v>35</v>
      </c>
      <c r="B2992" s="818" t="s">
        <v>228</v>
      </c>
      <c r="C2992" s="834" t="s">
        <v>405</v>
      </c>
      <c r="D2992" s="834" t="s">
        <v>7120</v>
      </c>
      <c r="E2992" s="836">
        <v>47</v>
      </c>
      <c r="F2992" s="835"/>
      <c r="G2992" s="818" t="s">
        <v>615</v>
      </c>
      <c r="H2992" s="818" t="s">
        <v>3327</v>
      </c>
      <c r="I2992" s="835">
        <v>1</v>
      </c>
      <c r="J2992" s="818" t="s">
        <v>1509</v>
      </c>
      <c r="K2992" s="835">
        <v>167</v>
      </c>
      <c r="L2992" s="835">
        <v>17</v>
      </c>
      <c r="M2992" s="835"/>
      <c r="N2992" s="818" t="s">
        <v>10838</v>
      </c>
      <c r="O2992" s="44">
        <f t="shared" si="368"/>
        <v>47</v>
      </c>
      <c r="P2992" s="44">
        <f>+VLOOKUP(D2992,Databaza!E$1:G$35,2,0)+O2992</f>
        <v>47</v>
      </c>
      <c r="Q2992" s="44">
        <f t="shared" si="369"/>
        <v>52</v>
      </c>
      <c r="R2992" s="44">
        <f t="shared" si="370"/>
        <v>52</v>
      </c>
      <c r="S2992" s="44">
        <f t="shared" si="371"/>
        <v>52</v>
      </c>
      <c r="T2992" s="156">
        <f t="shared" si="372"/>
        <v>52</v>
      </c>
      <c r="U2992" s="156">
        <f>+VLOOKUP(A2992,Adr!N:O,2,0)</f>
        <v>96</v>
      </c>
      <c r="V2992" s="157">
        <f t="shared" si="373"/>
        <v>96</v>
      </c>
      <c r="W2992" s="158">
        <f>+COUNTIFS(J$44:J2992,J2992,Y$44:Y2992,Y2992)</f>
        <v>1</v>
      </c>
      <c r="X2992" s="159">
        <f t="shared" si="374"/>
        <v>52</v>
      </c>
      <c r="Y2992" s="264" t="str">
        <f t="shared" si="375"/>
        <v>letecké športy1R-2</v>
      </c>
      <c r="Z2992" s="264" t="str">
        <f>+VLOOKUP(B2992,Odvetvia!B:Q,16,0)</f>
        <v>letecké športy1</v>
      </c>
    </row>
    <row r="2993" spans="1:26" ht="12.75" x14ac:dyDescent="0.2">
      <c r="A2993" s="834" t="s">
        <v>35</v>
      </c>
      <c r="B2993" s="818" t="s">
        <v>228</v>
      </c>
      <c r="C2993" s="834" t="s">
        <v>405</v>
      </c>
      <c r="D2993" s="834" t="s">
        <v>7120</v>
      </c>
      <c r="E2993" s="836">
        <v>48</v>
      </c>
      <c r="F2993" s="835"/>
      <c r="G2993" s="818" t="s">
        <v>621</v>
      </c>
      <c r="H2993" s="818" t="s">
        <v>3327</v>
      </c>
      <c r="I2993" s="835">
        <v>1</v>
      </c>
      <c r="J2993" s="818" t="s">
        <v>12005</v>
      </c>
      <c r="K2993" s="835">
        <v>171</v>
      </c>
      <c r="L2993" s="835">
        <v>29</v>
      </c>
      <c r="M2993" s="835"/>
      <c r="N2993" s="818" t="s">
        <v>11034</v>
      </c>
      <c r="O2993" s="44">
        <f t="shared" si="368"/>
        <v>48</v>
      </c>
      <c r="P2993" s="44">
        <f>+VLOOKUP(D2993,Databaza!E$1:G$35,2,0)+O2993</f>
        <v>48</v>
      </c>
      <c r="Q2993" s="44">
        <f t="shared" si="369"/>
        <v>53</v>
      </c>
      <c r="R2993" s="44">
        <f t="shared" si="370"/>
        <v>53</v>
      </c>
      <c r="S2993" s="44">
        <f t="shared" si="371"/>
        <v>53</v>
      </c>
      <c r="T2993" s="156">
        <f t="shared" si="372"/>
        <v>53</v>
      </c>
      <c r="U2993" s="156">
        <f>+VLOOKUP(A2993,Adr!N:O,2,0)</f>
        <v>96</v>
      </c>
      <c r="V2993" s="157">
        <f t="shared" si="373"/>
        <v>96</v>
      </c>
      <c r="W2993" s="158">
        <f>+COUNTIFS(J$44:J2993,J2993,Y$44:Y2993,Y2993)</f>
        <v>1</v>
      </c>
      <c r="X2993" s="159">
        <f t="shared" si="374"/>
        <v>53</v>
      </c>
      <c r="Y2993" s="264" t="str">
        <f t="shared" si="375"/>
        <v>letecké športy1R-2</v>
      </c>
      <c r="Z2993" s="264" t="str">
        <f>+VLOOKUP(B2993,Odvetvia!B:Q,16,0)</f>
        <v>letecké športy1</v>
      </c>
    </row>
    <row r="2994" spans="1:26" ht="12.75" x14ac:dyDescent="0.2">
      <c r="A2994" s="834" t="s">
        <v>35</v>
      </c>
      <c r="B2994" s="818" t="s">
        <v>228</v>
      </c>
      <c r="C2994" s="834" t="s">
        <v>405</v>
      </c>
      <c r="D2994" s="834" t="s">
        <v>7120</v>
      </c>
      <c r="E2994" s="836">
        <v>50</v>
      </c>
      <c r="F2994" s="835"/>
      <c r="G2994" s="818" t="s">
        <v>621</v>
      </c>
      <c r="H2994" s="818" t="s">
        <v>3327</v>
      </c>
      <c r="I2994" s="835">
        <v>1</v>
      </c>
      <c r="J2994" s="818" t="s">
        <v>4195</v>
      </c>
      <c r="K2994" s="835">
        <v>171</v>
      </c>
      <c r="L2994" s="835">
        <v>29</v>
      </c>
      <c r="M2994" s="835"/>
      <c r="N2994" s="818" t="s">
        <v>11034</v>
      </c>
      <c r="O2994" s="44">
        <f t="shared" si="368"/>
        <v>50</v>
      </c>
      <c r="P2994" s="44">
        <f>+VLOOKUP(D2994,Databaza!E$1:G$35,2,0)+O2994</f>
        <v>50</v>
      </c>
      <c r="Q2994" s="44">
        <f t="shared" si="369"/>
        <v>55</v>
      </c>
      <c r="R2994" s="44">
        <f t="shared" si="370"/>
        <v>55</v>
      </c>
      <c r="S2994" s="44">
        <f t="shared" si="371"/>
        <v>55</v>
      </c>
      <c r="T2994" s="156">
        <f t="shared" si="372"/>
        <v>55</v>
      </c>
      <c r="U2994" s="156">
        <f>+VLOOKUP(A2994,Adr!N:O,2,0)</f>
        <v>96</v>
      </c>
      <c r="V2994" s="157">
        <f t="shared" si="373"/>
        <v>96</v>
      </c>
      <c r="W2994" s="158">
        <f>+COUNTIFS(J$44:J2994,J2994,Y$44:Y2994,Y2994)</f>
        <v>2</v>
      </c>
      <c r="X2994" s="159">
        <f t="shared" si="374"/>
        <v>55</v>
      </c>
      <c r="Y2994" s="264" t="str">
        <f t="shared" si="375"/>
        <v>letecké športy1R-2</v>
      </c>
      <c r="Z2994" s="264" t="str">
        <f>+VLOOKUP(B2994,Odvetvia!B:Q,16,0)</f>
        <v>letecké športy1</v>
      </c>
    </row>
    <row r="2995" spans="1:26" ht="12.75" x14ac:dyDescent="0.2">
      <c r="A2995" s="834" t="s">
        <v>35</v>
      </c>
      <c r="B2995" s="818" t="s">
        <v>228</v>
      </c>
      <c r="C2995" s="834" t="s">
        <v>405</v>
      </c>
      <c r="D2995" s="834" t="s">
        <v>7120</v>
      </c>
      <c r="E2995" s="836">
        <v>51</v>
      </c>
      <c r="F2995" s="835"/>
      <c r="G2995" s="818" t="s">
        <v>621</v>
      </c>
      <c r="H2995" s="818" t="s">
        <v>3327</v>
      </c>
      <c r="I2995" s="835">
        <v>1</v>
      </c>
      <c r="J2995" s="818" t="s">
        <v>4204</v>
      </c>
      <c r="K2995" s="835">
        <v>171</v>
      </c>
      <c r="L2995" s="835">
        <v>29</v>
      </c>
      <c r="M2995" s="835"/>
      <c r="N2995" s="818" t="s">
        <v>11034</v>
      </c>
      <c r="O2995" s="44">
        <f t="shared" si="368"/>
        <v>51</v>
      </c>
      <c r="P2995" s="44">
        <f>+VLOOKUP(D2995,Databaza!E$1:G$35,2,0)+O2995</f>
        <v>51</v>
      </c>
      <c r="Q2995" s="44">
        <f t="shared" si="369"/>
        <v>56</v>
      </c>
      <c r="R2995" s="44">
        <f t="shared" si="370"/>
        <v>56</v>
      </c>
      <c r="S2995" s="44">
        <f t="shared" si="371"/>
        <v>56</v>
      </c>
      <c r="T2995" s="156">
        <f t="shared" si="372"/>
        <v>56</v>
      </c>
      <c r="U2995" s="156">
        <f>+VLOOKUP(A2995,Adr!N:O,2,0)</f>
        <v>96</v>
      </c>
      <c r="V2995" s="157">
        <f t="shared" si="373"/>
        <v>96</v>
      </c>
      <c r="W2995" s="158">
        <f>+COUNTIFS(J$44:J2995,J2995,Y$44:Y2995,Y2995)</f>
        <v>2</v>
      </c>
      <c r="X2995" s="159">
        <f t="shared" si="374"/>
        <v>56</v>
      </c>
      <c r="Y2995" s="264" t="str">
        <f t="shared" si="375"/>
        <v>letecké športy1R-2</v>
      </c>
      <c r="Z2995" s="264" t="str">
        <f>+VLOOKUP(B2995,Odvetvia!B:Q,16,0)</f>
        <v>letecké športy1</v>
      </c>
    </row>
    <row r="2996" spans="1:26" ht="12.75" x14ac:dyDescent="0.2">
      <c r="A2996" s="834" t="s">
        <v>35</v>
      </c>
      <c r="B2996" s="818" t="s">
        <v>228</v>
      </c>
      <c r="C2996" s="834" t="s">
        <v>405</v>
      </c>
      <c r="D2996" s="834" t="s">
        <v>7120</v>
      </c>
      <c r="E2996" s="836">
        <v>52</v>
      </c>
      <c r="F2996" s="835"/>
      <c r="G2996" s="818" t="s">
        <v>621</v>
      </c>
      <c r="H2996" s="818" t="s">
        <v>3327</v>
      </c>
      <c r="I2996" s="835">
        <v>1</v>
      </c>
      <c r="J2996" s="818" t="s">
        <v>12021</v>
      </c>
      <c r="K2996" s="835">
        <v>171</v>
      </c>
      <c r="L2996" s="835">
        <v>29</v>
      </c>
      <c r="M2996" s="835"/>
      <c r="N2996" s="818" t="s">
        <v>11034</v>
      </c>
      <c r="O2996" s="44">
        <f t="shared" si="368"/>
        <v>52</v>
      </c>
      <c r="P2996" s="44">
        <f>+VLOOKUP(D2996,Databaza!E$1:G$35,2,0)+O2996</f>
        <v>52</v>
      </c>
      <c r="Q2996" s="44">
        <f t="shared" si="369"/>
        <v>57</v>
      </c>
      <c r="R2996" s="44">
        <f t="shared" si="370"/>
        <v>57</v>
      </c>
      <c r="S2996" s="44">
        <f t="shared" si="371"/>
        <v>57</v>
      </c>
      <c r="T2996" s="156">
        <f t="shared" si="372"/>
        <v>57</v>
      </c>
      <c r="U2996" s="156">
        <f>+VLOOKUP(A2996,Adr!N:O,2,0)</f>
        <v>96</v>
      </c>
      <c r="V2996" s="157">
        <f t="shared" si="373"/>
        <v>96</v>
      </c>
      <c r="W2996" s="158">
        <f>+COUNTIFS(J$44:J2996,J2996,Y$44:Y2996,Y2996)</f>
        <v>1</v>
      </c>
      <c r="X2996" s="159">
        <f t="shared" si="374"/>
        <v>57</v>
      </c>
      <c r="Y2996" s="264" t="str">
        <f t="shared" si="375"/>
        <v>letecké športy1R-2</v>
      </c>
      <c r="Z2996" s="264" t="str">
        <f>+VLOOKUP(B2996,Odvetvia!B:Q,16,0)</f>
        <v>letecké športy1</v>
      </c>
    </row>
    <row r="2997" spans="1:26" ht="12.75" x14ac:dyDescent="0.2">
      <c r="A2997" s="834" t="s">
        <v>35</v>
      </c>
      <c r="B2997" s="818" t="s">
        <v>228</v>
      </c>
      <c r="C2997" s="834" t="s">
        <v>405</v>
      </c>
      <c r="D2997" s="834" t="s">
        <v>7120</v>
      </c>
      <c r="E2997" s="836">
        <v>53</v>
      </c>
      <c r="F2997" s="835"/>
      <c r="G2997" s="818" t="s">
        <v>621</v>
      </c>
      <c r="H2997" s="818" t="s">
        <v>3327</v>
      </c>
      <c r="I2997" s="835">
        <v>1</v>
      </c>
      <c r="J2997" s="818" t="s">
        <v>12025</v>
      </c>
      <c r="K2997" s="835">
        <v>171</v>
      </c>
      <c r="L2997" s="835">
        <v>29</v>
      </c>
      <c r="M2997" s="835"/>
      <c r="N2997" s="818" t="s">
        <v>11034</v>
      </c>
      <c r="O2997" s="44">
        <f t="shared" si="368"/>
        <v>53</v>
      </c>
      <c r="P2997" s="44">
        <f>+VLOOKUP(D2997,Databaza!E$1:G$35,2,0)+O2997</f>
        <v>53</v>
      </c>
      <c r="Q2997" s="44">
        <f t="shared" si="369"/>
        <v>58</v>
      </c>
      <c r="R2997" s="44">
        <f t="shared" si="370"/>
        <v>58</v>
      </c>
      <c r="S2997" s="44">
        <f t="shared" si="371"/>
        <v>58</v>
      </c>
      <c r="T2997" s="156">
        <f t="shared" si="372"/>
        <v>58</v>
      </c>
      <c r="U2997" s="156">
        <f>+VLOOKUP(A2997,Adr!N:O,2,0)</f>
        <v>96</v>
      </c>
      <c r="V2997" s="157">
        <f t="shared" si="373"/>
        <v>96</v>
      </c>
      <c r="W2997" s="158">
        <f>+COUNTIFS(J$44:J2997,J2997,Y$44:Y2997,Y2997)</f>
        <v>1</v>
      </c>
      <c r="X2997" s="159">
        <f t="shared" si="374"/>
        <v>58</v>
      </c>
      <c r="Y2997" s="264" t="str">
        <f t="shared" si="375"/>
        <v>letecké športy1R-2</v>
      </c>
      <c r="Z2997" s="264" t="str">
        <f>+VLOOKUP(B2997,Odvetvia!B:Q,16,0)</f>
        <v>letecké športy1</v>
      </c>
    </row>
    <row r="2998" spans="1:26" ht="12.75" x14ac:dyDescent="0.2">
      <c r="A2998" s="834" t="s">
        <v>35</v>
      </c>
      <c r="B2998" s="818" t="s">
        <v>228</v>
      </c>
      <c r="C2998" s="834" t="s">
        <v>405</v>
      </c>
      <c r="D2998" s="834" t="s">
        <v>7120</v>
      </c>
      <c r="E2998" s="836">
        <v>53</v>
      </c>
      <c r="F2998" s="835"/>
      <c r="G2998" s="818" t="s">
        <v>618</v>
      </c>
      <c r="H2998" s="818" t="s">
        <v>3327</v>
      </c>
      <c r="I2998" s="835">
        <v>1</v>
      </c>
      <c r="J2998" s="818" t="s">
        <v>1051</v>
      </c>
      <c r="K2998" s="835">
        <v>196</v>
      </c>
      <c r="L2998" s="835">
        <v>18</v>
      </c>
      <c r="M2998" s="835"/>
      <c r="N2998" s="818" t="s">
        <v>10838</v>
      </c>
      <c r="O2998" s="44">
        <f t="shared" si="368"/>
        <v>53</v>
      </c>
      <c r="P2998" s="44">
        <f>+VLOOKUP(D2998,Databaza!E$1:G$35,2,0)+O2998</f>
        <v>53</v>
      </c>
      <c r="Q2998" s="44">
        <f t="shared" si="369"/>
        <v>58</v>
      </c>
      <c r="R2998" s="44">
        <f t="shared" si="370"/>
        <v>58</v>
      </c>
      <c r="S2998" s="44">
        <f t="shared" si="371"/>
        <v>58</v>
      </c>
      <c r="T2998" s="156">
        <f t="shared" si="372"/>
        <v>58</v>
      </c>
      <c r="U2998" s="156">
        <f>+VLOOKUP(A2998,Adr!N:O,2,0)</f>
        <v>96</v>
      </c>
      <c r="V2998" s="157">
        <f t="shared" si="373"/>
        <v>96</v>
      </c>
      <c r="W2998" s="158">
        <f>+COUNTIFS(J$44:J2998,J2998,Y$44:Y2998,Y2998)</f>
        <v>3</v>
      </c>
      <c r="X2998" s="159">
        <f t="shared" si="374"/>
        <v>58</v>
      </c>
      <c r="Y2998" s="264" t="str">
        <f t="shared" si="375"/>
        <v>letecké športy1R-2</v>
      </c>
      <c r="Z2998" s="264" t="str">
        <f>+VLOOKUP(B2998,Odvetvia!B:Q,16,0)</f>
        <v>letecké športy1</v>
      </c>
    </row>
    <row r="2999" spans="1:26" ht="12.75" x14ac:dyDescent="0.2">
      <c r="A2999" s="834" t="s">
        <v>35</v>
      </c>
      <c r="B2999" s="818" t="s">
        <v>228</v>
      </c>
      <c r="C2999" s="834" t="s">
        <v>405</v>
      </c>
      <c r="D2999" s="834" t="s">
        <v>7120</v>
      </c>
      <c r="E2999" s="836">
        <v>53</v>
      </c>
      <c r="F2999" s="835"/>
      <c r="G2999" s="818" t="s">
        <v>615</v>
      </c>
      <c r="H2999" s="818" t="s">
        <v>3327</v>
      </c>
      <c r="I2999" s="835">
        <v>1</v>
      </c>
      <c r="J2999" s="818" t="s">
        <v>1441</v>
      </c>
      <c r="K2999" s="835">
        <v>167</v>
      </c>
      <c r="L2999" s="835">
        <v>17</v>
      </c>
      <c r="M2999" s="835"/>
      <c r="N2999" s="818" t="s">
        <v>10838</v>
      </c>
      <c r="O2999" s="44">
        <f t="shared" si="368"/>
        <v>53</v>
      </c>
      <c r="P2999" s="44">
        <f>+VLOOKUP(D2999,Databaza!E$1:G$35,2,0)+O2999</f>
        <v>53</v>
      </c>
      <c r="Q2999" s="44">
        <f t="shared" si="369"/>
        <v>58</v>
      </c>
      <c r="R2999" s="44">
        <f t="shared" si="370"/>
        <v>58</v>
      </c>
      <c r="S2999" s="44">
        <f t="shared" si="371"/>
        <v>58</v>
      </c>
      <c r="T2999" s="156">
        <f t="shared" si="372"/>
        <v>58</v>
      </c>
      <c r="U2999" s="156">
        <f>+VLOOKUP(A2999,Adr!N:O,2,0)</f>
        <v>96</v>
      </c>
      <c r="V2999" s="157">
        <f t="shared" si="373"/>
        <v>96</v>
      </c>
      <c r="W2999" s="158">
        <f>+COUNTIFS(J$44:J2999,J2999,Y$44:Y2999,Y2999)</f>
        <v>3</v>
      </c>
      <c r="X2999" s="159">
        <f t="shared" si="374"/>
        <v>58</v>
      </c>
      <c r="Y2999" s="264" t="str">
        <f t="shared" si="375"/>
        <v>letecké športy1R-2</v>
      </c>
      <c r="Z2999" s="264" t="str">
        <f>+VLOOKUP(B2999,Odvetvia!B:Q,16,0)</f>
        <v>letecké športy1</v>
      </c>
    </row>
    <row r="3000" spans="1:26" ht="12.75" x14ac:dyDescent="0.2">
      <c r="A3000" s="834" t="s">
        <v>35</v>
      </c>
      <c r="B3000" s="818" t="s">
        <v>228</v>
      </c>
      <c r="C3000" s="834" t="s">
        <v>405</v>
      </c>
      <c r="D3000" s="834" t="s">
        <v>7120</v>
      </c>
      <c r="E3000" s="836">
        <v>54</v>
      </c>
      <c r="F3000" s="835"/>
      <c r="G3000" s="818" t="s">
        <v>621</v>
      </c>
      <c r="H3000" s="818" t="s">
        <v>3327</v>
      </c>
      <c r="I3000" s="835">
        <v>1</v>
      </c>
      <c r="J3000" s="818" t="s">
        <v>12028</v>
      </c>
      <c r="K3000" s="835">
        <v>171</v>
      </c>
      <c r="L3000" s="835">
        <v>29</v>
      </c>
      <c r="M3000" s="835"/>
      <c r="N3000" s="818" t="s">
        <v>11034</v>
      </c>
      <c r="O3000" s="44">
        <f t="shared" si="368"/>
        <v>54</v>
      </c>
      <c r="P3000" s="44">
        <f>+VLOOKUP(D3000,Databaza!E$1:G$35,2,0)+O3000</f>
        <v>54</v>
      </c>
      <c r="Q3000" s="44">
        <f t="shared" si="369"/>
        <v>59</v>
      </c>
      <c r="R3000" s="44">
        <f t="shared" si="370"/>
        <v>59</v>
      </c>
      <c r="S3000" s="44">
        <f t="shared" si="371"/>
        <v>59</v>
      </c>
      <c r="T3000" s="156">
        <f t="shared" si="372"/>
        <v>59</v>
      </c>
      <c r="U3000" s="156">
        <f>+VLOOKUP(A3000,Adr!N:O,2,0)</f>
        <v>96</v>
      </c>
      <c r="V3000" s="157">
        <f t="shared" si="373"/>
        <v>96</v>
      </c>
      <c r="W3000" s="158">
        <f>+COUNTIFS(J$44:J3000,J3000,Y$44:Y3000,Y3000)</f>
        <v>1</v>
      </c>
      <c r="X3000" s="159">
        <f t="shared" si="374"/>
        <v>59</v>
      </c>
      <c r="Y3000" s="264" t="str">
        <f t="shared" si="375"/>
        <v>letecké športy1R-2</v>
      </c>
      <c r="Z3000" s="264" t="str">
        <f>+VLOOKUP(B3000,Odvetvia!B:Q,16,0)</f>
        <v>letecké športy1</v>
      </c>
    </row>
    <row r="3001" spans="1:26" ht="12.75" x14ac:dyDescent="0.2">
      <c r="A3001" s="834" t="s">
        <v>35</v>
      </c>
      <c r="B3001" s="818" t="s">
        <v>228</v>
      </c>
      <c r="C3001" s="834" t="s">
        <v>405</v>
      </c>
      <c r="D3001" s="834" t="s">
        <v>826</v>
      </c>
      <c r="E3001" s="836">
        <v>45</v>
      </c>
      <c r="F3001" s="835"/>
      <c r="G3001" s="818" t="s">
        <v>685</v>
      </c>
      <c r="H3001" s="818" t="s">
        <v>3327</v>
      </c>
      <c r="I3001" s="835">
        <v>1</v>
      </c>
      <c r="J3001" s="818" t="s">
        <v>1043</v>
      </c>
      <c r="K3001" s="835">
        <v>56</v>
      </c>
      <c r="L3001" s="835">
        <v>17</v>
      </c>
      <c r="M3001" s="835"/>
      <c r="N3001" s="818" t="s">
        <v>11594</v>
      </c>
      <c r="O3001" s="44">
        <f t="shared" si="368"/>
        <v>45</v>
      </c>
      <c r="P3001" s="44">
        <f>+VLOOKUP(D3001,Databaza!E$1:G$35,2,0)+O3001</f>
        <v>55</v>
      </c>
      <c r="Q3001" s="44">
        <f t="shared" si="369"/>
        <v>60</v>
      </c>
      <c r="R3001" s="44">
        <f t="shared" si="370"/>
        <v>60</v>
      </c>
      <c r="S3001" s="44">
        <f t="shared" si="371"/>
        <v>60</v>
      </c>
      <c r="T3001" s="156">
        <f t="shared" si="372"/>
        <v>60</v>
      </c>
      <c r="U3001" s="156">
        <f>+VLOOKUP(A3001,Adr!N:O,2,0)</f>
        <v>96</v>
      </c>
      <c r="V3001" s="157">
        <f t="shared" si="373"/>
        <v>96</v>
      </c>
      <c r="W3001" s="158">
        <f>+COUNTIFS(J$44:J3001,J3001,Y$44:Y3001,Y3001)</f>
        <v>1</v>
      </c>
      <c r="X3001" s="159">
        <f t="shared" si="374"/>
        <v>60</v>
      </c>
      <c r="Y3001" s="264" t="str">
        <f t="shared" si="375"/>
        <v>letecké športy1R-2</v>
      </c>
      <c r="Z3001" s="264" t="str">
        <f>+VLOOKUP(B3001,Odvetvia!B:Q,16,0)</f>
        <v>letecké športy1</v>
      </c>
    </row>
    <row r="3002" spans="1:26" ht="12.75" x14ac:dyDescent="0.2">
      <c r="A3002" s="834" t="s">
        <v>35</v>
      </c>
      <c r="B3002" s="818" t="s">
        <v>228</v>
      </c>
      <c r="C3002" s="834" t="s">
        <v>405</v>
      </c>
      <c r="D3002" s="834" t="s">
        <v>826</v>
      </c>
      <c r="E3002" s="836">
        <v>46</v>
      </c>
      <c r="F3002" s="835"/>
      <c r="G3002" s="818" t="s">
        <v>683</v>
      </c>
      <c r="H3002" s="818" t="s">
        <v>3327</v>
      </c>
      <c r="I3002" s="835">
        <v>1</v>
      </c>
      <c r="J3002" s="818" t="s">
        <v>1061</v>
      </c>
      <c r="K3002" s="835">
        <v>84</v>
      </c>
      <c r="L3002" s="835">
        <v>27</v>
      </c>
      <c r="M3002" s="835"/>
      <c r="N3002" s="818" t="s">
        <v>11946</v>
      </c>
      <c r="O3002" s="44">
        <f t="shared" si="368"/>
        <v>46</v>
      </c>
      <c r="P3002" s="44">
        <f>+VLOOKUP(D3002,Databaza!E$1:G$35,2,0)+O3002</f>
        <v>56</v>
      </c>
      <c r="Q3002" s="44">
        <f t="shared" si="369"/>
        <v>61</v>
      </c>
      <c r="R3002" s="44">
        <f t="shared" si="370"/>
        <v>61</v>
      </c>
      <c r="S3002" s="44">
        <f t="shared" si="371"/>
        <v>61</v>
      </c>
      <c r="T3002" s="156">
        <f t="shared" si="372"/>
        <v>61</v>
      </c>
      <c r="U3002" s="156">
        <f>+VLOOKUP(A3002,Adr!N:O,2,0)</f>
        <v>96</v>
      </c>
      <c r="V3002" s="157">
        <f t="shared" si="373"/>
        <v>96</v>
      </c>
      <c r="W3002" s="158">
        <f>+COUNTIFS(J$44:J3002,J3002,Y$44:Y3002,Y3002)</f>
        <v>1</v>
      </c>
      <c r="X3002" s="159">
        <f t="shared" si="374"/>
        <v>61</v>
      </c>
      <c r="Y3002" s="264" t="str">
        <f t="shared" si="375"/>
        <v>letecké športy1R-2</v>
      </c>
      <c r="Z3002" s="264" t="str">
        <f>+VLOOKUP(B3002,Odvetvia!B:Q,16,0)</f>
        <v>letecké športy1</v>
      </c>
    </row>
    <row r="3003" spans="1:26" ht="12.75" x14ac:dyDescent="0.2">
      <c r="A3003" s="834" t="s">
        <v>35</v>
      </c>
      <c r="B3003" s="818" t="s">
        <v>228</v>
      </c>
      <c r="C3003" s="834" t="s">
        <v>405</v>
      </c>
      <c r="D3003" s="834" t="s">
        <v>826</v>
      </c>
      <c r="E3003" s="836">
        <v>49</v>
      </c>
      <c r="F3003" s="835"/>
      <c r="G3003" s="818" t="s">
        <v>685</v>
      </c>
      <c r="H3003" s="818" t="s">
        <v>3327</v>
      </c>
      <c r="I3003" s="835">
        <v>1</v>
      </c>
      <c r="J3003" s="818" t="s">
        <v>12046</v>
      </c>
      <c r="K3003" s="835">
        <v>56</v>
      </c>
      <c r="L3003" s="835">
        <v>17</v>
      </c>
      <c r="M3003" s="835"/>
      <c r="N3003" s="818" t="s">
        <v>11594</v>
      </c>
      <c r="O3003" s="44">
        <f t="shared" si="368"/>
        <v>49</v>
      </c>
      <c r="P3003" s="44">
        <f>+VLOOKUP(D3003,Databaza!E$1:G$35,2,0)+O3003</f>
        <v>59</v>
      </c>
      <c r="Q3003" s="44">
        <f t="shared" si="369"/>
        <v>64</v>
      </c>
      <c r="R3003" s="44">
        <f t="shared" si="370"/>
        <v>64</v>
      </c>
      <c r="S3003" s="44">
        <f t="shared" si="371"/>
        <v>64</v>
      </c>
      <c r="T3003" s="156">
        <f t="shared" si="372"/>
        <v>64</v>
      </c>
      <c r="U3003" s="156">
        <f>+VLOOKUP(A3003,Adr!N:O,2,0)</f>
        <v>96</v>
      </c>
      <c r="V3003" s="157">
        <f t="shared" si="373"/>
        <v>96</v>
      </c>
      <c r="W3003" s="158">
        <f>+COUNTIFS(J$44:J3003,J3003,Y$44:Y3003,Y3003)</f>
        <v>1</v>
      </c>
      <c r="X3003" s="159">
        <f t="shared" si="374"/>
        <v>64</v>
      </c>
      <c r="Y3003" s="264" t="str">
        <f t="shared" si="375"/>
        <v>letecké športy1R-2</v>
      </c>
      <c r="Z3003" s="264" t="str">
        <f>+VLOOKUP(B3003,Odvetvia!B:Q,16,0)</f>
        <v>letecké športy1</v>
      </c>
    </row>
    <row r="3004" spans="1:26" ht="12.75" x14ac:dyDescent="0.2">
      <c r="A3004" s="834" t="s">
        <v>35</v>
      </c>
      <c r="B3004" s="818" t="s">
        <v>228</v>
      </c>
      <c r="C3004" s="834" t="s">
        <v>405</v>
      </c>
      <c r="D3004" s="834" t="s">
        <v>7120</v>
      </c>
      <c r="E3004" s="836">
        <v>69</v>
      </c>
      <c r="F3004" s="835"/>
      <c r="G3004" s="818" t="s">
        <v>626</v>
      </c>
      <c r="H3004" s="818" t="s">
        <v>3327</v>
      </c>
      <c r="I3004" s="835">
        <v>1</v>
      </c>
      <c r="J3004" s="818" t="s">
        <v>1509</v>
      </c>
      <c r="K3004" s="835">
        <v>183</v>
      </c>
      <c r="L3004" s="835">
        <v>18</v>
      </c>
      <c r="M3004" s="835"/>
      <c r="N3004" s="818" t="s">
        <v>10838</v>
      </c>
      <c r="O3004" s="44">
        <f t="shared" si="368"/>
        <v>69</v>
      </c>
      <c r="P3004" s="44">
        <f>+VLOOKUP(D3004,Databaza!E$1:G$35,2,0)+O3004</f>
        <v>69</v>
      </c>
      <c r="Q3004" s="44">
        <f t="shared" si="369"/>
        <v>74</v>
      </c>
      <c r="R3004" s="44">
        <f t="shared" si="370"/>
        <v>74</v>
      </c>
      <c r="S3004" s="44">
        <f t="shared" si="371"/>
        <v>74</v>
      </c>
      <c r="T3004" s="156">
        <f t="shared" si="372"/>
        <v>74</v>
      </c>
      <c r="U3004" s="156">
        <f>+VLOOKUP(A3004,Adr!N:O,2,0)</f>
        <v>96</v>
      </c>
      <c r="V3004" s="157">
        <f t="shared" si="373"/>
        <v>96</v>
      </c>
      <c r="W3004" s="158">
        <f>+COUNTIFS(J$44:J3004,J3004,Y$44:Y3004,Y3004)</f>
        <v>2</v>
      </c>
      <c r="X3004" s="159">
        <f t="shared" si="374"/>
        <v>74</v>
      </c>
      <c r="Y3004" s="264" t="str">
        <f t="shared" si="375"/>
        <v>letecké športy1R-2</v>
      </c>
      <c r="Z3004" s="264" t="str">
        <f>+VLOOKUP(B3004,Odvetvia!B:Q,16,0)</f>
        <v>letecké športy1</v>
      </c>
    </row>
    <row r="3005" spans="1:26" ht="12.75" x14ac:dyDescent="0.2">
      <c r="A3005" s="834" t="s">
        <v>35</v>
      </c>
      <c r="B3005" s="818" t="s">
        <v>228</v>
      </c>
      <c r="C3005" s="834" t="s">
        <v>405</v>
      </c>
      <c r="D3005" s="834" t="s">
        <v>826</v>
      </c>
      <c r="E3005" s="836">
        <v>61</v>
      </c>
      <c r="F3005" s="835"/>
      <c r="G3005" s="818" t="s">
        <v>686</v>
      </c>
      <c r="H3005" s="818" t="s">
        <v>3327</v>
      </c>
      <c r="I3005" s="835">
        <v>1</v>
      </c>
      <c r="J3005" s="818" t="s">
        <v>12061</v>
      </c>
      <c r="K3005" s="835">
        <v>71</v>
      </c>
      <c r="L3005" s="835">
        <v>25</v>
      </c>
      <c r="M3005" s="835"/>
      <c r="N3005" s="818" t="s">
        <v>11946</v>
      </c>
      <c r="O3005" s="44">
        <f t="shared" si="368"/>
        <v>61</v>
      </c>
      <c r="P3005" s="44">
        <f>+VLOOKUP(D3005,Databaza!E$1:G$35,2,0)+O3005</f>
        <v>71</v>
      </c>
      <c r="Q3005" s="44">
        <f t="shared" si="369"/>
        <v>76</v>
      </c>
      <c r="R3005" s="44">
        <f t="shared" si="370"/>
        <v>76</v>
      </c>
      <c r="S3005" s="44">
        <f t="shared" si="371"/>
        <v>76</v>
      </c>
      <c r="T3005" s="156">
        <f t="shared" si="372"/>
        <v>76</v>
      </c>
      <c r="U3005" s="156">
        <f>+VLOOKUP(A3005,Adr!N:O,2,0)</f>
        <v>96</v>
      </c>
      <c r="V3005" s="157">
        <f t="shared" si="373"/>
        <v>96</v>
      </c>
      <c r="W3005" s="158">
        <f>+COUNTIFS(J$44:J3005,J3005,Y$44:Y3005,Y3005)</f>
        <v>1</v>
      </c>
      <c r="X3005" s="159">
        <f t="shared" si="374"/>
        <v>76</v>
      </c>
      <c r="Y3005" s="264" t="str">
        <f t="shared" si="375"/>
        <v>letecké športy1R-2</v>
      </c>
      <c r="Z3005" s="264" t="str">
        <f>+VLOOKUP(B3005,Odvetvia!B:Q,16,0)</f>
        <v>letecké športy1</v>
      </c>
    </row>
    <row r="3006" spans="1:26" ht="12.75" x14ac:dyDescent="0.2">
      <c r="A3006" s="834" t="s">
        <v>35</v>
      </c>
      <c r="B3006" s="818" t="s">
        <v>228</v>
      </c>
      <c r="C3006" s="834" t="s">
        <v>405</v>
      </c>
      <c r="D3006" s="834" t="s">
        <v>826</v>
      </c>
      <c r="E3006" s="836">
        <v>68</v>
      </c>
      <c r="F3006" s="835"/>
      <c r="G3006" s="818" t="s">
        <v>683</v>
      </c>
      <c r="H3006" s="818" t="s">
        <v>3327</v>
      </c>
      <c r="I3006" s="835">
        <v>1</v>
      </c>
      <c r="J3006" s="818" t="s">
        <v>1036</v>
      </c>
      <c r="K3006" s="835">
        <v>84</v>
      </c>
      <c r="L3006" s="835">
        <v>27</v>
      </c>
      <c r="M3006" s="835"/>
      <c r="N3006" s="818" t="s">
        <v>11946</v>
      </c>
      <c r="O3006" s="44">
        <f t="shared" si="368"/>
        <v>68</v>
      </c>
      <c r="P3006" s="44">
        <f>+VLOOKUP(D3006,Databaza!E$1:G$35,2,0)+O3006</f>
        <v>78</v>
      </c>
      <c r="Q3006" s="44">
        <f t="shared" si="369"/>
        <v>83</v>
      </c>
      <c r="R3006" s="44">
        <f t="shared" si="370"/>
        <v>83</v>
      </c>
      <c r="S3006" s="44">
        <f t="shared" si="371"/>
        <v>83</v>
      </c>
      <c r="T3006" s="156">
        <f t="shared" si="372"/>
        <v>83</v>
      </c>
      <c r="U3006" s="156">
        <f>+VLOOKUP(A3006,Adr!N:O,2,0)</f>
        <v>96</v>
      </c>
      <c r="V3006" s="157">
        <f t="shared" si="373"/>
        <v>96</v>
      </c>
      <c r="W3006" s="158">
        <f>+COUNTIFS(J$44:J3006,J3006,Y$44:Y3006,Y3006)</f>
        <v>2</v>
      </c>
      <c r="X3006" s="159">
        <f t="shared" si="374"/>
        <v>83</v>
      </c>
      <c r="Y3006" s="264" t="str">
        <f t="shared" si="375"/>
        <v>letecké športy1R-2</v>
      </c>
      <c r="Z3006" s="264" t="str">
        <f>+VLOOKUP(B3006,Odvetvia!B:Q,16,0)</f>
        <v>letecké športy1</v>
      </c>
    </row>
    <row r="3007" spans="1:26" ht="12.75" x14ac:dyDescent="0.2">
      <c r="A3007" s="834" t="s">
        <v>35</v>
      </c>
      <c r="B3007" s="818" t="s">
        <v>228</v>
      </c>
      <c r="C3007" s="834" t="s">
        <v>405</v>
      </c>
      <c r="D3007" s="834" t="s">
        <v>7120</v>
      </c>
      <c r="E3007" s="836">
        <v>78</v>
      </c>
      <c r="F3007" s="835"/>
      <c r="G3007" s="818" t="s">
        <v>618</v>
      </c>
      <c r="H3007" s="818" t="s">
        <v>3327</v>
      </c>
      <c r="I3007" s="835">
        <v>1</v>
      </c>
      <c r="J3007" s="818" t="s">
        <v>1509</v>
      </c>
      <c r="K3007" s="835">
        <v>196</v>
      </c>
      <c r="L3007" s="835">
        <v>18</v>
      </c>
      <c r="M3007" s="835"/>
      <c r="N3007" s="818" t="s">
        <v>10838</v>
      </c>
      <c r="O3007" s="44">
        <f t="shared" si="368"/>
        <v>78</v>
      </c>
      <c r="P3007" s="44">
        <f>+VLOOKUP(D3007,Databaza!E$1:G$35,2,0)+O3007</f>
        <v>78</v>
      </c>
      <c r="Q3007" s="44">
        <f t="shared" si="369"/>
        <v>83</v>
      </c>
      <c r="R3007" s="44">
        <f t="shared" si="370"/>
        <v>83</v>
      </c>
      <c r="S3007" s="44">
        <f t="shared" si="371"/>
        <v>83</v>
      </c>
      <c r="T3007" s="156">
        <f t="shared" si="372"/>
        <v>83</v>
      </c>
      <c r="U3007" s="156">
        <f>+VLOOKUP(A3007,Adr!N:O,2,0)</f>
        <v>96</v>
      </c>
      <c r="V3007" s="157">
        <f t="shared" si="373"/>
        <v>96</v>
      </c>
      <c r="W3007" s="158">
        <f>+COUNTIFS(J$44:J3007,J3007,Y$44:Y3007,Y3007)</f>
        <v>3</v>
      </c>
      <c r="X3007" s="159">
        <f t="shared" si="374"/>
        <v>83</v>
      </c>
      <c r="Y3007" s="264" t="str">
        <f t="shared" si="375"/>
        <v>letecké športy1R-2</v>
      </c>
      <c r="Z3007" s="264" t="str">
        <f>+VLOOKUP(B3007,Odvetvia!B:Q,16,0)</f>
        <v>letecké športy1</v>
      </c>
    </row>
    <row r="3008" spans="1:26" ht="12.75" x14ac:dyDescent="0.2">
      <c r="A3008" s="834" t="s">
        <v>35</v>
      </c>
      <c r="B3008" s="818" t="s">
        <v>228</v>
      </c>
      <c r="C3008" s="834" t="s">
        <v>405</v>
      </c>
      <c r="D3008" s="834" t="s">
        <v>7120</v>
      </c>
      <c r="E3008" s="836">
        <v>80</v>
      </c>
      <c r="F3008" s="835"/>
      <c r="G3008" s="818" t="s">
        <v>618</v>
      </c>
      <c r="H3008" s="818" t="s">
        <v>3327</v>
      </c>
      <c r="I3008" s="835">
        <v>1</v>
      </c>
      <c r="J3008" s="818" t="s">
        <v>4196</v>
      </c>
      <c r="K3008" s="835">
        <v>196</v>
      </c>
      <c r="L3008" s="835">
        <v>18</v>
      </c>
      <c r="M3008" s="835"/>
      <c r="N3008" s="818" t="s">
        <v>10838</v>
      </c>
      <c r="O3008" s="44">
        <f t="shared" si="368"/>
        <v>80</v>
      </c>
      <c r="P3008" s="44">
        <f>+VLOOKUP(D3008,Databaza!E$1:G$35,2,0)+O3008</f>
        <v>80</v>
      </c>
      <c r="Q3008" s="44">
        <f t="shared" si="369"/>
        <v>85</v>
      </c>
      <c r="R3008" s="44">
        <f t="shared" si="370"/>
        <v>85</v>
      </c>
      <c r="S3008" s="44">
        <f t="shared" si="371"/>
        <v>85</v>
      </c>
      <c r="T3008" s="156">
        <f t="shared" si="372"/>
        <v>85</v>
      </c>
      <c r="U3008" s="156">
        <f>+VLOOKUP(A3008,Adr!N:O,2,0)</f>
        <v>96</v>
      </c>
      <c r="V3008" s="157">
        <f t="shared" si="373"/>
        <v>96</v>
      </c>
      <c r="W3008" s="158">
        <f>+COUNTIFS(J$44:J3008,J3008,Y$44:Y3008,Y3008)</f>
        <v>1</v>
      </c>
      <c r="X3008" s="159">
        <f t="shared" si="374"/>
        <v>85</v>
      </c>
      <c r="Y3008" s="264" t="str">
        <f t="shared" si="375"/>
        <v>letecké športy1R-2</v>
      </c>
      <c r="Z3008" s="264" t="str">
        <f>+VLOOKUP(B3008,Odvetvia!B:Q,16,0)</f>
        <v>letecké športy1</v>
      </c>
    </row>
    <row r="3009" spans="1:26" ht="12.75" x14ac:dyDescent="0.2">
      <c r="A3009" s="834" t="s">
        <v>35</v>
      </c>
      <c r="B3009" s="818" t="s">
        <v>228</v>
      </c>
      <c r="C3009" s="834" t="s">
        <v>405</v>
      </c>
      <c r="D3009" s="834" t="s">
        <v>826</v>
      </c>
      <c r="E3009" s="836">
        <v>75</v>
      </c>
      <c r="F3009" s="835"/>
      <c r="G3009" s="818" t="s">
        <v>683</v>
      </c>
      <c r="H3009" s="818" t="s">
        <v>3327</v>
      </c>
      <c r="I3009" s="835">
        <v>1</v>
      </c>
      <c r="J3009" s="818" t="s">
        <v>1033</v>
      </c>
      <c r="K3009" s="835">
        <v>84</v>
      </c>
      <c r="L3009" s="835">
        <v>27</v>
      </c>
      <c r="M3009" s="835"/>
      <c r="N3009" s="818" t="s">
        <v>11946</v>
      </c>
      <c r="O3009" s="44">
        <f t="shared" si="368"/>
        <v>75</v>
      </c>
      <c r="P3009" s="44">
        <f>+VLOOKUP(D3009,Databaza!E$1:G$35,2,0)+O3009</f>
        <v>85</v>
      </c>
      <c r="Q3009" s="44">
        <f t="shared" si="369"/>
        <v>90</v>
      </c>
      <c r="R3009" s="44">
        <f t="shared" si="370"/>
        <v>90</v>
      </c>
      <c r="S3009" s="44">
        <f t="shared" si="371"/>
        <v>90</v>
      </c>
      <c r="T3009" s="156">
        <f t="shared" si="372"/>
        <v>90</v>
      </c>
      <c r="U3009" s="156">
        <f>+VLOOKUP(A3009,Adr!N:O,2,0)</f>
        <v>96</v>
      </c>
      <c r="V3009" s="157">
        <f t="shared" si="373"/>
        <v>96</v>
      </c>
      <c r="W3009" s="158">
        <f>+COUNTIFS(J$44:J3009,J3009,Y$44:Y3009,Y3009)</f>
        <v>2</v>
      </c>
      <c r="X3009" s="159">
        <f t="shared" si="374"/>
        <v>90</v>
      </c>
      <c r="Y3009" s="264" t="str">
        <f t="shared" si="375"/>
        <v>letecké športy1R-2</v>
      </c>
      <c r="Z3009" s="264" t="str">
        <f>+VLOOKUP(B3009,Odvetvia!B:Q,16,0)</f>
        <v>letecké športy1</v>
      </c>
    </row>
    <row r="3010" spans="1:26" ht="12.75" x14ac:dyDescent="0.2">
      <c r="A3010" s="834" t="s">
        <v>35</v>
      </c>
      <c r="B3010" s="818" t="s">
        <v>228</v>
      </c>
      <c r="C3010" s="834" t="s">
        <v>405</v>
      </c>
      <c r="D3010" s="834" t="s">
        <v>826</v>
      </c>
      <c r="E3010" s="836">
        <v>3</v>
      </c>
      <c r="F3010" s="835"/>
      <c r="G3010" s="818" t="s">
        <v>615</v>
      </c>
      <c r="H3010" s="818" t="s">
        <v>3327</v>
      </c>
      <c r="I3010" s="835">
        <v>1</v>
      </c>
      <c r="J3010" s="818" t="s">
        <v>4182</v>
      </c>
      <c r="K3010" s="835">
        <v>26</v>
      </c>
      <c r="L3010" s="835">
        <v>8</v>
      </c>
      <c r="M3010" s="835"/>
      <c r="N3010" s="818" t="s">
        <v>11093</v>
      </c>
      <c r="O3010" s="44">
        <f t="shared" ref="O3010:O3073" si="376">+IF(AND(E3010&lt;&gt;0,F3010&lt;&gt;0),(E3010+F3010)/2,MAX(E3010:F3010))</f>
        <v>3</v>
      </c>
      <c r="P3010" s="44">
        <f>+VLOOKUP(D3010,Databaza!E$1:G$35,2,0)+O3010</f>
        <v>13</v>
      </c>
      <c r="Q3010" s="44">
        <f t="shared" ref="Q3010:Q3073" si="377">+IF(H3010="olympijská",P3010,P3010+5)</f>
        <v>18</v>
      </c>
      <c r="R3010" s="44">
        <f t="shared" ref="R3010:R3073" si="378">+IF(M3010&gt;0,Q3010+10,Q3010)</f>
        <v>18</v>
      </c>
      <c r="S3010" s="44">
        <f t="shared" ref="S3010:S3073" si="379">+IF(AND(D3010="SME",K3010&lt;8),V3010,IF(AND(K3010&lt;8,D3010&lt;&gt;"OH",D3010&lt;&gt;"ZOH",D3010&lt;&gt;"OH/ZOH",D3010&lt;&gt;"SHNŠ"),R3010+10,R3010))</f>
        <v>18</v>
      </c>
      <c r="T3010" s="156">
        <f t="shared" ref="T3010:T3073" si="380">+MIN(S3010,V3010)</f>
        <v>18</v>
      </c>
      <c r="U3010" s="156">
        <f>+VLOOKUP(A3010,Adr!N:O,2,0)</f>
        <v>96</v>
      </c>
      <c r="V3010" s="157">
        <f t="shared" ref="V3010:V3073" si="381">+MIN(INT(MIN(U3010,100)+4.5*SQRT(MAX(U3010-100,0))),U3010)</f>
        <v>96</v>
      </c>
      <c r="W3010" s="158">
        <f>+COUNTIFS(J$44:J3010,J3010,Y$44:Y3010,Y3010)</f>
        <v>4</v>
      </c>
      <c r="X3010" s="159">
        <f t="shared" ref="X3010:X3073" si="382">+IF(W3010&lt;4,T3010,V3010)</f>
        <v>96</v>
      </c>
      <c r="Y3010" s="264" t="str">
        <f t="shared" ref="Y3010:Y3073" si="383">+Z3010&amp;C3010</f>
        <v>letecké športy1R-2</v>
      </c>
      <c r="Z3010" s="264" t="str">
        <f>+VLOOKUP(B3010,Odvetvia!B:Q,16,0)</f>
        <v>letecké športy1</v>
      </c>
    </row>
    <row r="3011" spans="1:26" ht="12.75" x14ac:dyDescent="0.2">
      <c r="A3011" s="834" t="s">
        <v>35</v>
      </c>
      <c r="B3011" s="818" t="s">
        <v>228</v>
      </c>
      <c r="C3011" s="834" t="s">
        <v>405</v>
      </c>
      <c r="D3011" s="834" t="s">
        <v>826</v>
      </c>
      <c r="E3011" s="836">
        <v>3</v>
      </c>
      <c r="F3011" s="835"/>
      <c r="G3011" s="818" t="s">
        <v>4165</v>
      </c>
      <c r="H3011" s="818" t="s">
        <v>3327</v>
      </c>
      <c r="I3011" s="835">
        <v>1</v>
      </c>
      <c r="J3011" s="818" t="s">
        <v>1450</v>
      </c>
      <c r="K3011" s="835">
        <v>10</v>
      </c>
      <c r="L3011" s="835">
        <v>10</v>
      </c>
      <c r="M3011" s="835"/>
      <c r="N3011" s="818" t="s">
        <v>11093</v>
      </c>
      <c r="O3011" s="44">
        <f t="shared" si="376"/>
        <v>3</v>
      </c>
      <c r="P3011" s="44">
        <f>+VLOOKUP(D3011,Databaza!E$1:G$35,2,0)+O3011</f>
        <v>13</v>
      </c>
      <c r="Q3011" s="44">
        <f t="shared" si="377"/>
        <v>18</v>
      </c>
      <c r="R3011" s="44">
        <f t="shared" si="378"/>
        <v>18</v>
      </c>
      <c r="S3011" s="44">
        <f t="shared" si="379"/>
        <v>18</v>
      </c>
      <c r="T3011" s="156">
        <f t="shared" si="380"/>
        <v>18</v>
      </c>
      <c r="U3011" s="156">
        <f>+VLOOKUP(A3011,Adr!N:O,2,0)</f>
        <v>96</v>
      </c>
      <c r="V3011" s="157">
        <f t="shared" si="381"/>
        <v>96</v>
      </c>
      <c r="W3011" s="158">
        <f>+COUNTIFS(J$44:J3011,J3011,Y$44:Y3011,Y3011)</f>
        <v>4</v>
      </c>
      <c r="X3011" s="159">
        <f t="shared" si="382"/>
        <v>96</v>
      </c>
      <c r="Y3011" s="264" t="str">
        <f t="shared" si="383"/>
        <v>letecké športy1R-2</v>
      </c>
      <c r="Z3011" s="264" t="str">
        <f>+VLOOKUP(B3011,Odvetvia!B:Q,16,0)</f>
        <v>letecké športy1</v>
      </c>
    </row>
    <row r="3012" spans="1:26" ht="12.75" x14ac:dyDescent="0.2">
      <c r="A3012" s="834" t="s">
        <v>35</v>
      </c>
      <c r="B3012" s="818" t="s">
        <v>228</v>
      </c>
      <c r="C3012" s="834" t="s">
        <v>405</v>
      </c>
      <c r="D3012" s="834" t="s">
        <v>826</v>
      </c>
      <c r="E3012" s="836">
        <v>3</v>
      </c>
      <c r="F3012" s="835"/>
      <c r="G3012" s="818" t="s">
        <v>8546</v>
      </c>
      <c r="H3012" s="818" t="s">
        <v>3327</v>
      </c>
      <c r="I3012" s="835">
        <v>1</v>
      </c>
      <c r="J3012" s="818" t="s">
        <v>616</v>
      </c>
      <c r="K3012" s="835">
        <v>19</v>
      </c>
      <c r="L3012" s="835">
        <v>8</v>
      </c>
      <c r="M3012" s="835"/>
      <c r="N3012" s="818" t="s">
        <v>11093</v>
      </c>
      <c r="O3012" s="44">
        <f t="shared" si="376"/>
        <v>3</v>
      </c>
      <c r="P3012" s="44">
        <f>+VLOOKUP(D3012,Databaza!E$1:G$35,2,0)+O3012</f>
        <v>13</v>
      </c>
      <c r="Q3012" s="44">
        <f t="shared" si="377"/>
        <v>18</v>
      </c>
      <c r="R3012" s="44">
        <f t="shared" si="378"/>
        <v>18</v>
      </c>
      <c r="S3012" s="44">
        <f t="shared" si="379"/>
        <v>18</v>
      </c>
      <c r="T3012" s="156">
        <f t="shared" si="380"/>
        <v>18</v>
      </c>
      <c r="U3012" s="156">
        <f>+VLOOKUP(A3012,Adr!N:O,2,0)</f>
        <v>96</v>
      </c>
      <c r="V3012" s="157">
        <f t="shared" si="381"/>
        <v>96</v>
      </c>
      <c r="W3012" s="158">
        <f>+COUNTIFS(J$44:J3012,J3012,Y$44:Y3012,Y3012)</f>
        <v>4</v>
      </c>
      <c r="X3012" s="159">
        <f t="shared" si="382"/>
        <v>96</v>
      </c>
      <c r="Y3012" s="264" t="str">
        <f t="shared" si="383"/>
        <v>letecké športy1R-2</v>
      </c>
      <c r="Z3012" s="264" t="str">
        <f>+VLOOKUP(B3012,Odvetvia!B:Q,16,0)</f>
        <v>letecké športy1</v>
      </c>
    </row>
    <row r="3013" spans="1:26" ht="12.75" x14ac:dyDescent="0.2">
      <c r="A3013" s="834" t="s">
        <v>35</v>
      </c>
      <c r="B3013" s="818" t="s">
        <v>228</v>
      </c>
      <c r="C3013" s="834" t="s">
        <v>405</v>
      </c>
      <c r="D3013" s="834" t="s">
        <v>826</v>
      </c>
      <c r="E3013" s="836">
        <v>3</v>
      </c>
      <c r="F3013" s="835"/>
      <c r="G3013" s="818" t="s">
        <v>4171</v>
      </c>
      <c r="H3013" s="818" t="s">
        <v>3327</v>
      </c>
      <c r="I3013" s="835">
        <v>1</v>
      </c>
      <c r="J3013" s="818" t="s">
        <v>4159</v>
      </c>
      <c r="K3013" s="835">
        <v>12</v>
      </c>
      <c r="L3013" s="835">
        <v>10</v>
      </c>
      <c r="M3013" s="835"/>
      <c r="N3013" s="818" t="s">
        <v>11093</v>
      </c>
      <c r="O3013" s="44">
        <f t="shared" si="376"/>
        <v>3</v>
      </c>
      <c r="P3013" s="44">
        <f>+VLOOKUP(D3013,Databaza!E$1:G$35,2,0)+O3013</f>
        <v>13</v>
      </c>
      <c r="Q3013" s="44">
        <f t="shared" si="377"/>
        <v>18</v>
      </c>
      <c r="R3013" s="44">
        <f t="shared" si="378"/>
        <v>18</v>
      </c>
      <c r="S3013" s="44">
        <f t="shared" si="379"/>
        <v>18</v>
      </c>
      <c r="T3013" s="156">
        <f t="shared" si="380"/>
        <v>18</v>
      </c>
      <c r="U3013" s="156">
        <f>+VLOOKUP(A3013,Adr!N:O,2,0)</f>
        <v>96</v>
      </c>
      <c r="V3013" s="157">
        <f t="shared" si="381"/>
        <v>96</v>
      </c>
      <c r="W3013" s="158">
        <f>+COUNTIFS(J$44:J3013,J3013,Y$44:Y3013,Y3013)</f>
        <v>4</v>
      </c>
      <c r="X3013" s="159">
        <f t="shared" si="382"/>
        <v>96</v>
      </c>
      <c r="Y3013" s="264" t="str">
        <f t="shared" si="383"/>
        <v>letecké športy1R-2</v>
      </c>
      <c r="Z3013" s="264" t="str">
        <f>+VLOOKUP(B3013,Odvetvia!B:Q,16,0)</f>
        <v>letecké športy1</v>
      </c>
    </row>
    <row r="3014" spans="1:26" ht="12.75" x14ac:dyDescent="0.2">
      <c r="A3014" s="834" t="s">
        <v>35</v>
      </c>
      <c r="B3014" s="818" t="s">
        <v>228</v>
      </c>
      <c r="C3014" s="834" t="s">
        <v>405</v>
      </c>
      <c r="D3014" s="834" t="s">
        <v>826</v>
      </c>
      <c r="E3014" s="836">
        <v>3</v>
      </c>
      <c r="F3014" s="835"/>
      <c r="G3014" s="818" t="s">
        <v>617</v>
      </c>
      <c r="H3014" s="818" t="s">
        <v>3327</v>
      </c>
      <c r="I3014" s="835">
        <v>1</v>
      </c>
      <c r="J3014" s="818" t="s">
        <v>4182</v>
      </c>
      <c r="K3014" s="835">
        <v>19</v>
      </c>
      <c r="L3014" s="835">
        <v>6</v>
      </c>
      <c r="M3014" s="835"/>
      <c r="N3014" s="818" t="s">
        <v>11093</v>
      </c>
      <c r="O3014" s="44">
        <f t="shared" si="376"/>
        <v>3</v>
      </c>
      <c r="P3014" s="44">
        <f>+VLOOKUP(D3014,Databaza!E$1:G$35,2,0)+O3014</f>
        <v>13</v>
      </c>
      <c r="Q3014" s="44">
        <f t="shared" si="377"/>
        <v>18</v>
      </c>
      <c r="R3014" s="44">
        <f t="shared" si="378"/>
        <v>18</v>
      </c>
      <c r="S3014" s="44">
        <f t="shared" si="379"/>
        <v>18</v>
      </c>
      <c r="T3014" s="156">
        <f t="shared" si="380"/>
        <v>18</v>
      </c>
      <c r="U3014" s="156">
        <f>+VLOOKUP(A3014,Adr!N:O,2,0)</f>
        <v>96</v>
      </c>
      <c r="V3014" s="157">
        <f t="shared" si="381"/>
        <v>96</v>
      </c>
      <c r="W3014" s="158">
        <f>+COUNTIFS(J$44:J3014,J3014,Y$44:Y3014,Y3014)</f>
        <v>5</v>
      </c>
      <c r="X3014" s="159">
        <f t="shared" si="382"/>
        <v>96</v>
      </c>
      <c r="Y3014" s="264" t="str">
        <f t="shared" si="383"/>
        <v>letecké športy1R-2</v>
      </c>
      <c r="Z3014" s="264" t="str">
        <f>+VLOOKUP(B3014,Odvetvia!B:Q,16,0)</f>
        <v>letecké športy1</v>
      </c>
    </row>
    <row r="3015" spans="1:26" ht="12.75" x14ac:dyDescent="0.2">
      <c r="A3015" s="834" t="s">
        <v>35</v>
      </c>
      <c r="B3015" s="818" t="s">
        <v>228</v>
      </c>
      <c r="C3015" s="834" t="s">
        <v>405</v>
      </c>
      <c r="D3015" s="834" t="s">
        <v>826</v>
      </c>
      <c r="E3015" s="836">
        <v>3</v>
      </c>
      <c r="F3015" s="835"/>
      <c r="G3015" s="818" t="s">
        <v>619</v>
      </c>
      <c r="H3015" s="818" t="s">
        <v>3327</v>
      </c>
      <c r="I3015" s="835">
        <v>1</v>
      </c>
      <c r="J3015" s="818" t="s">
        <v>4167</v>
      </c>
      <c r="K3015" s="835">
        <v>18</v>
      </c>
      <c r="L3015" s="835">
        <v>5</v>
      </c>
      <c r="M3015" s="835"/>
      <c r="N3015" s="818" t="s">
        <v>11093</v>
      </c>
      <c r="O3015" s="44">
        <f t="shared" si="376"/>
        <v>3</v>
      </c>
      <c r="P3015" s="44">
        <f>+VLOOKUP(D3015,Databaza!E$1:G$35,2,0)+O3015</f>
        <v>13</v>
      </c>
      <c r="Q3015" s="44">
        <f t="shared" si="377"/>
        <v>18</v>
      </c>
      <c r="R3015" s="44">
        <f t="shared" si="378"/>
        <v>18</v>
      </c>
      <c r="S3015" s="44">
        <f t="shared" si="379"/>
        <v>18</v>
      </c>
      <c r="T3015" s="156">
        <f t="shared" si="380"/>
        <v>18</v>
      </c>
      <c r="U3015" s="156">
        <f>+VLOOKUP(A3015,Adr!N:O,2,0)</f>
        <v>96</v>
      </c>
      <c r="V3015" s="157">
        <f t="shared" si="381"/>
        <v>96</v>
      </c>
      <c r="W3015" s="158">
        <f>+COUNTIFS(J$44:J3015,J3015,Y$44:Y3015,Y3015)</f>
        <v>4</v>
      </c>
      <c r="X3015" s="159">
        <f t="shared" si="382"/>
        <v>96</v>
      </c>
      <c r="Y3015" s="264" t="str">
        <f t="shared" si="383"/>
        <v>letecké športy1R-2</v>
      </c>
      <c r="Z3015" s="264" t="str">
        <f>+VLOOKUP(B3015,Odvetvia!B:Q,16,0)</f>
        <v>letecké športy1</v>
      </c>
    </row>
    <row r="3016" spans="1:26" ht="12.75" x14ac:dyDescent="0.2">
      <c r="A3016" s="834" t="s">
        <v>35</v>
      </c>
      <c r="B3016" s="818" t="s">
        <v>228</v>
      </c>
      <c r="C3016" s="834" t="s">
        <v>405</v>
      </c>
      <c r="D3016" s="834" t="s">
        <v>826</v>
      </c>
      <c r="E3016" s="836">
        <v>4</v>
      </c>
      <c r="F3016" s="835"/>
      <c r="G3016" s="818" t="s">
        <v>618</v>
      </c>
      <c r="H3016" s="818" t="s">
        <v>3327</v>
      </c>
      <c r="I3016" s="835">
        <v>1</v>
      </c>
      <c r="J3016" s="818" t="s">
        <v>4182</v>
      </c>
      <c r="K3016" s="835">
        <v>30</v>
      </c>
      <c r="L3016" s="835">
        <v>10</v>
      </c>
      <c r="M3016" s="835"/>
      <c r="N3016" s="818" t="s">
        <v>11093</v>
      </c>
      <c r="O3016" s="44">
        <f t="shared" si="376"/>
        <v>4</v>
      </c>
      <c r="P3016" s="44">
        <f>+VLOOKUP(D3016,Databaza!E$1:G$35,2,0)+O3016</f>
        <v>14</v>
      </c>
      <c r="Q3016" s="44">
        <f t="shared" si="377"/>
        <v>19</v>
      </c>
      <c r="R3016" s="44">
        <f t="shared" si="378"/>
        <v>19</v>
      </c>
      <c r="S3016" s="44">
        <f t="shared" si="379"/>
        <v>19</v>
      </c>
      <c r="T3016" s="156">
        <f t="shared" si="380"/>
        <v>19</v>
      </c>
      <c r="U3016" s="156">
        <f>+VLOOKUP(A3016,Adr!N:O,2,0)</f>
        <v>96</v>
      </c>
      <c r="V3016" s="157">
        <f t="shared" si="381"/>
        <v>96</v>
      </c>
      <c r="W3016" s="158">
        <f>+COUNTIFS(J$44:J3016,J3016,Y$44:Y3016,Y3016)</f>
        <v>6</v>
      </c>
      <c r="X3016" s="159">
        <f t="shared" si="382"/>
        <v>96</v>
      </c>
      <c r="Y3016" s="264" t="str">
        <f t="shared" si="383"/>
        <v>letecké športy1R-2</v>
      </c>
      <c r="Z3016" s="264" t="str">
        <f>+VLOOKUP(B3016,Odvetvia!B:Q,16,0)</f>
        <v>letecké športy1</v>
      </c>
    </row>
    <row r="3017" spans="1:26" ht="12.75" x14ac:dyDescent="0.2">
      <c r="A3017" s="834" t="s">
        <v>35</v>
      </c>
      <c r="B3017" s="818" t="s">
        <v>228</v>
      </c>
      <c r="C3017" s="834" t="s">
        <v>405</v>
      </c>
      <c r="D3017" s="834" t="s">
        <v>826</v>
      </c>
      <c r="E3017" s="836">
        <v>4</v>
      </c>
      <c r="F3017" s="835"/>
      <c r="G3017" s="818" t="s">
        <v>4165</v>
      </c>
      <c r="H3017" s="818" t="s">
        <v>3327</v>
      </c>
      <c r="I3017" s="835">
        <v>1</v>
      </c>
      <c r="J3017" s="818" t="s">
        <v>4159</v>
      </c>
      <c r="K3017" s="835">
        <v>12</v>
      </c>
      <c r="L3017" s="835">
        <v>8</v>
      </c>
      <c r="M3017" s="835"/>
      <c r="N3017" s="818" t="s">
        <v>11093</v>
      </c>
      <c r="O3017" s="44">
        <f t="shared" si="376"/>
        <v>4</v>
      </c>
      <c r="P3017" s="44">
        <f>+VLOOKUP(D3017,Databaza!E$1:G$35,2,0)+O3017</f>
        <v>14</v>
      </c>
      <c r="Q3017" s="44">
        <f t="shared" si="377"/>
        <v>19</v>
      </c>
      <c r="R3017" s="44">
        <f t="shared" si="378"/>
        <v>19</v>
      </c>
      <c r="S3017" s="44">
        <f t="shared" si="379"/>
        <v>19</v>
      </c>
      <c r="T3017" s="156">
        <f t="shared" si="380"/>
        <v>19</v>
      </c>
      <c r="U3017" s="156">
        <f>+VLOOKUP(A3017,Adr!N:O,2,0)</f>
        <v>96</v>
      </c>
      <c r="V3017" s="157">
        <f t="shared" si="381"/>
        <v>96</v>
      </c>
      <c r="W3017" s="158">
        <f>+COUNTIFS(J$44:J3017,J3017,Y$44:Y3017,Y3017)</f>
        <v>5</v>
      </c>
      <c r="X3017" s="159">
        <f t="shared" si="382"/>
        <v>96</v>
      </c>
      <c r="Y3017" s="264" t="str">
        <f t="shared" si="383"/>
        <v>letecké športy1R-2</v>
      </c>
      <c r="Z3017" s="264" t="str">
        <f>+VLOOKUP(B3017,Odvetvia!B:Q,16,0)</f>
        <v>letecké športy1</v>
      </c>
    </row>
    <row r="3018" spans="1:26" ht="12.75" x14ac:dyDescent="0.2">
      <c r="A3018" s="834" t="s">
        <v>35</v>
      </c>
      <c r="B3018" s="818" t="s">
        <v>228</v>
      </c>
      <c r="C3018" s="834" t="s">
        <v>405</v>
      </c>
      <c r="D3018" s="834" t="s">
        <v>826</v>
      </c>
      <c r="E3018" s="836">
        <v>4</v>
      </c>
      <c r="F3018" s="835"/>
      <c r="G3018" s="818" t="s">
        <v>4169</v>
      </c>
      <c r="H3018" s="818" t="s">
        <v>3327</v>
      </c>
      <c r="I3018" s="835">
        <v>1</v>
      </c>
      <c r="J3018" s="818" t="s">
        <v>4159</v>
      </c>
      <c r="K3018" s="835">
        <v>11</v>
      </c>
      <c r="L3018" s="835">
        <v>9</v>
      </c>
      <c r="M3018" s="835"/>
      <c r="N3018" s="818" t="s">
        <v>11093</v>
      </c>
      <c r="O3018" s="44">
        <f t="shared" si="376"/>
        <v>4</v>
      </c>
      <c r="P3018" s="44">
        <f>+VLOOKUP(D3018,Databaza!E$1:G$35,2,0)+O3018</f>
        <v>14</v>
      </c>
      <c r="Q3018" s="44">
        <f t="shared" si="377"/>
        <v>19</v>
      </c>
      <c r="R3018" s="44">
        <f t="shared" si="378"/>
        <v>19</v>
      </c>
      <c r="S3018" s="44">
        <f t="shared" si="379"/>
        <v>19</v>
      </c>
      <c r="T3018" s="156">
        <f t="shared" si="380"/>
        <v>19</v>
      </c>
      <c r="U3018" s="156">
        <f>+VLOOKUP(A3018,Adr!N:O,2,0)</f>
        <v>96</v>
      </c>
      <c r="V3018" s="157">
        <f t="shared" si="381"/>
        <v>96</v>
      </c>
      <c r="W3018" s="158">
        <f>+COUNTIFS(J$44:J3018,J3018,Y$44:Y3018,Y3018)</f>
        <v>6</v>
      </c>
      <c r="X3018" s="159">
        <f t="shared" si="382"/>
        <v>96</v>
      </c>
      <c r="Y3018" s="264" t="str">
        <f t="shared" si="383"/>
        <v>letecké športy1R-2</v>
      </c>
      <c r="Z3018" s="264" t="str">
        <f>+VLOOKUP(B3018,Odvetvia!B:Q,16,0)</f>
        <v>letecké športy1</v>
      </c>
    </row>
    <row r="3019" spans="1:26" ht="12.75" x14ac:dyDescent="0.2">
      <c r="A3019" s="834" t="s">
        <v>35</v>
      </c>
      <c r="B3019" s="818" t="s">
        <v>228</v>
      </c>
      <c r="C3019" s="834" t="s">
        <v>405</v>
      </c>
      <c r="D3019" s="834" t="s">
        <v>826</v>
      </c>
      <c r="E3019" s="836">
        <v>5</v>
      </c>
      <c r="F3019" s="835"/>
      <c r="G3019" s="818" t="s">
        <v>622</v>
      </c>
      <c r="H3019" s="818" t="s">
        <v>3327</v>
      </c>
      <c r="I3019" s="835">
        <v>1</v>
      </c>
      <c r="J3019" s="818" t="s">
        <v>616</v>
      </c>
      <c r="K3019" s="835">
        <v>41</v>
      </c>
      <c r="L3019" s="835">
        <v>13</v>
      </c>
      <c r="M3019" s="835"/>
      <c r="N3019" s="818" t="s">
        <v>11093</v>
      </c>
      <c r="O3019" s="44">
        <f t="shared" si="376"/>
        <v>5</v>
      </c>
      <c r="P3019" s="44">
        <f>+VLOOKUP(D3019,Databaza!E$1:G$35,2,0)+O3019</f>
        <v>15</v>
      </c>
      <c r="Q3019" s="44">
        <f t="shared" si="377"/>
        <v>20</v>
      </c>
      <c r="R3019" s="44">
        <f t="shared" si="378"/>
        <v>20</v>
      </c>
      <c r="S3019" s="44">
        <f t="shared" si="379"/>
        <v>20</v>
      </c>
      <c r="T3019" s="156">
        <f t="shared" si="380"/>
        <v>20</v>
      </c>
      <c r="U3019" s="156">
        <f>+VLOOKUP(A3019,Adr!N:O,2,0)</f>
        <v>96</v>
      </c>
      <c r="V3019" s="157">
        <f t="shared" si="381"/>
        <v>96</v>
      </c>
      <c r="W3019" s="158">
        <f>+COUNTIFS(J$44:J3019,J3019,Y$44:Y3019,Y3019)</f>
        <v>5</v>
      </c>
      <c r="X3019" s="159">
        <f t="shared" si="382"/>
        <v>96</v>
      </c>
      <c r="Y3019" s="264" t="str">
        <f t="shared" si="383"/>
        <v>letecké športy1R-2</v>
      </c>
      <c r="Z3019" s="264" t="str">
        <f>+VLOOKUP(B3019,Odvetvia!B:Q,16,0)</f>
        <v>letecké športy1</v>
      </c>
    </row>
    <row r="3020" spans="1:26" ht="12.75" x14ac:dyDescent="0.2">
      <c r="A3020" s="834" t="s">
        <v>35</v>
      </c>
      <c r="B3020" s="818" t="s">
        <v>228</v>
      </c>
      <c r="C3020" s="834" t="s">
        <v>405</v>
      </c>
      <c r="D3020" s="834" t="s">
        <v>826</v>
      </c>
      <c r="E3020" s="836">
        <v>6</v>
      </c>
      <c r="F3020" s="835"/>
      <c r="G3020" s="818" t="s">
        <v>622</v>
      </c>
      <c r="H3020" s="818" t="s">
        <v>3327</v>
      </c>
      <c r="I3020" s="835">
        <v>1</v>
      </c>
      <c r="J3020" s="818" t="s">
        <v>1044</v>
      </c>
      <c r="K3020" s="835">
        <v>41</v>
      </c>
      <c r="L3020" s="835">
        <v>13</v>
      </c>
      <c r="M3020" s="835"/>
      <c r="N3020" s="818" t="s">
        <v>11093</v>
      </c>
      <c r="O3020" s="44">
        <f t="shared" si="376"/>
        <v>6</v>
      </c>
      <c r="P3020" s="44">
        <f>+VLOOKUP(D3020,Databaza!E$1:G$35,2,0)+O3020</f>
        <v>16</v>
      </c>
      <c r="Q3020" s="44">
        <f t="shared" si="377"/>
        <v>21</v>
      </c>
      <c r="R3020" s="44">
        <f t="shared" si="378"/>
        <v>21</v>
      </c>
      <c r="S3020" s="44">
        <f t="shared" si="379"/>
        <v>21</v>
      </c>
      <c r="T3020" s="156">
        <f t="shared" si="380"/>
        <v>21</v>
      </c>
      <c r="U3020" s="156">
        <f>+VLOOKUP(A3020,Adr!N:O,2,0)</f>
        <v>96</v>
      </c>
      <c r="V3020" s="157">
        <f t="shared" si="381"/>
        <v>96</v>
      </c>
      <c r="W3020" s="158">
        <f>+COUNTIFS(J$44:J3020,J3020,Y$44:Y3020,Y3020)</f>
        <v>4</v>
      </c>
      <c r="X3020" s="159">
        <f t="shared" si="382"/>
        <v>96</v>
      </c>
      <c r="Y3020" s="264" t="str">
        <f t="shared" si="383"/>
        <v>letecké športy1R-2</v>
      </c>
      <c r="Z3020" s="264" t="str">
        <f>+VLOOKUP(B3020,Odvetvia!B:Q,16,0)</f>
        <v>letecké športy1</v>
      </c>
    </row>
    <row r="3021" spans="1:26" ht="12.75" x14ac:dyDescent="0.2">
      <c r="A3021" s="834" t="s">
        <v>35</v>
      </c>
      <c r="B3021" s="818" t="s">
        <v>228</v>
      </c>
      <c r="C3021" s="834" t="s">
        <v>405</v>
      </c>
      <c r="D3021" s="834" t="s">
        <v>826</v>
      </c>
      <c r="E3021" s="836">
        <v>6</v>
      </c>
      <c r="F3021" s="835"/>
      <c r="G3021" s="818" t="s">
        <v>613</v>
      </c>
      <c r="H3021" s="818" t="s">
        <v>3327</v>
      </c>
      <c r="I3021" s="835">
        <v>1</v>
      </c>
      <c r="J3021" s="818" t="s">
        <v>4167</v>
      </c>
      <c r="K3021" s="835">
        <v>22</v>
      </c>
      <c r="L3021" s="835">
        <v>7</v>
      </c>
      <c r="M3021" s="835"/>
      <c r="N3021" s="818" t="s">
        <v>11093</v>
      </c>
      <c r="O3021" s="44">
        <f t="shared" si="376"/>
        <v>6</v>
      </c>
      <c r="P3021" s="44">
        <f>+VLOOKUP(D3021,Databaza!E$1:G$35,2,0)+O3021</f>
        <v>16</v>
      </c>
      <c r="Q3021" s="44">
        <f t="shared" si="377"/>
        <v>21</v>
      </c>
      <c r="R3021" s="44">
        <f t="shared" si="378"/>
        <v>21</v>
      </c>
      <c r="S3021" s="44">
        <f t="shared" si="379"/>
        <v>21</v>
      </c>
      <c r="T3021" s="156">
        <f t="shared" si="380"/>
        <v>21</v>
      </c>
      <c r="U3021" s="156">
        <f>+VLOOKUP(A3021,Adr!N:O,2,0)</f>
        <v>96</v>
      </c>
      <c r="V3021" s="157">
        <f t="shared" si="381"/>
        <v>96</v>
      </c>
      <c r="W3021" s="158">
        <f>+COUNTIFS(J$44:J3021,J3021,Y$44:Y3021,Y3021)</f>
        <v>5</v>
      </c>
      <c r="X3021" s="159">
        <f t="shared" si="382"/>
        <v>96</v>
      </c>
      <c r="Y3021" s="264" t="str">
        <f t="shared" si="383"/>
        <v>letecké športy1R-2</v>
      </c>
      <c r="Z3021" s="264" t="str">
        <f>+VLOOKUP(B3021,Odvetvia!B:Q,16,0)</f>
        <v>letecké športy1</v>
      </c>
    </row>
    <row r="3022" spans="1:26" ht="12.75" x14ac:dyDescent="0.2">
      <c r="A3022" s="834" t="s">
        <v>35</v>
      </c>
      <c r="B3022" s="818" t="s">
        <v>228</v>
      </c>
      <c r="C3022" s="834" t="s">
        <v>405</v>
      </c>
      <c r="D3022" s="834" t="s">
        <v>826</v>
      </c>
      <c r="E3022" s="836">
        <v>6</v>
      </c>
      <c r="F3022" s="835"/>
      <c r="G3022" s="818" t="s">
        <v>617</v>
      </c>
      <c r="H3022" s="818" t="s">
        <v>3327</v>
      </c>
      <c r="I3022" s="835">
        <v>1</v>
      </c>
      <c r="J3022" s="818" t="s">
        <v>4167</v>
      </c>
      <c r="K3022" s="835">
        <v>19</v>
      </c>
      <c r="L3022" s="835">
        <v>6</v>
      </c>
      <c r="M3022" s="835"/>
      <c r="N3022" s="818" t="s">
        <v>11093</v>
      </c>
      <c r="O3022" s="44">
        <f t="shared" si="376"/>
        <v>6</v>
      </c>
      <c r="P3022" s="44">
        <f>+VLOOKUP(D3022,Databaza!E$1:G$35,2,0)+O3022</f>
        <v>16</v>
      </c>
      <c r="Q3022" s="44">
        <f t="shared" si="377"/>
        <v>21</v>
      </c>
      <c r="R3022" s="44">
        <f t="shared" si="378"/>
        <v>21</v>
      </c>
      <c r="S3022" s="44">
        <f t="shared" si="379"/>
        <v>21</v>
      </c>
      <c r="T3022" s="156">
        <f t="shared" si="380"/>
        <v>21</v>
      </c>
      <c r="U3022" s="156">
        <f>+VLOOKUP(A3022,Adr!N:O,2,0)</f>
        <v>96</v>
      </c>
      <c r="V3022" s="157">
        <f t="shared" si="381"/>
        <v>96</v>
      </c>
      <c r="W3022" s="158">
        <f>+COUNTIFS(J$44:J3022,J3022,Y$44:Y3022,Y3022)</f>
        <v>6</v>
      </c>
      <c r="X3022" s="159">
        <f t="shared" si="382"/>
        <v>96</v>
      </c>
      <c r="Y3022" s="264" t="str">
        <f t="shared" si="383"/>
        <v>letecké športy1R-2</v>
      </c>
      <c r="Z3022" s="264" t="str">
        <f>+VLOOKUP(B3022,Odvetvia!B:Q,16,0)</f>
        <v>letecké športy1</v>
      </c>
    </row>
    <row r="3023" spans="1:26" ht="12.75" x14ac:dyDescent="0.2">
      <c r="A3023" s="834" t="s">
        <v>35</v>
      </c>
      <c r="B3023" s="818" t="s">
        <v>228</v>
      </c>
      <c r="C3023" s="834" t="s">
        <v>405</v>
      </c>
      <c r="D3023" s="834" t="s">
        <v>7120</v>
      </c>
      <c r="E3023" s="836">
        <v>16</v>
      </c>
      <c r="F3023" s="835"/>
      <c r="G3023" s="818" t="s">
        <v>618</v>
      </c>
      <c r="H3023" s="818" t="s">
        <v>3327</v>
      </c>
      <c r="I3023" s="835">
        <v>1</v>
      </c>
      <c r="J3023" s="818" t="s">
        <v>616</v>
      </c>
      <c r="K3023" s="835">
        <v>196</v>
      </c>
      <c r="L3023" s="835">
        <v>18</v>
      </c>
      <c r="M3023" s="835"/>
      <c r="N3023" s="818" t="s">
        <v>10838</v>
      </c>
      <c r="O3023" s="44">
        <f t="shared" si="376"/>
        <v>16</v>
      </c>
      <c r="P3023" s="44">
        <f>+VLOOKUP(D3023,Databaza!E$1:G$35,2,0)+O3023</f>
        <v>16</v>
      </c>
      <c r="Q3023" s="44">
        <f t="shared" si="377"/>
        <v>21</v>
      </c>
      <c r="R3023" s="44">
        <f t="shared" si="378"/>
        <v>21</v>
      </c>
      <c r="S3023" s="44">
        <f t="shared" si="379"/>
        <v>21</v>
      </c>
      <c r="T3023" s="156">
        <f t="shared" si="380"/>
        <v>21</v>
      </c>
      <c r="U3023" s="156">
        <f>+VLOOKUP(A3023,Adr!N:O,2,0)</f>
        <v>96</v>
      </c>
      <c r="V3023" s="157">
        <f t="shared" si="381"/>
        <v>96</v>
      </c>
      <c r="W3023" s="158">
        <f>+COUNTIFS(J$44:J3023,J3023,Y$44:Y3023,Y3023)</f>
        <v>6</v>
      </c>
      <c r="X3023" s="159">
        <f t="shared" si="382"/>
        <v>96</v>
      </c>
      <c r="Y3023" s="264" t="str">
        <f t="shared" si="383"/>
        <v>letecké športy1R-2</v>
      </c>
      <c r="Z3023" s="264" t="str">
        <f>+VLOOKUP(B3023,Odvetvia!B:Q,16,0)</f>
        <v>letecké športy1</v>
      </c>
    </row>
    <row r="3024" spans="1:26" ht="12.75" x14ac:dyDescent="0.2">
      <c r="A3024" s="834" t="s">
        <v>35</v>
      </c>
      <c r="B3024" s="818" t="s">
        <v>228</v>
      </c>
      <c r="C3024" s="834" t="s">
        <v>405</v>
      </c>
      <c r="D3024" s="834" t="s">
        <v>826</v>
      </c>
      <c r="E3024" s="836">
        <v>7</v>
      </c>
      <c r="F3024" s="835"/>
      <c r="G3024" s="818" t="s">
        <v>624</v>
      </c>
      <c r="H3024" s="818" t="s">
        <v>3327</v>
      </c>
      <c r="I3024" s="835">
        <v>1</v>
      </c>
      <c r="J3024" s="818" t="s">
        <v>4159</v>
      </c>
      <c r="K3024" s="835">
        <v>15</v>
      </c>
      <c r="L3024" s="835">
        <v>4</v>
      </c>
      <c r="M3024" s="835"/>
      <c r="N3024" s="818" t="s">
        <v>11093</v>
      </c>
      <c r="O3024" s="44">
        <f t="shared" si="376"/>
        <v>7</v>
      </c>
      <c r="P3024" s="44">
        <f>+VLOOKUP(D3024,Databaza!E$1:G$35,2,0)+O3024</f>
        <v>17</v>
      </c>
      <c r="Q3024" s="44">
        <f t="shared" si="377"/>
        <v>22</v>
      </c>
      <c r="R3024" s="44">
        <f t="shared" si="378"/>
        <v>22</v>
      </c>
      <c r="S3024" s="44">
        <f t="shared" si="379"/>
        <v>22</v>
      </c>
      <c r="T3024" s="156">
        <f t="shared" si="380"/>
        <v>22</v>
      </c>
      <c r="U3024" s="156">
        <f>+VLOOKUP(A3024,Adr!N:O,2,0)</f>
        <v>96</v>
      </c>
      <c r="V3024" s="157">
        <f t="shared" si="381"/>
        <v>96</v>
      </c>
      <c r="W3024" s="158">
        <f>+COUNTIFS(J$44:J3024,J3024,Y$44:Y3024,Y3024)</f>
        <v>7</v>
      </c>
      <c r="X3024" s="159">
        <f t="shared" si="382"/>
        <v>96</v>
      </c>
      <c r="Y3024" s="264" t="str">
        <f t="shared" si="383"/>
        <v>letecké športy1R-2</v>
      </c>
      <c r="Z3024" s="264" t="str">
        <f>+VLOOKUP(B3024,Odvetvia!B:Q,16,0)</f>
        <v>letecké športy1</v>
      </c>
    </row>
    <row r="3025" spans="1:26" ht="12.75" x14ac:dyDescent="0.2">
      <c r="A3025" s="834" t="s">
        <v>35</v>
      </c>
      <c r="B3025" s="818" t="s">
        <v>228</v>
      </c>
      <c r="C3025" s="834" t="s">
        <v>405</v>
      </c>
      <c r="D3025" s="834" t="s">
        <v>826</v>
      </c>
      <c r="E3025" s="836">
        <v>7</v>
      </c>
      <c r="F3025" s="835"/>
      <c r="G3025" s="818" t="s">
        <v>624</v>
      </c>
      <c r="H3025" s="818" t="s">
        <v>3327</v>
      </c>
      <c r="I3025" s="835">
        <v>1</v>
      </c>
      <c r="J3025" s="818" t="s">
        <v>4182</v>
      </c>
      <c r="K3025" s="835">
        <v>15</v>
      </c>
      <c r="L3025" s="835">
        <v>4</v>
      </c>
      <c r="M3025" s="835"/>
      <c r="N3025" s="818" t="s">
        <v>11093</v>
      </c>
      <c r="O3025" s="44">
        <f t="shared" si="376"/>
        <v>7</v>
      </c>
      <c r="P3025" s="44">
        <f>+VLOOKUP(D3025,Databaza!E$1:G$35,2,0)+O3025</f>
        <v>17</v>
      </c>
      <c r="Q3025" s="44">
        <f t="shared" si="377"/>
        <v>22</v>
      </c>
      <c r="R3025" s="44">
        <f t="shared" si="378"/>
        <v>22</v>
      </c>
      <c r="S3025" s="44">
        <f t="shared" si="379"/>
        <v>22</v>
      </c>
      <c r="T3025" s="156">
        <f t="shared" si="380"/>
        <v>22</v>
      </c>
      <c r="U3025" s="156">
        <f>+VLOOKUP(A3025,Adr!N:O,2,0)</f>
        <v>96</v>
      </c>
      <c r="V3025" s="157">
        <f t="shared" si="381"/>
        <v>96</v>
      </c>
      <c r="W3025" s="158">
        <f>+COUNTIFS(J$44:J3025,J3025,Y$44:Y3025,Y3025)</f>
        <v>7</v>
      </c>
      <c r="X3025" s="159">
        <f t="shared" si="382"/>
        <v>96</v>
      </c>
      <c r="Y3025" s="264" t="str">
        <f t="shared" si="383"/>
        <v>letecké športy1R-2</v>
      </c>
      <c r="Z3025" s="264" t="str">
        <f>+VLOOKUP(B3025,Odvetvia!B:Q,16,0)</f>
        <v>letecké športy1</v>
      </c>
    </row>
    <row r="3026" spans="1:26" ht="12.75" x14ac:dyDescent="0.2">
      <c r="A3026" s="834" t="s">
        <v>35</v>
      </c>
      <c r="B3026" s="818" t="s">
        <v>228</v>
      </c>
      <c r="C3026" s="834" t="s">
        <v>405</v>
      </c>
      <c r="D3026" s="834" t="s">
        <v>826</v>
      </c>
      <c r="E3026" s="836">
        <v>8</v>
      </c>
      <c r="F3026" s="835"/>
      <c r="G3026" s="818" t="s">
        <v>615</v>
      </c>
      <c r="H3026" s="818" t="s">
        <v>3327</v>
      </c>
      <c r="I3026" s="835">
        <v>1</v>
      </c>
      <c r="J3026" s="818" t="s">
        <v>1044</v>
      </c>
      <c r="K3026" s="835">
        <v>47</v>
      </c>
      <c r="L3026" s="835">
        <v>15</v>
      </c>
      <c r="M3026" s="835"/>
      <c r="N3026" s="818" t="s">
        <v>11093</v>
      </c>
      <c r="O3026" s="44">
        <f t="shared" si="376"/>
        <v>8</v>
      </c>
      <c r="P3026" s="44">
        <f>+VLOOKUP(D3026,Databaza!E$1:G$35,2,0)+O3026</f>
        <v>18</v>
      </c>
      <c r="Q3026" s="44">
        <f t="shared" si="377"/>
        <v>23</v>
      </c>
      <c r="R3026" s="44">
        <f t="shared" si="378"/>
        <v>23</v>
      </c>
      <c r="S3026" s="44">
        <f t="shared" si="379"/>
        <v>23</v>
      </c>
      <c r="T3026" s="156">
        <f t="shared" si="380"/>
        <v>23</v>
      </c>
      <c r="U3026" s="156">
        <f>+VLOOKUP(A3026,Adr!N:O,2,0)</f>
        <v>96</v>
      </c>
      <c r="V3026" s="157">
        <f t="shared" si="381"/>
        <v>96</v>
      </c>
      <c r="W3026" s="158">
        <f>+COUNTIFS(J$44:J3026,J3026,Y$44:Y3026,Y3026)</f>
        <v>5</v>
      </c>
      <c r="X3026" s="159">
        <f t="shared" si="382"/>
        <v>96</v>
      </c>
      <c r="Y3026" s="264" t="str">
        <f t="shared" si="383"/>
        <v>letecké športy1R-2</v>
      </c>
      <c r="Z3026" s="264" t="str">
        <f>+VLOOKUP(B3026,Odvetvia!B:Q,16,0)</f>
        <v>letecké športy1</v>
      </c>
    </row>
    <row r="3027" spans="1:26" ht="12.75" x14ac:dyDescent="0.2">
      <c r="A3027" s="834" t="s">
        <v>35</v>
      </c>
      <c r="B3027" s="818" t="s">
        <v>228</v>
      </c>
      <c r="C3027" s="834" t="s">
        <v>405</v>
      </c>
      <c r="D3027" s="834" t="s">
        <v>826</v>
      </c>
      <c r="E3027" s="836">
        <v>8</v>
      </c>
      <c r="F3027" s="835"/>
      <c r="G3027" s="818" t="s">
        <v>618</v>
      </c>
      <c r="H3027" s="818" t="s">
        <v>3327</v>
      </c>
      <c r="I3027" s="835">
        <v>1</v>
      </c>
      <c r="J3027" s="818" t="s">
        <v>1045</v>
      </c>
      <c r="K3027" s="835">
        <v>55</v>
      </c>
      <c r="L3027" s="835">
        <v>18</v>
      </c>
      <c r="M3027" s="835"/>
      <c r="N3027" s="818" t="s">
        <v>11093</v>
      </c>
      <c r="O3027" s="44">
        <f t="shared" si="376"/>
        <v>8</v>
      </c>
      <c r="P3027" s="44">
        <f>+VLOOKUP(D3027,Databaza!E$1:G$35,2,0)+O3027</f>
        <v>18</v>
      </c>
      <c r="Q3027" s="44">
        <f t="shared" si="377"/>
        <v>23</v>
      </c>
      <c r="R3027" s="44">
        <f t="shared" si="378"/>
        <v>23</v>
      </c>
      <c r="S3027" s="44">
        <f t="shared" si="379"/>
        <v>23</v>
      </c>
      <c r="T3027" s="156">
        <f t="shared" si="380"/>
        <v>23</v>
      </c>
      <c r="U3027" s="156">
        <f>+VLOOKUP(A3027,Adr!N:O,2,0)</f>
        <v>96</v>
      </c>
      <c r="V3027" s="157">
        <f t="shared" si="381"/>
        <v>96</v>
      </c>
      <c r="W3027" s="158">
        <f>+COUNTIFS(J$44:J3027,J3027,Y$44:Y3027,Y3027)</f>
        <v>4</v>
      </c>
      <c r="X3027" s="159">
        <f t="shared" si="382"/>
        <v>96</v>
      </c>
      <c r="Y3027" s="264" t="str">
        <f t="shared" si="383"/>
        <v>letecké športy1R-2</v>
      </c>
      <c r="Z3027" s="264" t="str">
        <f>+VLOOKUP(B3027,Odvetvia!B:Q,16,0)</f>
        <v>letecké športy1</v>
      </c>
    </row>
    <row r="3028" spans="1:26" ht="12.75" x14ac:dyDescent="0.2">
      <c r="A3028" s="834" t="s">
        <v>35</v>
      </c>
      <c r="B3028" s="818" t="s">
        <v>228</v>
      </c>
      <c r="C3028" s="834" t="s">
        <v>405</v>
      </c>
      <c r="D3028" s="834" t="s">
        <v>826</v>
      </c>
      <c r="E3028" s="836">
        <v>8</v>
      </c>
      <c r="F3028" s="835"/>
      <c r="G3028" s="818" t="s">
        <v>613</v>
      </c>
      <c r="H3028" s="818" t="s">
        <v>3327</v>
      </c>
      <c r="I3028" s="835">
        <v>1</v>
      </c>
      <c r="J3028" s="818" t="s">
        <v>4159</v>
      </c>
      <c r="K3028" s="835">
        <v>22</v>
      </c>
      <c r="L3028" s="835">
        <v>7</v>
      </c>
      <c r="M3028" s="835"/>
      <c r="N3028" s="818" t="s">
        <v>11093</v>
      </c>
      <c r="O3028" s="44">
        <f t="shared" si="376"/>
        <v>8</v>
      </c>
      <c r="P3028" s="44">
        <f>+VLOOKUP(D3028,Databaza!E$1:G$35,2,0)+O3028</f>
        <v>18</v>
      </c>
      <c r="Q3028" s="44">
        <f t="shared" si="377"/>
        <v>23</v>
      </c>
      <c r="R3028" s="44">
        <f t="shared" si="378"/>
        <v>23</v>
      </c>
      <c r="S3028" s="44">
        <f t="shared" si="379"/>
        <v>23</v>
      </c>
      <c r="T3028" s="156">
        <f t="shared" si="380"/>
        <v>23</v>
      </c>
      <c r="U3028" s="156">
        <f>+VLOOKUP(A3028,Adr!N:O,2,0)</f>
        <v>96</v>
      </c>
      <c r="V3028" s="157">
        <f t="shared" si="381"/>
        <v>96</v>
      </c>
      <c r="W3028" s="158">
        <f>+COUNTIFS(J$44:J3028,J3028,Y$44:Y3028,Y3028)</f>
        <v>8</v>
      </c>
      <c r="X3028" s="159">
        <f t="shared" si="382"/>
        <v>96</v>
      </c>
      <c r="Y3028" s="264" t="str">
        <f t="shared" si="383"/>
        <v>letecké športy1R-2</v>
      </c>
      <c r="Z3028" s="264" t="str">
        <f>+VLOOKUP(B3028,Odvetvia!B:Q,16,0)</f>
        <v>letecké športy1</v>
      </c>
    </row>
    <row r="3029" spans="1:26" ht="12.75" x14ac:dyDescent="0.2">
      <c r="A3029" s="834" t="s">
        <v>35</v>
      </c>
      <c r="B3029" s="818" t="s">
        <v>228</v>
      </c>
      <c r="C3029" s="834" t="s">
        <v>405</v>
      </c>
      <c r="D3029" s="834" t="s">
        <v>826</v>
      </c>
      <c r="E3029" s="836">
        <v>9</v>
      </c>
      <c r="F3029" s="835"/>
      <c r="G3029" s="818" t="s">
        <v>613</v>
      </c>
      <c r="H3029" s="818" t="s">
        <v>3327</v>
      </c>
      <c r="I3029" s="835">
        <v>1</v>
      </c>
      <c r="J3029" s="818" t="s">
        <v>4182</v>
      </c>
      <c r="K3029" s="835">
        <v>22</v>
      </c>
      <c r="L3029" s="835">
        <v>7</v>
      </c>
      <c r="M3029" s="835"/>
      <c r="N3029" s="818" t="s">
        <v>11093</v>
      </c>
      <c r="O3029" s="44">
        <f t="shared" si="376"/>
        <v>9</v>
      </c>
      <c r="P3029" s="44">
        <f>+VLOOKUP(D3029,Databaza!E$1:G$35,2,0)+O3029</f>
        <v>19</v>
      </c>
      <c r="Q3029" s="44">
        <f t="shared" si="377"/>
        <v>24</v>
      </c>
      <c r="R3029" s="44">
        <f t="shared" si="378"/>
        <v>24</v>
      </c>
      <c r="S3029" s="44">
        <f t="shared" si="379"/>
        <v>24</v>
      </c>
      <c r="T3029" s="156">
        <f t="shared" si="380"/>
        <v>24</v>
      </c>
      <c r="U3029" s="156">
        <f>+VLOOKUP(A3029,Adr!N:O,2,0)</f>
        <v>96</v>
      </c>
      <c r="V3029" s="157">
        <f t="shared" si="381"/>
        <v>96</v>
      </c>
      <c r="W3029" s="158">
        <f>+COUNTIFS(J$44:J3029,J3029,Y$44:Y3029,Y3029)</f>
        <v>8</v>
      </c>
      <c r="X3029" s="159">
        <f t="shared" si="382"/>
        <v>96</v>
      </c>
      <c r="Y3029" s="264" t="str">
        <f t="shared" si="383"/>
        <v>letecké športy1R-2</v>
      </c>
      <c r="Z3029" s="264" t="str">
        <f>+VLOOKUP(B3029,Odvetvia!B:Q,16,0)</f>
        <v>letecké športy1</v>
      </c>
    </row>
    <row r="3030" spans="1:26" ht="12.75" x14ac:dyDescent="0.2">
      <c r="A3030" s="834" t="s">
        <v>35</v>
      </c>
      <c r="B3030" s="818" t="s">
        <v>228</v>
      </c>
      <c r="C3030" s="834" t="s">
        <v>405</v>
      </c>
      <c r="D3030" s="834" t="s">
        <v>826</v>
      </c>
      <c r="E3030" s="836">
        <v>9</v>
      </c>
      <c r="F3030" s="835"/>
      <c r="G3030" s="818" t="s">
        <v>615</v>
      </c>
      <c r="H3030" s="818" t="s">
        <v>3327</v>
      </c>
      <c r="I3030" s="835">
        <v>1</v>
      </c>
      <c r="J3030" s="818" t="s">
        <v>4167</v>
      </c>
      <c r="K3030" s="835">
        <v>26</v>
      </c>
      <c r="L3030" s="835">
        <v>8</v>
      </c>
      <c r="M3030" s="835"/>
      <c r="N3030" s="818" t="s">
        <v>11093</v>
      </c>
      <c r="O3030" s="44">
        <f t="shared" si="376"/>
        <v>9</v>
      </c>
      <c r="P3030" s="44">
        <f>+VLOOKUP(D3030,Databaza!E$1:G$35,2,0)+O3030</f>
        <v>19</v>
      </c>
      <c r="Q3030" s="44">
        <f t="shared" si="377"/>
        <v>24</v>
      </c>
      <c r="R3030" s="44">
        <f t="shared" si="378"/>
        <v>24</v>
      </c>
      <c r="S3030" s="44">
        <f t="shared" si="379"/>
        <v>24</v>
      </c>
      <c r="T3030" s="156">
        <f t="shared" si="380"/>
        <v>24</v>
      </c>
      <c r="U3030" s="156">
        <f>+VLOOKUP(A3030,Adr!N:O,2,0)</f>
        <v>96</v>
      </c>
      <c r="V3030" s="157">
        <f t="shared" si="381"/>
        <v>96</v>
      </c>
      <c r="W3030" s="158">
        <f>+COUNTIFS(J$44:J3030,J3030,Y$44:Y3030,Y3030)</f>
        <v>7</v>
      </c>
      <c r="X3030" s="159">
        <f t="shared" si="382"/>
        <v>96</v>
      </c>
      <c r="Y3030" s="264" t="str">
        <f t="shared" si="383"/>
        <v>letecké športy1R-2</v>
      </c>
      <c r="Z3030" s="264" t="str">
        <f>+VLOOKUP(B3030,Odvetvia!B:Q,16,0)</f>
        <v>letecké športy1</v>
      </c>
    </row>
    <row r="3031" spans="1:26" ht="12.75" x14ac:dyDescent="0.2">
      <c r="A3031" s="834" t="s">
        <v>35</v>
      </c>
      <c r="B3031" s="818" t="s">
        <v>228</v>
      </c>
      <c r="C3031" s="834" t="s">
        <v>405</v>
      </c>
      <c r="D3031" s="834" t="s">
        <v>826</v>
      </c>
      <c r="E3031" s="836">
        <v>9</v>
      </c>
      <c r="F3031" s="835"/>
      <c r="G3031" s="818" t="s">
        <v>618</v>
      </c>
      <c r="H3031" s="818" t="s">
        <v>3327</v>
      </c>
      <c r="I3031" s="835">
        <v>1</v>
      </c>
      <c r="J3031" s="818" t="s">
        <v>4159</v>
      </c>
      <c r="K3031" s="835">
        <v>30</v>
      </c>
      <c r="L3031" s="835">
        <v>10</v>
      </c>
      <c r="M3031" s="835"/>
      <c r="N3031" s="818" t="s">
        <v>11093</v>
      </c>
      <c r="O3031" s="44">
        <f t="shared" si="376"/>
        <v>9</v>
      </c>
      <c r="P3031" s="44">
        <f>+VLOOKUP(D3031,Databaza!E$1:G$35,2,0)+O3031</f>
        <v>19</v>
      </c>
      <c r="Q3031" s="44">
        <f t="shared" si="377"/>
        <v>24</v>
      </c>
      <c r="R3031" s="44">
        <f t="shared" si="378"/>
        <v>24</v>
      </c>
      <c r="S3031" s="44">
        <f t="shared" si="379"/>
        <v>24</v>
      </c>
      <c r="T3031" s="156">
        <f t="shared" si="380"/>
        <v>24</v>
      </c>
      <c r="U3031" s="156">
        <f>+VLOOKUP(A3031,Adr!N:O,2,0)</f>
        <v>96</v>
      </c>
      <c r="V3031" s="157">
        <f t="shared" si="381"/>
        <v>96</v>
      </c>
      <c r="W3031" s="158">
        <f>+COUNTIFS(J$44:J3031,J3031,Y$44:Y3031,Y3031)</f>
        <v>9</v>
      </c>
      <c r="X3031" s="159">
        <f t="shared" si="382"/>
        <v>96</v>
      </c>
      <c r="Y3031" s="264" t="str">
        <f t="shared" si="383"/>
        <v>letecké športy1R-2</v>
      </c>
      <c r="Z3031" s="264" t="str">
        <f>+VLOOKUP(B3031,Odvetvia!B:Q,16,0)</f>
        <v>letecké športy1</v>
      </c>
    </row>
    <row r="3032" spans="1:26" ht="12.75" x14ac:dyDescent="0.2">
      <c r="A3032" s="834" t="s">
        <v>35</v>
      </c>
      <c r="B3032" s="818" t="s">
        <v>228</v>
      </c>
      <c r="C3032" s="834" t="s">
        <v>405</v>
      </c>
      <c r="D3032" s="834" t="s">
        <v>826</v>
      </c>
      <c r="E3032" s="836">
        <v>9</v>
      </c>
      <c r="F3032" s="835"/>
      <c r="G3032" s="818" t="s">
        <v>626</v>
      </c>
      <c r="H3032" s="818" t="s">
        <v>3327</v>
      </c>
      <c r="I3032" s="835">
        <v>1</v>
      </c>
      <c r="J3032" s="818" t="s">
        <v>4159</v>
      </c>
      <c r="K3032" s="835">
        <v>30</v>
      </c>
      <c r="L3032" s="835">
        <v>9</v>
      </c>
      <c r="M3032" s="835"/>
      <c r="N3032" s="818" t="s">
        <v>11093</v>
      </c>
      <c r="O3032" s="44">
        <f t="shared" si="376"/>
        <v>9</v>
      </c>
      <c r="P3032" s="44">
        <f>+VLOOKUP(D3032,Databaza!E$1:G$35,2,0)+O3032</f>
        <v>19</v>
      </c>
      <c r="Q3032" s="44">
        <f t="shared" si="377"/>
        <v>24</v>
      </c>
      <c r="R3032" s="44">
        <f t="shared" si="378"/>
        <v>24</v>
      </c>
      <c r="S3032" s="44">
        <f t="shared" si="379"/>
        <v>24</v>
      </c>
      <c r="T3032" s="156">
        <f t="shared" si="380"/>
        <v>24</v>
      </c>
      <c r="U3032" s="156">
        <f>+VLOOKUP(A3032,Adr!N:O,2,0)</f>
        <v>96</v>
      </c>
      <c r="V3032" s="157">
        <f t="shared" si="381"/>
        <v>96</v>
      </c>
      <c r="W3032" s="158">
        <f>+COUNTIFS(J$44:J3032,J3032,Y$44:Y3032,Y3032)</f>
        <v>10</v>
      </c>
      <c r="X3032" s="159">
        <f t="shared" si="382"/>
        <v>96</v>
      </c>
      <c r="Y3032" s="264" t="str">
        <f t="shared" si="383"/>
        <v>letecké športy1R-2</v>
      </c>
      <c r="Z3032" s="264" t="str">
        <f>+VLOOKUP(B3032,Odvetvia!B:Q,16,0)</f>
        <v>letecké športy1</v>
      </c>
    </row>
    <row r="3033" spans="1:26" ht="12.75" x14ac:dyDescent="0.2">
      <c r="A3033" s="834" t="s">
        <v>35</v>
      </c>
      <c r="B3033" s="818" t="s">
        <v>228</v>
      </c>
      <c r="C3033" s="834" t="s">
        <v>405</v>
      </c>
      <c r="D3033" s="834" t="s">
        <v>7120</v>
      </c>
      <c r="E3033" s="836">
        <v>19</v>
      </c>
      <c r="F3033" s="835"/>
      <c r="G3033" s="818" t="s">
        <v>615</v>
      </c>
      <c r="H3033" s="818" t="s">
        <v>3327</v>
      </c>
      <c r="I3033" s="835">
        <v>1</v>
      </c>
      <c r="J3033" s="818" t="s">
        <v>4159</v>
      </c>
      <c r="K3033" s="835">
        <v>167</v>
      </c>
      <c r="L3033" s="835">
        <v>17</v>
      </c>
      <c r="M3033" s="835"/>
      <c r="N3033" s="818" t="s">
        <v>10838</v>
      </c>
      <c r="O3033" s="44">
        <f t="shared" si="376"/>
        <v>19</v>
      </c>
      <c r="P3033" s="44">
        <f>+VLOOKUP(D3033,Databaza!E$1:G$35,2,0)+O3033</f>
        <v>19</v>
      </c>
      <c r="Q3033" s="44">
        <f t="shared" si="377"/>
        <v>24</v>
      </c>
      <c r="R3033" s="44">
        <f t="shared" si="378"/>
        <v>24</v>
      </c>
      <c r="S3033" s="44">
        <f t="shared" si="379"/>
        <v>24</v>
      </c>
      <c r="T3033" s="156">
        <f t="shared" si="380"/>
        <v>24</v>
      </c>
      <c r="U3033" s="156">
        <f>+VLOOKUP(A3033,Adr!N:O,2,0)</f>
        <v>96</v>
      </c>
      <c r="V3033" s="157">
        <f t="shared" si="381"/>
        <v>96</v>
      </c>
      <c r="W3033" s="158">
        <f>+COUNTIFS(J$44:J3033,J3033,Y$44:Y3033,Y3033)</f>
        <v>11</v>
      </c>
      <c r="X3033" s="159">
        <f t="shared" si="382"/>
        <v>96</v>
      </c>
      <c r="Y3033" s="264" t="str">
        <f t="shared" si="383"/>
        <v>letecké športy1R-2</v>
      </c>
      <c r="Z3033" s="264" t="str">
        <f>+VLOOKUP(B3033,Odvetvia!B:Q,16,0)</f>
        <v>letecké športy1</v>
      </c>
    </row>
    <row r="3034" spans="1:26" ht="12.75" x14ac:dyDescent="0.2">
      <c r="A3034" s="834" t="s">
        <v>35</v>
      </c>
      <c r="B3034" s="818" t="s">
        <v>228</v>
      </c>
      <c r="C3034" s="834" t="s">
        <v>405</v>
      </c>
      <c r="D3034" s="834" t="s">
        <v>826</v>
      </c>
      <c r="E3034" s="836">
        <v>11</v>
      </c>
      <c r="F3034" s="835"/>
      <c r="G3034" s="818" t="s">
        <v>8546</v>
      </c>
      <c r="H3034" s="818" t="s">
        <v>3327</v>
      </c>
      <c r="I3034" s="835">
        <v>1</v>
      </c>
      <c r="J3034" s="818" t="s">
        <v>1042</v>
      </c>
      <c r="K3034" s="835">
        <v>19</v>
      </c>
      <c r="L3034" s="835">
        <v>8</v>
      </c>
      <c r="M3034" s="835"/>
      <c r="N3034" s="818" t="s">
        <v>11093</v>
      </c>
      <c r="O3034" s="44">
        <f t="shared" si="376"/>
        <v>11</v>
      </c>
      <c r="P3034" s="44">
        <f>+VLOOKUP(D3034,Databaza!E$1:G$35,2,0)+O3034</f>
        <v>21</v>
      </c>
      <c r="Q3034" s="44">
        <f t="shared" si="377"/>
        <v>26</v>
      </c>
      <c r="R3034" s="44">
        <f t="shared" si="378"/>
        <v>26</v>
      </c>
      <c r="S3034" s="44">
        <f t="shared" si="379"/>
        <v>26</v>
      </c>
      <c r="T3034" s="156">
        <f t="shared" si="380"/>
        <v>26</v>
      </c>
      <c r="U3034" s="156">
        <f>+VLOOKUP(A3034,Adr!N:O,2,0)</f>
        <v>96</v>
      </c>
      <c r="V3034" s="157">
        <f t="shared" si="381"/>
        <v>96</v>
      </c>
      <c r="W3034" s="158">
        <f>+COUNTIFS(J$44:J3034,J3034,Y$44:Y3034,Y3034)</f>
        <v>4</v>
      </c>
      <c r="X3034" s="159">
        <f t="shared" si="382"/>
        <v>96</v>
      </c>
      <c r="Y3034" s="264" t="str">
        <f t="shared" si="383"/>
        <v>letecké športy1R-2</v>
      </c>
      <c r="Z3034" s="264" t="str">
        <f>+VLOOKUP(B3034,Odvetvia!B:Q,16,0)</f>
        <v>letecké športy1</v>
      </c>
    </row>
    <row r="3035" spans="1:26" ht="12.75" x14ac:dyDescent="0.2">
      <c r="A3035" s="834" t="s">
        <v>35</v>
      </c>
      <c r="B3035" s="818" t="s">
        <v>228</v>
      </c>
      <c r="C3035" s="834" t="s">
        <v>405</v>
      </c>
      <c r="D3035" s="834" t="s">
        <v>826</v>
      </c>
      <c r="E3035" s="836">
        <v>11</v>
      </c>
      <c r="F3035" s="835"/>
      <c r="G3035" s="818" t="s">
        <v>614</v>
      </c>
      <c r="H3035" s="818" t="s">
        <v>3327</v>
      </c>
      <c r="I3035" s="835">
        <v>1</v>
      </c>
      <c r="J3035" s="818" t="s">
        <v>4159</v>
      </c>
      <c r="K3035" s="835">
        <v>32</v>
      </c>
      <c r="L3035" s="835">
        <v>10</v>
      </c>
      <c r="M3035" s="835"/>
      <c r="N3035" s="818" t="s">
        <v>11093</v>
      </c>
      <c r="O3035" s="44">
        <f t="shared" si="376"/>
        <v>11</v>
      </c>
      <c r="P3035" s="44">
        <f>+VLOOKUP(D3035,Databaza!E$1:G$35,2,0)+O3035</f>
        <v>21</v>
      </c>
      <c r="Q3035" s="44">
        <f t="shared" si="377"/>
        <v>26</v>
      </c>
      <c r="R3035" s="44">
        <f t="shared" si="378"/>
        <v>26</v>
      </c>
      <c r="S3035" s="44">
        <f t="shared" si="379"/>
        <v>26</v>
      </c>
      <c r="T3035" s="156">
        <f t="shared" si="380"/>
        <v>26</v>
      </c>
      <c r="U3035" s="156">
        <f>+VLOOKUP(A3035,Adr!N:O,2,0)</f>
        <v>96</v>
      </c>
      <c r="V3035" s="157">
        <f t="shared" si="381"/>
        <v>96</v>
      </c>
      <c r="W3035" s="158">
        <f>+COUNTIFS(J$44:J3035,J3035,Y$44:Y3035,Y3035)</f>
        <v>12</v>
      </c>
      <c r="X3035" s="159">
        <f t="shared" si="382"/>
        <v>96</v>
      </c>
      <c r="Y3035" s="264" t="str">
        <f t="shared" si="383"/>
        <v>letecké športy1R-2</v>
      </c>
      <c r="Z3035" s="264" t="str">
        <f>+VLOOKUP(B3035,Odvetvia!B:Q,16,0)</f>
        <v>letecké športy1</v>
      </c>
    </row>
    <row r="3036" spans="1:26" ht="12.75" x14ac:dyDescent="0.2">
      <c r="A3036" s="834" t="s">
        <v>35</v>
      </c>
      <c r="B3036" s="818" t="s">
        <v>228</v>
      </c>
      <c r="C3036" s="834" t="s">
        <v>405</v>
      </c>
      <c r="D3036" s="834" t="s">
        <v>826</v>
      </c>
      <c r="E3036" s="836">
        <v>1</v>
      </c>
      <c r="F3036" s="835"/>
      <c r="G3036" s="818" t="s">
        <v>4160</v>
      </c>
      <c r="H3036" s="818" t="s">
        <v>3327</v>
      </c>
      <c r="I3036" s="835">
        <v>1</v>
      </c>
      <c r="J3036" s="818" t="s">
        <v>4159</v>
      </c>
      <c r="K3036" s="835">
        <v>6</v>
      </c>
      <c r="L3036" s="835">
        <v>5</v>
      </c>
      <c r="M3036" s="835"/>
      <c r="N3036" s="818" t="s">
        <v>11093</v>
      </c>
      <c r="O3036" s="44">
        <f t="shared" si="376"/>
        <v>1</v>
      </c>
      <c r="P3036" s="44">
        <f>+VLOOKUP(D3036,Databaza!E$1:G$35,2,0)+O3036</f>
        <v>11</v>
      </c>
      <c r="Q3036" s="44">
        <f t="shared" si="377"/>
        <v>16</v>
      </c>
      <c r="R3036" s="44">
        <f t="shared" si="378"/>
        <v>16</v>
      </c>
      <c r="S3036" s="44">
        <f t="shared" si="379"/>
        <v>26</v>
      </c>
      <c r="T3036" s="156">
        <f t="shared" si="380"/>
        <v>26</v>
      </c>
      <c r="U3036" s="156">
        <f>+VLOOKUP(A3036,Adr!N:O,2,0)</f>
        <v>96</v>
      </c>
      <c r="V3036" s="157">
        <f t="shared" si="381"/>
        <v>96</v>
      </c>
      <c r="W3036" s="158">
        <f>+COUNTIFS(J$44:J3036,J3036,Y$44:Y3036,Y3036)</f>
        <v>13</v>
      </c>
      <c r="X3036" s="159">
        <f t="shared" si="382"/>
        <v>96</v>
      </c>
      <c r="Y3036" s="264" t="str">
        <f t="shared" si="383"/>
        <v>letecké športy1R-2</v>
      </c>
      <c r="Z3036" s="264" t="str">
        <f>+VLOOKUP(B3036,Odvetvia!B:Q,16,0)</f>
        <v>letecké športy1</v>
      </c>
    </row>
    <row r="3037" spans="1:26" ht="12.75" x14ac:dyDescent="0.2">
      <c r="A3037" s="834" t="s">
        <v>35</v>
      </c>
      <c r="B3037" s="818" t="s">
        <v>228</v>
      </c>
      <c r="C3037" s="834" t="s">
        <v>405</v>
      </c>
      <c r="D3037" s="834" t="s">
        <v>826</v>
      </c>
      <c r="E3037" s="836">
        <v>12</v>
      </c>
      <c r="F3037" s="835"/>
      <c r="G3037" s="818" t="s">
        <v>615</v>
      </c>
      <c r="H3037" s="818" t="s">
        <v>3327</v>
      </c>
      <c r="I3037" s="835">
        <v>1</v>
      </c>
      <c r="J3037" s="818" t="s">
        <v>10887</v>
      </c>
      <c r="K3037" s="835">
        <v>47</v>
      </c>
      <c r="L3037" s="835">
        <v>15</v>
      </c>
      <c r="M3037" s="835"/>
      <c r="N3037" s="818" t="s">
        <v>11093</v>
      </c>
      <c r="O3037" s="44">
        <f t="shared" si="376"/>
        <v>12</v>
      </c>
      <c r="P3037" s="44">
        <f>+VLOOKUP(D3037,Databaza!E$1:G$35,2,0)+O3037</f>
        <v>22</v>
      </c>
      <c r="Q3037" s="44">
        <f t="shared" si="377"/>
        <v>27</v>
      </c>
      <c r="R3037" s="44">
        <f t="shared" si="378"/>
        <v>27</v>
      </c>
      <c r="S3037" s="44">
        <f t="shared" si="379"/>
        <v>27</v>
      </c>
      <c r="T3037" s="156">
        <f t="shared" si="380"/>
        <v>27</v>
      </c>
      <c r="U3037" s="156">
        <f>+VLOOKUP(A3037,Adr!N:O,2,0)</f>
        <v>96</v>
      </c>
      <c r="V3037" s="157">
        <f t="shared" si="381"/>
        <v>96</v>
      </c>
      <c r="W3037" s="158">
        <f>+COUNTIFS(J$44:J3037,J3037,Y$44:Y3037,Y3037)</f>
        <v>4</v>
      </c>
      <c r="X3037" s="159">
        <f t="shared" si="382"/>
        <v>96</v>
      </c>
      <c r="Y3037" s="264" t="str">
        <f t="shared" si="383"/>
        <v>letecké športy1R-2</v>
      </c>
      <c r="Z3037" s="264" t="str">
        <f>+VLOOKUP(B3037,Odvetvia!B:Q,16,0)</f>
        <v>letecké športy1</v>
      </c>
    </row>
    <row r="3038" spans="1:26" ht="12.75" x14ac:dyDescent="0.2">
      <c r="A3038" s="834" t="s">
        <v>35</v>
      </c>
      <c r="B3038" s="818" t="s">
        <v>228</v>
      </c>
      <c r="C3038" s="834" t="s">
        <v>405</v>
      </c>
      <c r="D3038" s="834" t="s">
        <v>826</v>
      </c>
      <c r="E3038" s="836">
        <v>12</v>
      </c>
      <c r="F3038" s="835"/>
      <c r="G3038" s="818" t="s">
        <v>626</v>
      </c>
      <c r="H3038" s="818" t="s">
        <v>3327</v>
      </c>
      <c r="I3038" s="835">
        <v>1</v>
      </c>
      <c r="J3038" s="818" t="s">
        <v>1045</v>
      </c>
      <c r="K3038" s="835">
        <v>50</v>
      </c>
      <c r="L3038" s="835">
        <v>16</v>
      </c>
      <c r="M3038" s="835"/>
      <c r="N3038" s="818" t="s">
        <v>11093</v>
      </c>
      <c r="O3038" s="44">
        <f t="shared" si="376"/>
        <v>12</v>
      </c>
      <c r="P3038" s="44">
        <f>+VLOOKUP(D3038,Databaza!E$1:G$35,2,0)+O3038</f>
        <v>22</v>
      </c>
      <c r="Q3038" s="44">
        <f t="shared" si="377"/>
        <v>27</v>
      </c>
      <c r="R3038" s="44">
        <f t="shared" si="378"/>
        <v>27</v>
      </c>
      <c r="S3038" s="44">
        <f t="shared" si="379"/>
        <v>27</v>
      </c>
      <c r="T3038" s="156">
        <f t="shared" si="380"/>
        <v>27</v>
      </c>
      <c r="U3038" s="156">
        <f>+VLOOKUP(A3038,Adr!N:O,2,0)</f>
        <v>96</v>
      </c>
      <c r="V3038" s="157">
        <f t="shared" si="381"/>
        <v>96</v>
      </c>
      <c r="W3038" s="158">
        <f>+COUNTIFS(J$44:J3038,J3038,Y$44:Y3038,Y3038)</f>
        <v>5</v>
      </c>
      <c r="X3038" s="159">
        <f t="shared" si="382"/>
        <v>96</v>
      </c>
      <c r="Y3038" s="264" t="str">
        <f t="shared" si="383"/>
        <v>letecké športy1R-2</v>
      </c>
      <c r="Z3038" s="264" t="str">
        <f>+VLOOKUP(B3038,Odvetvia!B:Q,16,0)</f>
        <v>letecké športy1</v>
      </c>
    </row>
    <row r="3039" spans="1:26" ht="12.75" x14ac:dyDescent="0.2">
      <c r="A3039" s="834" t="s">
        <v>35</v>
      </c>
      <c r="B3039" s="818" t="s">
        <v>228</v>
      </c>
      <c r="C3039" s="834" t="s">
        <v>405</v>
      </c>
      <c r="D3039" s="834" t="s">
        <v>826</v>
      </c>
      <c r="E3039" s="836">
        <v>3</v>
      </c>
      <c r="F3039" s="835"/>
      <c r="G3039" s="818" t="s">
        <v>4152</v>
      </c>
      <c r="H3039" s="818" t="s">
        <v>3327</v>
      </c>
      <c r="I3039" s="835">
        <v>1</v>
      </c>
      <c r="J3039" s="818" t="s">
        <v>4159</v>
      </c>
      <c r="K3039" s="835">
        <v>6</v>
      </c>
      <c r="L3039" s="835">
        <v>6</v>
      </c>
      <c r="M3039" s="835"/>
      <c r="N3039" s="818" t="s">
        <v>11093</v>
      </c>
      <c r="O3039" s="44">
        <f t="shared" si="376"/>
        <v>3</v>
      </c>
      <c r="P3039" s="44">
        <f>+VLOOKUP(D3039,Databaza!E$1:G$35,2,0)+O3039</f>
        <v>13</v>
      </c>
      <c r="Q3039" s="44">
        <f t="shared" si="377"/>
        <v>18</v>
      </c>
      <c r="R3039" s="44">
        <f t="shared" si="378"/>
        <v>18</v>
      </c>
      <c r="S3039" s="44">
        <f t="shared" si="379"/>
        <v>28</v>
      </c>
      <c r="T3039" s="156">
        <f t="shared" si="380"/>
        <v>28</v>
      </c>
      <c r="U3039" s="156">
        <f>+VLOOKUP(A3039,Adr!N:O,2,0)</f>
        <v>96</v>
      </c>
      <c r="V3039" s="157">
        <f t="shared" si="381"/>
        <v>96</v>
      </c>
      <c r="W3039" s="158">
        <f>+COUNTIFS(J$44:J3039,J3039,Y$44:Y3039,Y3039)</f>
        <v>14</v>
      </c>
      <c r="X3039" s="159">
        <f t="shared" si="382"/>
        <v>96</v>
      </c>
      <c r="Y3039" s="264" t="str">
        <f t="shared" si="383"/>
        <v>letecké športy1R-2</v>
      </c>
      <c r="Z3039" s="264" t="str">
        <f>+VLOOKUP(B3039,Odvetvia!B:Q,16,0)</f>
        <v>letecké športy1</v>
      </c>
    </row>
    <row r="3040" spans="1:26" ht="12.75" x14ac:dyDescent="0.2">
      <c r="A3040" s="834" t="s">
        <v>35</v>
      </c>
      <c r="B3040" s="818" t="s">
        <v>228</v>
      </c>
      <c r="C3040" s="834" t="s">
        <v>405</v>
      </c>
      <c r="D3040" s="834" t="s">
        <v>826</v>
      </c>
      <c r="E3040" s="836">
        <v>13</v>
      </c>
      <c r="F3040" s="835"/>
      <c r="G3040" s="818" t="s">
        <v>626</v>
      </c>
      <c r="H3040" s="818" t="s">
        <v>3327</v>
      </c>
      <c r="I3040" s="835">
        <v>1</v>
      </c>
      <c r="J3040" s="818" t="s">
        <v>4182</v>
      </c>
      <c r="K3040" s="835">
        <v>30</v>
      </c>
      <c r="L3040" s="835">
        <v>9</v>
      </c>
      <c r="M3040" s="835"/>
      <c r="N3040" s="818" t="s">
        <v>11093</v>
      </c>
      <c r="O3040" s="44">
        <f t="shared" si="376"/>
        <v>13</v>
      </c>
      <c r="P3040" s="44">
        <f>+VLOOKUP(D3040,Databaza!E$1:G$35,2,0)+O3040</f>
        <v>23</v>
      </c>
      <c r="Q3040" s="44">
        <f t="shared" si="377"/>
        <v>28</v>
      </c>
      <c r="R3040" s="44">
        <f t="shared" si="378"/>
        <v>28</v>
      </c>
      <c r="S3040" s="44">
        <f t="shared" si="379"/>
        <v>28</v>
      </c>
      <c r="T3040" s="156">
        <f t="shared" si="380"/>
        <v>28</v>
      </c>
      <c r="U3040" s="156">
        <f>+VLOOKUP(A3040,Adr!N:O,2,0)</f>
        <v>96</v>
      </c>
      <c r="V3040" s="157">
        <f t="shared" si="381"/>
        <v>96</v>
      </c>
      <c r="W3040" s="158">
        <f>+COUNTIFS(J$44:J3040,J3040,Y$44:Y3040,Y3040)</f>
        <v>9</v>
      </c>
      <c r="X3040" s="159">
        <f t="shared" si="382"/>
        <v>96</v>
      </c>
      <c r="Y3040" s="264" t="str">
        <f t="shared" si="383"/>
        <v>letecké športy1R-2</v>
      </c>
      <c r="Z3040" s="264" t="str">
        <f>+VLOOKUP(B3040,Odvetvia!B:Q,16,0)</f>
        <v>letecké športy1</v>
      </c>
    </row>
    <row r="3041" spans="1:26" ht="12.75" x14ac:dyDescent="0.2">
      <c r="A3041" s="834" t="s">
        <v>35</v>
      </c>
      <c r="B3041" s="818" t="s">
        <v>228</v>
      </c>
      <c r="C3041" s="834" t="s">
        <v>405</v>
      </c>
      <c r="D3041" s="834" t="s">
        <v>826</v>
      </c>
      <c r="E3041" s="836">
        <v>4</v>
      </c>
      <c r="F3041" s="835"/>
      <c r="G3041" s="818" t="s">
        <v>4162</v>
      </c>
      <c r="H3041" s="818" t="s">
        <v>3327</v>
      </c>
      <c r="I3041" s="835">
        <v>1</v>
      </c>
      <c r="J3041" s="818" t="s">
        <v>1059</v>
      </c>
      <c r="K3041" s="835">
        <v>5</v>
      </c>
      <c r="L3041" s="835">
        <v>5</v>
      </c>
      <c r="M3041" s="835"/>
      <c r="N3041" s="818" t="s">
        <v>11093</v>
      </c>
      <c r="O3041" s="44">
        <f t="shared" si="376"/>
        <v>4</v>
      </c>
      <c r="P3041" s="44">
        <f>+VLOOKUP(D3041,Databaza!E$1:G$35,2,0)+O3041</f>
        <v>14</v>
      </c>
      <c r="Q3041" s="44">
        <f t="shared" si="377"/>
        <v>19</v>
      </c>
      <c r="R3041" s="44">
        <f t="shared" si="378"/>
        <v>19</v>
      </c>
      <c r="S3041" s="44">
        <f t="shared" si="379"/>
        <v>29</v>
      </c>
      <c r="T3041" s="156">
        <f t="shared" si="380"/>
        <v>29</v>
      </c>
      <c r="U3041" s="156">
        <f>+VLOOKUP(A3041,Adr!N:O,2,0)</f>
        <v>96</v>
      </c>
      <c r="V3041" s="157">
        <f t="shared" si="381"/>
        <v>96</v>
      </c>
      <c r="W3041" s="158">
        <f>+COUNTIFS(J$44:J3041,J3041,Y$44:Y3041,Y3041)</f>
        <v>4</v>
      </c>
      <c r="X3041" s="159">
        <f t="shared" si="382"/>
        <v>96</v>
      </c>
      <c r="Y3041" s="264" t="str">
        <f t="shared" si="383"/>
        <v>letecké športy1R-2</v>
      </c>
      <c r="Z3041" s="264" t="str">
        <f>+VLOOKUP(B3041,Odvetvia!B:Q,16,0)</f>
        <v>letecké športy1</v>
      </c>
    </row>
    <row r="3042" spans="1:26" ht="12.75" x14ac:dyDescent="0.2">
      <c r="A3042" s="834" t="s">
        <v>35</v>
      </c>
      <c r="B3042" s="818" t="s">
        <v>228</v>
      </c>
      <c r="C3042" s="834" t="s">
        <v>405</v>
      </c>
      <c r="D3042" s="834" t="s">
        <v>826</v>
      </c>
      <c r="E3042" s="836">
        <v>14</v>
      </c>
      <c r="F3042" s="835"/>
      <c r="G3042" s="818" t="s">
        <v>618</v>
      </c>
      <c r="H3042" s="818" t="s">
        <v>3327</v>
      </c>
      <c r="I3042" s="835">
        <v>1</v>
      </c>
      <c r="J3042" s="818" t="s">
        <v>1450</v>
      </c>
      <c r="K3042" s="835">
        <v>55</v>
      </c>
      <c r="L3042" s="835">
        <v>18</v>
      </c>
      <c r="M3042" s="835"/>
      <c r="N3042" s="818" t="s">
        <v>11093</v>
      </c>
      <c r="O3042" s="44">
        <f t="shared" si="376"/>
        <v>14</v>
      </c>
      <c r="P3042" s="44">
        <f>+VLOOKUP(D3042,Databaza!E$1:G$35,2,0)+O3042</f>
        <v>24</v>
      </c>
      <c r="Q3042" s="44">
        <f t="shared" si="377"/>
        <v>29</v>
      </c>
      <c r="R3042" s="44">
        <f t="shared" si="378"/>
        <v>29</v>
      </c>
      <c r="S3042" s="44">
        <f t="shared" si="379"/>
        <v>29</v>
      </c>
      <c r="T3042" s="156">
        <f t="shared" si="380"/>
        <v>29</v>
      </c>
      <c r="U3042" s="156">
        <f>+VLOOKUP(A3042,Adr!N:O,2,0)</f>
        <v>96</v>
      </c>
      <c r="V3042" s="157">
        <f t="shared" si="381"/>
        <v>96</v>
      </c>
      <c r="W3042" s="158">
        <f>+COUNTIFS(J$44:J3042,J3042,Y$44:Y3042,Y3042)</f>
        <v>5</v>
      </c>
      <c r="X3042" s="159">
        <f t="shared" si="382"/>
        <v>96</v>
      </c>
      <c r="Y3042" s="264" t="str">
        <f t="shared" si="383"/>
        <v>letecké športy1R-2</v>
      </c>
      <c r="Z3042" s="264" t="str">
        <f>+VLOOKUP(B3042,Odvetvia!B:Q,16,0)</f>
        <v>letecké športy1</v>
      </c>
    </row>
    <row r="3043" spans="1:26" ht="12.75" x14ac:dyDescent="0.2">
      <c r="A3043" s="834" t="s">
        <v>35</v>
      </c>
      <c r="B3043" s="818" t="s">
        <v>228</v>
      </c>
      <c r="C3043" s="834" t="s">
        <v>405</v>
      </c>
      <c r="D3043" s="834" t="s">
        <v>826</v>
      </c>
      <c r="E3043" s="836">
        <v>15</v>
      </c>
      <c r="F3043" s="835"/>
      <c r="G3043" s="818" t="s">
        <v>626</v>
      </c>
      <c r="H3043" s="818" t="s">
        <v>3327</v>
      </c>
      <c r="I3043" s="835">
        <v>1</v>
      </c>
      <c r="J3043" s="818" t="s">
        <v>1042</v>
      </c>
      <c r="K3043" s="835">
        <v>50</v>
      </c>
      <c r="L3043" s="835">
        <v>16</v>
      </c>
      <c r="M3043" s="835"/>
      <c r="N3043" s="818" t="s">
        <v>11093</v>
      </c>
      <c r="O3043" s="44">
        <f t="shared" si="376"/>
        <v>15</v>
      </c>
      <c r="P3043" s="44">
        <f>+VLOOKUP(D3043,Databaza!E$1:G$35,2,0)+O3043</f>
        <v>25</v>
      </c>
      <c r="Q3043" s="44">
        <f t="shared" si="377"/>
        <v>30</v>
      </c>
      <c r="R3043" s="44">
        <f t="shared" si="378"/>
        <v>30</v>
      </c>
      <c r="S3043" s="44">
        <f t="shared" si="379"/>
        <v>30</v>
      </c>
      <c r="T3043" s="156">
        <f t="shared" si="380"/>
        <v>30</v>
      </c>
      <c r="U3043" s="156">
        <f>+VLOOKUP(A3043,Adr!N:O,2,0)</f>
        <v>96</v>
      </c>
      <c r="V3043" s="157">
        <f t="shared" si="381"/>
        <v>96</v>
      </c>
      <c r="W3043" s="158">
        <f>+COUNTIFS(J$44:J3043,J3043,Y$44:Y3043,Y3043)</f>
        <v>5</v>
      </c>
      <c r="X3043" s="159">
        <f t="shared" si="382"/>
        <v>96</v>
      </c>
      <c r="Y3043" s="264" t="str">
        <f t="shared" si="383"/>
        <v>letecké športy1R-2</v>
      </c>
      <c r="Z3043" s="264" t="str">
        <f>+VLOOKUP(B3043,Odvetvia!B:Q,16,0)</f>
        <v>letecké športy1</v>
      </c>
    </row>
    <row r="3044" spans="1:26" ht="12.75" x14ac:dyDescent="0.2">
      <c r="A3044" s="834" t="s">
        <v>35</v>
      </c>
      <c r="B3044" s="818" t="s">
        <v>228</v>
      </c>
      <c r="C3044" s="834" t="s">
        <v>405</v>
      </c>
      <c r="D3044" s="834" t="s">
        <v>7120</v>
      </c>
      <c r="E3044" s="836">
        <v>25</v>
      </c>
      <c r="F3044" s="835"/>
      <c r="G3044" s="818" t="s">
        <v>618</v>
      </c>
      <c r="H3044" s="818" t="s">
        <v>3327</v>
      </c>
      <c r="I3044" s="835">
        <v>1</v>
      </c>
      <c r="J3044" s="818" t="s">
        <v>1044</v>
      </c>
      <c r="K3044" s="835">
        <v>196</v>
      </c>
      <c r="L3044" s="835">
        <v>18</v>
      </c>
      <c r="M3044" s="835"/>
      <c r="N3044" s="818" t="s">
        <v>10838</v>
      </c>
      <c r="O3044" s="44">
        <f t="shared" si="376"/>
        <v>25</v>
      </c>
      <c r="P3044" s="44">
        <f>+VLOOKUP(D3044,Databaza!E$1:G$35,2,0)+O3044</f>
        <v>25</v>
      </c>
      <c r="Q3044" s="44">
        <f t="shared" si="377"/>
        <v>30</v>
      </c>
      <c r="R3044" s="44">
        <f t="shared" si="378"/>
        <v>30</v>
      </c>
      <c r="S3044" s="44">
        <f t="shared" si="379"/>
        <v>30</v>
      </c>
      <c r="T3044" s="156">
        <f t="shared" si="380"/>
        <v>30</v>
      </c>
      <c r="U3044" s="156">
        <f>+VLOOKUP(A3044,Adr!N:O,2,0)</f>
        <v>96</v>
      </c>
      <c r="V3044" s="157">
        <f t="shared" si="381"/>
        <v>96</v>
      </c>
      <c r="W3044" s="158">
        <f>+COUNTIFS(J$44:J3044,J3044,Y$44:Y3044,Y3044)</f>
        <v>6</v>
      </c>
      <c r="X3044" s="159">
        <f t="shared" si="382"/>
        <v>96</v>
      </c>
      <c r="Y3044" s="264" t="str">
        <f t="shared" si="383"/>
        <v>letecké športy1R-2</v>
      </c>
      <c r="Z3044" s="264" t="str">
        <f>+VLOOKUP(B3044,Odvetvia!B:Q,16,0)</f>
        <v>letecké športy1</v>
      </c>
    </row>
    <row r="3045" spans="1:26" ht="12.75" x14ac:dyDescent="0.2">
      <c r="A3045" s="834" t="s">
        <v>35</v>
      </c>
      <c r="B3045" s="818" t="s">
        <v>228</v>
      </c>
      <c r="C3045" s="834" t="s">
        <v>405</v>
      </c>
      <c r="D3045" s="834" t="s">
        <v>826</v>
      </c>
      <c r="E3045" s="836">
        <v>18</v>
      </c>
      <c r="F3045" s="835"/>
      <c r="G3045" s="818" t="s">
        <v>626</v>
      </c>
      <c r="H3045" s="818" t="s">
        <v>3327</v>
      </c>
      <c r="I3045" s="835">
        <v>1</v>
      </c>
      <c r="J3045" s="818" t="s">
        <v>1059</v>
      </c>
      <c r="K3045" s="835">
        <v>50</v>
      </c>
      <c r="L3045" s="835">
        <v>16</v>
      </c>
      <c r="M3045" s="835"/>
      <c r="N3045" s="818" t="s">
        <v>11093</v>
      </c>
      <c r="O3045" s="44">
        <f t="shared" si="376"/>
        <v>18</v>
      </c>
      <c r="P3045" s="44">
        <f>+VLOOKUP(D3045,Databaza!E$1:G$35,2,0)+O3045</f>
        <v>28</v>
      </c>
      <c r="Q3045" s="44">
        <f t="shared" si="377"/>
        <v>33</v>
      </c>
      <c r="R3045" s="44">
        <f t="shared" si="378"/>
        <v>33</v>
      </c>
      <c r="S3045" s="44">
        <f t="shared" si="379"/>
        <v>33</v>
      </c>
      <c r="T3045" s="156">
        <f t="shared" si="380"/>
        <v>33</v>
      </c>
      <c r="U3045" s="156">
        <f>+VLOOKUP(A3045,Adr!N:O,2,0)</f>
        <v>96</v>
      </c>
      <c r="V3045" s="157">
        <f t="shared" si="381"/>
        <v>96</v>
      </c>
      <c r="W3045" s="158">
        <f>+COUNTIFS(J$44:J3045,J3045,Y$44:Y3045,Y3045)</f>
        <v>5</v>
      </c>
      <c r="X3045" s="159">
        <f t="shared" si="382"/>
        <v>96</v>
      </c>
      <c r="Y3045" s="264" t="str">
        <f t="shared" si="383"/>
        <v>letecké športy1R-2</v>
      </c>
      <c r="Z3045" s="264" t="str">
        <f>+VLOOKUP(B3045,Odvetvia!B:Q,16,0)</f>
        <v>letecké športy1</v>
      </c>
    </row>
    <row r="3046" spans="1:26" ht="12.75" x14ac:dyDescent="0.2">
      <c r="A3046" s="834" t="s">
        <v>35</v>
      </c>
      <c r="B3046" s="818" t="s">
        <v>228</v>
      </c>
      <c r="C3046" s="834" t="s">
        <v>405</v>
      </c>
      <c r="D3046" s="834" t="s">
        <v>826</v>
      </c>
      <c r="E3046" s="836">
        <v>18</v>
      </c>
      <c r="F3046" s="835"/>
      <c r="G3046" s="818" t="s">
        <v>626</v>
      </c>
      <c r="H3046" s="818" t="s">
        <v>3327</v>
      </c>
      <c r="I3046" s="835">
        <v>1</v>
      </c>
      <c r="J3046" s="818" t="s">
        <v>4167</v>
      </c>
      <c r="K3046" s="835">
        <v>30</v>
      </c>
      <c r="L3046" s="835">
        <v>9</v>
      </c>
      <c r="M3046" s="835"/>
      <c r="N3046" s="818" t="s">
        <v>11093</v>
      </c>
      <c r="O3046" s="44">
        <f t="shared" si="376"/>
        <v>18</v>
      </c>
      <c r="P3046" s="44">
        <f>+VLOOKUP(D3046,Databaza!E$1:G$35,2,0)+O3046</f>
        <v>28</v>
      </c>
      <c r="Q3046" s="44">
        <f t="shared" si="377"/>
        <v>33</v>
      </c>
      <c r="R3046" s="44">
        <f t="shared" si="378"/>
        <v>33</v>
      </c>
      <c r="S3046" s="44">
        <f t="shared" si="379"/>
        <v>33</v>
      </c>
      <c r="T3046" s="156">
        <f t="shared" si="380"/>
        <v>33</v>
      </c>
      <c r="U3046" s="156">
        <f>+VLOOKUP(A3046,Adr!N:O,2,0)</f>
        <v>96</v>
      </c>
      <c r="V3046" s="157">
        <f t="shared" si="381"/>
        <v>96</v>
      </c>
      <c r="W3046" s="158">
        <f>+COUNTIFS(J$44:J3046,J3046,Y$44:Y3046,Y3046)</f>
        <v>8</v>
      </c>
      <c r="X3046" s="159">
        <f t="shared" si="382"/>
        <v>96</v>
      </c>
      <c r="Y3046" s="264" t="str">
        <f t="shared" si="383"/>
        <v>letecké športy1R-2</v>
      </c>
      <c r="Z3046" s="264" t="str">
        <f>+VLOOKUP(B3046,Odvetvia!B:Q,16,0)</f>
        <v>letecké športy1</v>
      </c>
    </row>
    <row r="3047" spans="1:26" ht="12.75" x14ac:dyDescent="0.2">
      <c r="A3047" s="834" t="s">
        <v>35</v>
      </c>
      <c r="B3047" s="818" t="s">
        <v>228</v>
      </c>
      <c r="C3047" s="834" t="s">
        <v>405</v>
      </c>
      <c r="D3047" s="834" t="s">
        <v>7120</v>
      </c>
      <c r="E3047" s="836">
        <v>28</v>
      </c>
      <c r="F3047" s="835"/>
      <c r="G3047" s="818" t="s">
        <v>615</v>
      </c>
      <c r="H3047" s="818" t="s">
        <v>3327</v>
      </c>
      <c r="I3047" s="835">
        <v>1</v>
      </c>
      <c r="J3047" s="818" t="s">
        <v>4167</v>
      </c>
      <c r="K3047" s="835">
        <v>167</v>
      </c>
      <c r="L3047" s="835">
        <v>17</v>
      </c>
      <c r="M3047" s="835"/>
      <c r="N3047" s="818" t="s">
        <v>10838</v>
      </c>
      <c r="O3047" s="44">
        <f t="shared" si="376"/>
        <v>28</v>
      </c>
      <c r="P3047" s="44">
        <f>+VLOOKUP(D3047,Databaza!E$1:G$35,2,0)+O3047</f>
        <v>28</v>
      </c>
      <c r="Q3047" s="44">
        <f t="shared" si="377"/>
        <v>33</v>
      </c>
      <c r="R3047" s="44">
        <f t="shared" si="378"/>
        <v>33</v>
      </c>
      <c r="S3047" s="44">
        <f t="shared" si="379"/>
        <v>33</v>
      </c>
      <c r="T3047" s="156">
        <f t="shared" si="380"/>
        <v>33</v>
      </c>
      <c r="U3047" s="156">
        <f>+VLOOKUP(A3047,Adr!N:O,2,0)</f>
        <v>96</v>
      </c>
      <c r="V3047" s="157">
        <f t="shared" si="381"/>
        <v>96</v>
      </c>
      <c r="W3047" s="158">
        <f>+COUNTIFS(J$44:J3047,J3047,Y$44:Y3047,Y3047)</f>
        <v>9</v>
      </c>
      <c r="X3047" s="159">
        <f t="shared" si="382"/>
        <v>96</v>
      </c>
      <c r="Y3047" s="264" t="str">
        <f t="shared" si="383"/>
        <v>letecké športy1R-2</v>
      </c>
      <c r="Z3047" s="264" t="str">
        <f>+VLOOKUP(B3047,Odvetvia!B:Q,16,0)</f>
        <v>letecké športy1</v>
      </c>
    </row>
    <row r="3048" spans="1:26" ht="12.75" x14ac:dyDescent="0.2">
      <c r="A3048" s="834" t="s">
        <v>35</v>
      </c>
      <c r="B3048" s="818" t="s">
        <v>228</v>
      </c>
      <c r="C3048" s="834" t="s">
        <v>405</v>
      </c>
      <c r="D3048" s="834" t="s">
        <v>826</v>
      </c>
      <c r="E3048" s="836">
        <v>21</v>
      </c>
      <c r="F3048" s="835"/>
      <c r="G3048" s="818" t="s">
        <v>618</v>
      </c>
      <c r="H3048" s="818" t="s">
        <v>3327</v>
      </c>
      <c r="I3048" s="835">
        <v>1</v>
      </c>
      <c r="J3048" s="818" t="s">
        <v>4163</v>
      </c>
      <c r="K3048" s="835">
        <v>55</v>
      </c>
      <c r="L3048" s="835">
        <v>18</v>
      </c>
      <c r="M3048" s="835"/>
      <c r="N3048" s="818" t="s">
        <v>11093</v>
      </c>
      <c r="O3048" s="44">
        <f t="shared" si="376"/>
        <v>21</v>
      </c>
      <c r="P3048" s="44">
        <f>+VLOOKUP(D3048,Databaza!E$1:G$35,2,0)+O3048</f>
        <v>31</v>
      </c>
      <c r="Q3048" s="44">
        <f t="shared" si="377"/>
        <v>36</v>
      </c>
      <c r="R3048" s="44">
        <f t="shared" si="378"/>
        <v>36</v>
      </c>
      <c r="S3048" s="44">
        <f t="shared" si="379"/>
        <v>36</v>
      </c>
      <c r="T3048" s="156">
        <f t="shared" si="380"/>
        <v>36</v>
      </c>
      <c r="U3048" s="156">
        <f>+VLOOKUP(A3048,Adr!N:O,2,0)</f>
        <v>96</v>
      </c>
      <c r="V3048" s="157">
        <f t="shared" si="381"/>
        <v>96</v>
      </c>
      <c r="W3048" s="158">
        <f>+COUNTIFS(J$44:J3048,J3048,Y$44:Y3048,Y3048)</f>
        <v>4</v>
      </c>
      <c r="X3048" s="159">
        <f t="shared" si="382"/>
        <v>96</v>
      </c>
      <c r="Y3048" s="264" t="str">
        <f t="shared" si="383"/>
        <v>letecké športy1R-2</v>
      </c>
      <c r="Z3048" s="264" t="str">
        <f>+VLOOKUP(B3048,Odvetvia!B:Q,16,0)</f>
        <v>letecké športy1</v>
      </c>
    </row>
    <row r="3049" spans="1:26" ht="12.75" x14ac:dyDescent="0.2">
      <c r="A3049" s="834" t="s">
        <v>35</v>
      </c>
      <c r="B3049" s="818" t="s">
        <v>228</v>
      </c>
      <c r="C3049" s="834" t="s">
        <v>405</v>
      </c>
      <c r="D3049" s="834" t="s">
        <v>826</v>
      </c>
      <c r="E3049" s="836">
        <v>22</v>
      </c>
      <c r="F3049" s="835"/>
      <c r="G3049" s="818" t="s">
        <v>622</v>
      </c>
      <c r="H3049" s="818" t="s">
        <v>3327</v>
      </c>
      <c r="I3049" s="835">
        <v>1</v>
      </c>
      <c r="J3049" s="818" t="s">
        <v>1450</v>
      </c>
      <c r="K3049" s="835">
        <v>41</v>
      </c>
      <c r="L3049" s="835">
        <v>13</v>
      </c>
      <c r="M3049" s="835"/>
      <c r="N3049" s="818" t="s">
        <v>11093</v>
      </c>
      <c r="O3049" s="44">
        <f t="shared" si="376"/>
        <v>22</v>
      </c>
      <c r="P3049" s="44">
        <f>+VLOOKUP(D3049,Databaza!E$1:G$35,2,0)+O3049</f>
        <v>32</v>
      </c>
      <c r="Q3049" s="44">
        <f t="shared" si="377"/>
        <v>37</v>
      </c>
      <c r="R3049" s="44">
        <f t="shared" si="378"/>
        <v>37</v>
      </c>
      <c r="S3049" s="44">
        <f t="shared" si="379"/>
        <v>37</v>
      </c>
      <c r="T3049" s="156">
        <f t="shared" si="380"/>
        <v>37</v>
      </c>
      <c r="U3049" s="156">
        <f>+VLOOKUP(A3049,Adr!N:O,2,0)</f>
        <v>96</v>
      </c>
      <c r="V3049" s="157">
        <f t="shared" si="381"/>
        <v>96</v>
      </c>
      <c r="W3049" s="158">
        <f>+COUNTIFS(J$44:J3049,J3049,Y$44:Y3049,Y3049)</f>
        <v>6</v>
      </c>
      <c r="X3049" s="159">
        <f t="shared" si="382"/>
        <v>96</v>
      </c>
      <c r="Y3049" s="264" t="str">
        <f t="shared" si="383"/>
        <v>letecké športy1R-2</v>
      </c>
      <c r="Z3049" s="264" t="str">
        <f>+VLOOKUP(B3049,Odvetvia!B:Q,16,0)</f>
        <v>letecké športy1</v>
      </c>
    </row>
    <row r="3050" spans="1:26" ht="12.75" x14ac:dyDescent="0.2">
      <c r="A3050" s="834" t="s">
        <v>35</v>
      </c>
      <c r="B3050" s="818" t="s">
        <v>228</v>
      </c>
      <c r="C3050" s="834" t="s">
        <v>405</v>
      </c>
      <c r="D3050" s="834" t="s">
        <v>826</v>
      </c>
      <c r="E3050" s="836">
        <v>24</v>
      </c>
      <c r="F3050" s="835"/>
      <c r="G3050" s="818" t="s">
        <v>626</v>
      </c>
      <c r="H3050" s="818" t="s">
        <v>3327</v>
      </c>
      <c r="I3050" s="835">
        <v>1</v>
      </c>
      <c r="J3050" s="818" t="s">
        <v>4211</v>
      </c>
      <c r="K3050" s="835">
        <v>30</v>
      </c>
      <c r="L3050" s="835">
        <v>9</v>
      </c>
      <c r="M3050" s="835"/>
      <c r="N3050" s="818" t="s">
        <v>11093</v>
      </c>
      <c r="O3050" s="44">
        <f t="shared" si="376"/>
        <v>24</v>
      </c>
      <c r="P3050" s="44">
        <f>+VLOOKUP(D3050,Databaza!E$1:G$35,2,0)+O3050</f>
        <v>34</v>
      </c>
      <c r="Q3050" s="44">
        <f t="shared" si="377"/>
        <v>39</v>
      </c>
      <c r="R3050" s="44">
        <f t="shared" si="378"/>
        <v>39</v>
      </c>
      <c r="S3050" s="44">
        <f t="shared" si="379"/>
        <v>39</v>
      </c>
      <c r="T3050" s="156">
        <f t="shared" si="380"/>
        <v>39</v>
      </c>
      <c r="U3050" s="156">
        <f>+VLOOKUP(A3050,Adr!N:O,2,0)</f>
        <v>96</v>
      </c>
      <c r="V3050" s="157">
        <f t="shared" si="381"/>
        <v>96</v>
      </c>
      <c r="W3050" s="158">
        <f>+COUNTIFS(J$44:J3050,J3050,Y$44:Y3050,Y3050)</f>
        <v>4</v>
      </c>
      <c r="X3050" s="159">
        <f t="shared" si="382"/>
        <v>96</v>
      </c>
      <c r="Y3050" s="264" t="str">
        <f t="shared" si="383"/>
        <v>letecké športy1R-2</v>
      </c>
      <c r="Z3050" s="264" t="str">
        <f>+VLOOKUP(B3050,Odvetvia!B:Q,16,0)</f>
        <v>letecké športy1</v>
      </c>
    </row>
    <row r="3051" spans="1:26" ht="12.75" x14ac:dyDescent="0.2">
      <c r="A3051" s="834" t="s">
        <v>35</v>
      </c>
      <c r="B3051" s="818" t="s">
        <v>228</v>
      </c>
      <c r="C3051" s="834" t="s">
        <v>405</v>
      </c>
      <c r="D3051" s="834" t="s">
        <v>826</v>
      </c>
      <c r="E3051" s="836">
        <v>25</v>
      </c>
      <c r="F3051" s="835"/>
      <c r="G3051" s="818" t="s">
        <v>614</v>
      </c>
      <c r="H3051" s="818" t="s">
        <v>3327</v>
      </c>
      <c r="I3051" s="835">
        <v>1</v>
      </c>
      <c r="J3051" s="818" t="s">
        <v>4213</v>
      </c>
      <c r="K3051" s="835">
        <v>32</v>
      </c>
      <c r="L3051" s="835">
        <v>10</v>
      </c>
      <c r="M3051" s="835"/>
      <c r="N3051" s="818" t="s">
        <v>11093</v>
      </c>
      <c r="O3051" s="44">
        <f t="shared" si="376"/>
        <v>25</v>
      </c>
      <c r="P3051" s="44">
        <f>+VLOOKUP(D3051,Databaza!E$1:G$35,2,0)+O3051</f>
        <v>35</v>
      </c>
      <c r="Q3051" s="44">
        <f t="shared" si="377"/>
        <v>40</v>
      </c>
      <c r="R3051" s="44">
        <f t="shared" si="378"/>
        <v>40</v>
      </c>
      <c r="S3051" s="44">
        <f t="shared" si="379"/>
        <v>40</v>
      </c>
      <c r="T3051" s="156">
        <f t="shared" si="380"/>
        <v>40</v>
      </c>
      <c r="U3051" s="156">
        <f>+VLOOKUP(A3051,Adr!N:O,2,0)</f>
        <v>96</v>
      </c>
      <c r="V3051" s="157">
        <f t="shared" si="381"/>
        <v>96</v>
      </c>
      <c r="W3051" s="158">
        <f>+COUNTIFS(J$44:J3051,J3051,Y$44:Y3051,Y3051)</f>
        <v>4</v>
      </c>
      <c r="X3051" s="159">
        <f t="shared" si="382"/>
        <v>96</v>
      </c>
      <c r="Y3051" s="264" t="str">
        <f t="shared" si="383"/>
        <v>letecké športy1R-2</v>
      </c>
      <c r="Z3051" s="264" t="str">
        <f>+VLOOKUP(B3051,Odvetvia!B:Q,16,0)</f>
        <v>letecké športy1</v>
      </c>
    </row>
    <row r="3052" spans="1:26" ht="12.75" x14ac:dyDescent="0.2">
      <c r="A3052" s="834" t="s">
        <v>35</v>
      </c>
      <c r="B3052" s="818" t="s">
        <v>228</v>
      </c>
      <c r="C3052" s="834" t="s">
        <v>405</v>
      </c>
      <c r="D3052" s="834" t="s">
        <v>826</v>
      </c>
      <c r="E3052" s="836">
        <v>25</v>
      </c>
      <c r="F3052" s="835"/>
      <c r="G3052" s="818" t="s">
        <v>1447</v>
      </c>
      <c r="H3052" s="818" t="s">
        <v>3327</v>
      </c>
      <c r="I3052" s="835">
        <v>1</v>
      </c>
      <c r="J3052" s="818" t="s">
        <v>1059</v>
      </c>
      <c r="K3052" s="835">
        <v>29</v>
      </c>
      <c r="L3052" s="835">
        <v>9</v>
      </c>
      <c r="M3052" s="835"/>
      <c r="N3052" s="818" t="s">
        <v>11093</v>
      </c>
      <c r="O3052" s="44">
        <f t="shared" si="376"/>
        <v>25</v>
      </c>
      <c r="P3052" s="44">
        <f>+VLOOKUP(D3052,Databaza!E$1:G$35,2,0)+O3052</f>
        <v>35</v>
      </c>
      <c r="Q3052" s="44">
        <f t="shared" si="377"/>
        <v>40</v>
      </c>
      <c r="R3052" s="44">
        <f t="shared" si="378"/>
        <v>40</v>
      </c>
      <c r="S3052" s="44">
        <f t="shared" si="379"/>
        <v>40</v>
      </c>
      <c r="T3052" s="156">
        <f t="shared" si="380"/>
        <v>40</v>
      </c>
      <c r="U3052" s="156">
        <f>+VLOOKUP(A3052,Adr!N:O,2,0)</f>
        <v>96</v>
      </c>
      <c r="V3052" s="157">
        <f t="shared" si="381"/>
        <v>96</v>
      </c>
      <c r="W3052" s="158">
        <f>+COUNTIFS(J$44:J3052,J3052,Y$44:Y3052,Y3052)</f>
        <v>6</v>
      </c>
      <c r="X3052" s="159">
        <f t="shared" si="382"/>
        <v>96</v>
      </c>
      <c r="Y3052" s="264" t="str">
        <f t="shared" si="383"/>
        <v>letecké športy1R-2</v>
      </c>
      <c r="Z3052" s="264" t="str">
        <f>+VLOOKUP(B3052,Odvetvia!B:Q,16,0)</f>
        <v>letecké športy1</v>
      </c>
    </row>
    <row r="3053" spans="1:26" ht="12.75" x14ac:dyDescent="0.2">
      <c r="A3053" s="834" t="s">
        <v>35</v>
      </c>
      <c r="B3053" s="818" t="s">
        <v>228</v>
      </c>
      <c r="C3053" s="834" t="s">
        <v>405</v>
      </c>
      <c r="D3053" s="834" t="s">
        <v>7120</v>
      </c>
      <c r="E3053" s="836">
        <v>35</v>
      </c>
      <c r="F3053" s="835"/>
      <c r="G3053" s="818" t="s">
        <v>618</v>
      </c>
      <c r="H3053" s="818" t="s">
        <v>3327</v>
      </c>
      <c r="I3053" s="835">
        <v>1</v>
      </c>
      <c r="J3053" s="818" t="s">
        <v>4163</v>
      </c>
      <c r="K3053" s="835">
        <v>196</v>
      </c>
      <c r="L3053" s="835">
        <v>18</v>
      </c>
      <c r="M3053" s="835"/>
      <c r="N3053" s="818" t="s">
        <v>10838</v>
      </c>
      <c r="O3053" s="44">
        <f t="shared" si="376"/>
        <v>35</v>
      </c>
      <c r="P3053" s="44">
        <f>+VLOOKUP(D3053,Databaza!E$1:G$35,2,0)+O3053</f>
        <v>35</v>
      </c>
      <c r="Q3053" s="44">
        <f t="shared" si="377"/>
        <v>40</v>
      </c>
      <c r="R3053" s="44">
        <f t="shared" si="378"/>
        <v>40</v>
      </c>
      <c r="S3053" s="44">
        <f t="shared" si="379"/>
        <v>40</v>
      </c>
      <c r="T3053" s="156">
        <f t="shared" si="380"/>
        <v>40</v>
      </c>
      <c r="U3053" s="156">
        <f>+VLOOKUP(A3053,Adr!N:O,2,0)</f>
        <v>96</v>
      </c>
      <c r="V3053" s="157">
        <f t="shared" si="381"/>
        <v>96</v>
      </c>
      <c r="W3053" s="158">
        <f>+COUNTIFS(J$44:J3053,J3053,Y$44:Y3053,Y3053)</f>
        <v>5</v>
      </c>
      <c r="X3053" s="159">
        <f t="shared" si="382"/>
        <v>96</v>
      </c>
      <c r="Y3053" s="264" t="str">
        <f t="shared" si="383"/>
        <v>letecké športy1R-2</v>
      </c>
      <c r="Z3053" s="264" t="str">
        <f>+VLOOKUP(B3053,Odvetvia!B:Q,16,0)</f>
        <v>letecké športy1</v>
      </c>
    </row>
    <row r="3054" spans="1:26" ht="12.75" x14ac:dyDescent="0.2">
      <c r="A3054" s="834" t="s">
        <v>35</v>
      </c>
      <c r="B3054" s="818" t="s">
        <v>228</v>
      </c>
      <c r="C3054" s="834" t="s">
        <v>405</v>
      </c>
      <c r="D3054" s="834" t="s">
        <v>826</v>
      </c>
      <c r="E3054" s="836">
        <v>26</v>
      </c>
      <c r="F3054" s="835"/>
      <c r="G3054" s="818" t="s">
        <v>615</v>
      </c>
      <c r="H3054" s="818" t="s">
        <v>3327</v>
      </c>
      <c r="I3054" s="835">
        <v>1</v>
      </c>
      <c r="J3054" s="818" t="s">
        <v>1042</v>
      </c>
      <c r="K3054" s="835">
        <v>47</v>
      </c>
      <c r="L3054" s="835">
        <v>15</v>
      </c>
      <c r="M3054" s="835"/>
      <c r="N3054" s="818" t="s">
        <v>11093</v>
      </c>
      <c r="O3054" s="44">
        <f t="shared" si="376"/>
        <v>26</v>
      </c>
      <c r="P3054" s="44">
        <f>+VLOOKUP(D3054,Databaza!E$1:G$35,2,0)+O3054</f>
        <v>36</v>
      </c>
      <c r="Q3054" s="44">
        <f t="shared" si="377"/>
        <v>41</v>
      </c>
      <c r="R3054" s="44">
        <f t="shared" si="378"/>
        <v>41</v>
      </c>
      <c r="S3054" s="44">
        <f t="shared" si="379"/>
        <v>41</v>
      </c>
      <c r="T3054" s="156">
        <f t="shared" si="380"/>
        <v>41</v>
      </c>
      <c r="U3054" s="156">
        <f>+VLOOKUP(A3054,Adr!N:O,2,0)</f>
        <v>96</v>
      </c>
      <c r="V3054" s="157">
        <f t="shared" si="381"/>
        <v>96</v>
      </c>
      <c r="W3054" s="158">
        <f>+COUNTIFS(J$44:J3054,J3054,Y$44:Y3054,Y3054)</f>
        <v>6</v>
      </c>
      <c r="X3054" s="159">
        <f t="shared" si="382"/>
        <v>96</v>
      </c>
      <c r="Y3054" s="264" t="str">
        <f t="shared" si="383"/>
        <v>letecké športy1R-2</v>
      </c>
      <c r="Z3054" s="264" t="str">
        <f>+VLOOKUP(B3054,Odvetvia!B:Q,16,0)</f>
        <v>letecké športy1</v>
      </c>
    </row>
    <row r="3055" spans="1:26" ht="12.75" x14ac:dyDescent="0.2">
      <c r="A3055" s="834" t="s">
        <v>35</v>
      </c>
      <c r="B3055" s="818" t="s">
        <v>228</v>
      </c>
      <c r="C3055" s="834" t="s">
        <v>405</v>
      </c>
      <c r="D3055" s="834" t="s">
        <v>826</v>
      </c>
      <c r="E3055" s="836">
        <v>39</v>
      </c>
      <c r="F3055" s="835"/>
      <c r="G3055" s="818" t="s">
        <v>614</v>
      </c>
      <c r="H3055" s="818" t="s">
        <v>3327</v>
      </c>
      <c r="I3055" s="835">
        <v>1</v>
      </c>
      <c r="J3055" s="818" t="s">
        <v>10887</v>
      </c>
      <c r="K3055" s="835">
        <v>52</v>
      </c>
      <c r="L3055" s="835">
        <v>17</v>
      </c>
      <c r="M3055" s="835"/>
      <c r="N3055" s="818" t="s">
        <v>11093</v>
      </c>
      <c r="O3055" s="44">
        <f t="shared" si="376"/>
        <v>39</v>
      </c>
      <c r="P3055" s="44">
        <f>+VLOOKUP(D3055,Databaza!E$1:G$35,2,0)+O3055</f>
        <v>49</v>
      </c>
      <c r="Q3055" s="44">
        <f t="shared" si="377"/>
        <v>54</v>
      </c>
      <c r="R3055" s="44">
        <f t="shared" si="378"/>
        <v>54</v>
      </c>
      <c r="S3055" s="44">
        <f t="shared" si="379"/>
        <v>54</v>
      </c>
      <c r="T3055" s="156">
        <f t="shared" si="380"/>
        <v>54</v>
      </c>
      <c r="U3055" s="156">
        <f>+VLOOKUP(A3055,Adr!N:O,2,0)</f>
        <v>96</v>
      </c>
      <c r="V3055" s="157">
        <f t="shared" si="381"/>
        <v>96</v>
      </c>
      <c r="W3055" s="158">
        <f>+COUNTIFS(J$44:J3055,J3055,Y$44:Y3055,Y3055)</f>
        <v>5</v>
      </c>
      <c r="X3055" s="159">
        <f t="shared" si="382"/>
        <v>96</v>
      </c>
      <c r="Y3055" s="264" t="str">
        <f t="shared" si="383"/>
        <v>letecké športy1R-2</v>
      </c>
      <c r="Z3055" s="264" t="str">
        <f>+VLOOKUP(B3055,Odvetvia!B:Q,16,0)</f>
        <v>letecké športy1</v>
      </c>
    </row>
    <row r="3056" spans="1:26" ht="12.75" x14ac:dyDescent="0.2">
      <c r="A3056" s="834" t="s">
        <v>35</v>
      </c>
      <c r="B3056" s="818" t="s">
        <v>228</v>
      </c>
      <c r="C3056" s="834" t="s">
        <v>405</v>
      </c>
      <c r="D3056" s="834" t="s">
        <v>7120</v>
      </c>
      <c r="E3056" s="836">
        <v>52</v>
      </c>
      <c r="F3056" s="835"/>
      <c r="G3056" s="818" t="s">
        <v>612</v>
      </c>
      <c r="H3056" s="818" t="s">
        <v>3327</v>
      </c>
      <c r="I3056" s="835">
        <v>1</v>
      </c>
      <c r="J3056" s="818" t="s">
        <v>627</v>
      </c>
      <c r="K3056" s="835">
        <v>104</v>
      </c>
      <c r="L3056" s="835">
        <v>14</v>
      </c>
      <c r="M3056" s="835"/>
      <c r="N3056" s="818" t="s">
        <v>12092</v>
      </c>
      <c r="O3056" s="44">
        <f t="shared" si="376"/>
        <v>52</v>
      </c>
      <c r="P3056" s="44">
        <f>+VLOOKUP(D3056,Databaza!E$1:G$35,2,0)+O3056</f>
        <v>52</v>
      </c>
      <c r="Q3056" s="44">
        <f t="shared" si="377"/>
        <v>57</v>
      </c>
      <c r="R3056" s="44">
        <f t="shared" si="378"/>
        <v>57</v>
      </c>
      <c r="S3056" s="44">
        <f t="shared" si="379"/>
        <v>57</v>
      </c>
      <c r="T3056" s="156">
        <f t="shared" si="380"/>
        <v>57</v>
      </c>
      <c r="U3056" s="156">
        <f>+VLOOKUP(A3056,Adr!N:O,2,0)</f>
        <v>96</v>
      </c>
      <c r="V3056" s="157">
        <f t="shared" si="381"/>
        <v>96</v>
      </c>
      <c r="W3056" s="158">
        <f>+COUNTIFS(J$44:J3056,J3056,Y$44:Y3056,Y3056)</f>
        <v>4</v>
      </c>
      <c r="X3056" s="159">
        <f t="shared" si="382"/>
        <v>96</v>
      </c>
      <c r="Y3056" s="264" t="str">
        <f t="shared" si="383"/>
        <v>letecké športy1R-2</v>
      </c>
      <c r="Z3056" s="264" t="str">
        <f>+VLOOKUP(B3056,Odvetvia!B:Q,16,0)</f>
        <v>letecké športy1</v>
      </c>
    </row>
    <row r="3057" spans="1:26" ht="12.75" x14ac:dyDescent="0.2">
      <c r="A3057" s="834" t="s">
        <v>35</v>
      </c>
      <c r="B3057" s="818" t="s">
        <v>228</v>
      </c>
      <c r="C3057" s="834" t="s">
        <v>405</v>
      </c>
      <c r="D3057" s="834" t="s">
        <v>7120</v>
      </c>
      <c r="E3057" s="836">
        <v>52</v>
      </c>
      <c r="F3057" s="835"/>
      <c r="G3057" s="818" t="s">
        <v>618</v>
      </c>
      <c r="H3057" s="818" t="s">
        <v>3327</v>
      </c>
      <c r="I3057" s="835">
        <v>1</v>
      </c>
      <c r="J3057" s="818" t="s">
        <v>1058</v>
      </c>
      <c r="K3057" s="835">
        <v>196</v>
      </c>
      <c r="L3057" s="835">
        <v>18</v>
      </c>
      <c r="M3057" s="835"/>
      <c r="N3057" s="818" t="s">
        <v>10838</v>
      </c>
      <c r="O3057" s="44">
        <f t="shared" si="376"/>
        <v>52</v>
      </c>
      <c r="P3057" s="44">
        <f>+VLOOKUP(D3057,Databaza!E$1:G$35,2,0)+O3057</f>
        <v>52</v>
      </c>
      <c r="Q3057" s="44">
        <f t="shared" si="377"/>
        <v>57</v>
      </c>
      <c r="R3057" s="44">
        <f t="shared" si="378"/>
        <v>57</v>
      </c>
      <c r="S3057" s="44">
        <f t="shared" si="379"/>
        <v>57</v>
      </c>
      <c r="T3057" s="156">
        <f t="shared" si="380"/>
        <v>57</v>
      </c>
      <c r="U3057" s="156">
        <f>+VLOOKUP(A3057,Adr!N:O,2,0)</f>
        <v>96</v>
      </c>
      <c r="V3057" s="157">
        <f t="shared" si="381"/>
        <v>96</v>
      </c>
      <c r="W3057" s="158">
        <f>+COUNTIFS(J$44:J3057,J3057,Y$44:Y3057,Y3057)</f>
        <v>4</v>
      </c>
      <c r="X3057" s="159">
        <f t="shared" si="382"/>
        <v>96</v>
      </c>
      <c r="Y3057" s="264" t="str">
        <f t="shared" si="383"/>
        <v>letecké športy1R-2</v>
      </c>
      <c r="Z3057" s="264" t="str">
        <f>+VLOOKUP(B3057,Odvetvia!B:Q,16,0)</f>
        <v>letecké športy1</v>
      </c>
    </row>
    <row r="3058" spans="1:26" ht="12.75" x14ac:dyDescent="0.2">
      <c r="A3058" s="834" t="s">
        <v>35</v>
      </c>
      <c r="B3058" s="818" t="s">
        <v>228</v>
      </c>
      <c r="C3058" s="834" t="s">
        <v>405</v>
      </c>
      <c r="D3058" s="834" t="s">
        <v>7120</v>
      </c>
      <c r="E3058" s="836">
        <v>57</v>
      </c>
      <c r="F3058" s="835"/>
      <c r="G3058" s="818" t="s">
        <v>615</v>
      </c>
      <c r="H3058" s="818" t="s">
        <v>3327</v>
      </c>
      <c r="I3058" s="835">
        <v>1</v>
      </c>
      <c r="J3058" s="818" t="s">
        <v>4211</v>
      </c>
      <c r="K3058" s="835">
        <v>167</v>
      </c>
      <c r="L3058" s="835">
        <v>17</v>
      </c>
      <c r="M3058" s="835"/>
      <c r="N3058" s="818" t="s">
        <v>10838</v>
      </c>
      <c r="O3058" s="44">
        <f t="shared" si="376"/>
        <v>57</v>
      </c>
      <c r="P3058" s="44">
        <f>+VLOOKUP(D3058,Databaza!E$1:G$35,2,0)+O3058</f>
        <v>57</v>
      </c>
      <c r="Q3058" s="44">
        <f t="shared" si="377"/>
        <v>62</v>
      </c>
      <c r="R3058" s="44">
        <f t="shared" si="378"/>
        <v>62</v>
      </c>
      <c r="S3058" s="44">
        <f t="shared" si="379"/>
        <v>62</v>
      </c>
      <c r="T3058" s="156">
        <f t="shared" si="380"/>
        <v>62</v>
      </c>
      <c r="U3058" s="156">
        <f>+VLOOKUP(A3058,Adr!N:O,2,0)</f>
        <v>96</v>
      </c>
      <c r="V3058" s="157">
        <f t="shared" si="381"/>
        <v>96</v>
      </c>
      <c r="W3058" s="158">
        <f>+COUNTIFS(J$44:J3058,J3058,Y$44:Y3058,Y3058)</f>
        <v>5</v>
      </c>
      <c r="X3058" s="159">
        <f t="shared" si="382"/>
        <v>96</v>
      </c>
      <c r="Y3058" s="264" t="str">
        <f t="shared" si="383"/>
        <v>letecké športy1R-2</v>
      </c>
      <c r="Z3058" s="264" t="str">
        <f>+VLOOKUP(B3058,Odvetvia!B:Q,16,0)</f>
        <v>letecké športy1</v>
      </c>
    </row>
    <row r="3059" spans="1:26" ht="12.75" x14ac:dyDescent="0.2">
      <c r="A3059" s="834" t="s">
        <v>35</v>
      </c>
      <c r="B3059" s="818" t="s">
        <v>228</v>
      </c>
      <c r="C3059" s="834" t="s">
        <v>405</v>
      </c>
      <c r="D3059" s="834" t="s">
        <v>7120</v>
      </c>
      <c r="E3059" s="836">
        <v>72</v>
      </c>
      <c r="F3059" s="835"/>
      <c r="G3059" s="818" t="s">
        <v>626</v>
      </c>
      <c r="H3059" s="818" t="s">
        <v>3327</v>
      </c>
      <c r="I3059" s="835">
        <v>1</v>
      </c>
      <c r="J3059" s="818" t="s">
        <v>616</v>
      </c>
      <c r="K3059" s="835">
        <v>183</v>
      </c>
      <c r="L3059" s="835">
        <v>18</v>
      </c>
      <c r="M3059" s="835"/>
      <c r="N3059" s="818" t="s">
        <v>10838</v>
      </c>
      <c r="O3059" s="44">
        <f t="shared" si="376"/>
        <v>72</v>
      </c>
      <c r="P3059" s="44">
        <f>+VLOOKUP(D3059,Databaza!E$1:G$35,2,0)+O3059</f>
        <v>72</v>
      </c>
      <c r="Q3059" s="44">
        <f t="shared" si="377"/>
        <v>77</v>
      </c>
      <c r="R3059" s="44">
        <f t="shared" si="378"/>
        <v>77</v>
      </c>
      <c r="S3059" s="44">
        <f t="shared" si="379"/>
        <v>77</v>
      </c>
      <c r="T3059" s="156">
        <f t="shared" si="380"/>
        <v>77</v>
      </c>
      <c r="U3059" s="156">
        <f>+VLOOKUP(A3059,Adr!N:O,2,0)</f>
        <v>96</v>
      </c>
      <c r="V3059" s="157">
        <f t="shared" si="381"/>
        <v>96</v>
      </c>
      <c r="W3059" s="158">
        <f>+COUNTIFS(J$44:J3059,J3059,Y$44:Y3059,Y3059)</f>
        <v>7</v>
      </c>
      <c r="X3059" s="159">
        <f t="shared" si="382"/>
        <v>96</v>
      </c>
      <c r="Y3059" s="264" t="str">
        <f t="shared" si="383"/>
        <v>letecké športy1R-2</v>
      </c>
      <c r="Z3059" s="264" t="str">
        <f>+VLOOKUP(B3059,Odvetvia!B:Q,16,0)</f>
        <v>letecké športy1</v>
      </c>
    </row>
    <row r="3060" spans="1:26" ht="12.75" x14ac:dyDescent="0.2">
      <c r="A3060" s="834" t="s">
        <v>35</v>
      </c>
      <c r="B3060" s="818" t="s">
        <v>228</v>
      </c>
      <c r="C3060" s="834" t="s">
        <v>405</v>
      </c>
      <c r="D3060" s="834" t="s">
        <v>7120</v>
      </c>
      <c r="E3060" s="836">
        <v>78</v>
      </c>
      <c r="F3060" s="835"/>
      <c r="G3060" s="818" t="s">
        <v>615</v>
      </c>
      <c r="H3060" s="818" t="s">
        <v>3327</v>
      </c>
      <c r="I3060" s="835">
        <v>1</v>
      </c>
      <c r="J3060" s="818" t="s">
        <v>10887</v>
      </c>
      <c r="K3060" s="835">
        <v>167</v>
      </c>
      <c r="L3060" s="835">
        <v>17</v>
      </c>
      <c r="M3060" s="835"/>
      <c r="N3060" s="818" t="s">
        <v>10838</v>
      </c>
      <c r="O3060" s="44">
        <f t="shared" si="376"/>
        <v>78</v>
      </c>
      <c r="P3060" s="44">
        <f>+VLOOKUP(D3060,Databaza!E$1:G$35,2,0)+O3060</f>
        <v>78</v>
      </c>
      <c r="Q3060" s="44">
        <f t="shared" si="377"/>
        <v>83</v>
      </c>
      <c r="R3060" s="44">
        <f t="shared" si="378"/>
        <v>83</v>
      </c>
      <c r="S3060" s="44">
        <f t="shared" si="379"/>
        <v>83</v>
      </c>
      <c r="T3060" s="156">
        <f t="shared" si="380"/>
        <v>83</v>
      </c>
      <c r="U3060" s="156">
        <f>+VLOOKUP(A3060,Adr!N:O,2,0)</f>
        <v>96</v>
      </c>
      <c r="V3060" s="157">
        <f t="shared" si="381"/>
        <v>96</v>
      </c>
      <c r="W3060" s="158">
        <f>+COUNTIFS(J$44:J3060,J3060,Y$44:Y3060,Y3060)</f>
        <v>6</v>
      </c>
      <c r="X3060" s="159">
        <f t="shared" si="382"/>
        <v>96</v>
      </c>
      <c r="Y3060" s="264" t="str">
        <f t="shared" si="383"/>
        <v>letecké športy1R-2</v>
      </c>
      <c r="Z3060" s="264" t="str">
        <f>+VLOOKUP(B3060,Odvetvia!B:Q,16,0)</f>
        <v>letecké športy1</v>
      </c>
    </row>
    <row r="3061" spans="1:26" ht="12.75" x14ac:dyDescent="0.2">
      <c r="A3061" s="834" t="s">
        <v>35</v>
      </c>
      <c r="B3061" s="818" t="s">
        <v>228</v>
      </c>
      <c r="C3061" s="834" t="s">
        <v>405</v>
      </c>
      <c r="D3061" s="834" t="s">
        <v>7120</v>
      </c>
      <c r="E3061" s="836">
        <v>87</v>
      </c>
      <c r="F3061" s="835"/>
      <c r="G3061" s="818" t="s">
        <v>626</v>
      </c>
      <c r="H3061" s="818" t="s">
        <v>3327</v>
      </c>
      <c r="I3061" s="835">
        <v>1</v>
      </c>
      <c r="J3061" s="818" t="s">
        <v>4213</v>
      </c>
      <c r="K3061" s="835">
        <v>183</v>
      </c>
      <c r="L3061" s="835">
        <v>18</v>
      </c>
      <c r="M3061" s="835"/>
      <c r="N3061" s="818" t="s">
        <v>10838</v>
      </c>
      <c r="O3061" s="44">
        <f t="shared" si="376"/>
        <v>87</v>
      </c>
      <c r="P3061" s="44">
        <f>+VLOOKUP(D3061,Databaza!E$1:G$35,2,0)+O3061</f>
        <v>87</v>
      </c>
      <c r="Q3061" s="44">
        <f t="shared" si="377"/>
        <v>92</v>
      </c>
      <c r="R3061" s="44">
        <f t="shared" si="378"/>
        <v>92</v>
      </c>
      <c r="S3061" s="44">
        <f t="shared" si="379"/>
        <v>92</v>
      </c>
      <c r="T3061" s="156">
        <f t="shared" si="380"/>
        <v>92</v>
      </c>
      <c r="U3061" s="156">
        <f>+VLOOKUP(A3061,Adr!N:O,2,0)</f>
        <v>96</v>
      </c>
      <c r="V3061" s="157">
        <f t="shared" si="381"/>
        <v>96</v>
      </c>
      <c r="W3061" s="158">
        <f>+COUNTIFS(J$44:J3061,J3061,Y$44:Y3061,Y3061)</f>
        <v>5</v>
      </c>
      <c r="X3061" s="159">
        <f t="shared" si="382"/>
        <v>96</v>
      </c>
      <c r="Y3061" s="264" t="str">
        <f t="shared" si="383"/>
        <v>letecké športy1R-2</v>
      </c>
      <c r="Z3061" s="264" t="str">
        <f>+VLOOKUP(B3061,Odvetvia!B:Q,16,0)</f>
        <v>letecké športy1</v>
      </c>
    </row>
    <row r="3062" spans="1:26" ht="12.75" x14ac:dyDescent="0.2">
      <c r="A3062" s="834" t="s">
        <v>35</v>
      </c>
      <c r="B3062" s="818" t="s">
        <v>228</v>
      </c>
      <c r="C3062" s="834" t="s">
        <v>405</v>
      </c>
      <c r="D3062" s="834" t="s">
        <v>7120</v>
      </c>
      <c r="E3062" s="836">
        <v>141</v>
      </c>
      <c r="F3062" s="835"/>
      <c r="G3062" s="818" t="s">
        <v>683</v>
      </c>
      <c r="H3062" s="818" t="s">
        <v>3327</v>
      </c>
      <c r="I3062" s="835">
        <v>1</v>
      </c>
      <c r="J3062" s="818" t="s">
        <v>5650</v>
      </c>
      <c r="K3062" s="835">
        <v>259</v>
      </c>
      <c r="L3062" s="835">
        <v>33</v>
      </c>
      <c r="M3062" s="835"/>
      <c r="N3062" s="818" t="s">
        <v>11001</v>
      </c>
      <c r="O3062" s="44">
        <f t="shared" si="376"/>
        <v>141</v>
      </c>
      <c r="P3062" s="44">
        <f>+VLOOKUP(D3062,Databaza!E$1:G$35,2,0)+O3062</f>
        <v>141</v>
      </c>
      <c r="Q3062" s="44">
        <f t="shared" si="377"/>
        <v>146</v>
      </c>
      <c r="R3062" s="44">
        <f t="shared" si="378"/>
        <v>146</v>
      </c>
      <c r="S3062" s="44">
        <f t="shared" si="379"/>
        <v>146</v>
      </c>
      <c r="T3062" s="156">
        <f t="shared" si="380"/>
        <v>96</v>
      </c>
      <c r="U3062" s="156">
        <f>+VLOOKUP(A3062,Adr!N:O,2,0)</f>
        <v>96</v>
      </c>
      <c r="V3062" s="157">
        <f t="shared" si="381"/>
        <v>96</v>
      </c>
      <c r="W3062" s="158">
        <f>+COUNTIFS(J$44:J3062,J3062,Y$44:Y3062,Y3062)</f>
        <v>1</v>
      </c>
      <c r="X3062" s="159">
        <f t="shared" si="382"/>
        <v>96</v>
      </c>
      <c r="Y3062" s="264" t="str">
        <f t="shared" si="383"/>
        <v>letecké športy1R-2</v>
      </c>
      <c r="Z3062" s="264" t="str">
        <f>+VLOOKUP(B3062,Odvetvia!B:Q,16,0)</f>
        <v>letecké športy1</v>
      </c>
    </row>
    <row r="3063" spans="1:26" ht="12.75" x14ac:dyDescent="0.2">
      <c r="A3063" s="834" t="s">
        <v>35</v>
      </c>
      <c r="B3063" s="818" t="s">
        <v>228</v>
      </c>
      <c r="C3063" s="834" t="s">
        <v>405</v>
      </c>
      <c r="D3063" s="834" t="s">
        <v>7120</v>
      </c>
      <c r="E3063" s="836">
        <v>160</v>
      </c>
      <c r="F3063" s="835"/>
      <c r="G3063" s="818" t="s">
        <v>683</v>
      </c>
      <c r="H3063" s="818" t="s">
        <v>3327</v>
      </c>
      <c r="I3063" s="835">
        <v>1</v>
      </c>
      <c r="J3063" s="818" t="s">
        <v>1061</v>
      </c>
      <c r="K3063" s="835">
        <v>259</v>
      </c>
      <c r="L3063" s="835">
        <v>33</v>
      </c>
      <c r="M3063" s="835"/>
      <c r="N3063" s="818" t="s">
        <v>11001</v>
      </c>
      <c r="O3063" s="44">
        <f t="shared" si="376"/>
        <v>160</v>
      </c>
      <c r="P3063" s="44">
        <f>+VLOOKUP(D3063,Databaza!E$1:G$35,2,0)+O3063</f>
        <v>160</v>
      </c>
      <c r="Q3063" s="44">
        <f t="shared" si="377"/>
        <v>165</v>
      </c>
      <c r="R3063" s="44">
        <f t="shared" si="378"/>
        <v>165</v>
      </c>
      <c r="S3063" s="44">
        <f t="shared" si="379"/>
        <v>165</v>
      </c>
      <c r="T3063" s="156">
        <f t="shared" si="380"/>
        <v>96</v>
      </c>
      <c r="U3063" s="156">
        <f>+VLOOKUP(A3063,Adr!N:O,2,0)</f>
        <v>96</v>
      </c>
      <c r="V3063" s="157">
        <f t="shared" si="381"/>
        <v>96</v>
      </c>
      <c r="W3063" s="158">
        <f>+COUNTIFS(J$44:J3063,J3063,Y$44:Y3063,Y3063)</f>
        <v>2</v>
      </c>
      <c r="X3063" s="159">
        <f t="shared" si="382"/>
        <v>96</v>
      </c>
      <c r="Y3063" s="264" t="str">
        <f t="shared" si="383"/>
        <v>letecké športy1R-2</v>
      </c>
      <c r="Z3063" s="264" t="str">
        <f>+VLOOKUP(B3063,Odvetvia!B:Q,16,0)</f>
        <v>letecké športy1</v>
      </c>
    </row>
    <row r="3064" spans="1:26" ht="12.75" x14ac:dyDescent="0.2">
      <c r="A3064" s="834" t="s">
        <v>35</v>
      </c>
      <c r="B3064" s="818" t="s">
        <v>228</v>
      </c>
      <c r="C3064" s="834" t="s">
        <v>405</v>
      </c>
      <c r="D3064" s="834" t="s">
        <v>7120</v>
      </c>
      <c r="E3064" s="836">
        <v>213</v>
      </c>
      <c r="F3064" s="835"/>
      <c r="G3064" s="818" t="s">
        <v>683</v>
      </c>
      <c r="H3064" s="818" t="s">
        <v>3327</v>
      </c>
      <c r="I3064" s="835">
        <v>1</v>
      </c>
      <c r="J3064" s="818" t="s">
        <v>12093</v>
      </c>
      <c r="K3064" s="835">
        <v>259</v>
      </c>
      <c r="L3064" s="835">
        <v>33</v>
      </c>
      <c r="M3064" s="835"/>
      <c r="N3064" s="818" t="s">
        <v>11001</v>
      </c>
      <c r="O3064" s="44">
        <f t="shared" si="376"/>
        <v>213</v>
      </c>
      <c r="P3064" s="44">
        <f>+VLOOKUP(D3064,Databaza!E$1:G$35,2,0)+O3064</f>
        <v>213</v>
      </c>
      <c r="Q3064" s="44">
        <f t="shared" si="377"/>
        <v>218</v>
      </c>
      <c r="R3064" s="44">
        <f t="shared" si="378"/>
        <v>218</v>
      </c>
      <c r="S3064" s="44">
        <f t="shared" si="379"/>
        <v>218</v>
      </c>
      <c r="T3064" s="156">
        <f t="shared" si="380"/>
        <v>96</v>
      </c>
      <c r="U3064" s="156">
        <f>+VLOOKUP(A3064,Adr!N:O,2,0)</f>
        <v>96</v>
      </c>
      <c r="V3064" s="157">
        <f t="shared" si="381"/>
        <v>96</v>
      </c>
      <c r="W3064" s="158">
        <f>+COUNTIFS(J$44:J3064,J3064,Y$44:Y3064,Y3064)</f>
        <v>1</v>
      </c>
      <c r="X3064" s="159">
        <f t="shared" si="382"/>
        <v>96</v>
      </c>
      <c r="Y3064" s="264" t="str">
        <f t="shared" si="383"/>
        <v>letecké športy1R-2</v>
      </c>
      <c r="Z3064" s="264" t="str">
        <f>+VLOOKUP(B3064,Odvetvia!B:Q,16,0)</f>
        <v>letecké športy1</v>
      </c>
    </row>
    <row r="3065" spans="1:26" ht="12.75" x14ac:dyDescent="0.2">
      <c r="A3065" s="834" t="s">
        <v>35</v>
      </c>
      <c r="B3065" s="818" t="s">
        <v>228</v>
      </c>
      <c r="C3065" s="834" t="s">
        <v>405</v>
      </c>
      <c r="D3065" s="834" t="s">
        <v>7120</v>
      </c>
      <c r="E3065" s="836">
        <v>231</v>
      </c>
      <c r="F3065" s="835"/>
      <c r="G3065" s="818" t="s">
        <v>683</v>
      </c>
      <c r="H3065" s="818" t="s">
        <v>3327</v>
      </c>
      <c r="I3065" s="835">
        <v>1</v>
      </c>
      <c r="J3065" s="818" t="s">
        <v>1036</v>
      </c>
      <c r="K3065" s="835">
        <v>259</v>
      </c>
      <c r="L3065" s="835">
        <v>33</v>
      </c>
      <c r="M3065" s="835"/>
      <c r="N3065" s="818" t="s">
        <v>11001</v>
      </c>
      <c r="O3065" s="44">
        <f t="shared" si="376"/>
        <v>231</v>
      </c>
      <c r="P3065" s="44">
        <f>+VLOOKUP(D3065,Databaza!E$1:G$35,2,0)+O3065</f>
        <v>231</v>
      </c>
      <c r="Q3065" s="44">
        <f t="shared" si="377"/>
        <v>236</v>
      </c>
      <c r="R3065" s="44">
        <f t="shared" si="378"/>
        <v>236</v>
      </c>
      <c r="S3065" s="44">
        <f t="shared" si="379"/>
        <v>236</v>
      </c>
      <c r="T3065" s="156">
        <f t="shared" si="380"/>
        <v>96</v>
      </c>
      <c r="U3065" s="156">
        <f>+VLOOKUP(A3065,Adr!N:O,2,0)</f>
        <v>96</v>
      </c>
      <c r="V3065" s="157">
        <f t="shared" si="381"/>
        <v>96</v>
      </c>
      <c r="W3065" s="158">
        <f>+COUNTIFS(J$44:J3065,J3065,Y$44:Y3065,Y3065)</f>
        <v>3</v>
      </c>
      <c r="X3065" s="159">
        <f t="shared" si="382"/>
        <v>96</v>
      </c>
      <c r="Y3065" s="264" t="str">
        <f t="shared" si="383"/>
        <v>letecké športy1R-2</v>
      </c>
      <c r="Z3065" s="264" t="str">
        <f>+VLOOKUP(B3065,Odvetvia!B:Q,16,0)</f>
        <v>letecké športy1</v>
      </c>
    </row>
    <row r="3066" spans="1:26" ht="12.75" x14ac:dyDescent="0.2">
      <c r="A3066" s="834" t="s">
        <v>35</v>
      </c>
      <c r="B3066" s="818" t="s">
        <v>228</v>
      </c>
      <c r="C3066" s="834" t="s">
        <v>405</v>
      </c>
      <c r="D3066" s="834" t="s">
        <v>7120</v>
      </c>
      <c r="E3066" s="836">
        <v>245</v>
      </c>
      <c r="F3066" s="835"/>
      <c r="G3066" s="818" t="s">
        <v>683</v>
      </c>
      <c r="H3066" s="818" t="s">
        <v>3327</v>
      </c>
      <c r="I3066" s="835">
        <v>1</v>
      </c>
      <c r="J3066" s="818" t="s">
        <v>1035</v>
      </c>
      <c r="K3066" s="835">
        <v>259</v>
      </c>
      <c r="L3066" s="835">
        <v>33</v>
      </c>
      <c r="M3066" s="835"/>
      <c r="N3066" s="818" t="s">
        <v>11001</v>
      </c>
      <c r="O3066" s="44">
        <f t="shared" si="376"/>
        <v>245</v>
      </c>
      <c r="P3066" s="44">
        <f>+VLOOKUP(D3066,Databaza!E$1:G$35,2,0)+O3066</f>
        <v>245</v>
      </c>
      <c r="Q3066" s="44">
        <f t="shared" si="377"/>
        <v>250</v>
      </c>
      <c r="R3066" s="44">
        <f t="shared" si="378"/>
        <v>250</v>
      </c>
      <c r="S3066" s="44">
        <f t="shared" si="379"/>
        <v>250</v>
      </c>
      <c r="T3066" s="156">
        <f t="shared" si="380"/>
        <v>96</v>
      </c>
      <c r="U3066" s="156">
        <f>+VLOOKUP(A3066,Adr!N:O,2,0)</f>
        <v>96</v>
      </c>
      <c r="V3066" s="157">
        <f t="shared" si="381"/>
        <v>96</v>
      </c>
      <c r="W3066" s="158">
        <f>+COUNTIFS(J$44:J3066,J3066,Y$44:Y3066,Y3066)</f>
        <v>1</v>
      </c>
      <c r="X3066" s="159">
        <f t="shared" si="382"/>
        <v>96</v>
      </c>
      <c r="Y3066" s="264" t="str">
        <f t="shared" si="383"/>
        <v>letecké športy1R-2</v>
      </c>
      <c r="Z3066" s="264" t="str">
        <f>+VLOOKUP(B3066,Odvetvia!B:Q,16,0)</f>
        <v>letecké športy1</v>
      </c>
    </row>
    <row r="3067" spans="1:26" ht="12.75" x14ac:dyDescent="0.2">
      <c r="A3067" s="834" t="s">
        <v>35</v>
      </c>
      <c r="B3067" s="818" t="s">
        <v>228</v>
      </c>
      <c r="C3067" s="834" t="s">
        <v>405</v>
      </c>
      <c r="D3067" s="834" t="s">
        <v>7120</v>
      </c>
      <c r="E3067" s="836">
        <v>130</v>
      </c>
      <c r="F3067" s="835"/>
      <c r="G3067" s="818" t="s">
        <v>686</v>
      </c>
      <c r="H3067" s="818" t="s">
        <v>3327</v>
      </c>
      <c r="I3067" s="835">
        <v>1</v>
      </c>
      <c r="J3067" s="818" t="s">
        <v>12094</v>
      </c>
      <c r="K3067" s="835">
        <v>150</v>
      </c>
      <c r="L3067" s="835">
        <v>29</v>
      </c>
      <c r="M3067" s="835"/>
      <c r="N3067" s="818" t="s">
        <v>12095</v>
      </c>
      <c r="O3067" s="44">
        <f t="shared" si="376"/>
        <v>130</v>
      </c>
      <c r="P3067" s="44">
        <f>+VLOOKUP(D3067,Databaza!E$1:G$35,2,0)+O3067</f>
        <v>130</v>
      </c>
      <c r="Q3067" s="44">
        <f t="shared" si="377"/>
        <v>135</v>
      </c>
      <c r="R3067" s="44">
        <f t="shared" si="378"/>
        <v>135</v>
      </c>
      <c r="S3067" s="44">
        <f t="shared" si="379"/>
        <v>135</v>
      </c>
      <c r="T3067" s="156">
        <f t="shared" si="380"/>
        <v>96</v>
      </c>
      <c r="U3067" s="156">
        <f>+VLOOKUP(A3067,Adr!N:O,2,0)</f>
        <v>96</v>
      </c>
      <c r="V3067" s="157">
        <f t="shared" si="381"/>
        <v>96</v>
      </c>
      <c r="W3067" s="158">
        <f>+COUNTIFS(J$44:J3067,J3067,Y$44:Y3067,Y3067)</f>
        <v>1</v>
      </c>
      <c r="X3067" s="159">
        <f t="shared" si="382"/>
        <v>96</v>
      </c>
      <c r="Y3067" s="264" t="str">
        <f t="shared" si="383"/>
        <v>letecké športy1R-2</v>
      </c>
      <c r="Z3067" s="264" t="str">
        <f>+VLOOKUP(B3067,Odvetvia!B:Q,16,0)</f>
        <v>letecké športy1</v>
      </c>
    </row>
    <row r="3068" spans="1:26" ht="12.75" x14ac:dyDescent="0.2">
      <c r="A3068" s="834" t="s">
        <v>35</v>
      </c>
      <c r="B3068" s="818" t="s">
        <v>228</v>
      </c>
      <c r="C3068" s="834" t="s">
        <v>405</v>
      </c>
      <c r="D3068" s="834" t="s">
        <v>7120</v>
      </c>
      <c r="E3068" s="836">
        <v>104</v>
      </c>
      <c r="F3068" s="835"/>
      <c r="G3068" s="818" t="s">
        <v>612</v>
      </c>
      <c r="H3068" s="818" t="s">
        <v>3327</v>
      </c>
      <c r="I3068" s="835">
        <v>1</v>
      </c>
      <c r="J3068" s="818" t="s">
        <v>11747</v>
      </c>
      <c r="K3068" s="835">
        <v>104</v>
      </c>
      <c r="L3068" s="835">
        <v>14</v>
      </c>
      <c r="M3068" s="835"/>
      <c r="N3068" s="818" t="s">
        <v>12092</v>
      </c>
      <c r="O3068" s="44">
        <f t="shared" si="376"/>
        <v>104</v>
      </c>
      <c r="P3068" s="44">
        <f>+VLOOKUP(D3068,Databaza!E$1:G$35,2,0)+O3068</f>
        <v>104</v>
      </c>
      <c r="Q3068" s="44">
        <f t="shared" si="377"/>
        <v>109</v>
      </c>
      <c r="R3068" s="44">
        <f t="shared" si="378"/>
        <v>109</v>
      </c>
      <c r="S3068" s="44">
        <f t="shared" si="379"/>
        <v>109</v>
      </c>
      <c r="T3068" s="156">
        <f t="shared" si="380"/>
        <v>96</v>
      </c>
      <c r="U3068" s="156">
        <f>+VLOOKUP(A3068,Adr!N:O,2,0)</f>
        <v>96</v>
      </c>
      <c r="V3068" s="157">
        <f t="shared" si="381"/>
        <v>96</v>
      </c>
      <c r="W3068" s="158">
        <f>+COUNTIFS(J$44:J3068,J3068,Y$44:Y3068,Y3068)</f>
        <v>2</v>
      </c>
      <c r="X3068" s="159">
        <f t="shared" si="382"/>
        <v>96</v>
      </c>
      <c r="Y3068" s="264" t="str">
        <f t="shared" si="383"/>
        <v>letecké športy1R-2</v>
      </c>
      <c r="Z3068" s="264" t="str">
        <f>+VLOOKUP(B3068,Odvetvia!B:Q,16,0)</f>
        <v>letecké športy1</v>
      </c>
    </row>
    <row r="3069" spans="1:26" ht="12.75" x14ac:dyDescent="0.2">
      <c r="A3069" s="834" t="s">
        <v>35</v>
      </c>
      <c r="B3069" s="818" t="s">
        <v>228</v>
      </c>
      <c r="C3069" s="834" t="s">
        <v>405</v>
      </c>
      <c r="D3069" s="834" t="s">
        <v>7120</v>
      </c>
      <c r="E3069" s="836">
        <v>94</v>
      </c>
      <c r="F3069" s="835"/>
      <c r="G3069" s="818" t="s">
        <v>615</v>
      </c>
      <c r="H3069" s="818" t="s">
        <v>3327</v>
      </c>
      <c r="I3069" s="835">
        <v>1</v>
      </c>
      <c r="J3069" s="818" t="s">
        <v>1450</v>
      </c>
      <c r="K3069" s="835">
        <v>167</v>
      </c>
      <c r="L3069" s="835">
        <v>17</v>
      </c>
      <c r="M3069" s="835"/>
      <c r="N3069" s="818" t="s">
        <v>10838</v>
      </c>
      <c r="O3069" s="44">
        <f t="shared" si="376"/>
        <v>94</v>
      </c>
      <c r="P3069" s="44">
        <f>+VLOOKUP(D3069,Databaza!E$1:G$35,2,0)+O3069</f>
        <v>94</v>
      </c>
      <c r="Q3069" s="44">
        <f t="shared" si="377"/>
        <v>99</v>
      </c>
      <c r="R3069" s="44">
        <f t="shared" si="378"/>
        <v>99</v>
      </c>
      <c r="S3069" s="44">
        <f t="shared" si="379"/>
        <v>99</v>
      </c>
      <c r="T3069" s="156">
        <f t="shared" si="380"/>
        <v>96</v>
      </c>
      <c r="U3069" s="156">
        <f>+VLOOKUP(A3069,Adr!N:O,2,0)</f>
        <v>96</v>
      </c>
      <c r="V3069" s="157">
        <f t="shared" si="381"/>
        <v>96</v>
      </c>
      <c r="W3069" s="158">
        <f>+COUNTIFS(J$44:J3069,J3069,Y$44:Y3069,Y3069)</f>
        <v>7</v>
      </c>
      <c r="X3069" s="159">
        <f t="shared" si="382"/>
        <v>96</v>
      </c>
      <c r="Y3069" s="264" t="str">
        <f t="shared" si="383"/>
        <v>letecké športy1R-2</v>
      </c>
      <c r="Z3069" s="264" t="str">
        <f>+VLOOKUP(B3069,Odvetvia!B:Q,16,0)</f>
        <v>letecké športy1</v>
      </c>
    </row>
    <row r="3070" spans="1:26" ht="12.75" x14ac:dyDescent="0.2">
      <c r="A3070" s="834" t="s">
        <v>35</v>
      </c>
      <c r="B3070" s="818" t="s">
        <v>228</v>
      </c>
      <c r="C3070" s="834" t="s">
        <v>405</v>
      </c>
      <c r="D3070" s="834" t="s">
        <v>7120</v>
      </c>
      <c r="E3070" s="836">
        <v>101</v>
      </c>
      <c r="F3070" s="835"/>
      <c r="G3070" s="818" t="s">
        <v>615</v>
      </c>
      <c r="H3070" s="818" t="s">
        <v>3327</v>
      </c>
      <c r="I3070" s="835">
        <v>1</v>
      </c>
      <c r="J3070" s="818" t="s">
        <v>1049</v>
      </c>
      <c r="K3070" s="835">
        <v>167</v>
      </c>
      <c r="L3070" s="835">
        <v>17</v>
      </c>
      <c r="M3070" s="835"/>
      <c r="N3070" s="818" t="s">
        <v>10838</v>
      </c>
      <c r="O3070" s="44">
        <f t="shared" si="376"/>
        <v>101</v>
      </c>
      <c r="P3070" s="44">
        <f>+VLOOKUP(D3070,Databaza!E$1:G$35,2,0)+O3070</f>
        <v>101</v>
      </c>
      <c r="Q3070" s="44">
        <f t="shared" si="377"/>
        <v>106</v>
      </c>
      <c r="R3070" s="44">
        <f t="shared" si="378"/>
        <v>106</v>
      </c>
      <c r="S3070" s="44">
        <f t="shared" si="379"/>
        <v>106</v>
      </c>
      <c r="T3070" s="156">
        <f t="shared" si="380"/>
        <v>96</v>
      </c>
      <c r="U3070" s="156">
        <f>+VLOOKUP(A3070,Adr!N:O,2,0)</f>
        <v>96</v>
      </c>
      <c r="V3070" s="157">
        <f t="shared" si="381"/>
        <v>96</v>
      </c>
      <c r="W3070" s="158">
        <f>+COUNTIFS(J$44:J3070,J3070,Y$44:Y3070,Y3070)</f>
        <v>1</v>
      </c>
      <c r="X3070" s="159">
        <f t="shared" si="382"/>
        <v>96</v>
      </c>
      <c r="Y3070" s="264" t="str">
        <f t="shared" si="383"/>
        <v>letecké športy1R-2</v>
      </c>
      <c r="Z3070" s="264" t="str">
        <f>+VLOOKUP(B3070,Odvetvia!B:Q,16,0)</f>
        <v>letecké športy1</v>
      </c>
    </row>
    <row r="3071" spans="1:26" ht="12.75" x14ac:dyDescent="0.2">
      <c r="A3071" s="834" t="s">
        <v>35</v>
      </c>
      <c r="B3071" s="818" t="s">
        <v>228</v>
      </c>
      <c r="C3071" s="834" t="s">
        <v>405</v>
      </c>
      <c r="D3071" s="834" t="s">
        <v>7120</v>
      </c>
      <c r="E3071" s="836">
        <v>139</v>
      </c>
      <c r="F3071" s="835"/>
      <c r="G3071" s="818" t="s">
        <v>615</v>
      </c>
      <c r="H3071" s="818" t="s">
        <v>3327</v>
      </c>
      <c r="I3071" s="835">
        <v>1</v>
      </c>
      <c r="J3071" s="818" t="s">
        <v>8575</v>
      </c>
      <c r="K3071" s="835">
        <v>167</v>
      </c>
      <c r="L3071" s="835">
        <v>17</v>
      </c>
      <c r="M3071" s="835"/>
      <c r="N3071" s="818" t="s">
        <v>10838</v>
      </c>
      <c r="O3071" s="44">
        <f t="shared" si="376"/>
        <v>139</v>
      </c>
      <c r="P3071" s="44">
        <f>+VLOOKUP(D3071,Databaza!E$1:G$35,2,0)+O3071</f>
        <v>139</v>
      </c>
      <c r="Q3071" s="44">
        <f t="shared" si="377"/>
        <v>144</v>
      </c>
      <c r="R3071" s="44">
        <f t="shared" si="378"/>
        <v>144</v>
      </c>
      <c r="S3071" s="44">
        <f t="shared" si="379"/>
        <v>144</v>
      </c>
      <c r="T3071" s="156">
        <f t="shared" si="380"/>
        <v>96</v>
      </c>
      <c r="U3071" s="156">
        <f>+VLOOKUP(A3071,Adr!N:O,2,0)</f>
        <v>96</v>
      </c>
      <c r="V3071" s="157">
        <f t="shared" si="381"/>
        <v>96</v>
      </c>
      <c r="W3071" s="158">
        <f>+COUNTIFS(J$44:J3071,J3071,Y$44:Y3071,Y3071)</f>
        <v>1</v>
      </c>
      <c r="X3071" s="159">
        <f t="shared" si="382"/>
        <v>96</v>
      </c>
      <c r="Y3071" s="264" t="str">
        <f t="shared" si="383"/>
        <v>letecké športy1R-2</v>
      </c>
      <c r="Z3071" s="264" t="str">
        <f>+VLOOKUP(B3071,Odvetvia!B:Q,16,0)</f>
        <v>letecké športy1</v>
      </c>
    </row>
    <row r="3072" spans="1:26" ht="12.75" x14ac:dyDescent="0.2">
      <c r="A3072" s="834" t="s">
        <v>35</v>
      </c>
      <c r="B3072" s="818" t="s">
        <v>228</v>
      </c>
      <c r="C3072" s="834" t="s">
        <v>405</v>
      </c>
      <c r="D3072" s="834" t="s">
        <v>7120</v>
      </c>
      <c r="E3072" s="836">
        <v>102</v>
      </c>
      <c r="F3072" s="835"/>
      <c r="G3072" s="818" t="s">
        <v>618</v>
      </c>
      <c r="H3072" s="818" t="s">
        <v>3327</v>
      </c>
      <c r="I3072" s="835">
        <v>1</v>
      </c>
      <c r="J3072" s="818" t="s">
        <v>1038</v>
      </c>
      <c r="K3072" s="835">
        <v>196</v>
      </c>
      <c r="L3072" s="835">
        <v>18</v>
      </c>
      <c r="M3072" s="835"/>
      <c r="N3072" s="818" t="s">
        <v>10838</v>
      </c>
      <c r="O3072" s="44">
        <f t="shared" si="376"/>
        <v>102</v>
      </c>
      <c r="P3072" s="44">
        <f>+VLOOKUP(D3072,Databaza!E$1:G$35,2,0)+O3072</f>
        <v>102</v>
      </c>
      <c r="Q3072" s="44">
        <f t="shared" si="377"/>
        <v>107</v>
      </c>
      <c r="R3072" s="44">
        <f t="shared" si="378"/>
        <v>107</v>
      </c>
      <c r="S3072" s="44">
        <f t="shared" si="379"/>
        <v>107</v>
      </c>
      <c r="T3072" s="156">
        <f t="shared" si="380"/>
        <v>96</v>
      </c>
      <c r="U3072" s="156">
        <f>+VLOOKUP(A3072,Adr!N:O,2,0)</f>
        <v>96</v>
      </c>
      <c r="V3072" s="157">
        <f t="shared" si="381"/>
        <v>96</v>
      </c>
      <c r="W3072" s="158">
        <f>+COUNTIFS(J$44:J3072,J3072,Y$44:Y3072,Y3072)</f>
        <v>2</v>
      </c>
      <c r="X3072" s="159">
        <f t="shared" si="382"/>
        <v>96</v>
      </c>
      <c r="Y3072" s="264" t="str">
        <f t="shared" si="383"/>
        <v>letecké športy1R-2</v>
      </c>
      <c r="Z3072" s="264" t="str">
        <f>+VLOOKUP(B3072,Odvetvia!B:Q,16,0)</f>
        <v>letecké športy1</v>
      </c>
    </row>
    <row r="3073" spans="1:26" ht="12.75" x14ac:dyDescent="0.2">
      <c r="A3073" s="834" t="s">
        <v>35</v>
      </c>
      <c r="B3073" s="818" t="s">
        <v>228</v>
      </c>
      <c r="C3073" s="834" t="s">
        <v>405</v>
      </c>
      <c r="D3073" s="834" t="s">
        <v>7120</v>
      </c>
      <c r="E3073" s="836">
        <v>107</v>
      </c>
      <c r="F3073" s="835"/>
      <c r="G3073" s="818" t="s">
        <v>618</v>
      </c>
      <c r="H3073" s="818" t="s">
        <v>3327</v>
      </c>
      <c r="I3073" s="835">
        <v>1</v>
      </c>
      <c r="J3073" s="818" t="s">
        <v>4211</v>
      </c>
      <c r="K3073" s="835">
        <v>196</v>
      </c>
      <c r="L3073" s="835">
        <v>18</v>
      </c>
      <c r="M3073" s="835"/>
      <c r="N3073" s="818" t="s">
        <v>10838</v>
      </c>
      <c r="O3073" s="44">
        <f t="shared" si="376"/>
        <v>107</v>
      </c>
      <c r="P3073" s="44">
        <f>+VLOOKUP(D3073,Databaza!E$1:G$35,2,0)+O3073</f>
        <v>107</v>
      </c>
      <c r="Q3073" s="44">
        <f t="shared" si="377"/>
        <v>112</v>
      </c>
      <c r="R3073" s="44">
        <f t="shared" si="378"/>
        <v>112</v>
      </c>
      <c r="S3073" s="44">
        <f t="shared" si="379"/>
        <v>112</v>
      </c>
      <c r="T3073" s="156">
        <f t="shared" si="380"/>
        <v>96</v>
      </c>
      <c r="U3073" s="156">
        <f>+VLOOKUP(A3073,Adr!N:O,2,0)</f>
        <v>96</v>
      </c>
      <c r="V3073" s="157">
        <f t="shared" si="381"/>
        <v>96</v>
      </c>
      <c r="W3073" s="158">
        <f>+COUNTIFS(J$44:J3073,J3073,Y$44:Y3073,Y3073)</f>
        <v>6</v>
      </c>
      <c r="X3073" s="159">
        <f t="shared" si="382"/>
        <v>96</v>
      </c>
      <c r="Y3073" s="264" t="str">
        <f t="shared" si="383"/>
        <v>letecké športy1R-2</v>
      </c>
      <c r="Z3073" s="264" t="str">
        <f>+VLOOKUP(B3073,Odvetvia!B:Q,16,0)</f>
        <v>letecké športy1</v>
      </c>
    </row>
    <row r="3074" spans="1:26" ht="12.75" x14ac:dyDescent="0.2">
      <c r="A3074" s="834" t="s">
        <v>35</v>
      </c>
      <c r="B3074" s="818" t="s">
        <v>228</v>
      </c>
      <c r="C3074" s="834" t="s">
        <v>405</v>
      </c>
      <c r="D3074" s="834" t="s">
        <v>7120</v>
      </c>
      <c r="E3074" s="836">
        <v>110</v>
      </c>
      <c r="F3074" s="835"/>
      <c r="G3074" s="818" t="s">
        <v>618</v>
      </c>
      <c r="H3074" s="818" t="s">
        <v>3327</v>
      </c>
      <c r="I3074" s="835">
        <v>1</v>
      </c>
      <c r="J3074" s="818" t="s">
        <v>4213</v>
      </c>
      <c r="K3074" s="835">
        <v>196</v>
      </c>
      <c r="L3074" s="835">
        <v>18</v>
      </c>
      <c r="M3074" s="835"/>
      <c r="N3074" s="818" t="s">
        <v>10838</v>
      </c>
      <c r="O3074" s="44">
        <f t="shared" ref="O3074:O3137" si="384">+IF(AND(E3074&lt;&gt;0,F3074&lt;&gt;0),(E3074+F3074)/2,MAX(E3074:F3074))</f>
        <v>110</v>
      </c>
      <c r="P3074" s="44">
        <f>+VLOOKUP(D3074,Databaza!E$1:G$35,2,0)+O3074</f>
        <v>110</v>
      </c>
      <c r="Q3074" s="44">
        <f t="shared" ref="Q3074:Q3137" si="385">+IF(H3074="olympijská",P3074,P3074+5)</f>
        <v>115</v>
      </c>
      <c r="R3074" s="44">
        <f t="shared" ref="R3074:R3137" si="386">+IF(M3074&gt;0,Q3074+10,Q3074)</f>
        <v>115</v>
      </c>
      <c r="S3074" s="44">
        <f t="shared" ref="S3074:S3137" si="387">+IF(AND(D3074="SME",K3074&lt;8),V3074,IF(AND(K3074&lt;8,D3074&lt;&gt;"OH",D3074&lt;&gt;"ZOH",D3074&lt;&gt;"OH/ZOH",D3074&lt;&gt;"SHNŠ"),R3074+10,R3074))</f>
        <v>115</v>
      </c>
      <c r="T3074" s="156">
        <f t="shared" ref="T3074:T3137" si="388">+MIN(S3074,V3074)</f>
        <v>96</v>
      </c>
      <c r="U3074" s="156">
        <f>+VLOOKUP(A3074,Adr!N:O,2,0)</f>
        <v>96</v>
      </c>
      <c r="V3074" s="157">
        <f t="shared" ref="V3074:V3137" si="389">+MIN(INT(MIN(U3074,100)+4.5*SQRT(MAX(U3074-100,0))),U3074)</f>
        <v>96</v>
      </c>
      <c r="W3074" s="158">
        <f>+COUNTIFS(J$44:J3074,J3074,Y$44:Y3074,Y3074)</f>
        <v>6</v>
      </c>
      <c r="X3074" s="159">
        <f t="shared" ref="X3074:X3137" si="390">+IF(W3074&lt;4,T3074,V3074)</f>
        <v>96</v>
      </c>
      <c r="Y3074" s="264" t="str">
        <f t="shared" ref="Y3074:Y3137" si="391">+Z3074&amp;C3074</f>
        <v>letecké športy1R-2</v>
      </c>
      <c r="Z3074" s="264" t="str">
        <f>+VLOOKUP(B3074,Odvetvia!B:Q,16,0)</f>
        <v>letecké športy1</v>
      </c>
    </row>
    <row r="3075" spans="1:26" ht="12.75" x14ac:dyDescent="0.2">
      <c r="A3075" s="834" t="s">
        <v>35</v>
      </c>
      <c r="B3075" s="818" t="s">
        <v>228</v>
      </c>
      <c r="C3075" s="834" t="s">
        <v>405</v>
      </c>
      <c r="D3075" s="834" t="s">
        <v>7120</v>
      </c>
      <c r="E3075" s="836">
        <v>115</v>
      </c>
      <c r="F3075" s="835"/>
      <c r="G3075" s="818" t="s">
        <v>618</v>
      </c>
      <c r="H3075" s="818" t="s">
        <v>3327</v>
      </c>
      <c r="I3075" s="835">
        <v>1</v>
      </c>
      <c r="J3075" s="818" t="s">
        <v>1049</v>
      </c>
      <c r="K3075" s="835">
        <v>196</v>
      </c>
      <c r="L3075" s="835">
        <v>18</v>
      </c>
      <c r="M3075" s="835"/>
      <c r="N3075" s="818" t="s">
        <v>10838</v>
      </c>
      <c r="O3075" s="44">
        <f t="shared" si="384"/>
        <v>115</v>
      </c>
      <c r="P3075" s="44">
        <f>+VLOOKUP(D3075,Databaza!E$1:G$35,2,0)+O3075</f>
        <v>115</v>
      </c>
      <c r="Q3075" s="44">
        <f t="shared" si="385"/>
        <v>120</v>
      </c>
      <c r="R3075" s="44">
        <f t="shared" si="386"/>
        <v>120</v>
      </c>
      <c r="S3075" s="44">
        <f t="shared" si="387"/>
        <v>120</v>
      </c>
      <c r="T3075" s="156">
        <f t="shared" si="388"/>
        <v>96</v>
      </c>
      <c r="U3075" s="156">
        <f>+VLOOKUP(A3075,Adr!N:O,2,0)</f>
        <v>96</v>
      </c>
      <c r="V3075" s="157">
        <f t="shared" si="389"/>
        <v>96</v>
      </c>
      <c r="W3075" s="158">
        <f>+COUNTIFS(J$44:J3075,J3075,Y$44:Y3075,Y3075)</f>
        <v>2</v>
      </c>
      <c r="X3075" s="159">
        <f t="shared" si="390"/>
        <v>96</v>
      </c>
      <c r="Y3075" s="264" t="str">
        <f t="shared" si="391"/>
        <v>letecké športy1R-2</v>
      </c>
      <c r="Z3075" s="264" t="str">
        <f>+VLOOKUP(B3075,Odvetvia!B:Q,16,0)</f>
        <v>letecké športy1</v>
      </c>
    </row>
    <row r="3076" spans="1:26" ht="12.75" x14ac:dyDescent="0.2">
      <c r="A3076" s="834" t="s">
        <v>35</v>
      </c>
      <c r="B3076" s="818" t="s">
        <v>228</v>
      </c>
      <c r="C3076" s="834" t="s">
        <v>405</v>
      </c>
      <c r="D3076" s="834" t="s">
        <v>7120</v>
      </c>
      <c r="E3076" s="836">
        <v>130</v>
      </c>
      <c r="F3076" s="835"/>
      <c r="G3076" s="818" t="s">
        <v>618</v>
      </c>
      <c r="H3076" s="818" t="s">
        <v>3327</v>
      </c>
      <c r="I3076" s="835">
        <v>1</v>
      </c>
      <c r="J3076" s="818" t="s">
        <v>1047</v>
      </c>
      <c r="K3076" s="835">
        <v>196</v>
      </c>
      <c r="L3076" s="835">
        <v>18</v>
      </c>
      <c r="M3076" s="835"/>
      <c r="N3076" s="818" t="s">
        <v>10838</v>
      </c>
      <c r="O3076" s="44">
        <f t="shared" si="384"/>
        <v>130</v>
      </c>
      <c r="P3076" s="44">
        <f>+VLOOKUP(D3076,Databaza!E$1:G$35,2,0)+O3076</f>
        <v>130</v>
      </c>
      <c r="Q3076" s="44">
        <f t="shared" si="385"/>
        <v>135</v>
      </c>
      <c r="R3076" s="44">
        <f t="shared" si="386"/>
        <v>135</v>
      </c>
      <c r="S3076" s="44">
        <f t="shared" si="387"/>
        <v>135</v>
      </c>
      <c r="T3076" s="156">
        <f t="shared" si="388"/>
        <v>96</v>
      </c>
      <c r="U3076" s="156">
        <f>+VLOOKUP(A3076,Adr!N:O,2,0)</f>
        <v>96</v>
      </c>
      <c r="V3076" s="157">
        <f t="shared" si="389"/>
        <v>96</v>
      </c>
      <c r="W3076" s="158">
        <f>+COUNTIFS(J$44:J3076,J3076,Y$44:Y3076,Y3076)</f>
        <v>1</v>
      </c>
      <c r="X3076" s="159">
        <f t="shared" si="390"/>
        <v>96</v>
      </c>
      <c r="Y3076" s="264" t="str">
        <f t="shared" si="391"/>
        <v>letecké športy1R-2</v>
      </c>
      <c r="Z3076" s="264" t="str">
        <f>+VLOOKUP(B3076,Odvetvia!B:Q,16,0)</f>
        <v>letecké športy1</v>
      </c>
    </row>
    <row r="3077" spans="1:26" ht="12.75" x14ac:dyDescent="0.2">
      <c r="A3077" s="834" t="s">
        <v>35</v>
      </c>
      <c r="B3077" s="818" t="s">
        <v>228</v>
      </c>
      <c r="C3077" s="834" t="s">
        <v>405</v>
      </c>
      <c r="D3077" s="834" t="s">
        <v>7120</v>
      </c>
      <c r="E3077" s="836">
        <v>156</v>
      </c>
      <c r="F3077" s="835"/>
      <c r="G3077" s="818" t="s">
        <v>618</v>
      </c>
      <c r="H3077" s="818" t="s">
        <v>3327</v>
      </c>
      <c r="I3077" s="835">
        <v>1</v>
      </c>
      <c r="J3077" s="818" t="s">
        <v>1441</v>
      </c>
      <c r="K3077" s="835">
        <v>196</v>
      </c>
      <c r="L3077" s="835">
        <v>18</v>
      </c>
      <c r="M3077" s="835"/>
      <c r="N3077" s="818" t="s">
        <v>10838</v>
      </c>
      <c r="O3077" s="44">
        <f t="shared" si="384"/>
        <v>156</v>
      </c>
      <c r="P3077" s="44">
        <f>+VLOOKUP(D3077,Databaza!E$1:G$35,2,0)+O3077</f>
        <v>156</v>
      </c>
      <c r="Q3077" s="44">
        <f t="shared" si="385"/>
        <v>161</v>
      </c>
      <c r="R3077" s="44">
        <f t="shared" si="386"/>
        <v>161</v>
      </c>
      <c r="S3077" s="44">
        <f t="shared" si="387"/>
        <v>161</v>
      </c>
      <c r="T3077" s="156">
        <f t="shared" si="388"/>
        <v>96</v>
      </c>
      <c r="U3077" s="156">
        <f>+VLOOKUP(A3077,Adr!N:O,2,0)</f>
        <v>96</v>
      </c>
      <c r="V3077" s="157">
        <f t="shared" si="389"/>
        <v>96</v>
      </c>
      <c r="W3077" s="158">
        <f>+COUNTIFS(J$44:J3077,J3077,Y$44:Y3077,Y3077)</f>
        <v>4</v>
      </c>
      <c r="X3077" s="159">
        <f t="shared" si="390"/>
        <v>96</v>
      </c>
      <c r="Y3077" s="264" t="str">
        <f t="shared" si="391"/>
        <v>letecké športy1R-2</v>
      </c>
      <c r="Z3077" s="264" t="str">
        <f>+VLOOKUP(B3077,Odvetvia!B:Q,16,0)</f>
        <v>letecké športy1</v>
      </c>
    </row>
    <row r="3078" spans="1:26" ht="12.75" x14ac:dyDescent="0.2">
      <c r="A3078" s="834" t="s">
        <v>35</v>
      </c>
      <c r="B3078" s="818" t="s">
        <v>228</v>
      </c>
      <c r="C3078" s="834" t="s">
        <v>405</v>
      </c>
      <c r="D3078" s="834" t="s">
        <v>7120</v>
      </c>
      <c r="E3078" s="836">
        <v>187</v>
      </c>
      <c r="F3078" s="835"/>
      <c r="G3078" s="818" t="s">
        <v>618</v>
      </c>
      <c r="H3078" s="818" t="s">
        <v>3327</v>
      </c>
      <c r="I3078" s="835">
        <v>1</v>
      </c>
      <c r="J3078" s="818" t="s">
        <v>8588</v>
      </c>
      <c r="K3078" s="835">
        <v>196</v>
      </c>
      <c r="L3078" s="835">
        <v>18</v>
      </c>
      <c r="M3078" s="835"/>
      <c r="N3078" s="818" t="s">
        <v>10838</v>
      </c>
      <c r="O3078" s="44">
        <f t="shared" si="384"/>
        <v>187</v>
      </c>
      <c r="P3078" s="44">
        <f>+VLOOKUP(D3078,Databaza!E$1:G$35,2,0)+O3078</f>
        <v>187</v>
      </c>
      <c r="Q3078" s="44">
        <f t="shared" si="385"/>
        <v>192</v>
      </c>
      <c r="R3078" s="44">
        <f t="shared" si="386"/>
        <v>192</v>
      </c>
      <c r="S3078" s="44">
        <f t="shared" si="387"/>
        <v>192</v>
      </c>
      <c r="T3078" s="156">
        <f t="shared" si="388"/>
        <v>96</v>
      </c>
      <c r="U3078" s="156">
        <f>+VLOOKUP(A3078,Adr!N:O,2,0)</f>
        <v>96</v>
      </c>
      <c r="V3078" s="157">
        <f t="shared" si="389"/>
        <v>96</v>
      </c>
      <c r="W3078" s="158">
        <f>+COUNTIFS(J$44:J3078,J3078,Y$44:Y3078,Y3078)</f>
        <v>3</v>
      </c>
      <c r="X3078" s="159">
        <f t="shared" si="390"/>
        <v>96</v>
      </c>
      <c r="Y3078" s="264" t="str">
        <f t="shared" si="391"/>
        <v>letecké športy1R-2</v>
      </c>
      <c r="Z3078" s="264" t="str">
        <f>+VLOOKUP(B3078,Odvetvia!B:Q,16,0)</f>
        <v>letecké športy1</v>
      </c>
    </row>
    <row r="3079" spans="1:26" ht="12.75" x14ac:dyDescent="0.2">
      <c r="A3079" s="834" t="s">
        <v>35</v>
      </c>
      <c r="B3079" s="818" t="s">
        <v>228</v>
      </c>
      <c r="C3079" s="834" t="s">
        <v>405</v>
      </c>
      <c r="D3079" s="834" t="s">
        <v>7120</v>
      </c>
      <c r="E3079" s="836">
        <v>104</v>
      </c>
      <c r="F3079" s="835"/>
      <c r="G3079" s="818" t="s">
        <v>626</v>
      </c>
      <c r="H3079" s="818" t="s">
        <v>3327</v>
      </c>
      <c r="I3079" s="835">
        <v>1</v>
      </c>
      <c r="J3079" s="818" t="s">
        <v>4211</v>
      </c>
      <c r="K3079" s="835">
        <v>183</v>
      </c>
      <c r="L3079" s="835">
        <v>18</v>
      </c>
      <c r="M3079" s="835"/>
      <c r="N3079" s="818" t="s">
        <v>10838</v>
      </c>
      <c r="O3079" s="44">
        <f t="shared" si="384"/>
        <v>104</v>
      </c>
      <c r="P3079" s="44">
        <f>+VLOOKUP(D3079,Databaza!E$1:G$35,2,0)+O3079</f>
        <v>104</v>
      </c>
      <c r="Q3079" s="44">
        <f t="shared" si="385"/>
        <v>109</v>
      </c>
      <c r="R3079" s="44">
        <f t="shared" si="386"/>
        <v>109</v>
      </c>
      <c r="S3079" s="44">
        <f t="shared" si="387"/>
        <v>109</v>
      </c>
      <c r="T3079" s="156">
        <f t="shared" si="388"/>
        <v>96</v>
      </c>
      <c r="U3079" s="156">
        <f>+VLOOKUP(A3079,Adr!N:O,2,0)</f>
        <v>96</v>
      </c>
      <c r="V3079" s="157">
        <f t="shared" si="389"/>
        <v>96</v>
      </c>
      <c r="W3079" s="158">
        <f>+COUNTIFS(J$44:J3079,J3079,Y$44:Y3079,Y3079)</f>
        <v>7</v>
      </c>
      <c r="X3079" s="159">
        <f t="shared" si="390"/>
        <v>96</v>
      </c>
      <c r="Y3079" s="264" t="str">
        <f t="shared" si="391"/>
        <v>letecké športy1R-2</v>
      </c>
      <c r="Z3079" s="264" t="str">
        <f>+VLOOKUP(B3079,Odvetvia!B:Q,16,0)</f>
        <v>letecké športy1</v>
      </c>
    </row>
    <row r="3080" spans="1:26" ht="12.75" x14ac:dyDescent="0.2">
      <c r="A3080" s="834" t="s">
        <v>35</v>
      </c>
      <c r="B3080" s="818" t="s">
        <v>228</v>
      </c>
      <c r="C3080" s="834" t="s">
        <v>405</v>
      </c>
      <c r="D3080" s="834" t="s">
        <v>7120</v>
      </c>
      <c r="E3080" s="836">
        <v>143</v>
      </c>
      <c r="F3080" s="835"/>
      <c r="G3080" s="818" t="s">
        <v>626</v>
      </c>
      <c r="H3080" s="818" t="s">
        <v>3327</v>
      </c>
      <c r="I3080" s="835">
        <v>1</v>
      </c>
      <c r="J3080" s="818" t="s">
        <v>8558</v>
      </c>
      <c r="K3080" s="835">
        <v>183</v>
      </c>
      <c r="L3080" s="835">
        <v>18</v>
      </c>
      <c r="M3080" s="835"/>
      <c r="N3080" s="818" t="s">
        <v>10838</v>
      </c>
      <c r="O3080" s="44">
        <f t="shared" si="384"/>
        <v>143</v>
      </c>
      <c r="P3080" s="44">
        <f>+VLOOKUP(D3080,Databaza!E$1:G$35,2,0)+O3080</f>
        <v>143</v>
      </c>
      <c r="Q3080" s="44">
        <f t="shared" si="385"/>
        <v>148</v>
      </c>
      <c r="R3080" s="44">
        <f t="shared" si="386"/>
        <v>148</v>
      </c>
      <c r="S3080" s="44">
        <f t="shared" si="387"/>
        <v>148</v>
      </c>
      <c r="T3080" s="156">
        <f t="shared" si="388"/>
        <v>96</v>
      </c>
      <c r="U3080" s="156">
        <f>+VLOOKUP(A3080,Adr!N:O,2,0)</f>
        <v>96</v>
      </c>
      <c r="V3080" s="157">
        <f t="shared" si="389"/>
        <v>96</v>
      </c>
      <c r="W3080" s="158">
        <f>+COUNTIFS(J$44:J3080,J3080,Y$44:Y3080,Y3080)</f>
        <v>1</v>
      </c>
      <c r="X3080" s="159">
        <f t="shared" si="390"/>
        <v>96</v>
      </c>
      <c r="Y3080" s="264" t="str">
        <f t="shared" si="391"/>
        <v>letecké športy1R-2</v>
      </c>
      <c r="Z3080" s="264" t="str">
        <f>+VLOOKUP(B3080,Odvetvia!B:Q,16,0)</f>
        <v>letecké športy1</v>
      </c>
    </row>
    <row r="3081" spans="1:26" ht="12.75" x14ac:dyDescent="0.2">
      <c r="A3081" s="834" t="s">
        <v>35</v>
      </c>
      <c r="B3081" s="818" t="s">
        <v>228</v>
      </c>
      <c r="C3081" s="834" t="s">
        <v>405</v>
      </c>
      <c r="D3081" s="834" t="s">
        <v>7120</v>
      </c>
      <c r="E3081" s="836">
        <v>144</v>
      </c>
      <c r="F3081" s="835"/>
      <c r="G3081" s="818" t="s">
        <v>626</v>
      </c>
      <c r="H3081" s="818" t="s">
        <v>3327</v>
      </c>
      <c r="I3081" s="835">
        <v>1</v>
      </c>
      <c r="J3081" s="818" t="s">
        <v>1044</v>
      </c>
      <c r="K3081" s="835">
        <v>183</v>
      </c>
      <c r="L3081" s="835">
        <v>18</v>
      </c>
      <c r="M3081" s="835"/>
      <c r="N3081" s="818" t="s">
        <v>10838</v>
      </c>
      <c r="O3081" s="44">
        <f t="shared" si="384"/>
        <v>144</v>
      </c>
      <c r="P3081" s="44">
        <f>+VLOOKUP(D3081,Databaza!E$1:G$35,2,0)+O3081</f>
        <v>144</v>
      </c>
      <c r="Q3081" s="44">
        <f t="shared" si="385"/>
        <v>149</v>
      </c>
      <c r="R3081" s="44">
        <f t="shared" si="386"/>
        <v>149</v>
      </c>
      <c r="S3081" s="44">
        <f t="shared" si="387"/>
        <v>149</v>
      </c>
      <c r="T3081" s="156">
        <f t="shared" si="388"/>
        <v>96</v>
      </c>
      <c r="U3081" s="156">
        <f>+VLOOKUP(A3081,Adr!N:O,2,0)</f>
        <v>96</v>
      </c>
      <c r="V3081" s="157">
        <f t="shared" si="389"/>
        <v>96</v>
      </c>
      <c r="W3081" s="158">
        <f>+COUNTIFS(J$44:J3081,J3081,Y$44:Y3081,Y3081)</f>
        <v>7</v>
      </c>
      <c r="X3081" s="159">
        <f t="shared" si="390"/>
        <v>96</v>
      </c>
      <c r="Y3081" s="264" t="str">
        <f t="shared" si="391"/>
        <v>letecké športy1R-2</v>
      </c>
      <c r="Z3081" s="264" t="str">
        <f>+VLOOKUP(B3081,Odvetvia!B:Q,16,0)</f>
        <v>letecké športy1</v>
      </c>
    </row>
    <row r="3082" spans="1:26" ht="12.75" x14ac:dyDescent="0.2">
      <c r="A3082" s="834" t="s">
        <v>35</v>
      </c>
      <c r="B3082" s="818" t="s">
        <v>228</v>
      </c>
      <c r="C3082" s="834" t="s">
        <v>405</v>
      </c>
      <c r="D3082" s="834" t="s">
        <v>7120</v>
      </c>
      <c r="E3082" s="836">
        <v>146</v>
      </c>
      <c r="F3082" s="835"/>
      <c r="G3082" s="818" t="s">
        <v>626</v>
      </c>
      <c r="H3082" s="818" t="s">
        <v>3327</v>
      </c>
      <c r="I3082" s="835">
        <v>1</v>
      </c>
      <c r="J3082" s="818" t="s">
        <v>8588</v>
      </c>
      <c r="K3082" s="835">
        <v>183</v>
      </c>
      <c r="L3082" s="835">
        <v>18</v>
      </c>
      <c r="M3082" s="835"/>
      <c r="N3082" s="818" t="s">
        <v>10838</v>
      </c>
      <c r="O3082" s="44">
        <f t="shared" si="384"/>
        <v>146</v>
      </c>
      <c r="P3082" s="44">
        <f>+VLOOKUP(D3082,Databaza!E$1:G$35,2,0)+O3082</f>
        <v>146</v>
      </c>
      <c r="Q3082" s="44">
        <f t="shared" si="385"/>
        <v>151</v>
      </c>
      <c r="R3082" s="44">
        <f t="shared" si="386"/>
        <v>151</v>
      </c>
      <c r="S3082" s="44">
        <f t="shared" si="387"/>
        <v>151</v>
      </c>
      <c r="T3082" s="156">
        <f t="shared" si="388"/>
        <v>96</v>
      </c>
      <c r="U3082" s="156">
        <f>+VLOOKUP(A3082,Adr!N:O,2,0)</f>
        <v>96</v>
      </c>
      <c r="V3082" s="157">
        <f t="shared" si="389"/>
        <v>96</v>
      </c>
      <c r="W3082" s="158">
        <f>+COUNTIFS(J$44:J3082,J3082,Y$44:Y3082,Y3082)</f>
        <v>4</v>
      </c>
      <c r="X3082" s="159">
        <f t="shared" si="390"/>
        <v>96</v>
      </c>
      <c r="Y3082" s="264" t="str">
        <f t="shared" si="391"/>
        <v>letecké športy1R-2</v>
      </c>
      <c r="Z3082" s="264" t="str">
        <f>+VLOOKUP(B3082,Odvetvia!B:Q,16,0)</f>
        <v>letecké športy1</v>
      </c>
    </row>
    <row r="3083" spans="1:26" ht="12.75" x14ac:dyDescent="0.2">
      <c r="A3083" s="834" t="s">
        <v>35</v>
      </c>
      <c r="B3083" s="818" t="s">
        <v>228</v>
      </c>
      <c r="C3083" s="834" t="s">
        <v>405</v>
      </c>
      <c r="D3083" s="834" t="s">
        <v>7120</v>
      </c>
      <c r="E3083" s="836">
        <v>147</v>
      </c>
      <c r="F3083" s="835"/>
      <c r="G3083" s="818" t="s">
        <v>626</v>
      </c>
      <c r="H3083" s="818" t="s">
        <v>3327</v>
      </c>
      <c r="I3083" s="835">
        <v>1</v>
      </c>
      <c r="J3083" s="818" t="s">
        <v>8549</v>
      </c>
      <c r="K3083" s="835">
        <v>183</v>
      </c>
      <c r="L3083" s="835">
        <v>18</v>
      </c>
      <c r="M3083" s="835"/>
      <c r="N3083" s="818" t="s">
        <v>10838</v>
      </c>
      <c r="O3083" s="44">
        <f t="shared" si="384"/>
        <v>147</v>
      </c>
      <c r="P3083" s="44">
        <f>+VLOOKUP(D3083,Databaza!E$1:G$35,2,0)+O3083</f>
        <v>147</v>
      </c>
      <c r="Q3083" s="44">
        <f t="shared" si="385"/>
        <v>152</v>
      </c>
      <c r="R3083" s="44">
        <f t="shared" si="386"/>
        <v>152</v>
      </c>
      <c r="S3083" s="44">
        <f t="shared" si="387"/>
        <v>152</v>
      </c>
      <c r="T3083" s="156">
        <f t="shared" si="388"/>
        <v>96</v>
      </c>
      <c r="U3083" s="156">
        <f>+VLOOKUP(A3083,Adr!N:O,2,0)</f>
        <v>96</v>
      </c>
      <c r="V3083" s="157">
        <f t="shared" si="389"/>
        <v>96</v>
      </c>
      <c r="W3083" s="158">
        <f>+COUNTIFS(J$44:J3083,J3083,Y$44:Y3083,Y3083)</f>
        <v>1</v>
      </c>
      <c r="X3083" s="159">
        <f t="shared" si="390"/>
        <v>96</v>
      </c>
      <c r="Y3083" s="264" t="str">
        <f t="shared" si="391"/>
        <v>letecké športy1R-2</v>
      </c>
      <c r="Z3083" s="264" t="str">
        <f>+VLOOKUP(B3083,Odvetvia!B:Q,16,0)</f>
        <v>letecké športy1</v>
      </c>
    </row>
    <row r="3084" spans="1:26" ht="12.75" x14ac:dyDescent="0.2">
      <c r="A3084" s="834" t="s">
        <v>35</v>
      </c>
      <c r="B3084" s="818" t="s">
        <v>228</v>
      </c>
      <c r="C3084" s="834" t="s">
        <v>405</v>
      </c>
      <c r="D3084" s="834" t="s">
        <v>7120</v>
      </c>
      <c r="E3084" s="836">
        <v>155</v>
      </c>
      <c r="F3084" s="835"/>
      <c r="G3084" s="818" t="s">
        <v>626</v>
      </c>
      <c r="H3084" s="818" t="s">
        <v>3327</v>
      </c>
      <c r="I3084" s="835">
        <v>1</v>
      </c>
      <c r="J3084" s="818" t="s">
        <v>8564</v>
      </c>
      <c r="K3084" s="835">
        <v>183</v>
      </c>
      <c r="L3084" s="835">
        <v>18</v>
      </c>
      <c r="M3084" s="835"/>
      <c r="N3084" s="818" t="s">
        <v>10838</v>
      </c>
      <c r="O3084" s="44">
        <f t="shared" si="384"/>
        <v>155</v>
      </c>
      <c r="P3084" s="44">
        <f>+VLOOKUP(D3084,Databaza!E$1:G$35,2,0)+O3084</f>
        <v>155</v>
      </c>
      <c r="Q3084" s="44">
        <f t="shared" si="385"/>
        <v>160</v>
      </c>
      <c r="R3084" s="44">
        <f t="shared" si="386"/>
        <v>160</v>
      </c>
      <c r="S3084" s="44">
        <f t="shared" si="387"/>
        <v>160</v>
      </c>
      <c r="T3084" s="156">
        <f t="shared" si="388"/>
        <v>96</v>
      </c>
      <c r="U3084" s="156">
        <f>+VLOOKUP(A3084,Adr!N:O,2,0)</f>
        <v>96</v>
      </c>
      <c r="V3084" s="157">
        <f t="shared" si="389"/>
        <v>96</v>
      </c>
      <c r="W3084" s="158">
        <f>+COUNTIFS(J$44:J3084,J3084,Y$44:Y3084,Y3084)</f>
        <v>1</v>
      </c>
      <c r="X3084" s="159">
        <f t="shared" si="390"/>
        <v>96</v>
      </c>
      <c r="Y3084" s="264" t="str">
        <f t="shared" si="391"/>
        <v>letecké športy1R-2</v>
      </c>
      <c r="Z3084" s="264" t="str">
        <f>+VLOOKUP(B3084,Odvetvia!B:Q,16,0)</f>
        <v>letecké športy1</v>
      </c>
    </row>
    <row r="3085" spans="1:26" ht="12.75" x14ac:dyDescent="0.2">
      <c r="A3085" s="834" t="s">
        <v>35</v>
      </c>
      <c r="B3085" s="818" t="s">
        <v>228</v>
      </c>
      <c r="C3085" s="834" t="s">
        <v>405</v>
      </c>
      <c r="D3085" s="834" t="s">
        <v>7120</v>
      </c>
      <c r="E3085" s="836">
        <v>170</v>
      </c>
      <c r="F3085" s="835"/>
      <c r="G3085" s="818" t="s">
        <v>626</v>
      </c>
      <c r="H3085" s="818" t="s">
        <v>3327</v>
      </c>
      <c r="I3085" s="835">
        <v>1</v>
      </c>
      <c r="J3085" s="818" t="s">
        <v>1039</v>
      </c>
      <c r="K3085" s="835">
        <v>183</v>
      </c>
      <c r="L3085" s="835">
        <v>18</v>
      </c>
      <c r="M3085" s="835"/>
      <c r="N3085" s="818" t="s">
        <v>10838</v>
      </c>
      <c r="O3085" s="44">
        <f t="shared" si="384"/>
        <v>170</v>
      </c>
      <c r="P3085" s="44">
        <f>+VLOOKUP(D3085,Databaza!E$1:G$35,2,0)+O3085</f>
        <v>170</v>
      </c>
      <c r="Q3085" s="44">
        <f t="shared" si="385"/>
        <v>175</v>
      </c>
      <c r="R3085" s="44">
        <f t="shared" si="386"/>
        <v>175</v>
      </c>
      <c r="S3085" s="44">
        <f t="shared" si="387"/>
        <v>175</v>
      </c>
      <c r="T3085" s="156">
        <f t="shared" si="388"/>
        <v>96</v>
      </c>
      <c r="U3085" s="156">
        <f>+VLOOKUP(A3085,Adr!N:O,2,0)</f>
        <v>96</v>
      </c>
      <c r="V3085" s="157">
        <f t="shared" si="389"/>
        <v>96</v>
      </c>
      <c r="W3085" s="158">
        <f>+COUNTIFS(J$44:J3085,J3085,Y$44:Y3085,Y3085)</f>
        <v>4</v>
      </c>
      <c r="X3085" s="159">
        <f t="shared" si="390"/>
        <v>96</v>
      </c>
      <c r="Y3085" s="264" t="str">
        <f t="shared" si="391"/>
        <v>letecké športy1R-2</v>
      </c>
      <c r="Z3085" s="264" t="str">
        <f>+VLOOKUP(B3085,Odvetvia!B:Q,16,0)</f>
        <v>letecké športy1</v>
      </c>
    </row>
    <row r="3086" spans="1:26" ht="12.75" x14ac:dyDescent="0.2">
      <c r="A3086" s="834" t="s">
        <v>35</v>
      </c>
      <c r="B3086" s="818" t="s">
        <v>228</v>
      </c>
      <c r="C3086" s="834" t="s">
        <v>405</v>
      </c>
      <c r="D3086" s="834" t="s">
        <v>7120</v>
      </c>
      <c r="E3086" s="836">
        <v>171</v>
      </c>
      <c r="F3086" s="835"/>
      <c r="G3086" s="818" t="s">
        <v>626</v>
      </c>
      <c r="H3086" s="818" t="s">
        <v>3327</v>
      </c>
      <c r="I3086" s="835">
        <v>1</v>
      </c>
      <c r="J3086" s="818" t="s">
        <v>8575</v>
      </c>
      <c r="K3086" s="835">
        <v>183</v>
      </c>
      <c r="L3086" s="835">
        <v>18</v>
      </c>
      <c r="M3086" s="835"/>
      <c r="N3086" s="818" t="s">
        <v>10838</v>
      </c>
      <c r="O3086" s="44">
        <f t="shared" si="384"/>
        <v>171</v>
      </c>
      <c r="P3086" s="44">
        <f>+VLOOKUP(D3086,Databaza!E$1:G$35,2,0)+O3086</f>
        <v>171</v>
      </c>
      <c r="Q3086" s="44">
        <f t="shared" si="385"/>
        <v>176</v>
      </c>
      <c r="R3086" s="44">
        <f t="shared" si="386"/>
        <v>176</v>
      </c>
      <c r="S3086" s="44">
        <f t="shared" si="387"/>
        <v>176</v>
      </c>
      <c r="T3086" s="156">
        <f t="shared" si="388"/>
        <v>96</v>
      </c>
      <c r="U3086" s="156">
        <f>+VLOOKUP(A3086,Adr!N:O,2,0)</f>
        <v>96</v>
      </c>
      <c r="V3086" s="157">
        <f t="shared" si="389"/>
        <v>96</v>
      </c>
      <c r="W3086" s="158">
        <f>+COUNTIFS(J$44:J3086,J3086,Y$44:Y3086,Y3086)</f>
        <v>2</v>
      </c>
      <c r="X3086" s="159">
        <f t="shared" si="390"/>
        <v>96</v>
      </c>
      <c r="Y3086" s="264" t="str">
        <f t="shared" si="391"/>
        <v>letecké športy1R-2</v>
      </c>
      <c r="Z3086" s="264" t="str">
        <f>+VLOOKUP(B3086,Odvetvia!B:Q,16,0)</f>
        <v>letecké športy1</v>
      </c>
    </row>
    <row r="3087" spans="1:26" ht="12.75" x14ac:dyDescent="0.2">
      <c r="A3087" s="834" t="s">
        <v>35</v>
      </c>
      <c r="B3087" s="818" t="s">
        <v>228</v>
      </c>
      <c r="C3087" s="834" t="s">
        <v>405</v>
      </c>
      <c r="D3087" s="834" t="s">
        <v>7120</v>
      </c>
      <c r="E3087" s="836">
        <v>172</v>
      </c>
      <c r="F3087" s="835"/>
      <c r="G3087" s="818" t="s">
        <v>626</v>
      </c>
      <c r="H3087" s="818" t="s">
        <v>3327</v>
      </c>
      <c r="I3087" s="835">
        <v>1</v>
      </c>
      <c r="J3087" s="818" t="s">
        <v>4211</v>
      </c>
      <c r="K3087" s="835">
        <v>183</v>
      </c>
      <c r="L3087" s="835">
        <v>18</v>
      </c>
      <c r="M3087" s="835"/>
      <c r="N3087" s="818" t="s">
        <v>10838</v>
      </c>
      <c r="O3087" s="44">
        <f t="shared" si="384"/>
        <v>172</v>
      </c>
      <c r="P3087" s="44">
        <f>+VLOOKUP(D3087,Databaza!E$1:G$35,2,0)+O3087</f>
        <v>172</v>
      </c>
      <c r="Q3087" s="44">
        <f t="shared" si="385"/>
        <v>177</v>
      </c>
      <c r="R3087" s="44">
        <f t="shared" si="386"/>
        <v>177</v>
      </c>
      <c r="S3087" s="44">
        <f t="shared" si="387"/>
        <v>177</v>
      </c>
      <c r="T3087" s="156">
        <f t="shared" si="388"/>
        <v>96</v>
      </c>
      <c r="U3087" s="156">
        <f>+VLOOKUP(A3087,Adr!N:O,2,0)</f>
        <v>96</v>
      </c>
      <c r="V3087" s="157">
        <f t="shared" si="389"/>
        <v>96</v>
      </c>
      <c r="W3087" s="158">
        <f>+COUNTIFS(J$44:J3087,J3087,Y$44:Y3087,Y3087)</f>
        <v>8</v>
      </c>
      <c r="X3087" s="159">
        <f t="shared" si="390"/>
        <v>96</v>
      </c>
      <c r="Y3087" s="264" t="str">
        <f t="shared" si="391"/>
        <v>letecké športy1R-2</v>
      </c>
      <c r="Z3087" s="264" t="str">
        <f>+VLOOKUP(B3087,Odvetvia!B:Q,16,0)</f>
        <v>letecké športy1</v>
      </c>
    </row>
    <row r="3088" spans="1:26" ht="12.75" x14ac:dyDescent="0.2">
      <c r="A3088" s="834" t="s">
        <v>35</v>
      </c>
      <c r="B3088" s="818" t="s">
        <v>228</v>
      </c>
      <c r="C3088" s="834" t="s">
        <v>405</v>
      </c>
      <c r="D3088" s="834" t="s">
        <v>7120</v>
      </c>
      <c r="E3088" s="836">
        <v>173</v>
      </c>
      <c r="F3088" s="835"/>
      <c r="G3088" s="818" t="s">
        <v>626</v>
      </c>
      <c r="H3088" s="818" t="s">
        <v>3327</v>
      </c>
      <c r="I3088" s="835">
        <v>1</v>
      </c>
      <c r="J3088" s="818" t="s">
        <v>4213</v>
      </c>
      <c r="K3088" s="835">
        <v>183</v>
      </c>
      <c r="L3088" s="835">
        <v>18</v>
      </c>
      <c r="M3088" s="835"/>
      <c r="N3088" s="818" t="s">
        <v>10838</v>
      </c>
      <c r="O3088" s="44">
        <f t="shared" si="384"/>
        <v>173</v>
      </c>
      <c r="P3088" s="44">
        <f>+VLOOKUP(D3088,Databaza!E$1:G$35,2,0)+O3088</f>
        <v>173</v>
      </c>
      <c r="Q3088" s="44">
        <f t="shared" si="385"/>
        <v>178</v>
      </c>
      <c r="R3088" s="44">
        <f t="shared" si="386"/>
        <v>178</v>
      </c>
      <c r="S3088" s="44">
        <f t="shared" si="387"/>
        <v>178</v>
      </c>
      <c r="T3088" s="156">
        <f t="shared" si="388"/>
        <v>96</v>
      </c>
      <c r="U3088" s="156">
        <f>+VLOOKUP(A3088,Adr!N:O,2,0)</f>
        <v>96</v>
      </c>
      <c r="V3088" s="157">
        <f t="shared" si="389"/>
        <v>96</v>
      </c>
      <c r="W3088" s="158">
        <f>+COUNTIFS(J$44:J3088,J3088,Y$44:Y3088,Y3088)</f>
        <v>7</v>
      </c>
      <c r="X3088" s="159">
        <f t="shared" si="390"/>
        <v>96</v>
      </c>
      <c r="Y3088" s="264" t="str">
        <f t="shared" si="391"/>
        <v>letecké športy1R-2</v>
      </c>
      <c r="Z3088" s="264" t="str">
        <f>+VLOOKUP(B3088,Odvetvia!B:Q,16,0)</f>
        <v>letecké športy1</v>
      </c>
    </row>
    <row r="3089" spans="1:26" ht="12.75" x14ac:dyDescent="0.2">
      <c r="A3089" s="834" t="s">
        <v>35</v>
      </c>
      <c r="B3089" s="818" t="s">
        <v>228</v>
      </c>
      <c r="C3089" s="834" t="s">
        <v>405</v>
      </c>
      <c r="D3089" s="834" t="s">
        <v>7120</v>
      </c>
      <c r="E3089" s="836">
        <v>121</v>
      </c>
      <c r="F3089" s="835"/>
      <c r="G3089" s="818" t="s">
        <v>615</v>
      </c>
      <c r="H3089" s="818" t="s">
        <v>3327</v>
      </c>
      <c r="I3089" s="835">
        <v>1</v>
      </c>
      <c r="J3089" s="818" t="s">
        <v>4196</v>
      </c>
      <c r="K3089" s="835">
        <v>167</v>
      </c>
      <c r="L3089" s="835">
        <v>17</v>
      </c>
      <c r="M3089" s="835"/>
      <c r="N3089" s="818" t="s">
        <v>10838</v>
      </c>
      <c r="O3089" s="44">
        <f t="shared" si="384"/>
        <v>121</v>
      </c>
      <c r="P3089" s="44">
        <f>+VLOOKUP(D3089,Databaza!E$1:G$35,2,0)+O3089</f>
        <v>121</v>
      </c>
      <c r="Q3089" s="44">
        <f t="shared" si="385"/>
        <v>126</v>
      </c>
      <c r="R3089" s="44">
        <f t="shared" si="386"/>
        <v>126</v>
      </c>
      <c r="S3089" s="44">
        <f t="shared" si="387"/>
        <v>126</v>
      </c>
      <c r="T3089" s="156">
        <f t="shared" si="388"/>
        <v>96</v>
      </c>
      <c r="U3089" s="156">
        <f>+VLOOKUP(A3089,Adr!N:O,2,0)</f>
        <v>96</v>
      </c>
      <c r="V3089" s="157">
        <f t="shared" si="389"/>
        <v>96</v>
      </c>
      <c r="W3089" s="158">
        <f>+COUNTIFS(J$44:J3089,J3089,Y$44:Y3089,Y3089)</f>
        <v>2</v>
      </c>
      <c r="X3089" s="159">
        <f t="shared" si="390"/>
        <v>96</v>
      </c>
      <c r="Y3089" s="264" t="str">
        <f t="shared" si="391"/>
        <v>letecké športy1R-2</v>
      </c>
      <c r="Z3089" s="264" t="str">
        <f>+VLOOKUP(B3089,Odvetvia!B:Q,16,0)</f>
        <v>letecké športy1</v>
      </c>
    </row>
    <row r="3090" spans="1:26" ht="12.75" x14ac:dyDescent="0.2">
      <c r="A3090" s="834" t="s">
        <v>35</v>
      </c>
      <c r="B3090" s="818" t="s">
        <v>228</v>
      </c>
      <c r="C3090" s="834" t="s">
        <v>405</v>
      </c>
      <c r="D3090" s="834" t="s">
        <v>7120</v>
      </c>
      <c r="E3090" s="836">
        <v>125</v>
      </c>
      <c r="F3090" s="835"/>
      <c r="G3090" s="818" t="s">
        <v>626</v>
      </c>
      <c r="H3090" s="818" t="s">
        <v>3327</v>
      </c>
      <c r="I3090" s="835">
        <v>1</v>
      </c>
      <c r="J3090" s="818" t="s">
        <v>4196</v>
      </c>
      <c r="K3090" s="835">
        <v>183</v>
      </c>
      <c r="L3090" s="835">
        <v>18</v>
      </c>
      <c r="M3090" s="835"/>
      <c r="N3090" s="818" t="s">
        <v>10838</v>
      </c>
      <c r="O3090" s="44">
        <f t="shared" si="384"/>
        <v>125</v>
      </c>
      <c r="P3090" s="44">
        <f>+VLOOKUP(D3090,Databaza!E$1:G$35,2,0)+O3090</f>
        <v>125</v>
      </c>
      <c r="Q3090" s="44">
        <f t="shared" si="385"/>
        <v>130</v>
      </c>
      <c r="R3090" s="44">
        <f t="shared" si="386"/>
        <v>130</v>
      </c>
      <c r="S3090" s="44">
        <f t="shared" si="387"/>
        <v>130</v>
      </c>
      <c r="T3090" s="156">
        <f t="shared" si="388"/>
        <v>96</v>
      </c>
      <c r="U3090" s="156">
        <f>+VLOOKUP(A3090,Adr!N:O,2,0)</f>
        <v>96</v>
      </c>
      <c r="V3090" s="157">
        <f t="shared" si="389"/>
        <v>96</v>
      </c>
      <c r="W3090" s="158">
        <f>+COUNTIFS(J$44:J3090,J3090,Y$44:Y3090,Y3090)</f>
        <v>3</v>
      </c>
      <c r="X3090" s="159">
        <f t="shared" si="390"/>
        <v>96</v>
      </c>
      <c r="Y3090" s="264" t="str">
        <f t="shared" si="391"/>
        <v>letecké športy1R-2</v>
      </c>
      <c r="Z3090" s="264" t="str">
        <f>+VLOOKUP(B3090,Odvetvia!B:Q,16,0)</f>
        <v>letecké športy1</v>
      </c>
    </row>
    <row r="3091" spans="1:26" ht="12.75" x14ac:dyDescent="0.2">
      <c r="A3091" s="834" t="s">
        <v>35</v>
      </c>
      <c r="B3091" s="834" t="s">
        <v>228</v>
      </c>
      <c r="C3091" s="834" t="s">
        <v>403</v>
      </c>
      <c r="D3091" s="834" t="s">
        <v>7120</v>
      </c>
      <c r="E3091" s="835">
        <v>1</v>
      </c>
      <c r="F3091" s="835"/>
      <c r="G3091" s="834" t="s">
        <v>615</v>
      </c>
      <c r="H3091" s="834" t="s">
        <v>3327</v>
      </c>
      <c r="I3091" s="835">
        <v>1</v>
      </c>
      <c r="J3091" s="834" t="s">
        <v>4182</v>
      </c>
      <c r="K3091" s="835">
        <v>56</v>
      </c>
      <c r="L3091" s="835">
        <v>8</v>
      </c>
      <c r="M3091" s="835"/>
      <c r="N3091" s="818" t="s">
        <v>8548</v>
      </c>
      <c r="O3091" s="44">
        <f t="shared" si="384"/>
        <v>1</v>
      </c>
      <c r="P3091" s="44">
        <f>+VLOOKUP(D3091,Databaza!E$1:G$35,2,0)+O3091</f>
        <v>1</v>
      </c>
      <c r="Q3091" s="44">
        <f t="shared" si="385"/>
        <v>6</v>
      </c>
      <c r="R3091" s="44">
        <f t="shared" si="386"/>
        <v>6</v>
      </c>
      <c r="S3091" s="44">
        <f t="shared" si="387"/>
        <v>6</v>
      </c>
      <c r="T3091" s="156">
        <f t="shared" si="388"/>
        <v>6</v>
      </c>
      <c r="U3091" s="156">
        <f>+VLOOKUP(A3091,Adr!N:O,2,0)</f>
        <v>96</v>
      </c>
      <c r="V3091" s="157">
        <f t="shared" si="389"/>
        <v>96</v>
      </c>
      <c r="W3091" s="158">
        <f>+COUNTIFS(J$44:J3091,J3091,Y$44:Y3091,Y3091)</f>
        <v>1</v>
      </c>
      <c r="X3091" s="159">
        <f t="shared" si="390"/>
        <v>6</v>
      </c>
      <c r="Y3091" s="264" t="str">
        <f t="shared" si="391"/>
        <v>letecké športy1R-3</v>
      </c>
      <c r="Z3091" s="264" t="str">
        <f>+VLOOKUP(B3091,Odvetvia!B:Q,16,0)</f>
        <v>letecké športy1</v>
      </c>
    </row>
    <row r="3092" spans="1:26" ht="12.75" x14ac:dyDescent="0.2">
      <c r="A3092" s="834" t="s">
        <v>35</v>
      </c>
      <c r="B3092" s="834" t="s">
        <v>228</v>
      </c>
      <c r="C3092" s="834" t="s">
        <v>403</v>
      </c>
      <c r="D3092" s="834" t="s">
        <v>7120</v>
      </c>
      <c r="E3092" s="835">
        <v>1</v>
      </c>
      <c r="F3092" s="835"/>
      <c r="G3092" s="834" t="s">
        <v>8546</v>
      </c>
      <c r="H3092" s="834" t="s">
        <v>3327</v>
      </c>
      <c r="I3092" s="835">
        <v>1</v>
      </c>
      <c r="J3092" s="834" t="s">
        <v>616</v>
      </c>
      <c r="K3092" s="835">
        <v>14</v>
      </c>
      <c r="L3092" s="835">
        <v>5</v>
      </c>
      <c r="M3092" s="835"/>
      <c r="N3092" s="818" t="s">
        <v>8548</v>
      </c>
      <c r="O3092" s="44">
        <f t="shared" si="384"/>
        <v>1</v>
      </c>
      <c r="P3092" s="44">
        <f>+VLOOKUP(D3092,Databaza!E$1:G$35,2,0)+O3092</f>
        <v>1</v>
      </c>
      <c r="Q3092" s="44">
        <f t="shared" si="385"/>
        <v>6</v>
      </c>
      <c r="R3092" s="44">
        <f t="shared" si="386"/>
        <v>6</v>
      </c>
      <c r="S3092" s="44">
        <f t="shared" si="387"/>
        <v>6</v>
      </c>
      <c r="T3092" s="156">
        <f t="shared" si="388"/>
        <v>6</v>
      </c>
      <c r="U3092" s="156">
        <f>+VLOOKUP(A3092,Adr!N:O,2,0)</f>
        <v>96</v>
      </c>
      <c r="V3092" s="157">
        <f t="shared" si="389"/>
        <v>96</v>
      </c>
      <c r="W3092" s="158">
        <f>+COUNTIFS(J$44:J3092,J3092,Y$44:Y3092,Y3092)</f>
        <v>1</v>
      </c>
      <c r="X3092" s="159">
        <f t="shared" si="390"/>
        <v>6</v>
      </c>
      <c r="Y3092" s="264" t="str">
        <f t="shared" si="391"/>
        <v>letecké športy1R-3</v>
      </c>
      <c r="Z3092" s="264" t="str">
        <f>+VLOOKUP(B3092,Odvetvia!B:Q,16,0)</f>
        <v>letecké športy1</v>
      </c>
    </row>
    <row r="3093" spans="1:26" ht="12.75" x14ac:dyDescent="0.2">
      <c r="A3093" s="834" t="s">
        <v>35</v>
      </c>
      <c r="B3093" s="834" t="s">
        <v>228</v>
      </c>
      <c r="C3093" s="834" t="s">
        <v>403</v>
      </c>
      <c r="D3093" s="834" t="s">
        <v>7120</v>
      </c>
      <c r="E3093" s="835">
        <v>1</v>
      </c>
      <c r="F3093" s="835"/>
      <c r="G3093" s="834" t="s">
        <v>621</v>
      </c>
      <c r="H3093" s="834" t="s">
        <v>3327</v>
      </c>
      <c r="I3093" s="835">
        <v>1</v>
      </c>
      <c r="J3093" s="834" t="s">
        <v>625</v>
      </c>
      <c r="K3093" s="835">
        <v>115</v>
      </c>
      <c r="L3093" s="835">
        <v>21</v>
      </c>
      <c r="M3093" s="835"/>
      <c r="N3093" s="818" t="s">
        <v>8555</v>
      </c>
      <c r="O3093" s="44">
        <f t="shared" si="384"/>
        <v>1</v>
      </c>
      <c r="P3093" s="44">
        <f>+VLOOKUP(D3093,Databaza!E$1:G$35,2,0)+O3093</f>
        <v>1</v>
      </c>
      <c r="Q3093" s="44">
        <f t="shared" si="385"/>
        <v>6</v>
      </c>
      <c r="R3093" s="44">
        <f t="shared" si="386"/>
        <v>6</v>
      </c>
      <c r="S3093" s="44">
        <f t="shared" si="387"/>
        <v>6</v>
      </c>
      <c r="T3093" s="156">
        <f t="shared" si="388"/>
        <v>6</v>
      </c>
      <c r="U3093" s="156">
        <f>+VLOOKUP(A3093,Adr!N:O,2,0)</f>
        <v>96</v>
      </c>
      <c r="V3093" s="157">
        <f t="shared" si="389"/>
        <v>96</v>
      </c>
      <c r="W3093" s="158">
        <f>+COUNTIFS(J$44:J3093,J3093,Y$44:Y3093,Y3093)</f>
        <v>1</v>
      </c>
      <c r="X3093" s="159">
        <f t="shared" si="390"/>
        <v>6</v>
      </c>
      <c r="Y3093" s="264" t="str">
        <f t="shared" si="391"/>
        <v>letecké športy1R-3</v>
      </c>
      <c r="Z3093" s="264" t="str">
        <f>+VLOOKUP(B3093,Odvetvia!B:Q,16,0)</f>
        <v>letecké športy1</v>
      </c>
    </row>
    <row r="3094" spans="1:26" ht="12.75" x14ac:dyDescent="0.2">
      <c r="A3094" s="834" t="s">
        <v>35</v>
      </c>
      <c r="B3094" s="834" t="s">
        <v>228</v>
      </c>
      <c r="C3094" s="834" t="s">
        <v>403</v>
      </c>
      <c r="D3094" s="834" t="s">
        <v>825</v>
      </c>
      <c r="E3094" s="835">
        <v>1</v>
      </c>
      <c r="F3094" s="835"/>
      <c r="G3094" s="834" t="s">
        <v>4165</v>
      </c>
      <c r="H3094" s="834" t="s">
        <v>3327</v>
      </c>
      <c r="I3094" s="835">
        <v>1</v>
      </c>
      <c r="J3094" s="834" t="s">
        <v>1047</v>
      </c>
      <c r="K3094" s="835">
        <v>12</v>
      </c>
      <c r="L3094" s="835">
        <v>12</v>
      </c>
      <c r="M3094" s="835"/>
      <c r="N3094" s="818" t="s">
        <v>8556</v>
      </c>
      <c r="O3094" s="44">
        <f t="shared" si="384"/>
        <v>1</v>
      </c>
      <c r="P3094" s="44">
        <f>+VLOOKUP(D3094,Databaza!E$1:G$35,2,0)+O3094</f>
        <v>1</v>
      </c>
      <c r="Q3094" s="44">
        <f t="shared" si="385"/>
        <v>6</v>
      </c>
      <c r="R3094" s="44">
        <f t="shared" si="386"/>
        <v>6</v>
      </c>
      <c r="S3094" s="44">
        <f t="shared" si="387"/>
        <v>6</v>
      </c>
      <c r="T3094" s="156">
        <f t="shared" si="388"/>
        <v>6</v>
      </c>
      <c r="U3094" s="156">
        <f>+VLOOKUP(A3094,Adr!N:O,2,0)</f>
        <v>96</v>
      </c>
      <c r="V3094" s="157">
        <f t="shared" si="389"/>
        <v>96</v>
      </c>
      <c r="W3094" s="158">
        <f>+COUNTIFS(J$44:J3094,J3094,Y$44:Y3094,Y3094)</f>
        <v>1</v>
      </c>
      <c r="X3094" s="159">
        <f t="shared" si="390"/>
        <v>6</v>
      </c>
      <c r="Y3094" s="264" t="str">
        <f t="shared" si="391"/>
        <v>letecké športy1R-3</v>
      </c>
      <c r="Z3094" s="264" t="str">
        <f>+VLOOKUP(B3094,Odvetvia!B:Q,16,0)</f>
        <v>letecké športy1</v>
      </c>
    </row>
    <row r="3095" spans="1:26" ht="12.75" x14ac:dyDescent="0.2">
      <c r="A3095" s="834" t="s">
        <v>35</v>
      </c>
      <c r="B3095" s="834" t="s">
        <v>228</v>
      </c>
      <c r="C3095" s="834" t="s">
        <v>403</v>
      </c>
      <c r="D3095" s="834" t="s">
        <v>7120</v>
      </c>
      <c r="E3095" s="835">
        <v>1</v>
      </c>
      <c r="F3095" s="835"/>
      <c r="G3095" s="834" t="s">
        <v>618</v>
      </c>
      <c r="H3095" s="834" t="s">
        <v>3327</v>
      </c>
      <c r="I3095" s="835">
        <v>1</v>
      </c>
      <c r="J3095" s="834" t="s">
        <v>1049</v>
      </c>
      <c r="K3095" s="835">
        <v>184</v>
      </c>
      <c r="L3095" s="835">
        <v>18</v>
      </c>
      <c r="M3095" s="835"/>
      <c r="N3095" s="818" t="s">
        <v>8553</v>
      </c>
      <c r="O3095" s="44">
        <f t="shared" si="384"/>
        <v>1</v>
      </c>
      <c r="P3095" s="44">
        <f>+VLOOKUP(D3095,Databaza!E$1:G$35,2,0)+O3095</f>
        <v>1</v>
      </c>
      <c r="Q3095" s="44">
        <f t="shared" si="385"/>
        <v>6</v>
      </c>
      <c r="R3095" s="44">
        <f t="shared" si="386"/>
        <v>6</v>
      </c>
      <c r="S3095" s="44">
        <f t="shared" si="387"/>
        <v>6</v>
      </c>
      <c r="T3095" s="156">
        <f t="shared" si="388"/>
        <v>6</v>
      </c>
      <c r="U3095" s="156">
        <f>+VLOOKUP(A3095,Adr!N:O,2,0)</f>
        <v>96</v>
      </c>
      <c r="V3095" s="157">
        <f t="shared" si="389"/>
        <v>96</v>
      </c>
      <c r="W3095" s="158">
        <f>+COUNTIFS(J$44:J3095,J3095,Y$44:Y3095,Y3095)</f>
        <v>1</v>
      </c>
      <c r="X3095" s="159">
        <f t="shared" si="390"/>
        <v>6</v>
      </c>
      <c r="Y3095" s="264" t="str">
        <f t="shared" si="391"/>
        <v>letecké športy1R-3</v>
      </c>
      <c r="Z3095" s="264" t="str">
        <f>+VLOOKUP(B3095,Odvetvia!B:Q,16,0)</f>
        <v>letecké športy1</v>
      </c>
    </row>
    <row r="3096" spans="1:26" ht="12.75" x14ac:dyDescent="0.2">
      <c r="A3096" s="834" t="s">
        <v>35</v>
      </c>
      <c r="B3096" s="834" t="s">
        <v>228</v>
      </c>
      <c r="C3096" s="834" t="s">
        <v>403</v>
      </c>
      <c r="D3096" s="834" t="s">
        <v>7120</v>
      </c>
      <c r="E3096" s="835">
        <v>1</v>
      </c>
      <c r="F3096" s="835"/>
      <c r="G3096" s="834" t="s">
        <v>8546</v>
      </c>
      <c r="H3096" s="834" t="s">
        <v>3327</v>
      </c>
      <c r="I3096" s="835">
        <v>1</v>
      </c>
      <c r="J3096" s="834" t="s">
        <v>620</v>
      </c>
      <c r="K3096" s="835">
        <v>13</v>
      </c>
      <c r="L3096" s="835">
        <v>4</v>
      </c>
      <c r="M3096" s="835"/>
      <c r="N3096" s="818" t="s">
        <v>8547</v>
      </c>
      <c r="O3096" s="44">
        <f t="shared" si="384"/>
        <v>1</v>
      </c>
      <c r="P3096" s="44">
        <f>+VLOOKUP(D3096,Databaza!E$1:G$35,2,0)+O3096</f>
        <v>1</v>
      </c>
      <c r="Q3096" s="44">
        <f t="shared" si="385"/>
        <v>6</v>
      </c>
      <c r="R3096" s="44">
        <f t="shared" si="386"/>
        <v>6</v>
      </c>
      <c r="S3096" s="44">
        <f t="shared" si="387"/>
        <v>6</v>
      </c>
      <c r="T3096" s="156">
        <f t="shared" si="388"/>
        <v>6</v>
      </c>
      <c r="U3096" s="156">
        <f>+VLOOKUP(A3096,Adr!N:O,2,0)</f>
        <v>96</v>
      </c>
      <c r="V3096" s="157">
        <f t="shared" si="389"/>
        <v>96</v>
      </c>
      <c r="W3096" s="158">
        <f>+COUNTIFS(J$44:J3096,J3096,Y$44:Y3096,Y3096)</f>
        <v>1</v>
      </c>
      <c r="X3096" s="159">
        <f t="shared" si="390"/>
        <v>6</v>
      </c>
      <c r="Y3096" s="264" t="str">
        <f t="shared" si="391"/>
        <v>letecké športy1R-3</v>
      </c>
      <c r="Z3096" s="264" t="str">
        <f>+VLOOKUP(B3096,Odvetvia!B:Q,16,0)</f>
        <v>letecké športy1</v>
      </c>
    </row>
    <row r="3097" spans="1:26" ht="12.75" x14ac:dyDescent="0.2">
      <c r="A3097" s="834" t="s">
        <v>35</v>
      </c>
      <c r="B3097" s="834" t="s">
        <v>228</v>
      </c>
      <c r="C3097" s="834" t="s">
        <v>403</v>
      </c>
      <c r="D3097" s="834" t="s">
        <v>7120</v>
      </c>
      <c r="E3097" s="835">
        <v>1</v>
      </c>
      <c r="F3097" s="835"/>
      <c r="G3097" s="834" t="s">
        <v>624</v>
      </c>
      <c r="H3097" s="834" t="s">
        <v>3327</v>
      </c>
      <c r="I3097" s="835">
        <v>1</v>
      </c>
      <c r="J3097" s="834" t="s">
        <v>1041</v>
      </c>
      <c r="K3097" s="835">
        <v>17</v>
      </c>
      <c r="L3097" s="835">
        <v>3</v>
      </c>
      <c r="M3097" s="835"/>
      <c r="N3097" s="818" t="s">
        <v>8547</v>
      </c>
      <c r="O3097" s="44">
        <f t="shared" si="384"/>
        <v>1</v>
      </c>
      <c r="P3097" s="44">
        <f>+VLOOKUP(D3097,Databaza!E$1:G$35,2,0)+O3097</f>
        <v>1</v>
      </c>
      <c r="Q3097" s="44">
        <f t="shared" si="385"/>
        <v>6</v>
      </c>
      <c r="R3097" s="44">
        <f t="shared" si="386"/>
        <v>6</v>
      </c>
      <c r="S3097" s="44">
        <f t="shared" si="387"/>
        <v>6</v>
      </c>
      <c r="T3097" s="156">
        <f t="shared" si="388"/>
        <v>6</v>
      </c>
      <c r="U3097" s="156">
        <f>+VLOOKUP(A3097,Adr!N:O,2,0)</f>
        <v>96</v>
      </c>
      <c r="V3097" s="157">
        <f t="shared" si="389"/>
        <v>96</v>
      </c>
      <c r="W3097" s="158">
        <f>+COUNTIFS(J$44:J3097,J3097,Y$44:Y3097,Y3097)</f>
        <v>1</v>
      </c>
      <c r="X3097" s="159">
        <f t="shared" si="390"/>
        <v>6</v>
      </c>
      <c r="Y3097" s="264" t="str">
        <f t="shared" si="391"/>
        <v>letecké športy1R-3</v>
      </c>
      <c r="Z3097" s="264" t="str">
        <f>+VLOOKUP(B3097,Odvetvia!B:Q,16,0)</f>
        <v>letecké športy1</v>
      </c>
    </row>
    <row r="3098" spans="1:26" ht="12.75" x14ac:dyDescent="0.2">
      <c r="A3098" s="834" t="s">
        <v>35</v>
      </c>
      <c r="B3098" s="834" t="s">
        <v>228</v>
      </c>
      <c r="C3098" s="834" t="s">
        <v>403</v>
      </c>
      <c r="D3098" s="834" t="s">
        <v>7120</v>
      </c>
      <c r="E3098" s="835">
        <v>1</v>
      </c>
      <c r="F3098" s="835"/>
      <c r="G3098" s="834" t="s">
        <v>624</v>
      </c>
      <c r="H3098" s="834" t="s">
        <v>3327</v>
      </c>
      <c r="I3098" s="835">
        <v>1</v>
      </c>
      <c r="J3098" s="834" t="s">
        <v>1041</v>
      </c>
      <c r="K3098" s="835">
        <v>15</v>
      </c>
      <c r="L3098" s="835">
        <v>5</v>
      </c>
      <c r="M3098" s="835"/>
      <c r="N3098" s="818" t="s">
        <v>8548</v>
      </c>
      <c r="O3098" s="44">
        <f t="shared" si="384"/>
        <v>1</v>
      </c>
      <c r="P3098" s="44">
        <f>+VLOOKUP(D3098,Databaza!E$1:G$35,2,0)+O3098</f>
        <v>1</v>
      </c>
      <c r="Q3098" s="44">
        <f t="shared" si="385"/>
        <v>6</v>
      </c>
      <c r="R3098" s="44">
        <f t="shared" si="386"/>
        <v>6</v>
      </c>
      <c r="S3098" s="44">
        <f t="shared" si="387"/>
        <v>6</v>
      </c>
      <c r="T3098" s="156">
        <f t="shared" si="388"/>
        <v>6</v>
      </c>
      <c r="U3098" s="156">
        <f>+VLOOKUP(A3098,Adr!N:O,2,0)</f>
        <v>96</v>
      </c>
      <c r="V3098" s="157">
        <f t="shared" si="389"/>
        <v>96</v>
      </c>
      <c r="W3098" s="158">
        <f>+COUNTIFS(J$44:J3098,J3098,Y$44:Y3098,Y3098)</f>
        <v>2</v>
      </c>
      <c r="X3098" s="159">
        <f t="shared" si="390"/>
        <v>6</v>
      </c>
      <c r="Y3098" s="264" t="str">
        <f t="shared" si="391"/>
        <v>letecké športy1R-3</v>
      </c>
      <c r="Z3098" s="264" t="str">
        <f>+VLOOKUP(B3098,Odvetvia!B:Q,16,0)</f>
        <v>letecké športy1</v>
      </c>
    </row>
    <row r="3099" spans="1:26" ht="12.75" x14ac:dyDescent="0.2">
      <c r="A3099" s="834" t="s">
        <v>35</v>
      </c>
      <c r="B3099" s="834" t="s">
        <v>228</v>
      </c>
      <c r="C3099" s="834" t="s">
        <v>403</v>
      </c>
      <c r="D3099" s="834" t="s">
        <v>7120</v>
      </c>
      <c r="E3099" s="835">
        <v>1</v>
      </c>
      <c r="F3099" s="835"/>
      <c r="G3099" s="834" t="s">
        <v>615</v>
      </c>
      <c r="H3099" s="834" t="s">
        <v>3327</v>
      </c>
      <c r="I3099" s="835">
        <v>1</v>
      </c>
      <c r="J3099" s="834" t="s">
        <v>1042</v>
      </c>
      <c r="K3099" s="835">
        <v>20</v>
      </c>
      <c r="L3099" s="835">
        <v>5</v>
      </c>
      <c r="M3099" s="835"/>
      <c r="N3099" s="818" t="s">
        <v>8562</v>
      </c>
      <c r="O3099" s="44">
        <f t="shared" si="384"/>
        <v>1</v>
      </c>
      <c r="P3099" s="44">
        <f>+VLOOKUP(D3099,Databaza!E$1:G$35,2,0)+O3099</f>
        <v>1</v>
      </c>
      <c r="Q3099" s="44">
        <f t="shared" si="385"/>
        <v>6</v>
      </c>
      <c r="R3099" s="44">
        <f t="shared" si="386"/>
        <v>6</v>
      </c>
      <c r="S3099" s="44">
        <f t="shared" si="387"/>
        <v>6</v>
      </c>
      <c r="T3099" s="156">
        <f t="shared" si="388"/>
        <v>6</v>
      </c>
      <c r="U3099" s="156">
        <f>+VLOOKUP(A3099,Adr!N:O,2,0)</f>
        <v>96</v>
      </c>
      <c r="V3099" s="157">
        <f t="shared" si="389"/>
        <v>96</v>
      </c>
      <c r="W3099" s="158">
        <f>+COUNTIFS(J$44:J3099,J3099,Y$44:Y3099,Y3099)</f>
        <v>1</v>
      </c>
      <c r="X3099" s="159">
        <f t="shared" si="390"/>
        <v>6</v>
      </c>
      <c r="Y3099" s="264" t="str">
        <f t="shared" si="391"/>
        <v>letecké športy1R-3</v>
      </c>
      <c r="Z3099" s="264" t="str">
        <f>+VLOOKUP(B3099,Odvetvia!B:Q,16,0)</f>
        <v>letecké športy1</v>
      </c>
    </row>
    <row r="3100" spans="1:26" ht="12.75" x14ac:dyDescent="0.2">
      <c r="A3100" s="834" t="s">
        <v>35</v>
      </c>
      <c r="B3100" s="834" t="s">
        <v>228</v>
      </c>
      <c r="C3100" s="834" t="s">
        <v>403</v>
      </c>
      <c r="D3100" s="834" t="s">
        <v>7120</v>
      </c>
      <c r="E3100" s="835">
        <v>1</v>
      </c>
      <c r="F3100" s="835"/>
      <c r="G3100" s="834" t="s">
        <v>8546</v>
      </c>
      <c r="H3100" s="834" t="s">
        <v>3327</v>
      </c>
      <c r="I3100" s="835">
        <v>1</v>
      </c>
      <c r="J3100" s="834" t="s">
        <v>1042</v>
      </c>
      <c r="K3100" s="835">
        <v>12</v>
      </c>
      <c r="L3100" s="835">
        <v>3</v>
      </c>
      <c r="M3100" s="835"/>
      <c r="N3100" s="818" t="s">
        <v>8562</v>
      </c>
      <c r="O3100" s="44">
        <f t="shared" si="384"/>
        <v>1</v>
      </c>
      <c r="P3100" s="44">
        <f>+VLOOKUP(D3100,Databaza!E$1:G$35,2,0)+O3100</f>
        <v>1</v>
      </c>
      <c r="Q3100" s="44">
        <f t="shared" si="385"/>
        <v>6</v>
      </c>
      <c r="R3100" s="44">
        <f t="shared" si="386"/>
        <v>6</v>
      </c>
      <c r="S3100" s="44">
        <f t="shared" si="387"/>
        <v>6</v>
      </c>
      <c r="T3100" s="156">
        <f t="shared" si="388"/>
        <v>6</v>
      </c>
      <c r="U3100" s="156">
        <f>+VLOOKUP(A3100,Adr!N:O,2,0)</f>
        <v>96</v>
      </c>
      <c r="V3100" s="157">
        <f t="shared" si="389"/>
        <v>96</v>
      </c>
      <c r="W3100" s="158">
        <f>+COUNTIFS(J$44:J3100,J3100,Y$44:Y3100,Y3100)</f>
        <v>2</v>
      </c>
      <c r="X3100" s="159">
        <f t="shared" si="390"/>
        <v>6</v>
      </c>
      <c r="Y3100" s="264" t="str">
        <f t="shared" si="391"/>
        <v>letecké športy1R-3</v>
      </c>
      <c r="Z3100" s="264" t="str">
        <f>+VLOOKUP(B3100,Odvetvia!B:Q,16,0)</f>
        <v>letecké športy1</v>
      </c>
    </row>
    <row r="3101" spans="1:26" ht="12.75" x14ac:dyDescent="0.2">
      <c r="A3101" s="834" t="s">
        <v>35</v>
      </c>
      <c r="B3101" s="834" t="s">
        <v>228</v>
      </c>
      <c r="C3101" s="834" t="s">
        <v>403</v>
      </c>
      <c r="D3101" s="834" t="s">
        <v>7120</v>
      </c>
      <c r="E3101" s="835">
        <v>1</v>
      </c>
      <c r="F3101" s="835"/>
      <c r="G3101" s="834" t="s">
        <v>615</v>
      </c>
      <c r="H3101" s="834" t="s">
        <v>3327</v>
      </c>
      <c r="I3101" s="835">
        <v>1</v>
      </c>
      <c r="J3101" s="834" t="s">
        <v>1509</v>
      </c>
      <c r="K3101" s="835">
        <v>41</v>
      </c>
      <c r="L3101" s="835">
        <v>6</v>
      </c>
      <c r="M3101" s="835"/>
      <c r="N3101" s="818" t="s">
        <v>8547</v>
      </c>
      <c r="O3101" s="44">
        <f t="shared" si="384"/>
        <v>1</v>
      </c>
      <c r="P3101" s="44">
        <f>+VLOOKUP(D3101,Databaza!E$1:G$35,2,0)+O3101</f>
        <v>1</v>
      </c>
      <c r="Q3101" s="44">
        <f t="shared" si="385"/>
        <v>6</v>
      </c>
      <c r="R3101" s="44">
        <f t="shared" si="386"/>
        <v>6</v>
      </c>
      <c r="S3101" s="44">
        <f t="shared" si="387"/>
        <v>6</v>
      </c>
      <c r="T3101" s="156">
        <f t="shared" si="388"/>
        <v>6</v>
      </c>
      <c r="U3101" s="156">
        <f>+VLOOKUP(A3101,Adr!N:O,2,0)</f>
        <v>96</v>
      </c>
      <c r="V3101" s="157">
        <f t="shared" si="389"/>
        <v>96</v>
      </c>
      <c r="W3101" s="158">
        <f>+COUNTIFS(J$44:J3101,J3101,Y$44:Y3101,Y3101)</f>
        <v>1</v>
      </c>
      <c r="X3101" s="159">
        <f t="shared" si="390"/>
        <v>6</v>
      </c>
      <c r="Y3101" s="264" t="str">
        <f t="shared" si="391"/>
        <v>letecké športy1R-3</v>
      </c>
      <c r="Z3101" s="264" t="str">
        <f>+VLOOKUP(B3101,Odvetvia!B:Q,16,0)</f>
        <v>letecké športy1</v>
      </c>
    </row>
    <row r="3102" spans="1:26" ht="12.75" x14ac:dyDescent="0.2">
      <c r="A3102" s="834" t="s">
        <v>35</v>
      </c>
      <c r="B3102" s="834" t="s">
        <v>228</v>
      </c>
      <c r="C3102" s="834" t="s">
        <v>403</v>
      </c>
      <c r="D3102" s="834" t="s">
        <v>825</v>
      </c>
      <c r="E3102" s="835">
        <v>1</v>
      </c>
      <c r="F3102" s="835"/>
      <c r="G3102" s="834" t="s">
        <v>1447</v>
      </c>
      <c r="H3102" s="834" t="s">
        <v>3327</v>
      </c>
      <c r="I3102" s="835">
        <v>1</v>
      </c>
      <c r="J3102" s="834" t="s">
        <v>8593</v>
      </c>
      <c r="K3102" s="835">
        <v>25</v>
      </c>
      <c r="L3102" s="835">
        <v>9</v>
      </c>
      <c r="M3102" s="835"/>
      <c r="N3102" s="818" t="s">
        <v>8556</v>
      </c>
      <c r="O3102" s="44">
        <f t="shared" si="384"/>
        <v>1</v>
      </c>
      <c r="P3102" s="44">
        <f>+VLOOKUP(D3102,Databaza!E$1:G$35,2,0)+O3102</f>
        <v>1</v>
      </c>
      <c r="Q3102" s="44">
        <f t="shared" si="385"/>
        <v>6</v>
      </c>
      <c r="R3102" s="44">
        <f t="shared" si="386"/>
        <v>6</v>
      </c>
      <c r="S3102" s="44">
        <f t="shared" si="387"/>
        <v>6</v>
      </c>
      <c r="T3102" s="156">
        <f t="shared" si="388"/>
        <v>6</v>
      </c>
      <c r="U3102" s="156">
        <f>+VLOOKUP(A3102,Adr!N:O,2,0)</f>
        <v>96</v>
      </c>
      <c r="V3102" s="157">
        <f t="shared" si="389"/>
        <v>96</v>
      </c>
      <c r="W3102" s="158">
        <f>+COUNTIFS(J$44:J3102,J3102,Y$44:Y3102,Y3102)</f>
        <v>1</v>
      </c>
      <c r="X3102" s="159">
        <f t="shared" si="390"/>
        <v>6</v>
      </c>
      <c r="Y3102" s="264" t="str">
        <f t="shared" si="391"/>
        <v>letecké športy1R-3</v>
      </c>
      <c r="Z3102" s="264" t="str">
        <f>+VLOOKUP(B3102,Odvetvia!B:Q,16,0)</f>
        <v>letecké športy1</v>
      </c>
    </row>
    <row r="3103" spans="1:26" ht="12.75" x14ac:dyDescent="0.2">
      <c r="A3103" s="834" t="s">
        <v>35</v>
      </c>
      <c r="B3103" s="834" t="s">
        <v>228</v>
      </c>
      <c r="C3103" s="834" t="s">
        <v>403</v>
      </c>
      <c r="D3103" s="834" t="s">
        <v>825</v>
      </c>
      <c r="E3103" s="835">
        <v>1</v>
      </c>
      <c r="F3103" s="835"/>
      <c r="G3103" s="834" t="s">
        <v>1447</v>
      </c>
      <c r="H3103" s="834" t="s">
        <v>3327</v>
      </c>
      <c r="I3103" s="835">
        <v>3</v>
      </c>
      <c r="J3103" s="834" t="s">
        <v>8594</v>
      </c>
      <c r="K3103" s="835">
        <v>25</v>
      </c>
      <c r="L3103" s="835">
        <v>9</v>
      </c>
      <c r="M3103" s="835"/>
      <c r="N3103" s="818" t="s">
        <v>8556</v>
      </c>
      <c r="O3103" s="44">
        <f t="shared" si="384"/>
        <v>1</v>
      </c>
      <c r="P3103" s="44">
        <f>+VLOOKUP(D3103,Databaza!E$1:G$35,2,0)+O3103</f>
        <v>1</v>
      </c>
      <c r="Q3103" s="44">
        <f t="shared" si="385"/>
        <v>6</v>
      </c>
      <c r="R3103" s="44">
        <f t="shared" si="386"/>
        <v>6</v>
      </c>
      <c r="S3103" s="44">
        <f t="shared" si="387"/>
        <v>6</v>
      </c>
      <c r="T3103" s="156">
        <f t="shared" si="388"/>
        <v>6</v>
      </c>
      <c r="U3103" s="156">
        <f>+VLOOKUP(A3103,Adr!N:O,2,0)</f>
        <v>96</v>
      </c>
      <c r="V3103" s="157">
        <f t="shared" si="389"/>
        <v>96</v>
      </c>
      <c r="W3103" s="158">
        <f>+COUNTIFS(J$44:J3103,J3103,Y$44:Y3103,Y3103)</f>
        <v>1</v>
      </c>
      <c r="X3103" s="159">
        <f t="shared" si="390"/>
        <v>6</v>
      </c>
      <c r="Y3103" s="264" t="str">
        <f t="shared" si="391"/>
        <v>letecké športy1R-3</v>
      </c>
      <c r="Z3103" s="264" t="str">
        <f>+VLOOKUP(B3103,Odvetvia!B:Q,16,0)</f>
        <v>letecké športy1</v>
      </c>
    </row>
    <row r="3104" spans="1:26" ht="12.75" x14ac:dyDescent="0.2">
      <c r="A3104" s="834" t="s">
        <v>35</v>
      </c>
      <c r="B3104" s="834" t="s">
        <v>228</v>
      </c>
      <c r="C3104" s="834" t="s">
        <v>403</v>
      </c>
      <c r="D3104" s="834" t="s">
        <v>7120</v>
      </c>
      <c r="E3104" s="835">
        <v>1</v>
      </c>
      <c r="F3104" s="835"/>
      <c r="G3104" s="834" t="s">
        <v>615</v>
      </c>
      <c r="H3104" s="834" t="s">
        <v>3327</v>
      </c>
      <c r="I3104" s="835">
        <v>1</v>
      </c>
      <c r="J3104" s="834" t="s">
        <v>1042</v>
      </c>
      <c r="K3104" s="835">
        <v>16</v>
      </c>
      <c r="L3104" s="835">
        <v>5</v>
      </c>
      <c r="M3104" s="835"/>
      <c r="N3104" s="818" t="s">
        <v>8566</v>
      </c>
      <c r="O3104" s="44">
        <f t="shared" si="384"/>
        <v>1</v>
      </c>
      <c r="P3104" s="44">
        <f>+VLOOKUP(D3104,Databaza!E$1:G$35,2,0)+O3104</f>
        <v>1</v>
      </c>
      <c r="Q3104" s="44">
        <f t="shared" si="385"/>
        <v>6</v>
      </c>
      <c r="R3104" s="44">
        <f t="shared" si="386"/>
        <v>6</v>
      </c>
      <c r="S3104" s="44">
        <f t="shared" si="387"/>
        <v>6</v>
      </c>
      <c r="T3104" s="156">
        <f t="shared" si="388"/>
        <v>6</v>
      </c>
      <c r="U3104" s="156">
        <f>+VLOOKUP(A3104,Adr!N:O,2,0)</f>
        <v>96</v>
      </c>
      <c r="V3104" s="157">
        <f t="shared" si="389"/>
        <v>96</v>
      </c>
      <c r="W3104" s="158">
        <f>+COUNTIFS(J$44:J3104,J3104,Y$44:Y3104,Y3104)</f>
        <v>3</v>
      </c>
      <c r="X3104" s="159">
        <f t="shared" si="390"/>
        <v>6</v>
      </c>
      <c r="Y3104" s="264" t="str">
        <f t="shared" si="391"/>
        <v>letecké športy1R-3</v>
      </c>
      <c r="Z3104" s="264" t="str">
        <f>+VLOOKUP(B3104,Odvetvia!B:Q,16,0)</f>
        <v>letecké športy1</v>
      </c>
    </row>
    <row r="3105" spans="1:26" ht="12.75" x14ac:dyDescent="0.2">
      <c r="A3105" s="834" t="s">
        <v>35</v>
      </c>
      <c r="B3105" s="834" t="s">
        <v>228</v>
      </c>
      <c r="C3105" s="834" t="s">
        <v>403</v>
      </c>
      <c r="D3105" s="834" t="s">
        <v>7120</v>
      </c>
      <c r="E3105" s="835">
        <v>2</v>
      </c>
      <c r="F3105" s="835"/>
      <c r="G3105" s="834" t="s">
        <v>626</v>
      </c>
      <c r="H3105" s="834" t="s">
        <v>3327</v>
      </c>
      <c r="I3105" s="835">
        <v>1</v>
      </c>
      <c r="J3105" s="834" t="s">
        <v>4182</v>
      </c>
      <c r="K3105" s="835">
        <v>43</v>
      </c>
      <c r="L3105" s="835">
        <v>5</v>
      </c>
      <c r="M3105" s="835"/>
      <c r="N3105" s="818" t="s">
        <v>8547</v>
      </c>
      <c r="O3105" s="44">
        <f t="shared" si="384"/>
        <v>2</v>
      </c>
      <c r="P3105" s="44">
        <f>+VLOOKUP(D3105,Databaza!E$1:G$35,2,0)+O3105</f>
        <v>2</v>
      </c>
      <c r="Q3105" s="44">
        <f t="shared" si="385"/>
        <v>7</v>
      </c>
      <c r="R3105" s="44">
        <f t="shared" si="386"/>
        <v>7</v>
      </c>
      <c r="S3105" s="44">
        <f t="shared" si="387"/>
        <v>7</v>
      </c>
      <c r="T3105" s="156">
        <f t="shared" si="388"/>
        <v>7</v>
      </c>
      <c r="U3105" s="156">
        <f>+VLOOKUP(A3105,Adr!N:O,2,0)</f>
        <v>96</v>
      </c>
      <c r="V3105" s="157">
        <f t="shared" si="389"/>
        <v>96</v>
      </c>
      <c r="W3105" s="158">
        <f>+COUNTIFS(J$44:J3105,J3105,Y$44:Y3105,Y3105)</f>
        <v>2</v>
      </c>
      <c r="X3105" s="159">
        <f t="shared" si="390"/>
        <v>7</v>
      </c>
      <c r="Y3105" s="264" t="str">
        <f t="shared" si="391"/>
        <v>letecké športy1R-3</v>
      </c>
      <c r="Z3105" s="264" t="str">
        <f>+VLOOKUP(B3105,Odvetvia!B:Q,16,0)</f>
        <v>letecké športy1</v>
      </c>
    </row>
    <row r="3106" spans="1:26" ht="12.75" x14ac:dyDescent="0.2">
      <c r="A3106" s="834" t="s">
        <v>35</v>
      </c>
      <c r="B3106" s="834" t="s">
        <v>228</v>
      </c>
      <c r="C3106" s="834" t="s">
        <v>403</v>
      </c>
      <c r="D3106" s="834" t="s">
        <v>825</v>
      </c>
      <c r="E3106" s="835">
        <v>2</v>
      </c>
      <c r="F3106" s="835"/>
      <c r="G3106" s="834" t="s">
        <v>1447</v>
      </c>
      <c r="H3106" s="834" t="s">
        <v>3327</v>
      </c>
      <c r="I3106" s="835">
        <v>1</v>
      </c>
      <c r="J3106" s="834" t="s">
        <v>1039</v>
      </c>
      <c r="K3106" s="835">
        <v>25</v>
      </c>
      <c r="L3106" s="835">
        <v>9</v>
      </c>
      <c r="M3106" s="835"/>
      <c r="N3106" s="818" t="s">
        <v>8556</v>
      </c>
      <c r="O3106" s="44">
        <f t="shared" si="384"/>
        <v>2</v>
      </c>
      <c r="P3106" s="44">
        <f>+VLOOKUP(D3106,Databaza!E$1:G$35,2,0)+O3106</f>
        <v>2</v>
      </c>
      <c r="Q3106" s="44">
        <f t="shared" si="385"/>
        <v>7</v>
      </c>
      <c r="R3106" s="44">
        <f t="shared" si="386"/>
        <v>7</v>
      </c>
      <c r="S3106" s="44">
        <f t="shared" si="387"/>
        <v>7</v>
      </c>
      <c r="T3106" s="156">
        <f t="shared" si="388"/>
        <v>7</v>
      </c>
      <c r="U3106" s="156">
        <f>+VLOOKUP(A3106,Adr!N:O,2,0)</f>
        <v>96</v>
      </c>
      <c r="V3106" s="157">
        <f t="shared" si="389"/>
        <v>96</v>
      </c>
      <c r="W3106" s="158">
        <f>+COUNTIFS(J$44:J3106,J3106,Y$44:Y3106,Y3106)</f>
        <v>1</v>
      </c>
      <c r="X3106" s="159">
        <f t="shared" si="390"/>
        <v>7</v>
      </c>
      <c r="Y3106" s="264" t="str">
        <f t="shared" si="391"/>
        <v>letecké športy1R-3</v>
      </c>
      <c r="Z3106" s="264" t="str">
        <f>+VLOOKUP(B3106,Odvetvia!B:Q,16,0)</f>
        <v>letecké športy1</v>
      </c>
    </row>
    <row r="3107" spans="1:26" ht="12.75" x14ac:dyDescent="0.2">
      <c r="A3107" s="834" t="s">
        <v>35</v>
      </c>
      <c r="B3107" s="834" t="s">
        <v>228</v>
      </c>
      <c r="C3107" s="834" t="s">
        <v>403</v>
      </c>
      <c r="D3107" s="834" t="s">
        <v>7120</v>
      </c>
      <c r="E3107" s="835">
        <v>2</v>
      </c>
      <c r="F3107" s="835"/>
      <c r="G3107" s="834" t="s">
        <v>615</v>
      </c>
      <c r="H3107" s="834" t="s">
        <v>3327</v>
      </c>
      <c r="I3107" s="835">
        <v>1</v>
      </c>
      <c r="J3107" s="834" t="s">
        <v>1039</v>
      </c>
      <c r="K3107" s="835">
        <v>165</v>
      </c>
      <c r="L3107" s="835">
        <v>17</v>
      </c>
      <c r="M3107" s="835"/>
      <c r="N3107" s="818" t="s">
        <v>8553</v>
      </c>
      <c r="O3107" s="44">
        <f t="shared" si="384"/>
        <v>2</v>
      </c>
      <c r="P3107" s="44">
        <f>+VLOOKUP(D3107,Databaza!E$1:G$35,2,0)+O3107</f>
        <v>2</v>
      </c>
      <c r="Q3107" s="44">
        <f t="shared" si="385"/>
        <v>7</v>
      </c>
      <c r="R3107" s="44">
        <f t="shared" si="386"/>
        <v>7</v>
      </c>
      <c r="S3107" s="44">
        <f t="shared" si="387"/>
        <v>7</v>
      </c>
      <c r="T3107" s="156">
        <f t="shared" si="388"/>
        <v>7</v>
      </c>
      <c r="U3107" s="156">
        <f>+VLOOKUP(A3107,Adr!N:O,2,0)</f>
        <v>96</v>
      </c>
      <c r="V3107" s="157">
        <f t="shared" si="389"/>
        <v>96</v>
      </c>
      <c r="W3107" s="158">
        <f>+COUNTIFS(J$44:J3107,J3107,Y$44:Y3107,Y3107)</f>
        <v>2</v>
      </c>
      <c r="X3107" s="159">
        <f t="shared" si="390"/>
        <v>7</v>
      </c>
      <c r="Y3107" s="264" t="str">
        <f t="shared" si="391"/>
        <v>letecké športy1R-3</v>
      </c>
      <c r="Z3107" s="264" t="str">
        <f>+VLOOKUP(B3107,Odvetvia!B:Q,16,0)</f>
        <v>letecké športy1</v>
      </c>
    </row>
    <row r="3108" spans="1:26" ht="12.75" x14ac:dyDescent="0.2">
      <c r="A3108" s="834" t="s">
        <v>35</v>
      </c>
      <c r="B3108" s="834" t="s">
        <v>228</v>
      </c>
      <c r="C3108" s="834" t="s">
        <v>403</v>
      </c>
      <c r="D3108" s="834" t="s">
        <v>7120</v>
      </c>
      <c r="E3108" s="835">
        <v>2</v>
      </c>
      <c r="F3108" s="835"/>
      <c r="G3108" s="834" t="s">
        <v>615</v>
      </c>
      <c r="H3108" s="834" t="s">
        <v>3327</v>
      </c>
      <c r="I3108" s="835">
        <v>1</v>
      </c>
      <c r="J3108" s="834" t="s">
        <v>4213</v>
      </c>
      <c r="K3108" s="835">
        <v>20</v>
      </c>
      <c r="L3108" s="835">
        <v>5</v>
      </c>
      <c r="M3108" s="835"/>
      <c r="N3108" s="818" t="s">
        <v>8562</v>
      </c>
      <c r="O3108" s="44">
        <f t="shared" si="384"/>
        <v>2</v>
      </c>
      <c r="P3108" s="44">
        <f>+VLOOKUP(D3108,Databaza!E$1:G$35,2,0)+O3108</f>
        <v>2</v>
      </c>
      <c r="Q3108" s="44">
        <f t="shared" si="385"/>
        <v>7</v>
      </c>
      <c r="R3108" s="44">
        <f t="shared" si="386"/>
        <v>7</v>
      </c>
      <c r="S3108" s="44">
        <f t="shared" si="387"/>
        <v>7</v>
      </c>
      <c r="T3108" s="156">
        <f t="shared" si="388"/>
        <v>7</v>
      </c>
      <c r="U3108" s="156">
        <f>+VLOOKUP(A3108,Adr!N:O,2,0)</f>
        <v>96</v>
      </c>
      <c r="V3108" s="157">
        <f t="shared" si="389"/>
        <v>96</v>
      </c>
      <c r="W3108" s="158">
        <f>+COUNTIFS(J$44:J3108,J3108,Y$44:Y3108,Y3108)</f>
        <v>1</v>
      </c>
      <c r="X3108" s="159">
        <f t="shared" si="390"/>
        <v>7</v>
      </c>
      <c r="Y3108" s="264" t="str">
        <f t="shared" si="391"/>
        <v>letecké športy1R-3</v>
      </c>
      <c r="Z3108" s="264" t="str">
        <f>+VLOOKUP(B3108,Odvetvia!B:Q,16,0)</f>
        <v>letecké športy1</v>
      </c>
    </row>
    <row r="3109" spans="1:26" ht="12.75" x14ac:dyDescent="0.2">
      <c r="A3109" s="834" t="s">
        <v>35</v>
      </c>
      <c r="B3109" s="834" t="s">
        <v>228</v>
      </c>
      <c r="C3109" s="834" t="s">
        <v>403</v>
      </c>
      <c r="D3109" s="834" t="s">
        <v>7120</v>
      </c>
      <c r="E3109" s="835">
        <v>2</v>
      </c>
      <c r="F3109" s="835"/>
      <c r="G3109" s="834" t="s">
        <v>618</v>
      </c>
      <c r="H3109" s="834" t="s">
        <v>3327</v>
      </c>
      <c r="I3109" s="835">
        <v>1</v>
      </c>
      <c r="J3109" s="834" t="s">
        <v>4159</v>
      </c>
      <c r="K3109" s="835">
        <v>51</v>
      </c>
      <c r="L3109" s="835">
        <v>6</v>
      </c>
      <c r="M3109" s="835"/>
      <c r="N3109" s="818" t="s">
        <v>8547</v>
      </c>
      <c r="O3109" s="44">
        <f t="shared" si="384"/>
        <v>2</v>
      </c>
      <c r="P3109" s="44">
        <f>+VLOOKUP(D3109,Databaza!E$1:G$35,2,0)+O3109</f>
        <v>2</v>
      </c>
      <c r="Q3109" s="44">
        <f t="shared" si="385"/>
        <v>7</v>
      </c>
      <c r="R3109" s="44">
        <f t="shared" si="386"/>
        <v>7</v>
      </c>
      <c r="S3109" s="44">
        <f t="shared" si="387"/>
        <v>7</v>
      </c>
      <c r="T3109" s="156">
        <f t="shared" si="388"/>
        <v>7</v>
      </c>
      <c r="U3109" s="156">
        <f>+VLOOKUP(A3109,Adr!N:O,2,0)</f>
        <v>96</v>
      </c>
      <c r="V3109" s="157">
        <f t="shared" si="389"/>
        <v>96</v>
      </c>
      <c r="W3109" s="158">
        <f>+COUNTIFS(J$44:J3109,J3109,Y$44:Y3109,Y3109)</f>
        <v>1</v>
      </c>
      <c r="X3109" s="159">
        <f t="shared" si="390"/>
        <v>7</v>
      </c>
      <c r="Y3109" s="264" t="str">
        <f t="shared" si="391"/>
        <v>letecké športy1R-3</v>
      </c>
      <c r="Z3109" s="264" t="str">
        <f>+VLOOKUP(B3109,Odvetvia!B:Q,16,0)</f>
        <v>letecké športy1</v>
      </c>
    </row>
    <row r="3110" spans="1:26" ht="12.75" x14ac:dyDescent="0.2">
      <c r="A3110" s="834" t="s">
        <v>35</v>
      </c>
      <c r="B3110" s="834" t="s">
        <v>228</v>
      </c>
      <c r="C3110" s="834" t="s">
        <v>403</v>
      </c>
      <c r="D3110" s="834" t="s">
        <v>7120</v>
      </c>
      <c r="E3110" s="835">
        <v>2</v>
      </c>
      <c r="F3110" s="835"/>
      <c r="G3110" s="834" t="s">
        <v>618</v>
      </c>
      <c r="H3110" s="834" t="s">
        <v>3327</v>
      </c>
      <c r="I3110" s="835">
        <v>1</v>
      </c>
      <c r="J3110" s="834" t="s">
        <v>4159</v>
      </c>
      <c r="K3110" s="835">
        <v>71</v>
      </c>
      <c r="L3110" s="835">
        <v>8</v>
      </c>
      <c r="M3110" s="835"/>
      <c r="N3110" s="818" t="s">
        <v>8548</v>
      </c>
      <c r="O3110" s="44">
        <f t="shared" si="384"/>
        <v>2</v>
      </c>
      <c r="P3110" s="44">
        <f>+VLOOKUP(D3110,Databaza!E$1:G$35,2,0)+O3110</f>
        <v>2</v>
      </c>
      <c r="Q3110" s="44">
        <f t="shared" si="385"/>
        <v>7</v>
      </c>
      <c r="R3110" s="44">
        <f t="shared" si="386"/>
        <v>7</v>
      </c>
      <c r="S3110" s="44">
        <f t="shared" si="387"/>
        <v>7</v>
      </c>
      <c r="T3110" s="156">
        <f t="shared" si="388"/>
        <v>7</v>
      </c>
      <c r="U3110" s="156">
        <f>+VLOOKUP(A3110,Adr!N:O,2,0)</f>
        <v>96</v>
      </c>
      <c r="V3110" s="157">
        <f t="shared" si="389"/>
        <v>96</v>
      </c>
      <c r="W3110" s="158">
        <f>+COUNTIFS(J$44:J3110,J3110,Y$44:Y3110,Y3110)</f>
        <v>2</v>
      </c>
      <c r="X3110" s="159">
        <f t="shared" si="390"/>
        <v>7</v>
      </c>
      <c r="Y3110" s="264" t="str">
        <f t="shared" si="391"/>
        <v>letecké športy1R-3</v>
      </c>
      <c r="Z3110" s="264" t="str">
        <f>+VLOOKUP(B3110,Odvetvia!B:Q,16,0)</f>
        <v>letecké športy1</v>
      </c>
    </row>
    <row r="3111" spans="1:26" ht="12.75" x14ac:dyDescent="0.2">
      <c r="A3111" s="834" t="s">
        <v>35</v>
      </c>
      <c r="B3111" s="834" t="s">
        <v>228</v>
      </c>
      <c r="C3111" s="834" t="s">
        <v>403</v>
      </c>
      <c r="D3111" s="834" t="s">
        <v>7120</v>
      </c>
      <c r="E3111" s="835">
        <v>2</v>
      </c>
      <c r="F3111" s="835"/>
      <c r="G3111" s="834" t="s">
        <v>618</v>
      </c>
      <c r="H3111" s="834" t="s">
        <v>3327</v>
      </c>
      <c r="I3111" s="835">
        <v>1</v>
      </c>
      <c r="J3111" s="834" t="s">
        <v>1045</v>
      </c>
      <c r="K3111" s="835">
        <v>16</v>
      </c>
      <c r="L3111" s="835">
        <v>5</v>
      </c>
      <c r="M3111" s="835"/>
      <c r="N3111" s="818" t="s">
        <v>8566</v>
      </c>
      <c r="O3111" s="44">
        <f t="shared" si="384"/>
        <v>2</v>
      </c>
      <c r="P3111" s="44">
        <f>+VLOOKUP(D3111,Databaza!E$1:G$35,2,0)+O3111</f>
        <v>2</v>
      </c>
      <c r="Q3111" s="44">
        <f t="shared" si="385"/>
        <v>7</v>
      </c>
      <c r="R3111" s="44">
        <f t="shared" si="386"/>
        <v>7</v>
      </c>
      <c r="S3111" s="44">
        <f t="shared" si="387"/>
        <v>7</v>
      </c>
      <c r="T3111" s="156">
        <f t="shared" si="388"/>
        <v>7</v>
      </c>
      <c r="U3111" s="156">
        <f>+VLOOKUP(A3111,Adr!N:O,2,0)</f>
        <v>96</v>
      </c>
      <c r="V3111" s="157">
        <f t="shared" si="389"/>
        <v>96</v>
      </c>
      <c r="W3111" s="158">
        <f>+COUNTIFS(J$44:J3111,J3111,Y$44:Y3111,Y3111)</f>
        <v>1</v>
      </c>
      <c r="X3111" s="159">
        <f t="shared" si="390"/>
        <v>7</v>
      </c>
      <c r="Y3111" s="264" t="str">
        <f t="shared" si="391"/>
        <v>letecké športy1R-3</v>
      </c>
      <c r="Z3111" s="264" t="str">
        <f>+VLOOKUP(B3111,Odvetvia!B:Q,16,0)</f>
        <v>letecké športy1</v>
      </c>
    </row>
    <row r="3112" spans="1:26" ht="12.75" x14ac:dyDescent="0.2">
      <c r="A3112" s="834" t="s">
        <v>35</v>
      </c>
      <c r="B3112" s="834" t="s">
        <v>228</v>
      </c>
      <c r="C3112" s="834" t="s">
        <v>403</v>
      </c>
      <c r="D3112" s="834" t="s">
        <v>7120</v>
      </c>
      <c r="E3112" s="835">
        <v>2</v>
      </c>
      <c r="F3112" s="835"/>
      <c r="G3112" s="834" t="s">
        <v>626</v>
      </c>
      <c r="H3112" s="834" t="s">
        <v>3327</v>
      </c>
      <c r="I3112" s="835">
        <v>1</v>
      </c>
      <c r="J3112" s="834" t="s">
        <v>1045</v>
      </c>
      <c r="K3112" s="835">
        <v>17</v>
      </c>
      <c r="L3112" s="835">
        <v>5</v>
      </c>
      <c r="M3112" s="835"/>
      <c r="N3112" s="818" t="s">
        <v>8566</v>
      </c>
      <c r="O3112" s="44">
        <f t="shared" si="384"/>
        <v>2</v>
      </c>
      <c r="P3112" s="44">
        <f>+VLOOKUP(D3112,Databaza!E$1:G$35,2,0)+O3112</f>
        <v>2</v>
      </c>
      <c r="Q3112" s="44">
        <f t="shared" si="385"/>
        <v>7</v>
      </c>
      <c r="R3112" s="44">
        <f t="shared" si="386"/>
        <v>7</v>
      </c>
      <c r="S3112" s="44">
        <f t="shared" si="387"/>
        <v>7</v>
      </c>
      <c r="T3112" s="156">
        <f t="shared" si="388"/>
        <v>7</v>
      </c>
      <c r="U3112" s="156">
        <f>+VLOOKUP(A3112,Adr!N:O,2,0)</f>
        <v>96</v>
      </c>
      <c r="V3112" s="157">
        <f t="shared" si="389"/>
        <v>96</v>
      </c>
      <c r="W3112" s="158">
        <f>+COUNTIFS(J$44:J3112,J3112,Y$44:Y3112,Y3112)</f>
        <v>2</v>
      </c>
      <c r="X3112" s="159">
        <f t="shared" si="390"/>
        <v>7</v>
      </c>
      <c r="Y3112" s="264" t="str">
        <f t="shared" si="391"/>
        <v>letecké športy1R-3</v>
      </c>
      <c r="Z3112" s="264" t="str">
        <f>+VLOOKUP(B3112,Odvetvia!B:Q,16,0)</f>
        <v>letecké športy1</v>
      </c>
    </row>
    <row r="3113" spans="1:26" ht="12.75" x14ac:dyDescent="0.2">
      <c r="A3113" s="834" t="s">
        <v>35</v>
      </c>
      <c r="B3113" s="834" t="s">
        <v>228</v>
      </c>
      <c r="C3113" s="834" t="s">
        <v>403</v>
      </c>
      <c r="D3113" s="834" t="s">
        <v>825</v>
      </c>
      <c r="E3113" s="835">
        <v>2</v>
      </c>
      <c r="F3113" s="835"/>
      <c r="G3113" s="834" t="s">
        <v>683</v>
      </c>
      <c r="H3113" s="834" t="s">
        <v>3327</v>
      </c>
      <c r="I3113" s="835">
        <v>3</v>
      </c>
      <c r="J3113" s="834" t="s">
        <v>8582</v>
      </c>
      <c r="K3113" s="835">
        <v>38</v>
      </c>
      <c r="L3113" s="835">
        <v>38</v>
      </c>
      <c r="M3113" s="835"/>
      <c r="N3113" s="818" t="s">
        <v>8570</v>
      </c>
      <c r="O3113" s="44">
        <f t="shared" si="384"/>
        <v>2</v>
      </c>
      <c r="P3113" s="44">
        <f>+VLOOKUP(D3113,Databaza!E$1:G$35,2,0)+O3113</f>
        <v>2</v>
      </c>
      <c r="Q3113" s="44">
        <f t="shared" si="385"/>
        <v>7</v>
      </c>
      <c r="R3113" s="44">
        <f t="shared" si="386"/>
        <v>7</v>
      </c>
      <c r="S3113" s="44">
        <f t="shared" si="387"/>
        <v>7</v>
      </c>
      <c r="T3113" s="156">
        <f t="shared" si="388"/>
        <v>7</v>
      </c>
      <c r="U3113" s="156">
        <f>+VLOOKUP(A3113,Adr!N:O,2,0)</f>
        <v>96</v>
      </c>
      <c r="V3113" s="157">
        <f t="shared" si="389"/>
        <v>96</v>
      </c>
      <c r="W3113" s="158">
        <f>+COUNTIFS(J$44:J3113,J3113,Y$44:Y3113,Y3113)</f>
        <v>1</v>
      </c>
      <c r="X3113" s="159">
        <f t="shared" si="390"/>
        <v>7</v>
      </c>
      <c r="Y3113" s="264" t="str">
        <f t="shared" si="391"/>
        <v>letecké športy1R-3</v>
      </c>
      <c r="Z3113" s="264" t="str">
        <f>+VLOOKUP(B3113,Odvetvia!B:Q,16,0)</f>
        <v>letecké športy1</v>
      </c>
    </row>
    <row r="3114" spans="1:26" ht="12.75" x14ac:dyDescent="0.2">
      <c r="A3114" s="834" t="s">
        <v>35</v>
      </c>
      <c r="B3114" s="834" t="s">
        <v>228</v>
      </c>
      <c r="C3114" s="834" t="s">
        <v>403</v>
      </c>
      <c r="D3114" s="834" t="s">
        <v>825</v>
      </c>
      <c r="E3114" s="835">
        <v>2</v>
      </c>
      <c r="F3114" s="835"/>
      <c r="G3114" s="834" t="s">
        <v>618</v>
      </c>
      <c r="H3114" s="834" t="s">
        <v>3327</v>
      </c>
      <c r="I3114" s="835">
        <v>3</v>
      </c>
      <c r="J3114" s="834" t="s">
        <v>8591</v>
      </c>
      <c r="K3114" s="835">
        <v>50</v>
      </c>
      <c r="L3114" s="835">
        <v>17</v>
      </c>
      <c r="M3114" s="835"/>
      <c r="N3114" s="818" t="s">
        <v>8556</v>
      </c>
      <c r="O3114" s="44">
        <f t="shared" si="384"/>
        <v>2</v>
      </c>
      <c r="P3114" s="44">
        <f>+VLOOKUP(D3114,Databaza!E$1:G$35,2,0)+O3114</f>
        <v>2</v>
      </c>
      <c r="Q3114" s="44">
        <f t="shared" si="385"/>
        <v>7</v>
      </c>
      <c r="R3114" s="44">
        <f t="shared" si="386"/>
        <v>7</v>
      </c>
      <c r="S3114" s="44">
        <f t="shared" si="387"/>
        <v>7</v>
      </c>
      <c r="T3114" s="156">
        <f t="shared" si="388"/>
        <v>7</v>
      </c>
      <c r="U3114" s="156">
        <f>+VLOOKUP(A3114,Adr!N:O,2,0)</f>
        <v>96</v>
      </c>
      <c r="V3114" s="157">
        <f t="shared" si="389"/>
        <v>96</v>
      </c>
      <c r="W3114" s="158">
        <f>+COUNTIFS(J$44:J3114,J3114,Y$44:Y3114,Y3114)</f>
        <v>1</v>
      </c>
      <c r="X3114" s="159">
        <f t="shared" si="390"/>
        <v>7</v>
      </c>
      <c r="Y3114" s="264" t="str">
        <f t="shared" si="391"/>
        <v>letecké športy1R-3</v>
      </c>
      <c r="Z3114" s="264" t="str">
        <f>+VLOOKUP(B3114,Odvetvia!B:Q,16,0)</f>
        <v>letecké športy1</v>
      </c>
    </row>
    <row r="3115" spans="1:26" ht="12.75" x14ac:dyDescent="0.2">
      <c r="A3115" s="834" t="s">
        <v>35</v>
      </c>
      <c r="B3115" s="834" t="s">
        <v>228</v>
      </c>
      <c r="C3115" s="834" t="s">
        <v>403</v>
      </c>
      <c r="D3115" s="834" t="s">
        <v>825</v>
      </c>
      <c r="E3115" s="835">
        <v>2</v>
      </c>
      <c r="F3115" s="835"/>
      <c r="G3115" s="834" t="s">
        <v>615</v>
      </c>
      <c r="H3115" s="834" t="s">
        <v>3327</v>
      </c>
      <c r="I3115" s="835">
        <v>1</v>
      </c>
      <c r="J3115" s="834" t="s">
        <v>8593</v>
      </c>
      <c r="K3115" s="835">
        <v>44</v>
      </c>
      <c r="L3115" s="835">
        <v>15</v>
      </c>
      <c r="M3115" s="835"/>
      <c r="N3115" s="818" t="s">
        <v>8556</v>
      </c>
      <c r="O3115" s="44">
        <f t="shared" si="384"/>
        <v>2</v>
      </c>
      <c r="P3115" s="44">
        <f>+VLOOKUP(D3115,Databaza!E$1:G$35,2,0)+O3115</f>
        <v>2</v>
      </c>
      <c r="Q3115" s="44">
        <f t="shared" si="385"/>
        <v>7</v>
      </c>
      <c r="R3115" s="44">
        <f t="shared" si="386"/>
        <v>7</v>
      </c>
      <c r="S3115" s="44">
        <f t="shared" si="387"/>
        <v>7</v>
      </c>
      <c r="T3115" s="156">
        <f t="shared" si="388"/>
        <v>7</v>
      </c>
      <c r="U3115" s="156">
        <f>+VLOOKUP(A3115,Adr!N:O,2,0)</f>
        <v>96</v>
      </c>
      <c r="V3115" s="157">
        <f t="shared" si="389"/>
        <v>96</v>
      </c>
      <c r="W3115" s="158">
        <f>+COUNTIFS(J$44:J3115,J3115,Y$44:Y3115,Y3115)</f>
        <v>2</v>
      </c>
      <c r="X3115" s="159">
        <f t="shared" si="390"/>
        <v>7</v>
      </c>
      <c r="Y3115" s="264" t="str">
        <f t="shared" si="391"/>
        <v>letecké športy1R-3</v>
      </c>
      <c r="Z3115" s="264" t="str">
        <f>+VLOOKUP(B3115,Odvetvia!B:Q,16,0)</f>
        <v>letecké športy1</v>
      </c>
    </row>
    <row r="3116" spans="1:26" ht="12.75" x14ac:dyDescent="0.2">
      <c r="A3116" s="834" t="s">
        <v>35</v>
      </c>
      <c r="B3116" s="834" t="s">
        <v>228</v>
      </c>
      <c r="C3116" s="834" t="s">
        <v>403</v>
      </c>
      <c r="D3116" s="834" t="s">
        <v>825</v>
      </c>
      <c r="E3116" s="835">
        <v>2</v>
      </c>
      <c r="F3116" s="835"/>
      <c r="G3116" s="834" t="s">
        <v>615</v>
      </c>
      <c r="H3116" s="834" t="s">
        <v>3327</v>
      </c>
      <c r="I3116" s="835">
        <v>3</v>
      </c>
      <c r="J3116" s="834" t="s">
        <v>8596</v>
      </c>
      <c r="K3116" s="835">
        <v>44</v>
      </c>
      <c r="L3116" s="835">
        <v>15</v>
      </c>
      <c r="M3116" s="835"/>
      <c r="N3116" s="818" t="s">
        <v>8556</v>
      </c>
      <c r="O3116" s="44">
        <f t="shared" si="384"/>
        <v>2</v>
      </c>
      <c r="P3116" s="44">
        <f>+VLOOKUP(D3116,Databaza!E$1:G$35,2,0)+O3116</f>
        <v>2</v>
      </c>
      <c r="Q3116" s="44">
        <f t="shared" si="385"/>
        <v>7</v>
      </c>
      <c r="R3116" s="44">
        <f t="shared" si="386"/>
        <v>7</v>
      </c>
      <c r="S3116" s="44">
        <f t="shared" si="387"/>
        <v>7</v>
      </c>
      <c r="T3116" s="156">
        <f t="shared" si="388"/>
        <v>7</v>
      </c>
      <c r="U3116" s="156">
        <f>+VLOOKUP(A3116,Adr!N:O,2,0)</f>
        <v>96</v>
      </c>
      <c r="V3116" s="157">
        <f t="shared" si="389"/>
        <v>96</v>
      </c>
      <c r="W3116" s="158">
        <f>+COUNTIFS(J$44:J3116,J3116,Y$44:Y3116,Y3116)</f>
        <v>1</v>
      </c>
      <c r="X3116" s="159">
        <f t="shared" si="390"/>
        <v>7</v>
      </c>
      <c r="Y3116" s="264" t="str">
        <f t="shared" si="391"/>
        <v>letecké športy1R-3</v>
      </c>
      <c r="Z3116" s="264" t="str">
        <f>+VLOOKUP(B3116,Odvetvia!B:Q,16,0)</f>
        <v>letecké športy1</v>
      </c>
    </row>
    <row r="3117" spans="1:26" ht="12.75" x14ac:dyDescent="0.2">
      <c r="A3117" s="834" t="s">
        <v>35</v>
      </c>
      <c r="B3117" s="834" t="s">
        <v>228</v>
      </c>
      <c r="C3117" s="834" t="s">
        <v>403</v>
      </c>
      <c r="D3117" s="834" t="s">
        <v>7120</v>
      </c>
      <c r="E3117" s="835">
        <v>3</v>
      </c>
      <c r="F3117" s="835"/>
      <c r="G3117" s="834" t="s">
        <v>684</v>
      </c>
      <c r="H3117" s="834" t="s">
        <v>3327</v>
      </c>
      <c r="I3117" s="835">
        <v>1</v>
      </c>
      <c r="J3117" s="834" t="s">
        <v>616</v>
      </c>
      <c r="K3117" s="835">
        <v>50</v>
      </c>
      <c r="L3117" s="835">
        <v>17</v>
      </c>
      <c r="M3117" s="835"/>
      <c r="N3117" s="818" t="s">
        <v>8553</v>
      </c>
      <c r="O3117" s="44">
        <f t="shared" si="384"/>
        <v>3</v>
      </c>
      <c r="P3117" s="44">
        <f>+VLOOKUP(D3117,Databaza!E$1:G$35,2,0)+O3117</f>
        <v>3</v>
      </c>
      <c r="Q3117" s="44">
        <f t="shared" si="385"/>
        <v>8</v>
      </c>
      <c r="R3117" s="44">
        <f t="shared" si="386"/>
        <v>8</v>
      </c>
      <c r="S3117" s="44">
        <f t="shared" si="387"/>
        <v>8</v>
      </c>
      <c r="T3117" s="156">
        <f t="shared" si="388"/>
        <v>8</v>
      </c>
      <c r="U3117" s="156">
        <f>+VLOOKUP(A3117,Adr!N:O,2,0)</f>
        <v>96</v>
      </c>
      <c r="V3117" s="157">
        <f t="shared" si="389"/>
        <v>96</v>
      </c>
      <c r="W3117" s="158">
        <f>+COUNTIFS(J$44:J3117,J3117,Y$44:Y3117,Y3117)</f>
        <v>2</v>
      </c>
      <c r="X3117" s="159">
        <f t="shared" si="390"/>
        <v>8</v>
      </c>
      <c r="Y3117" s="264" t="str">
        <f t="shared" si="391"/>
        <v>letecké športy1R-3</v>
      </c>
      <c r="Z3117" s="264" t="str">
        <f>+VLOOKUP(B3117,Odvetvia!B:Q,16,0)</f>
        <v>letecké športy1</v>
      </c>
    </row>
    <row r="3118" spans="1:26" ht="12.75" x14ac:dyDescent="0.2">
      <c r="A3118" s="834" t="s">
        <v>35</v>
      </c>
      <c r="B3118" s="834" t="s">
        <v>228</v>
      </c>
      <c r="C3118" s="834" t="s">
        <v>403</v>
      </c>
      <c r="D3118" s="834" t="s">
        <v>825</v>
      </c>
      <c r="E3118" s="835">
        <v>3</v>
      </c>
      <c r="F3118" s="835"/>
      <c r="G3118" s="834" t="s">
        <v>4158</v>
      </c>
      <c r="H3118" s="834" t="s">
        <v>3327</v>
      </c>
      <c r="I3118" s="835">
        <v>1</v>
      </c>
      <c r="J3118" s="834" t="s">
        <v>1047</v>
      </c>
      <c r="K3118" s="835">
        <v>9</v>
      </c>
      <c r="L3118" s="835">
        <v>8</v>
      </c>
      <c r="M3118" s="835"/>
      <c r="N3118" s="818" t="s">
        <v>8556</v>
      </c>
      <c r="O3118" s="44">
        <f t="shared" si="384"/>
        <v>3</v>
      </c>
      <c r="P3118" s="44">
        <f>+VLOOKUP(D3118,Databaza!E$1:G$35,2,0)+O3118</f>
        <v>3</v>
      </c>
      <c r="Q3118" s="44">
        <f t="shared" si="385"/>
        <v>8</v>
      </c>
      <c r="R3118" s="44">
        <f t="shared" si="386"/>
        <v>8</v>
      </c>
      <c r="S3118" s="44">
        <f t="shared" si="387"/>
        <v>8</v>
      </c>
      <c r="T3118" s="156">
        <f t="shared" si="388"/>
        <v>8</v>
      </c>
      <c r="U3118" s="156">
        <f>+VLOOKUP(A3118,Adr!N:O,2,0)</f>
        <v>96</v>
      </c>
      <c r="V3118" s="157">
        <f t="shared" si="389"/>
        <v>96</v>
      </c>
      <c r="W3118" s="158">
        <f>+COUNTIFS(J$44:J3118,J3118,Y$44:Y3118,Y3118)</f>
        <v>2</v>
      </c>
      <c r="X3118" s="159">
        <f t="shared" si="390"/>
        <v>8</v>
      </c>
      <c r="Y3118" s="264" t="str">
        <f t="shared" si="391"/>
        <v>letecké športy1R-3</v>
      </c>
      <c r="Z3118" s="264" t="str">
        <f>+VLOOKUP(B3118,Odvetvia!B:Q,16,0)</f>
        <v>letecké športy1</v>
      </c>
    </row>
    <row r="3119" spans="1:26" ht="12.75" x14ac:dyDescent="0.2">
      <c r="A3119" s="834" t="s">
        <v>35</v>
      </c>
      <c r="B3119" s="834" t="s">
        <v>228</v>
      </c>
      <c r="C3119" s="834" t="s">
        <v>403</v>
      </c>
      <c r="D3119" s="834" t="s">
        <v>825</v>
      </c>
      <c r="E3119" s="835">
        <v>3</v>
      </c>
      <c r="F3119" s="835"/>
      <c r="G3119" s="834" t="s">
        <v>687</v>
      </c>
      <c r="H3119" s="834" t="s">
        <v>3327</v>
      </c>
      <c r="I3119" s="835">
        <v>3</v>
      </c>
      <c r="J3119" s="834" t="s">
        <v>8576</v>
      </c>
      <c r="K3119" s="835">
        <v>30</v>
      </c>
      <c r="L3119" s="835">
        <v>30</v>
      </c>
      <c r="M3119" s="835"/>
      <c r="N3119" s="818" t="s">
        <v>7402</v>
      </c>
      <c r="O3119" s="44">
        <f t="shared" si="384"/>
        <v>3</v>
      </c>
      <c r="P3119" s="44">
        <f>+VLOOKUP(D3119,Databaza!E$1:G$35,2,0)+O3119</f>
        <v>3</v>
      </c>
      <c r="Q3119" s="44">
        <f t="shared" si="385"/>
        <v>8</v>
      </c>
      <c r="R3119" s="44">
        <f t="shared" si="386"/>
        <v>8</v>
      </c>
      <c r="S3119" s="44">
        <f t="shared" si="387"/>
        <v>8</v>
      </c>
      <c r="T3119" s="156">
        <f t="shared" si="388"/>
        <v>8</v>
      </c>
      <c r="U3119" s="156">
        <f>+VLOOKUP(A3119,Adr!N:O,2,0)</f>
        <v>96</v>
      </c>
      <c r="V3119" s="157">
        <f t="shared" si="389"/>
        <v>96</v>
      </c>
      <c r="W3119" s="158">
        <f>+COUNTIFS(J$44:J3119,J3119,Y$44:Y3119,Y3119)</f>
        <v>1</v>
      </c>
      <c r="X3119" s="159">
        <f t="shared" si="390"/>
        <v>8</v>
      </c>
      <c r="Y3119" s="264" t="str">
        <f t="shared" si="391"/>
        <v>letecké športy1R-3</v>
      </c>
      <c r="Z3119" s="264" t="str">
        <f>+VLOOKUP(B3119,Odvetvia!B:Q,16,0)</f>
        <v>letecké športy1</v>
      </c>
    </row>
    <row r="3120" spans="1:26" ht="12.75" x14ac:dyDescent="0.2">
      <c r="A3120" s="834" t="s">
        <v>35</v>
      </c>
      <c r="B3120" s="834" t="s">
        <v>228</v>
      </c>
      <c r="C3120" s="834" t="s">
        <v>403</v>
      </c>
      <c r="D3120" s="834" t="s">
        <v>7120</v>
      </c>
      <c r="E3120" s="835">
        <v>3</v>
      </c>
      <c r="F3120" s="835"/>
      <c r="G3120" s="834" t="s">
        <v>618</v>
      </c>
      <c r="H3120" s="834" t="s">
        <v>3327</v>
      </c>
      <c r="I3120" s="835">
        <v>1</v>
      </c>
      <c r="J3120" s="834" t="s">
        <v>1509</v>
      </c>
      <c r="K3120" s="835">
        <v>51</v>
      </c>
      <c r="L3120" s="835">
        <v>6</v>
      </c>
      <c r="M3120" s="835"/>
      <c r="N3120" s="818" t="s">
        <v>8547</v>
      </c>
      <c r="O3120" s="44">
        <f t="shared" si="384"/>
        <v>3</v>
      </c>
      <c r="P3120" s="44">
        <f>+VLOOKUP(D3120,Databaza!E$1:G$35,2,0)+O3120</f>
        <v>3</v>
      </c>
      <c r="Q3120" s="44">
        <f t="shared" si="385"/>
        <v>8</v>
      </c>
      <c r="R3120" s="44">
        <f t="shared" si="386"/>
        <v>8</v>
      </c>
      <c r="S3120" s="44">
        <f t="shared" si="387"/>
        <v>8</v>
      </c>
      <c r="T3120" s="156">
        <f t="shared" si="388"/>
        <v>8</v>
      </c>
      <c r="U3120" s="156">
        <f>+VLOOKUP(A3120,Adr!N:O,2,0)</f>
        <v>96</v>
      </c>
      <c r="V3120" s="157">
        <f t="shared" si="389"/>
        <v>96</v>
      </c>
      <c r="W3120" s="158">
        <f>+COUNTIFS(J$44:J3120,J3120,Y$44:Y3120,Y3120)</f>
        <v>2</v>
      </c>
      <c r="X3120" s="159">
        <f t="shared" si="390"/>
        <v>8</v>
      </c>
      <c r="Y3120" s="264" t="str">
        <f t="shared" si="391"/>
        <v>letecké športy1R-3</v>
      </c>
      <c r="Z3120" s="264" t="str">
        <f>+VLOOKUP(B3120,Odvetvia!B:Q,16,0)</f>
        <v>letecké športy1</v>
      </c>
    </row>
    <row r="3121" spans="1:26" ht="12.75" x14ac:dyDescent="0.2">
      <c r="A3121" s="834" t="s">
        <v>35</v>
      </c>
      <c r="B3121" s="834" t="s">
        <v>228</v>
      </c>
      <c r="C3121" s="834" t="s">
        <v>403</v>
      </c>
      <c r="D3121" s="834" t="s">
        <v>7120</v>
      </c>
      <c r="E3121" s="835">
        <v>3</v>
      </c>
      <c r="F3121" s="835"/>
      <c r="G3121" s="834" t="s">
        <v>8590</v>
      </c>
      <c r="H3121" s="834" t="s">
        <v>3327</v>
      </c>
      <c r="I3121" s="835">
        <v>1</v>
      </c>
      <c r="J3121" s="834" t="s">
        <v>4157</v>
      </c>
      <c r="K3121" s="835">
        <v>165</v>
      </c>
      <c r="L3121" s="835">
        <v>18</v>
      </c>
      <c r="M3121" s="835"/>
      <c r="N3121" s="818" t="s">
        <v>8553</v>
      </c>
      <c r="O3121" s="44">
        <f t="shared" si="384"/>
        <v>3</v>
      </c>
      <c r="P3121" s="44">
        <f>+VLOOKUP(D3121,Databaza!E$1:G$35,2,0)+O3121</f>
        <v>3</v>
      </c>
      <c r="Q3121" s="44">
        <f t="shared" si="385"/>
        <v>8</v>
      </c>
      <c r="R3121" s="44">
        <f t="shared" si="386"/>
        <v>8</v>
      </c>
      <c r="S3121" s="44">
        <f t="shared" si="387"/>
        <v>8</v>
      </c>
      <c r="T3121" s="156">
        <f t="shared" si="388"/>
        <v>8</v>
      </c>
      <c r="U3121" s="156">
        <f>+VLOOKUP(A3121,Adr!N:O,2,0)</f>
        <v>96</v>
      </c>
      <c r="V3121" s="157">
        <f t="shared" si="389"/>
        <v>96</v>
      </c>
      <c r="W3121" s="158">
        <f>+COUNTIFS(J$44:J3121,J3121,Y$44:Y3121,Y3121)</f>
        <v>1</v>
      </c>
      <c r="X3121" s="159">
        <f t="shared" si="390"/>
        <v>8</v>
      </c>
      <c r="Y3121" s="264" t="str">
        <f t="shared" si="391"/>
        <v>letecké športy1R-3</v>
      </c>
      <c r="Z3121" s="264" t="str">
        <f>+VLOOKUP(B3121,Odvetvia!B:Q,16,0)</f>
        <v>letecké športy1</v>
      </c>
    </row>
    <row r="3122" spans="1:26" ht="12.75" x14ac:dyDescent="0.2">
      <c r="A3122" s="834" t="s">
        <v>35</v>
      </c>
      <c r="B3122" s="834" t="s">
        <v>228</v>
      </c>
      <c r="C3122" s="834" t="s">
        <v>403</v>
      </c>
      <c r="D3122" s="834" t="s">
        <v>7120</v>
      </c>
      <c r="E3122" s="835">
        <v>3</v>
      </c>
      <c r="F3122" s="835"/>
      <c r="G3122" s="834" t="s">
        <v>626</v>
      </c>
      <c r="H3122" s="834" t="s">
        <v>3327</v>
      </c>
      <c r="I3122" s="835">
        <v>1</v>
      </c>
      <c r="J3122" s="834" t="s">
        <v>4157</v>
      </c>
      <c r="K3122" s="835">
        <v>42</v>
      </c>
      <c r="L3122" s="835">
        <v>5</v>
      </c>
      <c r="M3122" s="835"/>
      <c r="N3122" s="818" t="s">
        <v>8554</v>
      </c>
      <c r="O3122" s="44">
        <f t="shared" si="384"/>
        <v>3</v>
      </c>
      <c r="P3122" s="44">
        <f>+VLOOKUP(D3122,Databaza!E$1:G$35,2,0)+O3122</f>
        <v>3</v>
      </c>
      <c r="Q3122" s="44">
        <f t="shared" si="385"/>
        <v>8</v>
      </c>
      <c r="R3122" s="44">
        <f t="shared" si="386"/>
        <v>8</v>
      </c>
      <c r="S3122" s="44">
        <f t="shared" si="387"/>
        <v>8</v>
      </c>
      <c r="T3122" s="156">
        <f t="shared" si="388"/>
        <v>8</v>
      </c>
      <c r="U3122" s="156">
        <f>+VLOOKUP(A3122,Adr!N:O,2,0)</f>
        <v>96</v>
      </c>
      <c r="V3122" s="157">
        <f t="shared" si="389"/>
        <v>96</v>
      </c>
      <c r="W3122" s="158">
        <f>+COUNTIFS(J$44:J3122,J3122,Y$44:Y3122,Y3122)</f>
        <v>2</v>
      </c>
      <c r="X3122" s="159">
        <f t="shared" si="390"/>
        <v>8</v>
      </c>
      <c r="Y3122" s="264" t="str">
        <f t="shared" si="391"/>
        <v>letecké športy1R-3</v>
      </c>
      <c r="Z3122" s="264" t="str">
        <f>+VLOOKUP(B3122,Odvetvia!B:Q,16,0)</f>
        <v>letecké športy1</v>
      </c>
    </row>
    <row r="3123" spans="1:26" ht="12.75" x14ac:dyDescent="0.2">
      <c r="A3123" s="834" t="s">
        <v>35</v>
      </c>
      <c r="B3123" s="834" t="s">
        <v>228</v>
      </c>
      <c r="C3123" s="834" t="s">
        <v>403</v>
      </c>
      <c r="D3123" s="834" t="s">
        <v>825</v>
      </c>
      <c r="E3123" s="835">
        <v>3</v>
      </c>
      <c r="F3123" s="835"/>
      <c r="G3123" s="834" t="s">
        <v>622</v>
      </c>
      <c r="H3123" s="834" t="s">
        <v>3327</v>
      </c>
      <c r="I3123" s="835">
        <v>3</v>
      </c>
      <c r="J3123" s="834" t="s">
        <v>8596</v>
      </c>
      <c r="K3123" s="835">
        <v>27</v>
      </c>
      <c r="L3123" s="835">
        <v>12</v>
      </c>
      <c r="M3123" s="835"/>
      <c r="N3123" s="818" t="s">
        <v>8556</v>
      </c>
      <c r="O3123" s="44">
        <f t="shared" si="384"/>
        <v>3</v>
      </c>
      <c r="P3123" s="44">
        <f>+VLOOKUP(D3123,Databaza!E$1:G$35,2,0)+O3123</f>
        <v>3</v>
      </c>
      <c r="Q3123" s="44">
        <f t="shared" si="385"/>
        <v>8</v>
      </c>
      <c r="R3123" s="44">
        <f t="shared" si="386"/>
        <v>8</v>
      </c>
      <c r="S3123" s="44">
        <f t="shared" si="387"/>
        <v>8</v>
      </c>
      <c r="T3123" s="156">
        <f t="shared" si="388"/>
        <v>8</v>
      </c>
      <c r="U3123" s="156">
        <f>+VLOOKUP(A3123,Adr!N:O,2,0)</f>
        <v>96</v>
      </c>
      <c r="V3123" s="157">
        <f t="shared" si="389"/>
        <v>96</v>
      </c>
      <c r="W3123" s="158">
        <f>+COUNTIFS(J$44:J3123,J3123,Y$44:Y3123,Y3123)</f>
        <v>2</v>
      </c>
      <c r="X3123" s="159">
        <f t="shared" si="390"/>
        <v>8</v>
      </c>
      <c r="Y3123" s="264" t="str">
        <f t="shared" si="391"/>
        <v>letecké športy1R-3</v>
      </c>
      <c r="Z3123" s="264" t="str">
        <f>+VLOOKUP(B3123,Odvetvia!B:Q,16,0)</f>
        <v>letecké športy1</v>
      </c>
    </row>
    <row r="3124" spans="1:26" ht="12.75" x14ac:dyDescent="0.2">
      <c r="A3124" s="834" t="s">
        <v>35</v>
      </c>
      <c r="B3124" s="834" t="s">
        <v>228</v>
      </c>
      <c r="C3124" s="834" t="s">
        <v>403</v>
      </c>
      <c r="D3124" s="834" t="s">
        <v>7120</v>
      </c>
      <c r="E3124" s="835">
        <v>3</v>
      </c>
      <c r="F3124" s="835"/>
      <c r="G3124" s="834" t="s">
        <v>615</v>
      </c>
      <c r="H3124" s="834" t="s">
        <v>3327</v>
      </c>
      <c r="I3124" s="835">
        <v>1</v>
      </c>
      <c r="J3124" s="834" t="s">
        <v>616</v>
      </c>
      <c r="K3124" s="835">
        <v>44</v>
      </c>
      <c r="L3124" s="835">
        <v>5</v>
      </c>
      <c r="M3124" s="835"/>
      <c r="N3124" s="818" t="s">
        <v>8554</v>
      </c>
      <c r="O3124" s="44">
        <f t="shared" si="384"/>
        <v>3</v>
      </c>
      <c r="P3124" s="44">
        <f>+VLOOKUP(D3124,Databaza!E$1:G$35,2,0)+O3124</f>
        <v>3</v>
      </c>
      <c r="Q3124" s="44">
        <f t="shared" si="385"/>
        <v>8</v>
      </c>
      <c r="R3124" s="44">
        <f t="shared" si="386"/>
        <v>8</v>
      </c>
      <c r="S3124" s="44">
        <f t="shared" si="387"/>
        <v>8</v>
      </c>
      <c r="T3124" s="156">
        <f t="shared" si="388"/>
        <v>8</v>
      </c>
      <c r="U3124" s="156">
        <f>+VLOOKUP(A3124,Adr!N:O,2,0)</f>
        <v>96</v>
      </c>
      <c r="V3124" s="157">
        <f t="shared" si="389"/>
        <v>96</v>
      </c>
      <c r="W3124" s="158">
        <f>+COUNTIFS(J$44:J3124,J3124,Y$44:Y3124,Y3124)</f>
        <v>3</v>
      </c>
      <c r="X3124" s="159">
        <f t="shared" si="390"/>
        <v>8</v>
      </c>
      <c r="Y3124" s="264" t="str">
        <f t="shared" si="391"/>
        <v>letecké športy1R-3</v>
      </c>
      <c r="Z3124" s="264" t="str">
        <f>+VLOOKUP(B3124,Odvetvia!B:Q,16,0)</f>
        <v>letecké športy1</v>
      </c>
    </row>
    <row r="3125" spans="1:26" ht="12.75" x14ac:dyDescent="0.2">
      <c r="A3125" s="834" t="s">
        <v>35</v>
      </c>
      <c r="B3125" s="834" t="s">
        <v>228</v>
      </c>
      <c r="C3125" s="834" t="s">
        <v>403</v>
      </c>
      <c r="D3125" s="834" t="s">
        <v>7120</v>
      </c>
      <c r="E3125" s="835">
        <v>3</v>
      </c>
      <c r="F3125" s="835"/>
      <c r="G3125" s="834" t="s">
        <v>618</v>
      </c>
      <c r="H3125" s="834" t="s">
        <v>3327</v>
      </c>
      <c r="I3125" s="835">
        <v>1</v>
      </c>
      <c r="J3125" s="834" t="s">
        <v>4157</v>
      </c>
      <c r="K3125" s="835">
        <v>71</v>
      </c>
      <c r="L3125" s="835">
        <v>8</v>
      </c>
      <c r="M3125" s="835"/>
      <c r="N3125" s="818" t="s">
        <v>8548</v>
      </c>
      <c r="O3125" s="44">
        <f t="shared" si="384"/>
        <v>3</v>
      </c>
      <c r="P3125" s="44">
        <f>+VLOOKUP(D3125,Databaza!E$1:G$35,2,0)+O3125</f>
        <v>3</v>
      </c>
      <c r="Q3125" s="44">
        <f t="shared" si="385"/>
        <v>8</v>
      </c>
      <c r="R3125" s="44">
        <f t="shared" si="386"/>
        <v>8</v>
      </c>
      <c r="S3125" s="44">
        <f t="shared" si="387"/>
        <v>8</v>
      </c>
      <c r="T3125" s="156">
        <f t="shared" si="388"/>
        <v>8</v>
      </c>
      <c r="U3125" s="156">
        <f>+VLOOKUP(A3125,Adr!N:O,2,0)</f>
        <v>96</v>
      </c>
      <c r="V3125" s="157">
        <f t="shared" si="389"/>
        <v>96</v>
      </c>
      <c r="W3125" s="158">
        <f>+COUNTIFS(J$44:J3125,J3125,Y$44:Y3125,Y3125)</f>
        <v>3</v>
      </c>
      <c r="X3125" s="159">
        <f t="shared" si="390"/>
        <v>8</v>
      </c>
      <c r="Y3125" s="264" t="str">
        <f t="shared" si="391"/>
        <v>letecké športy1R-3</v>
      </c>
      <c r="Z3125" s="264" t="str">
        <f>+VLOOKUP(B3125,Odvetvia!B:Q,16,0)</f>
        <v>letecké športy1</v>
      </c>
    </row>
    <row r="3126" spans="1:26" ht="12.75" x14ac:dyDescent="0.2">
      <c r="A3126" s="834" t="s">
        <v>35</v>
      </c>
      <c r="B3126" s="834" t="s">
        <v>228</v>
      </c>
      <c r="C3126" s="834" t="s">
        <v>403</v>
      </c>
      <c r="D3126" s="834" t="s">
        <v>7120</v>
      </c>
      <c r="E3126" s="835">
        <v>4</v>
      </c>
      <c r="F3126" s="835"/>
      <c r="G3126" s="834" t="s">
        <v>626</v>
      </c>
      <c r="H3126" s="834" t="s">
        <v>3327</v>
      </c>
      <c r="I3126" s="835">
        <v>1</v>
      </c>
      <c r="J3126" s="834" t="s">
        <v>1051</v>
      </c>
      <c r="K3126" s="835">
        <v>17</v>
      </c>
      <c r="L3126" s="835">
        <v>5</v>
      </c>
      <c r="M3126" s="835"/>
      <c r="N3126" s="818" t="s">
        <v>8566</v>
      </c>
      <c r="O3126" s="44">
        <f t="shared" si="384"/>
        <v>4</v>
      </c>
      <c r="P3126" s="44">
        <f>+VLOOKUP(D3126,Databaza!E$1:G$35,2,0)+O3126</f>
        <v>4</v>
      </c>
      <c r="Q3126" s="44">
        <f t="shared" si="385"/>
        <v>9</v>
      </c>
      <c r="R3126" s="44">
        <f t="shared" si="386"/>
        <v>9</v>
      </c>
      <c r="S3126" s="44">
        <f t="shared" si="387"/>
        <v>9</v>
      </c>
      <c r="T3126" s="156">
        <f t="shared" si="388"/>
        <v>9</v>
      </c>
      <c r="U3126" s="156">
        <f>+VLOOKUP(A3126,Adr!N:O,2,0)</f>
        <v>96</v>
      </c>
      <c r="V3126" s="157">
        <f t="shared" si="389"/>
        <v>96</v>
      </c>
      <c r="W3126" s="158">
        <f>+COUNTIFS(J$44:J3126,J3126,Y$44:Y3126,Y3126)</f>
        <v>1</v>
      </c>
      <c r="X3126" s="159">
        <f t="shared" si="390"/>
        <v>9</v>
      </c>
      <c r="Y3126" s="264" t="str">
        <f t="shared" si="391"/>
        <v>letecké športy1R-3</v>
      </c>
      <c r="Z3126" s="264" t="str">
        <f>+VLOOKUP(B3126,Odvetvia!B:Q,16,0)</f>
        <v>letecké športy1</v>
      </c>
    </row>
    <row r="3127" spans="1:26" ht="12.75" x14ac:dyDescent="0.2">
      <c r="A3127" s="834" t="s">
        <v>35</v>
      </c>
      <c r="B3127" s="834" t="s">
        <v>228</v>
      </c>
      <c r="C3127" s="834" t="s">
        <v>403</v>
      </c>
      <c r="D3127" s="834" t="s">
        <v>7120</v>
      </c>
      <c r="E3127" s="835">
        <v>4</v>
      </c>
      <c r="F3127" s="835"/>
      <c r="G3127" s="834" t="s">
        <v>615</v>
      </c>
      <c r="H3127" s="834" t="s">
        <v>3327</v>
      </c>
      <c r="I3127" s="835">
        <v>1</v>
      </c>
      <c r="J3127" s="834" t="s">
        <v>8577</v>
      </c>
      <c r="K3127" s="835">
        <v>44</v>
      </c>
      <c r="L3127" s="835">
        <v>5</v>
      </c>
      <c r="M3127" s="835"/>
      <c r="N3127" s="818" t="s">
        <v>8554</v>
      </c>
      <c r="O3127" s="44">
        <f t="shared" si="384"/>
        <v>4</v>
      </c>
      <c r="P3127" s="44">
        <f>+VLOOKUP(D3127,Databaza!E$1:G$35,2,0)+O3127</f>
        <v>4</v>
      </c>
      <c r="Q3127" s="44">
        <f t="shared" si="385"/>
        <v>9</v>
      </c>
      <c r="R3127" s="44">
        <f t="shared" si="386"/>
        <v>9</v>
      </c>
      <c r="S3127" s="44">
        <f t="shared" si="387"/>
        <v>9</v>
      </c>
      <c r="T3127" s="156">
        <f t="shared" si="388"/>
        <v>9</v>
      </c>
      <c r="U3127" s="156">
        <f>+VLOOKUP(A3127,Adr!N:O,2,0)</f>
        <v>96</v>
      </c>
      <c r="V3127" s="157">
        <f t="shared" si="389"/>
        <v>96</v>
      </c>
      <c r="W3127" s="158">
        <f>+COUNTIFS(J$44:J3127,J3127,Y$44:Y3127,Y3127)</f>
        <v>1</v>
      </c>
      <c r="X3127" s="159">
        <f t="shared" si="390"/>
        <v>9</v>
      </c>
      <c r="Y3127" s="264" t="str">
        <f t="shared" si="391"/>
        <v>letecké športy1R-3</v>
      </c>
      <c r="Z3127" s="264" t="str">
        <f>+VLOOKUP(B3127,Odvetvia!B:Q,16,0)</f>
        <v>letecké športy1</v>
      </c>
    </row>
    <row r="3128" spans="1:26" ht="12.75" x14ac:dyDescent="0.2">
      <c r="A3128" s="834" t="s">
        <v>35</v>
      </c>
      <c r="B3128" s="834" t="s">
        <v>228</v>
      </c>
      <c r="C3128" s="834" t="s">
        <v>403</v>
      </c>
      <c r="D3128" s="834" t="s">
        <v>7120</v>
      </c>
      <c r="E3128" s="835">
        <v>4</v>
      </c>
      <c r="F3128" s="835"/>
      <c r="G3128" s="834" t="s">
        <v>8546</v>
      </c>
      <c r="H3128" s="834" t="s">
        <v>3327</v>
      </c>
      <c r="I3128" s="835">
        <v>1</v>
      </c>
      <c r="J3128" s="834" t="s">
        <v>1044</v>
      </c>
      <c r="K3128" s="835">
        <v>13</v>
      </c>
      <c r="L3128" s="835">
        <v>4</v>
      </c>
      <c r="M3128" s="835"/>
      <c r="N3128" s="818" t="s">
        <v>8547</v>
      </c>
      <c r="O3128" s="44">
        <f t="shared" si="384"/>
        <v>4</v>
      </c>
      <c r="P3128" s="44">
        <f>+VLOOKUP(D3128,Databaza!E$1:G$35,2,0)+O3128</f>
        <v>4</v>
      </c>
      <c r="Q3128" s="44">
        <f t="shared" si="385"/>
        <v>9</v>
      </c>
      <c r="R3128" s="44">
        <f t="shared" si="386"/>
        <v>9</v>
      </c>
      <c r="S3128" s="44">
        <f t="shared" si="387"/>
        <v>9</v>
      </c>
      <c r="T3128" s="156">
        <f t="shared" si="388"/>
        <v>9</v>
      </c>
      <c r="U3128" s="156">
        <f>+VLOOKUP(A3128,Adr!N:O,2,0)</f>
        <v>96</v>
      </c>
      <c r="V3128" s="157">
        <f t="shared" si="389"/>
        <v>96</v>
      </c>
      <c r="W3128" s="158">
        <f>+COUNTIFS(J$44:J3128,J3128,Y$44:Y3128,Y3128)</f>
        <v>1</v>
      </c>
      <c r="X3128" s="159">
        <f t="shared" si="390"/>
        <v>9</v>
      </c>
      <c r="Y3128" s="264" t="str">
        <f t="shared" si="391"/>
        <v>letecké športy1R-3</v>
      </c>
      <c r="Z3128" s="264" t="str">
        <f>+VLOOKUP(B3128,Odvetvia!B:Q,16,0)</f>
        <v>letecké športy1</v>
      </c>
    </row>
    <row r="3129" spans="1:26" ht="12.75" x14ac:dyDescent="0.2">
      <c r="A3129" s="834" t="s">
        <v>35</v>
      </c>
      <c r="B3129" s="834" t="s">
        <v>228</v>
      </c>
      <c r="C3129" s="834" t="s">
        <v>403</v>
      </c>
      <c r="D3129" s="834" t="s">
        <v>825</v>
      </c>
      <c r="E3129" s="835">
        <v>4</v>
      </c>
      <c r="F3129" s="835"/>
      <c r="G3129" s="834" t="s">
        <v>628</v>
      </c>
      <c r="H3129" s="834" t="s">
        <v>3327</v>
      </c>
      <c r="I3129" s="835">
        <v>33</v>
      </c>
      <c r="J3129" s="834" t="s">
        <v>627</v>
      </c>
      <c r="K3129" s="835">
        <v>33</v>
      </c>
      <c r="L3129" s="835">
        <v>13</v>
      </c>
      <c r="M3129" s="835"/>
      <c r="N3129" s="818" t="s">
        <v>7400</v>
      </c>
      <c r="O3129" s="44">
        <f t="shared" si="384"/>
        <v>4</v>
      </c>
      <c r="P3129" s="44">
        <f>+VLOOKUP(D3129,Databaza!E$1:G$35,2,0)+O3129</f>
        <v>4</v>
      </c>
      <c r="Q3129" s="44">
        <f t="shared" si="385"/>
        <v>9</v>
      </c>
      <c r="R3129" s="44">
        <f t="shared" si="386"/>
        <v>9</v>
      </c>
      <c r="S3129" s="44">
        <f t="shared" si="387"/>
        <v>9</v>
      </c>
      <c r="T3129" s="156">
        <f t="shared" si="388"/>
        <v>9</v>
      </c>
      <c r="U3129" s="156">
        <f>+VLOOKUP(A3129,Adr!N:O,2,0)</f>
        <v>96</v>
      </c>
      <c r="V3129" s="157">
        <f t="shared" si="389"/>
        <v>96</v>
      </c>
      <c r="W3129" s="158">
        <f>+COUNTIFS(J$44:J3129,J3129,Y$44:Y3129,Y3129)</f>
        <v>1</v>
      </c>
      <c r="X3129" s="159">
        <f t="shared" si="390"/>
        <v>9</v>
      </c>
      <c r="Y3129" s="264" t="str">
        <f t="shared" si="391"/>
        <v>letecké športy1R-3</v>
      </c>
      <c r="Z3129" s="264" t="str">
        <f>+VLOOKUP(B3129,Odvetvia!B:Q,16,0)</f>
        <v>letecké športy1</v>
      </c>
    </row>
    <row r="3130" spans="1:26" ht="12.75" x14ac:dyDescent="0.2">
      <c r="A3130" s="834" t="s">
        <v>35</v>
      </c>
      <c r="B3130" s="834" t="s">
        <v>228</v>
      </c>
      <c r="C3130" s="834" t="s">
        <v>403</v>
      </c>
      <c r="D3130" s="834" t="s">
        <v>7120</v>
      </c>
      <c r="E3130" s="835">
        <v>4</v>
      </c>
      <c r="F3130" s="835"/>
      <c r="G3130" s="834" t="s">
        <v>624</v>
      </c>
      <c r="H3130" s="834" t="s">
        <v>3327</v>
      </c>
      <c r="I3130" s="835">
        <v>1</v>
      </c>
      <c r="J3130" s="834" t="s">
        <v>8588</v>
      </c>
      <c r="K3130" s="835">
        <v>17</v>
      </c>
      <c r="L3130" s="835">
        <v>3</v>
      </c>
      <c r="M3130" s="835"/>
      <c r="N3130" s="818" t="s">
        <v>8547</v>
      </c>
      <c r="O3130" s="44">
        <f t="shared" si="384"/>
        <v>4</v>
      </c>
      <c r="P3130" s="44">
        <f>+VLOOKUP(D3130,Databaza!E$1:G$35,2,0)+O3130</f>
        <v>4</v>
      </c>
      <c r="Q3130" s="44">
        <f t="shared" si="385"/>
        <v>9</v>
      </c>
      <c r="R3130" s="44">
        <f t="shared" si="386"/>
        <v>9</v>
      </c>
      <c r="S3130" s="44">
        <f t="shared" si="387"/>
        <v>9</v>
      </c>
      <c r="T3130" s="156">
        <f t="shared" si="388"/>
        <v>9</v>
      </c>
      <c r="U3130" s="156">
        <f>+VLOOKUP(A3130,Adr!N:O,2,0)</f>
        <v>96</v>
      </c>
      <c r="V3130" s="157">
        <f t="shared" si="389"/>
        <v>96</v>
      </c>
      <c r="W3130" s="158">
        <f>+COUNTIFS(J$44:J3130,J3130,Y$44:Y3130,Y3130)</f>
        <v>1</v>
      </c>
      <c r="X3130" s="159">
        <f t="shared" si="390"/>
        <v>9</v>
      </c>
      <c r="Y3130" s="264" t="str">
        <f t="shared" si="391"/>
        <v>letecké športy1R-3</v>
      </c>
      <c r="Z3130" s="264" t="str">
        <f>+VLOOKUP(B3130,Odvetvia!B:Q,16,0)</f>
        <v>letecké športy1</v>
      </c>
    </row>
    <row r="3131" spans="1:26" ht="12.75" x14ac:dyDescent="0.2">
      <c r="A3131" s="834" t="s">
        <v>35</v>
      </c>
      <c r="B3131" s="834" t="s">
        <v>228</v>
      </c>
      <c r="C3131" s="834" t="s">
        <v>403</v>
      </c>
      <c r="D3131" s="834" t="s">
        <v>7120</v>
      </c>
      <c r="E3131" s="835">
        <v>5</v>
      </c>
      <c r="F3131" s="835"/>
      <c r="G3131" s="834" t="s">
        <v>615</v>
      </c>
      <c r="H3131" s="834" t="s">
        <v>3327</v>
      </c>
      <c r="I3131" s="835">
        <v>1</v>
      </c>
      <c r="J3131" s="834" t="s">
        <v>1044</v>
      </c>
      <c r="K3131" s="835">
        <v>56</v>
      </c>
      <c r="L3131" s="835">
        <v>8</v>
      </c>
      <c r="M3131" s="835"/>
      <c r="N3131" s="818" t="s">
        <v>8548</v>
      </c>
      <c r="O3131" s="44">
        <f t="shared" si="384"/>
        <v>5</v>
      </c>
      <c r="P3131" s="44">
        <f>+VLOOKUP(D3131,Databaza!E$1:G$35,2,0)+O3131</f>
        <v>5</v>
      </c>
      <c r="Q3131" s="44">
        <f t="shared" si="385"/>
        <v>10</v>
      </c>
      <c r="R3131" s="44">
        <f t="shared" si="386"/>
        <v>10</v>
      </c>
      <c r="S3131" s="44">
        <f t="shared" si="387"/>
        <v>10</v>
      </c>
      <c r="T3131" s="156">
        <f t="shared" si="388"/>
        <v>10</v>
      </c>
      <c r="U3131" s="156">
        <f>+VLOOKUP(A3131,Adr!N:O,2,0)</f>
        <v>96</v>
      </c>
      <c r="V3131" s="157">
        <f t="shared" si="389"/>
        <v>96</v>
      </c>
      <c r="W3131" s="158">
        <f>+COUNTIFS(J$44:J3131,J3131,Y$44:Y3131,Y3131)</f>
        <v>2</v>
      </c>
      <c r="X3131" s="159">
        <f t="shared" si="390"/>
        <v>10</v>
      </c>
      <c r="Y3131" s="264" t="str">
        <f t="shared" si="391"/>
        <v>letecké športy1R-3</v>
      </c>
      <c r="Z3131" s="264" t="str">
        <f>+VLOOKUP(B3131,Odvetvia!B:Q,16,0)</f>
        <v>letecké športy1</v>
      </c>
    </row>
    <row r="3132" spans="1:26" ht="12.75" x14ac:dyDescent="0.2">
      <c r="A3132" s="834" t="s">
        <v>35</v>
      </c>
      <c r="B3132" s="834" t="s">
        <v>228</v>
      </c>
      <c r="C3132" s="834" t="s">
        <v>403</v>
      </c>
      <c r="D3132" s="834" t="s">
        <v>7120</v>
      </c>
      <c r="E3132" s="835">
        <v>5</v>
      </c>
      <c r="F3132" s="835"/>
      <c r="G3132" s="834" t="s">
        <v>621</v>
      </c>
      <c r="H3132" s="834" t="s">
        <v>3327</v>
      </c>
      <c r="I3132" s="835">
        <v>1</v>
      </c>
      <c r="J3132" s="834" t="s">
        <v>1046</v>
      </c>
      <c r="K3132" s="835">
        <v>115</v>
      </c>
      <c r="L3132" s="835">
        <v>21</v>
      </c>
      <c r="M3132" s="835"/>
      <c r="N3132" s="818" t="s">
        <v>8555</v>
      </c>
      <c r="O3132" s="44">
        <f t="shared" si="384"/>
        <v>5</v>
      </c>
      <c r="P3132" s="44">
        <f>+VLOOKUP(D3132,Databaza!E$1:G$35,2,0)+O3132</f>
        <v>5</v>
      </c>
      <c r="Q3132" s="44">
        <f t="shared" si="385"/>
        <v>10</v>
      </c>
      <c r="R3132" s="44">
        <f t="shared" si="386"/>
        <v>10</v>
      </c>
      <c r="S3132" s="44">
        <f t="shared" si="387"/>
        <v>10</v>
      </c>
      <c r="T3132" s="156">
        <f t="shared" si="388"/>
        <v>10</v>
      </c>
      <c r="U3132" s="156">
        <f>+VLOOKUP(A3132,Adr!N:O,2,0)</f>
        <v>96</v>
      </c>
      <c r="V3132" s="157">
        <f t="shared" si="389"/>
        <v>96</v>
      </c>
      <c r="W3132" s="158">
        <f>+COUNTIFS(J$44:J3132,J3132,Y$44:Y3132,Y3132)</f>
        <v>1</v>
      </c>
      <c r="X3132" s="159">
        <f t="shared" si="390"/>
        <v>10</v>
      </c>
      <c r="Y3132" s="264" t="str">
        <f t="shared" si="391"/>
        <v>letecké športy1R-3</v>
      </c>
      <c r="Z3132" s="264" t="str">
        <f>+VLOOKUP(B3132,Odvetvia!B:Q,16,0)</f>
        <v>letecké športy1</v>
      </c>
    </row>
    <row r="3133" spans="1:26" ht="12.75" x14ac:dyDescent="0.2">
      <c r="A3133" s="834" t="s">
        <v>35</v>
      </c>
      <c r="B3133" s="834" t="s">
        <v>228</v>
      </c>
      <c r="C3133" s="834" t="s">
        <v>403</v>
      </c>
      <c r="D3133" s="834" t="s">
        <v>7120</v>
      </c>
      <c r="E3133" s="835">
        <v>5</v>
      </c>
      <c r="F3133" s="835"/>
      <c r="G3133" s="834" t="s">
        <v>618</v>
      </c>
      <c r="H3133" s="834" t="s">
        <v>3327</v>
      </c>
      <c r="I3133" s="835">
        <v>1</v>
      </c>
      <c r="J3133" s="834" t="s">
        <v>4159</v>
      </c>
      <c r="K3133" s="835">
        <v>60</v>
      </c>
      <c r="L3133" s="835">
        <v>6</v>
      </c>
      <c r="M3133" s="835"/>
      <c r="N3133" s="818" t="s">
        <v>8554</v>
      </c>
      <c r="O3133" s="44">
        <f t="shared" si="384"/>
        <v>5</v>
      </c>
      <c r="P3133" s="44">
        <f>+VLOOKUP(D3133,Databaza!E$1:G$35,2,0)+O3133</f>
        <v>5</v>
      </c>
      <c r="Q3133" s="44">
        <f t="shared" si="385"/>
        <v>10</v>
      </c>
      <c r="R3133" s="44">
        <f t="shared" si="386"/>
        <v>10</v>
      </c>
      <c r="S3133" s="44">
        <f t="shared" si="387"/>
        <v>10</v>
      </c>
      <c r="T3133" s="156">
        <f t="shared" si="388"/>
        <v>10</v>
      </c>
      <c r="U3133" s="156">
        <f>+VLOOKUP(A3133,Adr!N:O,2,0)</f>
        <v>96</v>
      </c>
      <c r="V3133" s="157">
        <f t="shared" si="389"/>
        <v>96</v>
      </c>
      <c r="W3133" s="158">
        <f>+COUNTIFS(J$44:J3133,J3133,Y$44:Y3133,Y3133)</f>
        <v>3</v>
      </c>
      <c r="X3133" s="159">
        <f t="shared" si="390"/>
        <v>10</v>
      </c>
      <c r="Y3133" s="264" t="str">
        <f t="shared" si="391"/>
        <v>letecké športy1R-3</v>
      </c>
      <c r="Z3133" s="264" t="str">
        <f>+VLOOKUP(B3133,Odvetvia!B:Q,16,0)</f>
        <v>letecké športy1</v>
      </c>
    </row>
    <row r="3134" spans="1:26" ht="12.75" x14ac:dyDescent="0.2">
      <c r="A3134" s="834" t="s">
        <v>35</v>
      </c>
      <c r="B3134" s="834" t="s">
        <v>228</v>
      </c>
      <c r="C3134" s="834" t="s">
        <v>403</v>
      </c>
      <c r="D3134" s="834" t="s">
        <v>7120</v>
      </c>
      <c r="E3134" s="835">
        <v>6</v>
      </c>
      <c r="F3134" s="835"/>
      <c r="G3134" s="834" t="s">
        <v>8546</v>
      </c>
      <c r="H3134" s="834" t="s">
        <v>3327</v>
      </c>
      <c r="I3134" s="835">
        <v>1</v>
      </c>
      <c r="J3134" s="834" t="s">
        <v>1449</v>
      </c>
      <c r="K3134" s="835">
        <v>13</v>
      </c>
      <c r="L3134" s="835">
        <v>4</v>
      </c>
      <c r="M3134" s="835"/>
      <c r="N3134" s="818" t="s">
        <v>8547</v>
      </c>
      <c r="O3134" s="44">
        <f t="shared" si="384"/>
        <v>6</v>
      </c>
      <c r="P3134" s="44">
        <f>+VLOOKUP(D3134,Databaza!E$1:G$35,2,0)+O3134</f>
        <v>6</v>
      </c>
      <c r="Q3134" s="44">
        <f t="shared" si="385"/>
        <v>11</v>
      </c>
      <c r="R3134" s="44">
        <f t="shared" si="386"/>
        <v>11</v>
      </c>
      <c r="S3134" s="44">
        <f t="shared" si="387"/>
        <v>11</v>
      </c>
      <c r="T3134" s="156">
        <f t="shared" si="388"/>
        <v>11</v>
      </c>
      <c r="U3134" s="156">
        <f>+VLOOKUP(A3134,Adr!N:O,2,0)</f>
        <v>96</v>
      </c>
      <c r="V3134" s="157">
        <f t="shared" si="389"/>
        <v>96</v>
      </c>
      <c r="W3134" s="158">
        <f>+COUNTIFS(J$44:J3134,J3134,Y$44:Y3134,Y3134)</f>
        <v>1</v>
      </c>
      <c r="X3134" s="159">
        <f t="shared" si="390"/>
        <v>11</v>
      </c>
      <c r="Y3134" s="264" t="str">
        <f t="shared" si="391"/>
        <v>letecké športy1R-3</v>
      </c>
      <c r="Z3134" s="264" t="str">
        <f>+VLOOKUP(B3134,Odvetvia!B:Q,16,0)</f>
        <v>letecké športy1</v>
      </c>
    </row>
    <row r="3135" spans="1:26" ht="12.75" x14ac:dyDescent="0.2">
      <c r="A3135" s="834" t="s">
        <v>35</v>
      </c>
      <c r="B3135" s="834" t="s">
        <v>228</v>
      </c>
      <c r="C3135" s="834" t="s">
        <v>403</v>
      </c>
      <c r="D3135" s="834" t="s">
        <v>7120</v>
      </c>
      <c r="E3135" s="835">
        <v>6</v>
      </c>
      <c r="F3135" s="835"/>
      <c r="G3135" s="834" t="s">
        <v>618</v>
      </c>
      <c r="H3135" s="834" t="s">
        <v>3327</v>
      </c>
      <c r="I3135" s="835">
        <v>1</v>
      </c>
      <c r="J3135" s="834" t="s">
        <v>4182</v>
      </c>
      <c r="K3135" s="835">
        <v>71</v>
      </c>
      <c r="L3135" s="835">
        <v>8</v>
      </c>
      <c r="M3135" s="835"/>
      <c r="N3135" s="818" t="s">
        <v>8548</v>
      </c>
      <c r="O3135" s="44">
        <f t="shared" si="384"/>
        <v>6</v>
      </c>
      <c r="P3135" s="44">
        <f>+VLOOKUP(D3135,Databaza!E$1:G$35,2,0)+O3135</f>
        <v>6</v>
      </c>
      <c r="Q3135" s="44">
        <f t="shared" si="385"/>
        <v>11</v>
      </c>
      <c r="R3135" s="44">
        <f t="shared" si="386"/>
        <v>11</v>
      </c>
      <c r="S3135" s="44">
        <f t="shared" si="387"/>
        <v>11</v>
      </c>
      <c r="T3135" s="156">
        <f t="shared" si="388"/>
        <v>11</v>
      </c>
      <c r="U3135" s="156">
        <f>+VLOOKUP(A3135,Adr!N:O,2,0)</f>
        <v>96</v>
      </c>
      <c r="V3135" s="157">
        <f t="shared" si="389"/>
        <v>96</v>
      </c>
      <c r="W3135" s="158">
        <f>+COUNTIFS(J$44:J3135,J3135,Y$44:Y3135,Y3135)</f>
        <v>3</v>
      </c>
      <c r="X3135" s="159">
        <f t="shared" si="390"/>
        <v>11</v>
      </c>
      <c r="Y3135" s="264" t="str">
        <f t="shared" si="391"/>
        <v>letecké športy1R-3</v>
      </c>
      <c r="Z3135" s="264" t="str">
        <f>+VLOOKUP(B3135,Odvetvia!B:Q,16,0)</f>
        <v>letecké športy1</v>
      </c>
    </row>
    <row r="3136" spans="1:26" ht="12.75" x14ac:dyDescent="0.2">
      <c r="A3136" s="834" t="s">
        <v>35</v>
      </c>
      <c r="B3136" s="834" t="s">
        <v>228</v>
      </c>
      <c r="C3136" s="834" t="s">
        <v>403</v>
      </c>
      <c r="D3136" s="834" t="s">
        <v>7120</v>
      </c>
      <c r="E3136" s="835">
        <v>6</v>
      </c>
      <c r="F3136" s="835"/>
      <c r="G3136" s="834" t="s">
        <v>618</v>
      </c>
      <c r="H3136" s="834" t="s">
        <v>3327</v>
      </c>
      <c r="I3136" s="835">
        <v>1</v>
      </c>
      <c r="J3136" s="834" t="s">
        <v>1044</v>
      </c>
      <c r="K3136" s="835">
        <v>60</v>
      </c>
      <c r="L3136" s="835">
        <v>6</v>
      </c>
      <c r="M3136" s="835"/>
      <c r="N3136" s="818" t="s">
        <v>8554</v>
      </c>
      <c r="O3136" s="44">
        <f t="shared" si="384"/>
        <v>6</v>
      </c>
      <c r="P3136" s="44">
        <f>+VLOOKUP(D3136,Databaza!E$1:G$35,2,0)+O3136</f>
        <v>6</v>
      </c>
      <c r="Q3136" s="44">
        <f t="shared" si="385"/>
        <v>11</v>
      </c>
      <c r="R3136" s="44">
        <f t="shared" si="386"/>
        <v>11</v>
      </c>
      <c r="S3136" s="44">
        <f t="shared" si="387"/>
        <v>11</v>
      </c>
      <c r="T3136" s="156">
        <f t="shared" si="388"/>
        <v>11</v>
      </c>
      <c r="U3136" s="156">
        <f>+VLOOKUP(A3136,Adr!N:O,2,0)</f>
        <v>96</v>
      </c>
      <c r="V3136" s="157">
        <f t="shared" si="389"/>
        <v>96</v>
      </c>
      <c r="W3136" s="158">
        <f>+COUNTIFS(J$44:J3136,J3136,Y$44:Y3136,Y3136)</f>
        <v>3</v>
      </c>
      <c r="X3136" s="159">
        <f t="shared" si="390"/>
        <v>11</v>
      </c>
      <c r="Y3136" s="264" t="str">
        <f t="shared" si="391"/>
        <v>letecké športy1R-3</v>
      </c>
      <c r="Z3136" s="264" t="str">
        <f>+VLOOKUP(B3136,Odvetvia!B:Q,16,0)</f>
        <v>letecké športy1</v>
      </c>
    </row>
    <row r="3137" spans="1:26" ht="12.75" x14ac:dyDescent="0.2">
      <c r="A3137" s="834" t="s">
        <v>35</v>
      </c>
      <c r="B3137" s="834" t="s">
        <v>228</v>
      </c>
      <c r="C3137" s="834" t="s">
        <v>403</v>
      </c>
      <c r="D3137" s="834" t="s">
        <v>825</v>
      </c>
      <c r="E3137" s="835">
        <v>5</v>
      </c>
      <c r="F3137" s="835">
        <v>8</v>
      </c>
      <c r="G3137" s="834" t="s">
        <v>624</v>
      </c>
      <c r="H3137" s="834" t="s">
        <v>3327</v>
      </c>
      <c r="I3137" s="835">
        <v>2</v>
      </c>
      <c r="J3137" s="834" t="s">
        <v>8557</v>
      </c>
      <c r="K3137" s="835">
        <v>16</v>
      </c>
      <c r="L3137" s="835">
        <v>8</v>
      </c>
      <c r="M3137" s="835"/>
      <c r="N3137" s="818" t="s">
        <v>8556</v>
      </c>
      <c r="O3137" s="44">
        <f t="shared" si="384"/>
        <v>6.5</v>
      </c>
      <c r="P3137" s="44">
        <f>+VLOOKUP(D3137,Databaza!E$1:G$35,2,0)+O3137</f>
        <v>6.5</v>
      </c>
      <c r="Q3137" s="44">
        <f t="shared" si="385"/>
        <v>11.5</v>
      </c>
      <c r="R3137" s="44">
        <f t="shared" si="386"/>
        <v>11.5</v>
      </c>
      <c r="S3137" s="44">
        <f t="shared" si="387"/>
        <v>11.5</v>
      </c>
      <c r="T3137" s="156">
        <f t="shared" si="388"/>
        <v>11.5</v>
      </c>
      <c r="U3137" s="156">
        <f>+VLOOKUP(A3137,Adr!N:O,2,0)</f>
        <v>96</v>
      </c>
      <c r="V3137" s="157">
        <f t="shared" si="389"/>
        <v>96</v>
      </c>
      <c r="W3137" s="158">
        <f>+COUNTIFS(J$44:J3137,J3137,Y$44:Y3137,Y3137)</f>
        <v>1</v>
      </c>
      <c r="X3137" s="159">
        <f t="shared" si="390"/>
        <v>11.5</v>
      </c>
      <c r="Y3137" s="264" t="str">
        <f t="shared" si="391"/>
        <v>letecké športy1R-3</v>
      </c>
      <c r="Z3137" s="264" t="str">
        <f>+VLOOKUP(B3137,Odvetvia!B:Q,16,0)</f>
        <v>letecké športy1</v>
      </c>
    </row>
    <row r="3138" spans="1:26" ht="12.75" x14ac:dyDescent="0.2">
      <c r="A3138" s="834" t="s">
        <v>35</v>
      </c>
      <c r="B3138" s="834" t="s">
        <v>228</v>
      </c>
      <c r="C3138" s="834" t="s">
        <v>403</v>
      </c>
      <c r="D3138" s="834" t="s">
        <v>7120</v>
      </c>
      <c r="E3138" s="835">
        <v>7</v>
      </c>
      <c r="F3138" s="835"/>
      <c r="G3138" s="834" t="s">
        <v>618</v>
      </c>
      <c r="H3138" s="834" t="s">
        <v>3327</v>
      </c>
      <c r="I3138" s="835">
        <v>1</v>
      </c>
      <c r="J3138" s="834" t="s">
        <v>1051</v>
      </c>
      <c r="K3138" s="835">
        <v>16</v>
      </c>
      <c r="L3138" s="835">
        <v>5</v>
      </c>
      <c r="M3138" s="835"/>
      <c r="N3138" s="818" t="s">
        <v>8566</v>
      </c>
      <c r="O3138" s="44">
        <f t="shared" ref="O3138:O3201" si="392">+IF(AND(E3138&lt;&gt;0,F3138&lt;&gt;0),(E3138+F3138)/2,MAX(E3138:F3138))</f>
        <v>7</v>
      </c>
      <c r="P3138" s="44">
        <f>+VLOOKUP(D3138,Databaza!E$1:G$35,2,0)+O3138</f>
        <v>7</v>
      </c>
      <c r="Q3138" s="44">
        <f t="shared" ref="Q3138:Q3201" si="393">+IF(H3138="olympijská",P3138,P3138+5)</f>
        <v>12</v>
      </c>
      <c r="R3138" s="44">
        <f t="shared" ref="R3138:R3201" si="394">+IF(M3138&gt;0,Q3138+10,Q3138)</f>
        <v>12</v>
      </c>
      <c r="S3138" s="44">
        <f t="shared" ref="S3138:S3201" si="395">+IF(AND(D3138="SME",K3138&lt;8),V3138,IF(AND(K3138&lt;8,D3138&lt;&gt;"OH",D3138&lt;&gt;"ZOH",D3138&lt;&gt;"OH/ZOH",D3138&lt;&gt;"SHNŠ"),R3138+10,R3138))</f>
        <v>12</v>
      </c>
      <c r="T3138" s="156">
        <f t="shared" ref="T3138:T3201" si="396">+MIN(S3138,V3138)</f>
        <v>12</v>
      </c>
      <c r="U3138" s="156">
        <f>+VLOOKUP(A3138,Adr!N:O,2,0)</f>
        <v>96</v>
      </c>
      <c r="V3138" s="157">
        <f t="shared" ref="V3138:V3201" si="397">+MIN(INT(MIN(U3138,100)+4.5*SQRT(MAX(U3138-100,0))),U3138)</f>
        <v>96</v>
      </c>
      <c r="W3138" s="158">
        <f>+COUNTIFS(J$44:J3138,J3138,Y$44:Y3138,Y3138)</f>
        <v>2</v>
      </c>
      <c r="X3138" s="159">
        <f t="shared" ref="X3138:X3201" si="398">+IF(W3138&lt;4,T3138,V3138)</f>
        <v>12</v>
      </c>
      <c r="Y3138" s="264" t="str">
        <f t="shared" ref="Y3138:Y3201" si="399">+Z3138&amp;C3138</f>
        <v>letecké športy1R-3</v>
      </c>
      <c r="Z3138" s="264" t="str">
        <f>+VLOOKUP(B3138,Odvetvia!B:Q,16,0)</f>
        <v>letecké športy1</v>
      </c>
    </row>
    <row r="3139" spans="1:26" ht="12.75" x14ac:dyDescent="0.2">
      <c r="A3139" s="834" t="s">
        <v>35</v>
      </c>
      <c r="B3139" s="834" t="s">
        <v>228</v>
      </c>
      <c r="C3139" s="834" t="s">
        <v>403</v>
      </c>
      <c r="D3139" s="834" t="s">
        <v>825</v>
      </c>
      <c r="E3139" s="835">
        <v>7</v>
      </c>
      <c r="F3139" s="835"/>
      <c r="G3139" s="834" t="s">
        <v>1447</v>
      </c>
      <c r="H3139" s="834" t="s">
        <v>3327</v>
      </c>
      <c r="I3139" s="835">
        <v>1</v>
      </c>
      <c r="J3139" s="834" t="s">
        <v>8574</v>
      </c>
      <c r="K3139" s="835">
        <v>25</v>
      </c>
      <c r="L3139" s="835">
        <v>9</v>
      </c>
      <c r="M3139" s="835"/>
      <c r="N3139" s="818" t="s">
        <v>8556</v>
      </c>
      <c r="O3139" s="44">
        <f t="shared" si="392"/>
        <v>7</v>
      </c>
      <c r="P3139" s="44">
        <f>+VLOOKUP(D3139,Databaza!E$1:G$35,2,0)+O3139</f>
        <v>7</v>
      </c>
      <c r="Q3139" s="44">
        <f t="shared" si="393"/>
        <v>12</v>
      </c>
      <c r="R3139" s="44">
        <f t="shared" si="394"/>
        <v>12</v>
      </c>
      <c r="S3139" s="44">
        <f t="shared" si="395"/>
        <v>12</v>
      </c>
      <c r="T3139" s="156">
        <f t="shared" si="396"/>
        <v>12</v>
      </c>
      <c r="U3139" s="156">
        <f>+VLOOKUP(A3139,Adr!N:O,2,0)</f>
        <v>96</v>
      </c>
      <c r="V3139" s="157">
        <f t="shared" si="397"/>
        <v>96</v>
      </c>
      <c r="W3139" s="158">
        <f>+COUNTIFS(J$44:J3139,J3139,Y$44:Y3139,Y3139)</f>
        <v>1</v>
      </c>
      <c r="X3139" s="159">
        <f t="shared" si="398"/>
        <v>12</v>
      </c>
      <c r="Y3139" s="264" t="str">
        <f t="shared" si="399"/>
        <v>letecké športy1R-3</v>
      </c>
      <c r="Z3139" s="264" t="str">
        <f>+VLOOKUP(B3139,Odvetvia!B:Q,16,0)</f>
        <v>letecké športy1</v>
      </c>
    </row>
    <row r="3140" spans="1:26" ht="12.75" x14ac:dyDescent="0.2">
      <c r="A3140" s="834" t="s">
        <v>35</v>
      </c>
      <c r="B3140" s="834" t="s">
        <v>228</v>
      </c>
      <c r="C3140" s="834" t="s">
        <v>403</v>
      </c>
      <c r="D3140" s="834" t="s">
        <v>825</v>
      </c>
      <c r="E3140" s="835">
        <v>7</v>
      </c>
      <c r="F3140" s="835"/>
      <c r="G3140" s="834" t="s">
        <v>614</v>
      </c>
      <c r="H3140" s="834" t="s">
        <v>3327</v>
      </c>
      <c r="I3140" s="835">
        <v>3</v>
      </c>
      <c r="J3140" s="834" t="s">
        <v>8595</v>
      </c>
      <c r="K3140" s="835">
        <v>44</v>
      </c>
      <c r="L3140" s="835">
        <v>15</v>
      </c>
      <c r="M3140" s="835"/>
      <c r="N3140" s="818" t="s">
        <v>8556</v>
      </c>
      <c r="O3140" s="44">
        <f t="shared" si="392"/>
        <v>7</v>
      </c>
      <c r="P3140" s="44">
        <f>+VLOOKUP(D3140,Databaza!E$1:G$35,2,0)+O3140</f>
        <v>7</v>
      </c>
      <c r="Q3140" s="44">
        <f t="shared" si="393"/>
        <v>12</v>
      </c>
      <c r="R3140" s="44">
        <f t="shared" si="394"/>
        <v>12</v>
      </c>
      <c r="S3140" s="44">
        <f t="shared" si="395"/>
        <v>12</v>
      </c>
      <c r="T3140" s="156">
        <f t="shared" si="396"/>
        <v>12</v>
      </c>
      <c r="U3140" s="156">
        <f>+VLOOKUP(A3140,Adr!N:O,2,0)</f>
        <v>96</v>
      </c>
      <c r="V3140" s="157">
        <f t="shared" si="397"/>
        <v>96</v>
      </c>
      <c r="W3140" s="158">
        <f>+COUNTIFS(J$44:J3140,J3140,Y$44:Y3140,Y3140)</f>
        <v>1</v>
      </c>
      <c r="X3140" s="159">
        <f t="shared" si="398"/>
        <v>12</v>
      </c>
      <c r="Y3140" s="264" t="str">
        <f t="shared" si="399"/>
        <v>letecké športy1R-3</v>
      </c>
      <c r="Z3140" s="264" t="str">
        <f>+VLOOKUP(B3140,Odvetvia!B:Q,16,0)</f>
        <v>letecké športy1</v>
      </c>
    </row>
    <row r="3141" spans="1:26" ht="12.75" x14ac:dyDescent="0.2">
      <c r="A3141" s="834" t="s">
        <v>35</v>
      </c>
      <c r="B3141" s="834" t="s">
        <v>228</v>
      </c>
      <c r="C3141" s="834" t="s">
        <v>403</v>
      </c>
      <c r="D3141" s="834" t="s">
        <v>7120</v>
      </c>
      <c r="E3141" s="835">
        <v>8</v>
      </c>
      <c r="F3141" s="835"/>
      <c r="G3141" s="834" t="s">
        <v>615</v>
      </c>
      <c r="H3141" s="834" t="s">
        <v>3327</v>
      </c>
      <c r="I3141" s="835">
        <v>1</v>
      </c>
      <c r="J3141" s="834" t="s">
        <v>4211</v>
      </c>
      <c r="K3141" s="835">
        <v>20</v>
      </c>
      <c r="L3141" s="835">
        <v>5</v>
      </c>
      <c r="M3141" s="835"/>
      <c r="N3141" s="818" t="s">
        <v>8562</v>
      </c>
      <c r="O3141" s="44">
        <f t="shared" si="392"/>
        <v>8</v>
      </c>
      <c r="P3141" s="44">
        <f>+VLOOKUP(D3141,Databaza!E$1:G$35,2,0)+O3141</f>
        <v>8</v>
      </c>
      <c r="Q3141" s="44">
        <f t="shared" si="393"/>
        <v>13</v>
      </c>
      <c r="R3141" s="44">
        <f t="shared" si="394"/>
        <v>13</v>
      </c>
      <c r="S3141" s="44">
        <f t="shared" si="395"/>
        <v>13</v>
      </c>
      <c r="T3141" s="156">
        <f t="shared" si="396"/>
        <v>13</v>
      </c>
      <c r="U3141" s="156">
        <f>+VLOOKUP(A3141,Adr!N:O,2,0)</f>
        <v>96</v>
      </c>
      <c r="V3141" s="157">
        <f t="shared" si="397"/>
        <v>96</v>
      </c>
      <c r="W3141" s="158">
        <f>+COUNTIFS(J$44:J3141,J3141,Y$44:Y3141,Y3141)</f>
        <v>1</v>
      </c>
      <c r="X3141" s="159">
        <f t="shared" si="398"/>
        <v>13</v>
      </c>
      <c r="Y3141" s="264" t="str">
        <f t="shared" si="399"/>
        <v>letecké športy1R-3</v>
      </c>
      <c r="Z3141" s="264" t="str">
        <f>+VLOOKUP(B3141,Odvetvia!B:Q,16,0)</f>
        <v>letecké športy1</v>
      </c>
    </row>
    <row r="3142" spans="1:26" ht="12.75" x14ac:dyDescent="0.2">
      <c r="A3142" s="834" t="s">
        <v>35</v>
      </c>
      <c r="B3142" s="834" t="s">
        <v>228</v>
      </c>
      <c r="C3142" s="834" t="s">
        <v>403</v>
      </c>
      <c r="D3142" s="834" t="s">
        <v>825</v>
      </c>
      <c r="E3142" s="835">
        <v>8</v>
      </c>
      <c r="F3142" s="835"/>
      <c r="G3142" s="834" t="s">
        <v>626</v>
      </c>
      <c r="H3142" s="834" t="s">
        <v>3327</v>
      </c>
      <c r="I3142" s="835">
        <v>3</v>
      </c>
      <c r="J3142" s="834" t="s">
        <v>8592</v>
      </c>
      <c r="K3142" s="835">
        <v>48</v>
      </c>
      <c r="L3142" s="835">
        <v>17</v>
      </c>
      <c r="M3142" s="835"/>
      <c r="N3142" s="818" t="s">
        <v>8556</v>
      </c>
      <c r="O3142" s="44">
        <f t="shared" si="392"/>
        <v>8</v>
      </c>
      <c r="P3142" s="44">
        <f>+VLOOKUP(D3142,Databaza!E$1:G$35,2,0)+O3142</f>
        <v>8</v>
      </c>
      <c r="Q3142" s="44">
        <f t="shared" si="393"/>
        <v>13</v>
      </c>
      <c r="R3142" s="44">
        <f t="shared" si="394"/>
        <v>13</v>
      </c>
      <c r="S3142" s="44">
        <f t="shared" si="395"/>
        <v>13</v>
      </c>
      <c r="T3142" s="156">
        <f t="shared" si="396"/>
        <v>13</v>
      </c>
      <c r="U3142" s="156">
        <f>+VLOOKUP(A3142,Adr!N:O,2,0)</f>
        <v>96</v>
      </c>
      <c r="V3142" s="157">
        <f t="shared" si="397"/>
        <v>96</v>
      </c>
      <c r="W3142" s="158">
        <f>+COUNTIFS(J$44:J3142,J3142,Y$44:Y3142,Y3142)</f>
        <v>1</v>
      </c>
      <c r="X3142" s="159">
        <f t="shared" si="398"/>
        <v>13</v>
      </c>
      <c r="Y3142" s="264" t="str">
        <f t="shared" si="399"/>
        <v>letecké športy1R-3</v>
      </c>
      <c r="Z3142" s="264" t="str">
        <f>+VLOOKUP(B3142,Odvetvia!B:Q,16,0)</f>
        <v>letecké športy1</v>
      </c>
    </row>
    <row r="3143" spans="1:26" ht="12.75" x14ac:dyDescent="0.2">
      <c r="A3143" s="834" t="s">
        <v>35</v>
      </c>
      <c r="B3143" s="834" t="s">
        <v>228</v>
      </c>
      <c r="C3143" s="834" t="s">
        <v>403</v>
      </c>
      <c r="D3143" s="834" t="s">
        <v>7120</v>
      </c>
      <c r="E3143" s="835">
        <v>8</v>
      </c>
      <c r="F3143" s="835"/>
      <c r="G3143" s="834" t="s">
        <v>615</v>
      </c>
      <c r="H3143" s="834" t="s">
        <v>3327</v>
      </c>
      <c r="I3143" s="835">
        <v>1</v>
      </c>
      <c r="J3143" s="834" t="s">
        <v>1039</v>
      </c>
      <c r="K3143" s="835">
        <v>41</v>
      </c>
      <c r="L3143" s="835">
        <v>6</v>
      </c>
      <c r="M3143" s="835"/>
      <c r="N3143" s="818" t="s">
        <v>8547</v>
      </c>
      <c r="O3143" s="44">
        <f t="shared" si="392"/>
        <v>8</v>
      </c>
      <c r="P3143" s="44">
        <f>+VLOOKUP(D3143,Databaza!E$1:G$35,2,0)+O3143</f>
        <v>8</v>
      </c>
      <c r="Q3143" s="44">
        <f t="shared" si="393"/>
        <v>13</v>
      </c>
      <c r="R3143" s="44">
        <f t="shared" si="394"/>
        <v>13</v>
      </c>
      <c r="S3143" s="44">
        <f t="shared" si="395"/>
        <v>13</v>
      </c>
      <c r="T3143" s="156">
        <f t="shared" si="396"/>
        <v>13</v>
      </c>
      <c r="U3143" s="156">
        <f>+VLOOKUP(A3143,Adr!N:O,2,0)</f>
        <v>96</v>
      </c>
      <c r="V3143" s="157">
        <f t="shared" si="397"/>
        <v>96</v>
      </c>
      <c r="W3143" s="158">
        <f>+COUNTIFS(J$44:J3143,J3143,Y$44:Y3143,Y3143)</f>
        <v>3</v>
      </c>
      <c r="X3143" s="159">
        <f t="shared" si="398"/>
        <v>13</v>
      </c>
      <c r="Y3143" s="264" t="str">
        <f t="shared" si="399"/>
        <v>letecké športy1R-3</v>
      </c>
      <c r="Z3143" s="264" t="str">
        <f>+VLOOKUP(B3143,Odvetvia!B:Q,16,0)</f>
        <v>letecké športy1</v>
      </c>
    </row>
    <row r="3144" spans="1:26" ht="12.75" x14ac:dyDescent="0.2">
      <c r="A3144" s="834" t="s">
        <v>35</v>
      </c>
      <c r="B3144" s="834" t="s">
        <v>228</v>
      </c>
      <c r="C3144" s="834" t="s">
        <v>403</v>
      </c>
      <c r="D3144" s="834" t="s">
        <v>825</v>
      </c>
      <c r="E3144" s="835">
        <v>8</v>
      </c>
      <c r="F3144" s="835"/>
      <c r="G3144" s="834" t="s">
        <v>618</v>
      </c>
      <c r="H3144" s="834" t="s">
        <v>3327</v>
      </c>
      <c r="I3144" s="835">
        <v>1</v>
      </c>
      <c r="J3144" s="834" t="s">
        <v>1047</v>
      </c>
      <c r="K3144" s="835">
        <v>50</v>
      </c>
      <c r="L3144" s="835">
        <v>17</v>
      </c>
      <c r="M3144" s="835"/>
      <c r="N3144" s="818" t="s">
        <v>8556</v>
      </c>
      <c r="O3144" s="44">
        <f t="shared" si="392"/>
        <v>8</v>
      </c>
      <c r="P3144" s="44">
        <f>+VLOOKUP(D3144,Databaza!E$1:G$35,2,0)+O3144</f>
        <v>8</v>
      </c>
      <c r="Q3144" s="44">
        <f t="shared" si="393"/>
        <v>13</v>
      </c>
      <c r="R3144" s="44">
        <f t="shared" si="394"/>
        <v>13</v>
      </c>
      <c r="S3144" s="44">
        <f t="shared" si="395"/>
        <v>13</v>
      </c>
      <c r="T3144" s="156">
        <f t="shared" si="396"/>
        <v>13</v>
      </c>
      <c r="U3144" s="156">
        <f>+VLOOKUP(A3144,Adr!N:O,2,0)</f>
        <v>96</v>
      </c>
      <c r="V3144" s="157">
        <f t="shared" si="397"/>
        <v>96</v>
      </c>
      <c r="W3144" s="158">
        <f>+COUNTIFS(J$44:J3144,J3144,Y$44:Y3144,Y3144)</f>
        <v>3</v>
      </c>
      <c r="X3144" s="159">
        <f t="shared" si="398"/>
        <v>13</v>
      </c>
      <c r="Y3144" s="264" t="str">
        <f t="shared" si="399"/>
        <v>letecké športy1R-3</v>
      </c>
      <c r="Z3144" s="264" t="str">
        <f>+VLOOKUP(B3144,Odvetvia!B:Q,16,0)</f>
        <v>letecké športy1</v>
      </c>
    </row>
    <row r="3145" spans="1:26" ht="12.75" x14ac:dyDescent="0.2">
      <c r="A3145" s="834" t="s">
        <v>35</v>
      </c>
      <c r="B3145" s="834" t="s">
        <v>228</v>
      </c>
      <c r="C3145" s="834" t="s">
        <v>403</v>
      </c>
      <c r="D3145" s="834" t="s">
        <v>7120</v>
      </c>
      <c r="E3145" s="835">
        <v>8</v>
      </c>
      <c r="F3145" s="835"/>
      <c r="G3145" s="834" t="s">
        <v>626</v>
      </c>
      <c r="H3145" s="834" t="s">
        <v>3327</v>
      </c>
      <c r="I3145" s="835">
        <v>1</v>
      </c>
      <c r="J3145" s="834" t="s">
        <v>1051</v>
      </c>
      <c r="K3145" s="835">
        <v>42</v>
      </c>
      <c r="L3145" s="835">
        <v>5</v>
      </c>
      <c r="M3145" s="835"/>
      <c r="N3145" s="818" t="s">
        <v>8554</v>
      </c>
      <c r="O3145" s="44">
        <f t="shared" si="392"/>
        <v>8</v>
      </c>
      <c r="P3145" s="44">
        <f>+VLOOKUP(D3145,Databaza!E$1:G$35,2,0)+O3145</f>
        <v>8</v>
      </c>
      <c r="Q3145" s="44">
        <f t="shared" si="393"/>
        <v>13</v>
      </c>
      <c r="R3145" s="44">
        <f t="shared" si="394"/>
        <v>13</v>
      </c>
      <c r="S3145" s="44">
        <f t="shared" si="395"/>
        <v>13</v>
      </c>
      <c r="T3145" s="156">
        <f t="shared" si="396"/>
        <v>13</v>
      </c>
      <c r="U3145" s="156">
        <f>+VLOOKUP(A3145,Adr!N:O,2,0)</f>
        <v>96</v>
      </c>
      <c r="V3145" s="157">
        <f t="shared" si="397"/>
        <v>96</v>
      </c>
      <c r="W3145" s="158">
        <f>+COUNTIFS(J$44:J3145,J3145,Y$44:Y3145,Y3145)</f>
        <v>3</v>
      </c>
      <c r="X3145" s="159">
        <f t="shared" si="398"/>
        <v>13</v>
      </c>
      <c r="Y3145" s="264" t="str">
        <f t="shared" si="399"/>
        <v>letecké športy1R-3</v>
      </c>
      <c r="Z3145" s="264" t="str">
        <f>+VLOOKUP(B3145,Odvetvia!B:Q,16,0)</f>
        <v>letecké športy1</v>
      </c>
    </row>
    <row r="3146" spans="1:26" ht="12.75" x14ac:dyDescent="0.2">
      <c r="A3146" s="834" t="s">
        <v>35</v>
      </c>
      <c r="B3146" s="834" t="s">
        <v>228</v>
      </c>
      <c r="C3146" s="834" t="s">
        <v>403</v>
      </c>
      <c r="D3146" s="834" t="s">
        <v>825</v>
      </c>
      <c r="E3146" s="835">
        <v>9</v>
      </c>
      <c r="F3146" s="835"/>
      <c r="G3146" s="834" t="s">
        <v>614</v>
      </c>
      <c r="H3146" s="834" t="s">
        <v>3327</v>
      </c>
      <c r="I3146" s="835">
        <v>1</v>
      </c>
      <c r="J3146" s="834" t="s">
        <v>8593</v>
      </c>
      <c r="K3146" s="835">
        <v>44</v>
      </c>
      <c r="L3146" s="835">
        <v>15</v>
      </c>
      <c r="M3146" s="835"/>
      <c r="N3146" s="818" t="s">
        <v>8556</v>
      </c>
      <c r="O3146" s="44">
        <f t="shared" si="392"/>
        <v>9</v>
      </c>
      <c r="P3146" s="44">
        <f>+VLOOKUP(D3146,Databaza!E$1:G$35,2,0)+O3146</f>
        <v>9</v>
      </c>
      <c r="Q3146" s="44">
        <f t="shared" si="393"/>
        <v>14</v>
      </c>
      <c r="R3146" s="44">
        <f t="shared" si="394"/>
        <v>14</v>
      </c>
      <c r="S3146" s="44">
        <f t="shared" si="395"/>
        <v>14</v>
      </c>
      <c r="T3146" s="156">
        <f t="shared" si="396"/>
        <v>14</v>
      </c>
      <c r="U3146" s="156">
        <f>+VLOOKUP(A3146,Adr!N:O,2,0)</f>
        <v>96</v>
      </c>
      <c r="V3146" s="157">
        <f t="shared" si="397"/>
        <v>96</v>
      </c>
      <c r="W3146" s="158">
        <f>+COUNTIFS(J$44:J3146,J3146,Y$44:Y3146,Y3146)</f>
        <v>3</v>
      </c>
      <c r="X3146" s="159">
        <f t="shared" si="398"/>
        <v>14</v>
      </c>
      <c r="Y3146" s="264" t="str">
        <f t="shared" si="399"/>
        <v>letecké športy1R-3</v>
      </c>
      <c r="Z3146" s="264" t="str">
        <f>+VLOOKUP(B3146,Odvetvia!B:Q,16,0)</f>
        <v>letecké športy1</v>
      </c>
    </row>
    <row r="3147" spans="1:26" ht="12.75" x14ac:dyDescent="0.2">
      <c r="A3147" s="834" t="s">
        <v>35</v>
      </c>
      <c r="B3147" s="834" t="s">
        <v>228</v>
      </c>
      <c r="C3147" s="834" t="s">
        <v>403</v>
      </c>
      <c r="D3147" s="834" t="s">
        <v>7120</v>
      </c>
      <c r="E3147" s="835">
        <v>10</v>
      </c>
      <c r="F3147" s="835"/>
      <c r="G3147" s="834" t="s">
        <v>618</v>
      </c>
      <c r="H3147" s="834" t="s">
        <v>3327</v>
      </c>
      <c r="I3147" s="835">
        <v>1</v>
      </c>
      <c r="J3147" s="834" t="s">
        <v>1045</v>
      </c>
      <c r="K3147" s="835">
        <v>51</v>
      </c>
      <c r="L3147" s="835">
        <v>6</v>
      </c>
      <c r="M3147" s="835"/>
      <c r="N3147" s="818" t="s">
        <v>8547</v>
      </c>
      <c r="O3147" s="44">
        <f t="shared" si="392"/>
        <v>10</v>
      </c>
      <c r="P3147" s="44">
        <f>+VLOOKUP(D3147,Databaza!E$1:G$35,2,0)+O3147</f>
        <v>10</v>
      </c>
      <c r="Q3147" s="44">
        <f t="shared" si="393"/>
        <v>15</v>
      </c>
      <c r="R3147" s="44">
        <f t="shared" si="394"/>
        <v>15</v>
      </c>
      <c r="S3147" s="44">
        <f t="shared" si="395"/>
        <v>15</v>
      </c>
      <c r="T3147" s="156">
        <f t="shared" si="396"/>
        <v>15</v>
      </c>
      <c r="U3147" s="156">
        <f>+VLOOKUP(A3147,Adr!N:O,2,0)</f>
        <v>96</v>
      </c>
      <c r="V3147" s="157">
        <f t="shared" si="397"/>
        <v>96</v>
      </c>
      <c r="W3147" s="158">
        <f>+COUNTIFS(J$44:J3147,J3147,Y$44:Y3147,Y3147)</f>
        <v>3</v>
      </c>
      <c r="X3147" s="159">
        <f t="shared" si="398"/>
        <v>15</v>
      </c>
      <c r="Y3147" s="264" t="str">
        <f t="shared" si="399"/>
        <v>letecké športy1R-3</v>
      </c>
      <c r="Z3147" s="264" t="str">
        <f>+VLOOKUP(B3147,Odvetvia!B:Q,16,0)</f>
        <v>letecké športy1</v>
      </c>
    </row>
    <row r="3148" spans="1:26" ht="12.75" x14ac:dyDescent="0.2">
      <c r="A3148" s="834" t="s">
        <v>35</v>
      </c>
      <c r="B3148" s="834" t="s">
        <v>228</v>
      </c>
      <c r="C3148" s="834" t="s">
        <v>403</v>
      </c>
      <c r="D3148" s="834" t="s">
        <v>7120</v>
      </c>
      <c r="E3148" s="835">
        <v>11</v>
      </c>
      <c r="F3148" s="835"/>
      <c r="G3148" s="834" t="s">
        <v>626</v>
      </c>
      <c r="H3148" s="834" t="s">
        <v>3327</v>
      </c>
      <c r="I3148" s="835">
        <v>1</v>
      </c>
      <c r="J3148" s="834" t="s">
        <v>4167</v>
      </c>
      <c r="K3148" s="835">
        <v>43</v>
      </c>
      <c r="L3148" s="835">
        <v>5</v>
      </c>
      <c r="M3148" s="835"/>
      <c r="N3148" s="818" t="s">
        <v>8547</v>
      </c>
      <c r="O3148" s="44">
        <f t="shared" si="392"/>
        <v>11</v>
      </c>
      <c r="P3148" s="44">
        <f>+VLOOKUP(D3148,Databaza!E$1:G$35,2,0)+O3148</f>
        <v>11</v>
      </c>
      <c r="Q3148" s="44">
        <f t="shared" si="393"/>
        <v>16</v>
      </c>
      <c r="R3148" s="44">
        <f t="shared" si="394"/>
        <v>16</v>
      </c>
      <c r="S3148" s="44">
        <f t="shared" si="395"/>
        <v>16</v>
      </c>
      <c r="T3148" s="156">
        <f t="shared" si="396"/>
        <v>16</v>
      </c>
      <c r="U3148" s="156">
        <f>+VLOOKUP(A3148,Adr!N:O,2,0)</f>
        <v>96</v>
      </c>
      <c r="V3148" s="157">
        <f t="shared" si="397"/>
        <v>96</v>
      </c>
      <c r="W3148" s="158">
        <f>+COUNTIFS(J$44:J3148,J3148,Y$44:Y3148,Y3148)</f>
        <v>1</v>
      </c>
      <c r="X3148" s="159">
        <f t="shared" si="398"/>
        <v>16</v>
      </c>
      <c r="Y3148" s="264" t="str">
        <f t="shared" si="399"/>
        <v>letecké športy1R-3</v>
      </c>
      <c r="Z3148" s="264" t="str">
        <f>+VLOOKUP(B3148,Odvetvia!B:Q,16,0)</f>
        <v>letecké športy1</v>
      </c>
    </row>
    <row r="3149" spans="1:26" ht="12.75" x14ac:dyDescent="0.2">
      <c r="A3149" s="834" t="s">
        <v>35</v>
      </c>
      <c r="B3149" s="834" t="s">
        <v>228</v>
      </c>
      <c r="C3149" s="834" t="s">
        <v>403</v>
      </c>
      <c r="D3149" s="834" t="s">
        <v>7120</v>
      </c>
      <c r="E3149" s="835">
        <v>11</v>
      </c>
      <c r="F3149" s="835"/>
      <c r="G3149" s="834" t="s">
        <v>621</v>
      </c>
      <c r="H3149" s="834" t="s">
        <v>3327</v>
      </c>
      <c r="I3149" s="835">
        <v>1</v>
      </c>
      <c r="J3149" s="834" t="s">
        <v>1040</v>
      </c>
      <c r="K3149" s="835">
        <v>115</v>
      </c>
      <c r="L3149" s="835">
        <v>21</v>
      </c>
      <c r="M3149" s="835"/>
      <c r="N3149" s="818" t="s">
        <v>8555</v>
      </c>
      <c r="O3149" s="44">
        <f t="shared" si="392"/>
        <v>11</v>
      </c>
      <c r="P3149" s="44">
        <f>+VLOOKUP(D3149,Databaza!E$1:G$35,2,0)+O3149</f>
        <v>11</v>
      </c>
      <c r="Q3149" s="44">
        <f t="shared" si="393"/>
        <v>16</v>
      </c>
      <c r="R3149" s="44">
        <f t="shared" si="394"/>
        <v>16</v>
      </c>
      <c r="S3149" s="44">
        <f t="shared" si="395"/>
        <v>16</v>
      </c>
      <c r="T3149" s="156">
        <f t="shared" si="396"/>
        <v>16</v>
      </c>
      <c r="U3149" s="156">
        <f>+VLOOKUP(A3149,Adr!N:O,2,0)</f>
        <v>96</v>
      </c>
      <c r="V3149" s="157">
        <f t="shared" si="397"/>
        <v>96</v>
      </c>
      <c r="W3149" s="158">
        <f>+COUNTIFS(J$44:J3149,J3149,Y$44:Y3149,Y3149)</f>
        <v>1</v>
      </c>
      <c r="X3149" s="159">
        <f t="shared" si="398"/>
        <v>16</v>
      </c>
      <c r="Y3149" s="264" t="str">
        <f t="shared" si="399"/>
        <v>letecké športy1R-3</v>
      </c>
      <c r="Z3149" s="264" t="str">
        <f>+VLOOKUP(B3149,Odvetvia!B:Q,16,0)</f>
        <v>letecké športy1</v>
      </c>
    </row>
    <row r="3150" spans="1:26" ht="12.75" x14ac:dyDescent="0.2">
      <c r="A3150" s="834" t="s">
        <v>35</v>
      </c>
      <c r="B3150" s="834" t="s">
        <v>228</v>
      </c>
      <c r="C3150" s="834" t="s">
        <v>403</v>
      </c>
      <c r="D3150" s="834" t="s">
        <v>7120</v>
      </c>
      <c r="E3150" s="835">
        <v>11</v>
      </c>
      <c r="F3150" s="835"/>
      <c r="G3150" s="834" t="s">
        <v>615</v>
      </c>
      <c r="H3150" s="834" t="s">
        <v>3327</v>
      </c>
      <c r="I3150" s="835">
        <v>1</v>
      </c>
      <c r="J3150" s="834" t="s">
        <v>4213</v>
      </c>
      <c r="K3150" s="835">
        <v>41</v>
      </c>
      <c r="L3150" s="835">
        <v>6</v>
      </c>
      <c r="M3150" s="835"/>
      <c r="N3150" s="818" t="s">
        <v>8547</v>
      </c>
      <c r="O3150" s="44">
        <f t="shared" si="392"/>
        <v>11</v>
      </c>
      <c r="P3150" s="44">
        <f>+VLOOKUP(D3150,Databaza!E$1:G$35,2,0)+O3150</f>
        <v>11</v>
      </c>
      <c r="Q3150" s="44">
        <f t="shared" si="393"/>
        <v>16</v>
      </c>
      <c r="R3150" s="44">
        <f t="shared" si="394"/>
        <v>16</v>
      </c>
      <c r="S3150" s="44">
        <f t="shared" si="395"/>
        <v>16</v>
      </c>
      <c r="T3150" s="156">
        <f t="shared" si="396"/>
        <v>16</v>
      </c>
      <c r="U3150" s="156">
        <f>+VLOOKUP(A3150,Adr!N:O,2,0)</f>
        <v>96</v>
      </c>
      <c r="V3150" s="157">
        <f t="shared" si="397"/>
        <v>96</v>
      </c>
      <c r="W3150" s="158">
        <f>+COUNTIFS(J$44:J3150,J3150,Y$44:Y3150,Y3150)</f>
        <v>2</v>
      </c>
      <c r="X3150" s="159">
        <f t="shared" si="398"/>
        <v>16</v>
      </c>
      <c r="Y3150" s="264" t="str">
        <f t="shared" si="399"/>
        <v>letecké športy1R-3</v>
      </c>
      <c r="Z3150" s="264" t="str">
        <f>+VLOOKUP(B3150,Odvetvia!B:Q,16,0)</f>
        <v>letecké športy1</v>
      </c>
    </row>
    <row r="3151" spans="1:26" ht="12.75" x14ac:dyDescent="0.2">
      <c r="A3151" s="834" t="s">
        <v>35</v>
      </c>
      <c r="B3151" s="834" t="s">
        <v>228</v>
      </c>
      <c r="C3151" s="834" t="s">
        <v>403</v>
      </c>
      <c r="D3151" s="834" t="s">
        <v>825</v>
      </c>
      <c r="E3151" s="835">
        <v>12</v>
      </c>
      <c r="F3151" s="835"/>
      <c r="G3151" s="834" t="s">
        <v>683</v>
      </c>
      <c r="H3151" s="834" t="s">
        <v>3327</v>
      </c>
      <c r="I3151" s="835">
        <v>1</v>
      </c>
      <c r="J3151" s="834" t="s">
        <v>1036</v>
      </c>
      <c r="K3151" s="835">
        <v>114</v>
      </c>
      <c r="L3151" s="835">
        <v>38</v>
      </c>
      <c r="M3151" s="835"/>
      <c r="N3151" s="818" t="s">
        <v>8551</v>
      </c>
      <c r="O3151" s="44">
        <f t="shared" si="392"/>
        <v>12</v>
      </c>
      <c r="P3151" s="44">
        <f>+VLOOKUP(D3151,Databaza!E$1:G$35,2,0)+O3151</f>
        <v>12</v>
      </c>
      <c r="Q3151" s="44">
        <f t="shared" si="393"/>
        <v>17</v>
      </c>
      <c r="R3151" s="44">
        <f t="shared" si="394"/>
        <v>17</v>
      </c>
      <c r="S3151" s="44">
        <f t="shared" si="395"/>
        <v>17</v>
      </c>
      <c r="T3151" s="156">
        <f t="shared" si="396"/>
        <v>17</v>
      </c>
      <c r="U3151" s="156">
        <f>+VLOOKUP(A3151,Adr!N:O,2,0)</f>
        <v>96</v>
      </c>
      <c r="V3151" s="157">
        <f t="shared" si="397"/>
        <v>96</v>
      </c>
      <c r="W3151" s="158">
        <f>+COUNTIFS(J$44:J3151,J3151,Y$44:Y3151,Y3151)</f>
        <v>1</v>
      </c>
      <c r="X3151" s="159">
        <f t="shared" si="398"/>
        <v>17</v>
      </c>
      <c r="Y3151" s="264" t="str">
        <f t="shared" si="399"/>
        <v>letecké športy1R-3</v>
      </c>
      <c r="Z3151" s="264" t="str">
        <f>+VLOOKUP(B3151,Odvetvia!B:Q,16,0)</f>
        <v>letecké športy1</v>
      </c>
    </row>
    <row r="3152" spans="1:26" ht="12.75" x14ac:dyDescent="0.2">
      <c r="A3152" s="834" t="s">
        <v>35</v>
      </c>
      <c r="B3152" s="834" t="s">
        <v>228</v>
      </c>
      <c r="C3152" s="834" t="s">
        <v>403</v>
      </c>
      <c r="D3152" s="834" t="s">
        <v>7120</v>
      </c>
      <c r="E3152" s="835">
        <v>12</v>
      </c>
      <c r="F3152" s="835"/>
      <c r="G3152" s="834" t="s">
        <v>615</v>
      </c>
      <c r="H3152" s="834" t="s">
        <v>3327</v>
      </c>
      <c r="I3152" s="835">
        <v>1</v>
      </c>
      <c r="J3152" s="834" t="s">
        <v>1450</v>
      </c>
      <c r="K3152" s="835">
        <v>41</v>
      </c>
      <c r="L3152" s="835">
        <v>6</v>
      </c>
      <c r="M3152" s="835"/>
      <c r="N3152" s="818" t="s">
        <v>8547</v>
      </c>
      <c r="O3152" s="44">
        <f t="shared" si="392"/>
        <v>12</v>
      </c>
      <c r="P3152" s="44">
        <f>+VLOOKUP(D3152,Databaza!E$1:G$35,2,0)+O3152</f>
        <v>12</v>
      </c>
      <c r="Q3152" s="44">
        <f t="shared" si="393"/>
        <v>17</v>
      </c>
      <c r="R3152" s="44">
        <f t="shared" si="394"/>
        <v>17</v>
      </c>
      <c r="S3152" s="44">
        <f t="shared" si="395"/>
        <v>17</v>
      </c>
      <c r="T3152" s="156">
        <f t="shared" si="396"/>
        <v>17</v>
      </c>
      <c r="U3152" s="156">
        <f>+VLOOKUP(A3152,Adr!N:O,2,0)</f>
        <v>96</v>
      </c>
      <c r="V3152" s="157">
        <f t="shared" si="397"/>
        <v>96</v>
      </c>
      <c r="W3152" s="158">
        <f>+COUNTIFS(J$44:J3152,J3152,Y$44:Y3152,Y3152)</f>
        <v>1</v>
      </c>
      <c r="X3152" s="159">
        <f t="shared" si="398"/>
        <v>17</v>
      </c>
      <c r="Y3152" s="264" t="str">
        <f t="shared" si="399"/>
        <v>letecké športy1R-3</v>
      </c>
      <c r="Z3152" s="264" t="str">
        <f>+VLOOKUP(B3152,Odvetvia!B:Q,16,0)</f>
        <v>letecké športy1</v>
      </c>
    </row>
    <row r="3153" spans="1:26" ht="12.75" x14ac:dyDescent="0.2">
      <c r="A3153" s="834" t="s">
        <v>35</v>
      </c>
      <c r="B3153" s="834" t="s">
        <v>228</v>
      </c>
      <c r="C3153" s="834" t="s">
        <v>403</v>
      </c>
      <c r="D3153" s="834" t="s">
        <v>7120</v>
      </c>
      <c r="E3153" s="835">
        <v>12</v>
      </c>
      <c r="F3153" s="835"/>
      <c r="G3153" s="834" t="s">
        <v>626</v>
      </c>
      <c r="H3153" s="834" t="s">
        <v>3327</v>
      </c>
      <c r="I3153" s="835">
        <v>1</v>
      </c>
      <c r="J3153" s="834" t="s">
        <v>4213</v>
      </c>
      <c r="K3153" s="835">
        <v>28</v>
      </c>
      <c r="L3153" s="835">
        <v>5</v>
      </c>
      <c r="M3153" s="835"/>
      <c r="N3153" s="818" t="s">
        <v>8562</v>
      </c>
      <c r="O3153" s="44">
        <f t="shared" si="392"/>
        <v>12</v>
      </c>
      <c r="P3153" s="44">
        <f>+VLOOKUP(D3153,Databaza!E$1:G$35,2,0)+O3153</f>
        <v>12</v>
      </c>
      <c r="Q3153" s="44">
        <f t="shared" si="393"/>
        <v>17</v>
      </c>
      <c r="R3153" s="44">
        <f t="shared" si="394"/>
        <v>17</v>
      </c>
      <c r="S3153" s="44">
        <f t="shared" si="395"/>
        <v>17</v>
      </c>
      <c r="T3153" s="156">
        <f t="shared" si="396"/>
        <v>17</v>
      </c>
      <c r="U3153" s="156">
        <f>+VLOOKUP(A3153,Adr!N:O,2,0)</f>
        <v>96</v>
      </c>
      <c r="V3153" s="157">
        <f t="shared" si="397"/>
        <v>96</v>
      </c>
      <c r="W3153" s="158">
        <f>+COUNTIFS(J$44:J3153,J3153,Y$44:Y3153,Y3153)</f>
        <v>3</v>
      </c>
      <c r="X3153" s="159">
        <f t="shared" si="398"/>
        <v>17</v>
      </c>
      <c r="Y3153" s="264" t="str">
        <f t="shared" si="399"/>
        <v>letecké športy1R-3</v>
      </c>
      <c r="Z3153" s="264" t="str">
        <f>+VLOOKUP(B3153,Odvetvia!B:Q,16,0)</f>
        <v>letecké športy1</v>
      </c>
    </row>
    <row r="3154" spans="1:26" ht="12.75" x14ac:dyDescent="0.2">
      <c r="A3154" s="834" t="s">
        <v>35</v>
      </c>
      <c r="B3154" s="834" t="s">
        <v>228</v>
      </c>
      <c r="C3154" s="834" t="s">
        <v>403</v>
      </c>
      <c r="D3154" s="834" t="s">
        <v>7120</v>
      </c>
      <c r="E3154" s="835">
        <v>12</v>
      </c>
      <c r="F3154" s="835"/>
      <c r="G3154" s="834" t="s">
        <v>626</v>
      </c>
      <c r="H3154" s="834" t="s">
        <v>3327</v>
      </c>
      <c r="I3154" s="835">
        <v>1</v>
      </c>
      <c r="J3154" s="834" t="s">
        <v>1509</v>
      </c>
      <c r="K3154" s="835">
        <v>43</v>
      </c>
      <c r="L3154" s="835">
        <v>5</v>
      </c>
      <c r="M3154" s="835"/>
      <c r="N3154" s="818" t="s">
        <v>8547</v>
      </c>
      <c r="O3154" s="44">
        <f t="shared" si="392"/>
        <v>12</v>
      </c>
      <c r="P3154" s="44">
        <f>+VLOOKUP(D3154,Databaza!E$1:G$35,2,0)+O3154</f>
        <v>12</v>
      </c>
      <c r="Q3154" s="44">
        <f t="shared" si="393"/>
        <v>17</v>
      </c>
      <c r="R3154" s="44">
        <f t="shared" si="394"/>
        <v>17</v>
      </c>
      <c r="S3154" s="44">
        <f t="shared" si="395"/>
        <v>17</v>
      </c>
      <c r="T3154" s="156">
        <f t="shared" si="396"/>
        <v>17</v>
      </c>
      <c r="U3154" s="156">
        <f>+VLOOKUP(A3154,Adr!N:O,2,0)</f>
        <v>96</v>
      </c>
      <c r="V3154" s="157">
        <f t="shared" si="397"/>
        <v>96</v>
      </c>
      <c r="W3154" s="158">
        <f>+COUNTIFS(J$44:J3154,J3154,Y$44:Y3154,Y3154)</f>
        <v>3</v>
      </c>
      <c r="X3154" s="159">
        <f t="shared" si="398"/>
        <v>17</v>
      </c>
      <c r="Y3154" s="264" t="str">
        <f t="shared" si="399"/>
        <v>letecké športy1R-3</v>
      </c>
      <c r="Z3154" s="264" t="str">
        <f>+VLOOKUP(B3154,Odvetvia!B:Q,16,0)</f>
        <v>letecké športy1</v>
      </c>
    </row>
    <row r="3155" spans="1:26" ht="12.75" x14ac:dyDescent="0.2">
      <c r="A3155" s="834" t="s">
        <v>35</v>
      </c>
      <c r="B3155" s="834" t="s">
        <v>228</v>
      </c>
      <c r="C3155" s="834" t="s">
        <v>403</v>
      </c>
      <c r="D3155" s="834" t="s">
        <v>7120</v>
      </c>
      <c r="E3155" s="835">
        <v>13</v>
      </c>
      <c r="F3155" s="835"/>
      <c r="G3155" s="834" t="s">
        <v>618</v>
      </c>
      <c r="H3155" s="834" t="s">
        <v>3327</v>
      </c>
      <c r="I3155" s="835">
        <v>1</v>
      </c>
      <c r="J3155" s="834" t="s">
        <v>1038</v>
      </c>
      <c r="K3155" s="835">
        <v>60</v>
      </c>
      <c r="L3155" s="835">
        <v>6</v>
      </c>
      <c r="M3155" s="835"/>
      <c r="N3155" s="818" t="s">
        <v>8554</v>
      </c>
      <c r="O3155" s="44">
        <f t="shared" si="392"/>
        <v>13</v>
      </c>
      <c r="P3155" s="44">
        <f>+VLOOKUP(D3155,Databaza!E$1:G$35,2,0)+O3155</f>
        <v>13</v>
      </c>
      <c r="Q3155" s="44">
        <f t="shared" si="393"/>
        <v>18</v>
      </c>
      <c r="R3155" s="44">
        <f t="shared" si="394"/>
        <v>18</v>
      </c>
      <c r="S3155" s="44">
        <f t="shared" si="395"/>
        <v>18</v>
      </c>
      <c r="T3155" s="156">
        <f t="shared" si="396"/>
        <v>18</v>
      </c>
      <c r="U3155" s="156">
        <f>+VLOOKUP(A3155,Adr!N:O,2,0)</f>
        <v>96</v>
      </c>
      <c r="V3155" s="157">
        <f t="shared" si="397"/>
        <v>96</v>
      </c>
      <c r="W3155" s="158">
        <f>+COUNTIFS(J$44:J3155,J3155,Y$44:Y3155,Y3155)</f>
        <v>1</v>
      </c>
      <c r="X3155" s="159">
        <f t="shared" si="398"/>
        <v>18</v>
      </c>
      <c r="Y3155" s="264" t="str">
        <f t="shared" si="399"/>
        <v>letecké športy1R-3</v>
      </c>
      <c r="Z3155" s="264" t="str">
        <f>+VLOOKUP(B3155,Odvetvia!B:Q,16,0)</f>
        <v>letecké športy1</v>
      </c>
    </row>
    <row r="3156" spans="1:26" ht="12.75" x14ac:dyDescent="0.2">
      <c r="A3156" s="834" t="s">
        <v>35</v>
      </c>
      <c r="B3156" s="834" t="s">
        <v>228</v>
      </c>
      <c r="C3156" s="834" t="s">
        <v>403</v>
      </c>
      <c r="D3156" s="834" t="s">
        <v>826</v>
      </c>
      <c r="E3156" s="835">
        <v>3</v>
      </c>
      <c r="F3156" s="835"/>
      <c r="G3156" s="834" t="s">
        <v>621</v>
      </c>
      <c r="H3156" s="834" t="s">
        <v>3327</v>
      </c>
      <c r="I3156" s="835">
        <v>4</v>
      </c>
      <c r="J3156" s="834" t="s">
        <v>8561</v>
      </c>
      <c r="K3156" s="835">
        <v>40</v>
      </c>
      <c r="L3156" s="835">
        <v>13</v>
      </c>
      <c r="M3156" s="835"/>
      <c r="N3156" s="818" t="s">
        <v>8560</v>
      </c>
      <c r="O3156" s="44">
        <f t="shared" si="392"/>
        <v>3</v>
      </c>
      <c r="P3156" s="44">
        <f>+VLOOKUP(D3156,Databaza!E$1:G$35,2,0)+O3156</f>
        <v>13</v>
      </c>
      <c r="Q3156" s="44">
        <f t="shared" si="393"/>
        <v>18</v>
      </c>
      <c r="R3156" s="44">
        <f t="shared" si="394"/>
        <v>18</v>
      </c>
      <c r="S3156" s="44">
        <f t="shared" si="395"/>
        <v>18</v>
      </c>
      <c r="T3156" s="156">
        <f t="shared" si="396"/>
        <v>18</v>
      </c>
      <c r="U3156" s="156">
        <f>+VLOOKUP(A3156,Adr!N:O,2,0)</f>
        <v>96</v>
      </c>
      <c r="V3156" s="157">
        <f t="shared" si="397"/>
        <v>96</v>
      </c>
      <c r="W3156" s="158">
        <f>+COUNTIFS(J$44:J3156,J3156,Y$44:Y3156,Y3156)</f>
        <v>1</v>
      </c>
      <c r="X3156" s="159">
        <f t="shared" si="398"/>
        <v>18</v>
      </c>
      <c r="Y3156" s="264" t="str">
        <f t="shared" si="399"/>
        <v>letecké športy1R-3</v>
      </c>
      <c r="Z3156" s="264" t="str">
        <f>+VLOOKUP(B3156,Odvetvia!B:Q,16,0)</f>
        <v>letecké športy1</v>
      </c>
    </row>
    <row r="3157" spans="1:26" ht="12.75" x14ac:dyDescent="0.2">
      <c r="A3157" s="834" t="s">
        <v>35</v>
      </c>
      <c r="B3157" s="834" t="s">
        <v>228</v>
      </c>
      <c r="C3157" s="834" t="s">
        <v>403</v>
      </c>
      <c r="D3157" s="834" t="s">
        <v>825</v>
      </c>
      <c r="E3157" s="835">
        <v>13</v>
      </c>
      <c r="F3157" s="835"/>
      <c r="G3157" s="834" t="s">
        <v>687</v>
      </c>
      <c r="H3157" s="834" t="s">
        <v>3327</v>
      </c>
      <c r="I3157" s="835">
        <v>1</v>
      </c>
      <c r="J3157" s="834" t="s">
        <v>4230</v>
      </c>
      <c r="K3157" s="835">
        <v>88</v>
      </c>
      <c r="L3157" s="835">
        <v>30</v>
      </c>
      <c r="M3157" s="835"/>
      <c r="N3157" s="818" t="s">
        <v>7402</v>
      </c>
      <c r="O3157" s="44">
        <f t="shared" si="392"/>
        <v>13</v>
      </c>
      <c r="P3157" s="44">
        <f>+VLOOKUP(D3157,Databaza!E$1:G$35,2,0)+O3157</f>
        <v>13</v>
      </c>
      <c r="Q3157" s="44">
        <f t="shared" si="393"/>
        <v>18</v>
      </c>
      <c r="R3157" s="44">
        <f t="shared" si="394"/>
        <v>18</v>
      </c>
      <c r="S3157" s="44">
        <f t="shared" si="395"/>
        <v>18</v>
      </c>
      <c r="T3157" s="156">
        <f t="shared" si="396"/>
        <v>18</v>
      </c>
      <c r="U3157" s="156">
        <f>+VLOOKUP(A3157,Adr!N:O,2,0)</f>
        <v>96</v>
      </c>
      <c r="V3157" s="157">
        <f t="shared" si="397"/>
        <v>96</v>
      </c>
      <c r="W3157" s="158">
        <f>+COUNTIFS(J$44:J3157,J3157,Y$44:Y3157,Y3157)</f>
        <v>1</v>
      </c>
      <c r="X3157" s="159">
        <f t="shared" si="398"/>
        <v>18</v>
      </c>
      <c r="Y3157" s="264" t="str">
        <f t="shared" si="399"/>
        <v>letecké športy1R-3</v>
      </c>
      <c r="Z3157" s="264" t="str">
        <f>+VLOOKUP(B3157,Odvetvia!B:Q,16,0)</f>
        <v>letecké športy1</v>
      </c>
    </row>
    <row r="3158" spans="1:26" ht="12.75" x14ac:dyDescent="0.2">
      <c r="A3158" s="834" t="s">
        <v>35</v>
      </c>
      <c r="B3158" s="834" t="s">
        <v>228</v>
      </c>
      <c r="C3158" s="834" t="s">
        <v>403</v>
      </c>
      <c r="D3158" s="834" t="s">
        <v>825</v>
      </c>
      <c r="E3158" s="835">
        <v>3</v>
      </c>
      <c r="F3158" s="835">
        <v>4</v>
      </c>
      <c r="G3158" s="834" t="s">
        <v>4189</v>
      </c>
      <c r="H3158" s="834" t="s">
        <v>3327</v>
      </c>
      <c r="I3158" s="835">
        <v>1</v>
      </c>
      <c r="J3158" s="834" t="s">
        <v>8557</v>
      </c>
      <c r="K3158" s="835">
        <v>4</v>
      </c>
      <c r="L3158" s="835">
        <v>4</v>
      </c>
      <c r="M3158" s="835"/>
      <c r="N3158" s="818" t="s">
        <v>8556</v>
      </c>
      <c r="O3158" s="44">
        <f t="shared" si="392"/>
        <v>3.5</v>
      </c>
      <c r="P3158" s="44">
        <f>+VLOOKUP(D3158,Databaza!E$1:G$35,2,0)+O3158</f>
        <v>3.5</v>
      </c>
      <c r="Q3158" s="44">
        <f t="shared" si="393"/>
        <v>8.5</v>
      </c>
      <c r="R3158" s="44">
        <f t="shared" si="394"/>
        <v>8.5</v>
      </c>
      <c r="S3158" s="44">
        <f t="shared" si="395"/>
        <v>18.5</v>
      </c>
      <c r="T3158" s="156">
        <f t="shared" si="396"/>
        <v>18.5</v>
      </c>
      <c r="U3158" s="156">
        <f>+VLOOKUP(A3158,Adr!N:O,2,0)</f>
        <v>96</v>
      </c>
      <c r="V3158" s="157">
        <f t="shared" si="397"/>
        <v>96</v>
      </c>
      <c r="W3158" s="158">
        <f>+COUNTIFS(J$44:J3158,J3158,Y$44:Y3158,Y3158)</f>
        <v>2</v>
      </c>
      <c r="X3158" s="159">
        <f t="shared" si="398"/>
        <v>18.5</v>
      </c>
      <c r="Y3158" s="264" t="str">
        <f t="shared" si="399"/>
        <v>letecké športy1R-3</v>
      </c>
      <c r="Z3158" s="264" t="str">
        <f>+VLOOKUP(B3158,Odvetvia!B:Q,16,0)</f>
        <v>letecké športy1</v>
      </c>
    </row>
    <row r="3159" spans="1:26" ht="12.75" x14ac:dyDescent="0.2">
      <c r="A3159" s="834" t="s">
        <v>35</v>
      </c>
      <c r="B3159" s="834" t="s">
        <v>228</v>
      </c>
      <c r="C3159" s="834" t="s">
        <v>403</v>
      </c>
      <c r="D3159" s="834" t="s">
        <v>7120</v>
      </c>
      <c r="E3159" s="835">
        <v>14</v>
      </c>
      <c r="F3159" s="835"/>
      <c r="G3159" s="834" t="s">
        <v>618</v>
      </c>
      <c r="H3159" s="834" t="s">
        <v>3327</v>
      </c>
      <c r="I3159" s="835">
        <v>1</v>
      </c>
      <c r="J3159" s="834" t="s">
        <v>4167</v>
      </c>
      <c r="K3159" s="835">
        <v>71</v>
      </c>
      <c r="L3159" s="835">
        <v>8</v>
      </c>
      <c r="M3159" s="835"/>
      <c r="N3159" s="818" t="s">
        <v>8548</v>
      </c>
      <c r="O3159" s="44">
        <f t="shared" si="392"/>
        <v>14</v>
      </c>
      <c r="P3159" s="44">
        <f>+VLOOKUP(D3159,Databaza!E$1:G$35,2,0)+O3159</f>
        <v>14</v>
      </c>
      <c r="Q3159" s="44">
        <f t="shared" si="393"/>
        <v>19</v>
      </c>
      <c r="R3159" s="44">
        <f t="shared" si="394"/>
        <v>19</v>
      </c>
      <c r="S3159" s="44">
        <f t="shared" si="395"/>
        <v>19</v>
      </c>
      <c r="T3159" s="156">
        <f t="shared" si="396"/>
        <v>19</v>
      </c>
      <c r="U3159" s="156">
        <f>+VLOOKUP(A3159,Adr!N:O,2,0)</f>
        <v>96</v>
      </c>
      <c r="V3159" s="157">
        <f t="shared" si="397"/>
        <v>96</v>
      </c>
      <c r="W3159" s="158">
        <f>+COUNTIFS(J$44:J3159,J3159,Y$44:Y3159,Y3159)</f>
        <v>2</v>
      </c>
      <c r="X3159" s="159">
        <f t="shared" si="398"/>
        <v>19</v>
      </c>
      <c r="Y3159" s="264" t="str">
        <f t="shared" si="399"/>
        <v>letecké športy1R-3</v>
      </c>
      <c r="Z3159" s="264" t="str">
        <f>+VLOOKUP(B3159,Odvetvia!B:Q,16,0)</f>
        <v>letecké športy1</v>
      </c>
    </row>
    <row r="3160" spans="1:26" ht="12.75" x14ac:dyDescent="0.2">
      <c r="A3160" s="834" t="s">
        <v>35</v>
      </c>
      <c r="B3160" s="834" t="s">
        <v>228</v>
      </c>
      <c r="C3160" s="834" t="s">
        <v>403</v>
      </c>
      <c r="D3160" s="834" t="s">
        <v>825</v>
      </c>
      <c r="E3160" s="835">
        <v>12</v>
      </c>
      <c r="F3160" s="835">
        <v>16</v>
      </c>
      <c r="G3160" s="834" t="s">
        <v>624</v>
      </c>
      <c r="H3160" s="834" t="s">
        <v>3327</v>
      </c>
      <c r="I3160" s="835">
        <v>1</v>
      </c>
      <c r="J3160" s="834" t="s">
        <v>631</v>
      </c>
      <c r="K3160" s="835">
        <v>16</v>
      </c>
      <c r="L3160" s="835">
        <v>8</v>
      </c>
      <c r="M3160" s="835"/>
      <c r="N3160" s="818" t="s">
        <v>8556</v>
      </c>
      <c r="O3160" s="44">
        <f t="shared" si="392"/>
        <v>14</v>
      </c>
      <c r="P3160" s="44">
        <f>+VLOOKUP(D3160,Databaza!E$1:G$35,2,0)+O3160</f>
        <v>14</v>
      </c>
      <c r="Q3160" s="44">
        <f t="shared" si="393"/>
        <v>19</v>
      </c>
      <c r="R3160" s="44">
        <f t="shared" si="394"/>
        <v>19</v>
      </c>
      <c r="S3160" s="44">
        <f t="shared" si="395"/>
        <v>19</v>
      </c>
      <c r="T3160" s="156">
        <f t="shared" si="396"/>
        <v>19</v>
      </c>
      <c r="U3160" s="156">
        <f>+VLOOKUP(A3160,Adr!N:O,2,0)</f>
        <v>96</v>
      </c>
      <c r="V3160" s="157">
        <f t="shared" si="397"/>
        <v>96</v>
      </c>
      <c r="W3160" s="158">
        <f>+COUNTIFS(J$44:J3160,J3160,Y$44:Y3160,Y3160)</f>
        <v>1</v>
      </c>
      <c r="X3160" s="159">
        <f t="shared" si="398"/>
        <v>19</v>
      </c>
      <c r="Y3160" s="264" t="str">
        <f t="shared" si="399"/>
        <v>letecké športy1R-3</v>
      </c>
      <c r="Z3160" s="264" t="str">
        <f>+VLOOKUP(B3160,Odvetvia!B:Q,16,0)</f>
        <v>letecké športy1</v>
      </c>
    </row>
    <row r="3161" spans="1:26" ht="12.75" x14ac:dyDescent="0.2">
      <c r="A3161" s="834" t="s">
        <v>35</v>
      </c>
      <c r="B3161" s="834" t="s">
        <v>228</v>
      </c>
      <c r="C3161" s="834" t="s">
        <v>403</v>
      </c>
      <c r="D3161" s="834" t="s">
        <v>7120</v>
      </c>
      <c r="E3161" s="835">
        <v>14</v>
      </c>
      <c r="F3161" s="835"/>
      <c r="G3161" s="834" t="s">
        <v>615</v>
      </c>
      <c r="H3161" s="834" t="s">
        <v>3327</v>
      </c>
      <c r="I3161" s="835">
        <v>1</v>
      </c>
      <c r="J3161" s="834" t="s">
        <v>1058</v>
      </c>
      <c r="K3161" s="835">
        <v>44</v>
      </c>
      <c r="L3161" s="835">
        <v>5</v>
      </c>
      <c r="M3161" s="835"/>
      <c r="N3161" s="818" t="s">
        <v>8554</v>
      </c>
      <c r="O3161" s="44">
        <f t="shared" si="392"/>
        <v>14</v>
      </c>
      <c r="P3161" s="44">
        <f>+VLOOKUP(D3161,Databaza!E$1:G$35,2,0)+O3161</f>
        <v>14</v>
      </c>
      <c r="Q3161" s="44">
        <f t="shared" si="393"/>
        <v>19</v>
      </c>
      <c r="R3161" s="44">
        <f t="shared" si="394"/>
        <v>19</v>
      </c>
      <c r="S3161" s="44">
        <f t="shared" si="395"/>
        <v>19</v>
      </c>
      <c r="T3161" s="156">
        <f t="shared" si="396"/>
        <v>19</v>
      </c>
      <c r="U3161" s="156">
        <f>+VLOOKUP(A3161,Adr!N:O,2,0)</f>
        <v>96</v>
      </c>
      <c r="V3161" s="157">
        <f t="shared" si="397"/>
        <v>96</v>
      </c>
      <c r="W3161" s="158">
        <f>+COUNTIFS(J$44:J3161,J3161,Y$44:Y3161,Y3161)</f>
        <v>1</v>
      </c>
      <c r="X3161" s="159">
        <f t="shared" si="398"/>
        <v>19</v>
      </c>
      <c r="Y3161" s="264" t="str">
        <f t="shared" si="399"/>
        <v>letecké športy1R-3</v>
      </c>
      <c r="Z3161" s="264" t="str">
        <f>+VLOOKUP(B3161,Odvetvia!B:Q,16,0)</f>
        <v>letecké športy1</v>
      </c>
    </row>
    <row r="3162" spans="1:26" ht="12.75" x14ac:dyDescent="0.2">
      <c r="A3162" s="834" t="s">
        <v>35</v>
      </c>
      <c r="B3162" s="834" t="s">
        <v>228</v>
      </c>
      <c r="C3162" s="834" t="s">
        <v>403</v>
      </c>
      <c r="D3162" s="834" t="s">
        <v>7120</v>
      </c>
      <c r="E3162" s="835">
        <v>15</v>
      </c>
      <c r="F3162" s="835"/>
      <c r="G3162" s="834" t="s">
        <v>683</v>
      </c>
      <c r="H3162" s="834" t="s">
        <v>3327</v>
      </c>
      <c r="I3162" s="835">
        <v>1</v>
      </c>
      <c r="J3162" s="834" t="s">
        <v>8550</v>
      </c>
      <c r="K3162" s="835">
        <v>252</v>
      </c>
      <c r="L3162" s="835">
        <v>32</v>
      </c>
      <c r="M3162" s="835"/>
      <c r="N3162" s="818" t="s">
        <v>8552</v>
      </c>
      <c r="O3162" s="44">
        <f t="shared" si="392"/>
        <v>15</v>
      </c>
      <c r="P3162" s="44">
        <f>+VLOOKUP(D3162,Databaza!E$1:G$35,2,0)+O3162</f>
        <v>15</v>
      </c>
      <c r="Q3162" s="44">
        <f t="shared" si="393"/>
        <v>20</v>
      </c>
      <c r="R3162" s="44">
        <f t="shared" si="394"/>
        <v>20</v>
      </c>
      <c r="S3162" s="44">
        <f t="shared" si="395"/>
        <v>20</v>
      </c>
      <c r="T3162" s="156">
        <f t="shared" si="396"/>
        <v>20</v>
      </c>
      <c r="U3162" s="156">
        <f>+VLOOKUP(A3162,Adr!N:O,2,0)</f>
        <v>96</v>
      </c>
      <c r="V3162" s="157">
        <f t="shared" si="397"/>
        <v>96</v>
      </c>
      <c r="W3162" s="158">
        <f>+COUNTIFS(J$44:J3162,J3162,Y$44:Y3162,Y3162)</f>
        <v>1</v>
      </c>
      <c r="X3162" s="159">
        <f t="shared" si="398"/>
        <v>20</v>
      </c>
      <c r="Y3162" s="264" t="str">
        <f t="shared" si="399"/>
        <v>letecké športy1R-3</v>
      </c>
      <c r="Z3162" s="264" t="str">
        <f>+VLOOKUP(B3162,Odvetvia!B:Q,16,0)</f>
        <v>letecké športy1</v>
      </c>
    </row>
    <row r="3163" spans="1:26" ht="12.75" x14ac:dyDescent="0.2">
      <c r="A3163" s="834" t="s">
        <v>35</v>
      </c>
      <c r="B3163" s="834" t="s">
        <v>228</v>
      </c>
      <c r="C3163" s="834" t="s">
        <v>403</v>
      </c>
      <c r="D3163" s="834" t="s">
        <v>7120</v>
      </c>
      <c r="E3163" s="835">
        <v>16</v>
      </c>
      <c r="F3163" s="835"/>
      <c r="G3163" s="834" t="s">
        <v>618</v>
      </c>
      <c r="H3163" s="834" t="s">
        <v>3327</v>
      </c>
      <c r="I3163" s="835">
        <v>1</v>
      </c>
      <c r="J3163" s="834" t="s">
        <v>1049</v>
      </c>
      <c r="K3163" s="835">
        <v>71</v>
      </c>
      <c r="L3163" s="835">
        <v>8</v>
      </c>
      <c r="M3163" s="835"/>
      <c r="N3163" s="818" t="s">
        <v>8548</v>
      </c>
      <c r="O3163" s="44">
        <f t="shared" si="392"/>
        <v>16</v>
      </c>
      <c r="P3163" s="44">
        <f>+VLOOKUP(D3163,Databaza!E$1:G$35,2,0)+O3163</f>
        <v>16</v>
      </c>
      <c r="Q3163" s="44">
        <f t="shared" si="393"/>
        <v>21</v>
      </c>
      <c r="R3163" s="44">
        <f t="shared" si="394"/>
        <v>21</v>
      </c>
      <c r="S3163" s="44">
        <f t="shared" si="395"/>
        <v>21</v>
      </c>
      <c r="T3163" s="156">
        <f t="shared" si="396"/>
        <v>21</v>
      </c>
      <c r="U3163" s="156">
        <f>+VLOOKUP(A3163,Adr!N:O,2,0)</f>
        <v>96</v>
      </c>
      <c r="V3163" s="157">
        <f t="shared" si="397"/>
        <v>96</v>
      </c>
      <c r="W3163" s="158">
        <f>+COUNTIFS(J$44:J3163,J3163,Y$44:Y3163,Y3163)</f>
        <v>2</v>
      </c>
      <c r="X3163" s="159">
        <f t="shared" si="398"/>
        <v>21</v>
      </c>
      <c r="Y3163" s="264" t="str">
        <f t="shared" si="399"/>
        <v>letecké športy1R-3</v>
      </c>
      <c r="Z3163" s="264" t="str">
        <f>+VLOOKUP(B3163,Odvetvia!B:Q,16,0)</f>
        <v>letecké športy1</v>
      </c>
    </row>
    <row r="3164" spans="1:26" ht="12.75" x14ac:dyDescent="0.2">
      <c r="A3164" s="834" t="s">
        <v>35</v>
      </c>
      <c r="B3164" s="834" t="s">
        <v>228</v>
      </c>
      <c r="C3164" s="834" t="s">
        <v>403</v>
      </c>
      <c r="D3164" s="834" t="s">
        <v>826</v>
      </c>
      <c r="E3164" s="835">
        <v>7</v>
      </c>
      <c r="F3164" s="835"/>
      <c r="G3164" s="834" t="s">
        <v>621</v>
      </c>
      <c r="H3164" s="834" t="s">
        <v>3327</v>
      </c>
      <c r="I3164" s="835">
        <v>1</v>
      </c>
      <c r="J3164" s="834" t="s">
        <v>1040</v>
      </c>
      <c r="K3164" s="835">
        <v>40</v>
      </c>
      <c r="L3164" s="835">
        <v>13</v>
      </c>
      <c r="M3164" s="835"/>
      <c r="N3164" s="818" t="s">
        <v>8560</v>
      </c>
      <c r="O3164" s="44">
        <f t="shared" si="392"/>
        <v>7</v>
      </c>
      <c r="P3164" s="44">
        <f>+VLOOKUP(D3164,Databaza!E$1:G$35,2,0)+O3164</f>
        <v>17</v>
      </c>
      <c r="Q3164" s="44">
        <f t="shared" si="393"/>
        <v>22</v>
      </c>
      <c r="R3164" s="44">
        <f t="shared" si="394"/>
        <v>22</v>
      </c>
      <c r="S3164" s="44">
        <f t="shared" si="395"/>
        <v>22</v>
      </c>
      <c r="T3164" s="156">
        <f t="shared" si="396"/>
        <v>22</v>
      </c>
      <c r="U3164" s="156">
        <f>+VLOOKUP(A3164,Adr!N:O,2,0)</f>
        <v>96</v>
      </c>
      <c r="V3164" s="157">
        <f t="shared" si="397"/>
        <v>96</v>
      </c>
      <c r="W3164" s="158">
        <f>+COUNTIFS(J$44:J3164,J3164,Y$44:Y3164,Y3164)</f>
        <v>2</v>
      </c>
      <c r="X3164" s="159">
        <f t="shared" si="398"/>
        <v>22</v>
      </c>
      <c r="Y3164" s="264" t="str">
        <f t="shared" si="399"/>
        <v>letecké športy1R-3</v>
      </c>
      <c r="Z3164" s="264" t="str">
        <f>+VLOOKUP(B3164,Odvetvia!B:Q,16,0)</f>
        <v>letecké športy1</v>
      </c>
    </row>
    <row r="3165" spans="1:26" ht="12.75" x14ac:dyDescent="0.2">
      <c r="A3165" s="834" t="s">
        <v>35</v>
      </c>
      <c r="B3165" s="834" t="s">
        <v>228</v>
      </c>
      <c r="C3165" s="834" t="s">
        <v>403</v>
      </c>
      <c r="D3165" s="834" t="s">
        <v>825</v>
      </c>
      <c r="E3165" s="835">
        <v>17</v>
      </c>
      <c r="F3165" s="835"/>
      <c r="G3165" s="834" t="s">
        <v>687</v>
      </c>
      <c r="H3165" s="834" t="s">
        <v>3327</v>
      </c>
      <c r="I3165" s="835">
        <v>1</v>
      </c>
      <c r="J3165" s="834" t="s">
        <v>4224</v>
      </c>
      <c r="K3165" s="835">
        <v>88</v>
      </c>
      <c r="L3165" s="835">
        <v>30</v>
      </c>
      <c r="M3165" s="835"/>
      <c r="N3165" s="818" t="s">
        <v>7402</v>
      </c>
      <c r="O3165" s="44">
        <f t="shared" si="392"/>
        <v>17</v>
      </c>
      <c r="P3165" s="44">
        <f>+VLOOKUP(D3165,Databaza!E$1:G$35,2,0)+O3165</f>
        <v>17</v>
      </c>
      <c r="Q3165" s="44">
        <f t="shared" si="393"/>
        <v>22</v>
      </c>
      <c r="R3165" s="44">
        <f t="shared" si="394"/>
        <v>22</v>
      </c>
      <c r="S3165" s="44">
        <f t="shared" si="395"/>
        <v>22</v>
      </c>
      <c r="T3165" s="156">
        <f t="shared" si="396"/>
        <v>22</v>
      </c>
      <c r="U3165" s="156">
        <f>+VLOOKUP(A3165,Adr!N:O,2,0)</f>
        <v>96</v>
      </c>
      <c r="V3165" s="157">
        <f t="shared" si="397"/>
        <v>96</v>
      </c>
      <c r="W3165" s="158">
        <f>+COUNTIFS(J$44:J3165,J3165,Y$44:Y3165,Y3165)</f>
        <v>1</v>
      </c>
      <c r="X3165" s="159">
        <f t="shared" si="398"/>
        <v>22</v>
      </c>
      <c r="Y3165" s="264" t="str">
        <f t="shared" si="399"/>
        <v>letecké športy1R-3</v>
      </c>
      <c r="Z3165" s="264" t="str">
        <f>+VLOOKUP(B3165,Odvetvia!B:Q,16,0)</f>
        <v>letecké športy1</v>
      </c>
    </row>
    <row r="3166" spans="1:26" ht="12.75" x14ac:dyDescent="0.2">
      <c r="A3166" s="834" t="s">
        <v>35</v>
      </c>
      <c r="B3166" s="834" t="s">
        <v>228</v>
      </c>
      <c r="C3166" s="834" t="s">
        <v>403</v>
      </c>
      <c r="D3166" s="834" t="s">
        <v>826</v>
      </c>
      <c r="E3166" s="835">
        <v>8</v>
      </c>
      <c r="F3166" s="835"/>
      <c r="G3166" s="834" t="s">
        <v>621</v>
      </c>
      <c r="H3166" s="834" t="s">
        <v>3327</v>
      </c>
      <c r="I3166" s="835">
        <v>1</v>
      </c>
      <c r="J3166" s="834" t="s">
        <v>8572</v>
      </c>
      <c r="K3166" s="835">
        <v>40</v>
      </c>
      <c r="L3166" s="835">
        <v>13</v>
      </c>
      <c r="M3166" s="835"/>
      <c r="N3166" s="818" t="s">
        <v>8560</v>
      </c>
      <c r="O3166" s="44">
        <f t="shared" si="392"/>
        <v>8</v>
      </c>
      <c r="P3166" s="44">
        <f>+VLOOKUP(D3166,Databaza!E$1:G$35,2,0)+O3166</f>
        <v>18</v>
      </c>
      <c r="Q3166" s="44">
        <f t="shared" si="393"/>
        <v>23</v>
      </c>
      <c r="R3166" s="44">
        <f t="shared" si="394"/>
        <v>23</v>
      </c>
      <c r="S3166" s="44">
        <f t="shared" si="395"/>
        <v>23</v>
      </c>
      <c r="T3166" s="156">
        <f t="shared" si="396"/>
        <v>23</v>
      </c>
      <c r="U3166" s="156">
        <f>+VLOOKUP(A3166,Adr!N:O,2,0)</f>
        <v>96</v>
      </c>
      <c r="V3166" s="157">
        <f t="shared" si="397"/>
        <v>96</v>
      </c>
      <c r="W3166" s="158">
        <f>+COUNTIFS(J$44:J3166,J3166,Y$44:Y3166,Y3166)</f>
        <v>1</v>
      </c>
      <c r="X3166" s="159">
        <f t="shared" si="398"/>
        <v>23</v>
      </c>
      <c r="Y3166" s="264" t="str">
        <f t="shared" si="399"/>
        <v>letecké športy1R-3</v>
      </c>
      <c r="Z3166" s="264" t="str">
        <f>+VLOOKUP(B3166,Odvetvia!B:Q,16,0)</f>
        <v>letecké športy1</v>
      </c>
    </row>
    <row r="3167" spans="1:26" ht="12.75" x14ac:dyDescent="0.2">
      <c r="A3167" s="834" t="s">
        <v>35</v>
      </c>
      <c r="B3167" s="834" t="s">
        <v>228</v>
      </c>
      <c r="C3167" s="834" t="s">
        <v>403</v>
      </c>
      <c r="D3167" s="834" t="s">
        <v>7120</v>
      </c>
      <c r="E3167" s="835">
        <v>18</v>
      </c>
      <c r="F3167" s="835"/>
      <c r="G3167" s="834" t="s">
        <v>615</v>
      </c>
      <c r="H3167" s="834" t="s">
        <v>3327</v>
      </c>
      <c r="I3167" s="835">
        <v>1</v>
      </c>
      <c r="J3167" s="834" t="s">
        <v>4196</v>
      </c>
      <c r="K3167" s="835">
        <v>20</v>
      </c>
      <c r="L3167" s="835">
        <v>5</v>
      </c>
      <c r="M3167" s="835"/>
      <c r="N3167" s="818" t="s">
        <v>8562</v>
      </c>
      <c r="O3167" s="44">
        <f t="shared" si="392"/>
        <v>18</v>
      </c>
      <c r="P3167" s="44">
        <f>+VLOOKUP(D3167,Databaza!E$1:G$35,2,0)+O3167</f>
        <v>18</v>
      </c>
      <c r="Q3167" s="44">
        <f t="shared" si="393"/>
        <v>23</v>
      </c>
      <c r="R3167" s="44">
        <f t="shared" si="394"/>
        <v>23</v>
      </c>
      <c r="S3167" s="44">
        <f t="shared" si="395"/>
        <v>23</v>
      </c>
      <c r="T3167" s="156">
        <f t="shared" si="396"/>
        <v>23</v>
      </c>
      <c r="U3167" s="156">
        <f>+VLOOKUP(A3167,Adr!N:O,2,0)</f>
        <v>96</v>
      </c>
      <c r="V3167" s="157">
        <f t="shared" si="397"/>
        <v>96</v>
      </c>
      <c r="W3167" s="158">
        <f>+COUNTIFS(J$44:J3167,J3167,Y$44:Y3167,Y3167)</f>
        <v>1</v>
      </c>
      <c r="X3167" s="159">
        <f t="shared" si="398"/>
        <v>23</v>
      </c>
      <c r="Y3167" s="264" t="str">
        <f t="shared" si="399"/>
        <v>letecké športy1R-3</v>
      </c>
      <c r="Z3167" s="264" t="str">
        <f>+VLOOKUP(B3167,Odvetvia!B:Q,16,0)</f>
        <v>letecké športy1</v>
      </c>
    </row>
    <row r="3168" spans="1:26" ht="12.75" x14ac:dyDescent="0.2">
      <c r="A3168" s="834" t="s">
        <v>35</v>
      </c>
      <c r="B3168" s="834" t="s">
        <v>228</v>
      </c>
      <c r="C3168" s="834" t="s">
        <v>403</v>
      </c>
      <c r="D3168" s="834" t="s">
        <v>826</v>
      </c>
      <c r="E3168" s="835">
        <v>10</v>
      </c>
      <c r="F3168" s="835"/>
      <c r="G3168" s="834" t="s">
        <v>621</v>
      </c>
      <c r="H3168" s="834" t="s">
        <v>3327</v>
      </c>
      <c r="I3168" s="835">
        <v>1</v>
      </c>
      <c r="J3168" s="834" t="s">
        <v>1050</v>
      </c>
      <c r="K3168" s="835">
        <v>40</v>
      </c>
      <c r="L3168" s="835">
        <v>13</v>
      </c>
      <c r="M3168" s="835"/>
      <c r="N3168" s="818" t="s">
        <v>8560</v>
      </c>
      <c r="O3168" s="44">
        <f t="shared" si="392"/>
        <v>10</v>
      </c>
      <c r="P3168" s="44">
        <f>+VLOOKUP(D3168,Databaza!E$1:G$35,2,0)+O3168</f>
        <v>20</v>
      </c>
      <c r="Q3168" s="44">
        <f t="shared" si="393"/>
        <v>25</v>
      </c>
      <c r="R3168" s="44">
        <f t="shared" si="394"/>
        <v>25</v>
      </c>
      <c r="S3168" s="44">
        <f t="shared" si="395"/>
        <v>25</v>
      </c>
      <c r="T3168" s="156">
        <f t="shared" si="396"/>
        <v>25</v>
      </c>
      <c r="U3168" s="156">
        <f>+VLOOKUP(A3168,Adr!N:O,2,0)</f>
        <v>96</v>
      </c>
      <c r="V3168" s="157">
        <f t="shared" si="397"/>
        <v>96</v>
      </c>
      <c r="W3168" s="158">
        <f>+COUNTIFS(J$44:J3168,J3168,Y$44:Y3168,Y3168)</f>
        <v>1</v>
      </c>
      <c r="X3168" s="159">
        <f t="shared" si="398"/>
        <v>25</v>
      </c>
      <c r="Y3168" s="264" t="str">
        <f t="shared" si="399"/>
        <v>letecké športy1R-3</v>
      </c>
      <c r="Z3168" s="264" t="str">
        <f>+VLOOKUP(B3168,Odvetvia!B:Q,16,0)</f>
        <v>letecké športy1</v>
      </c>
    </row>
    <row r="3169" spans="1:26" ht="12.75" x14ac:dyDescent="0.2">
      <c r="A3169" s="834" t="s">
        <v>35</v>
      </c>
      <c r="B3169" s="834" t="s">
        <v>228</v>
      </c>
      <c r="C3169" s="834" t="s">
        <v>403</v>
      </c>
      <c r="D3169" s="834" t="s">
        <v>7120</v>
      </c>
      <c r="E3169" s="835">
        <v>20</v>
      </c>
      <c r="F3169" s="835"/>
      <c r="G3169" s="834" t="s">
        <v>683</v>
      </c>
      <c r="H3169" s="834" t="s">
        <v>3327</v>
      </c>
      <c r="I3169" s="835">
        <v>1</v>
      </c>
      <c r="J3169" s="834" t="s">
        <v>8569</v>
      </c>
      <c r="K3169" s="835">
        <v>252</v>
      </c>
      <c r="L3169" s="835">
        <v>20</v>
      </c>
      <c r="M3169" s="835"/>
      <c r="N3169" s="818" t="s">
        <v>8552</v>
      </c>
      <c r="O3169" s="44">
        <f t="shared" si="392"/>
        <v>20</v>
      </c>
      <c r="P3169" s="44">
        <f>+VLOOKUP(D3169,Databaza!E$1:G$35,2,0)+O3169</f>
        <v>20</v>
      </c>
      <c r="Q3169" s="44">
        <f t="shared" si="393"/>
        <v>25</v>
      </c>
      <c r="R3169" s="44">
        <f t="shared" si="394"/>
        <v>25</v>
      </c>
      <c r="S3169" s="44">
        <f t="shared" si="395"/>
        <v>25</v>
      </c>
      <c r="T3169" s="156">
        <f t="shared" si="396"/>
        <v>25</v>
      </c>
      <c r="U3169" s="156">
        <f>+VLOOKUP(A3169,Adr!N:O,2,0)</f>
        <v>96</v>
      </c>
      <c r="V3169" s="157">
        <f t="shared" si="397"/>
        <v>96</v>
      </c>
      <c r="W3169" s="158">
        <f>+COUNTIFS(J$44:J3169,J3169,Y$44:Y3169,Y3169)</f>
        <v>1</v>
      </c>
      <c r="X3169" s="159">
        <f t="shared" si="398"/>
        <v>25</v>
      </c>
      <c r="Y3169" s="264" t="str">
        <f t="shared" si="399"/>
        <v>letecké športy1R-3</v>
      </c>
      <c r="Z3169" s="264" t="str">
        <f>+VLOOKUP(B3169,Odvetvia!B:Q,16,0)</f>
        <v>letecké športy1</v>
      </c>
    </row>
    <row r="3170" spans="1:26" ht="12.75" x14ac:dyDescent="0.2">
      <c r="A3170" s="834" t="s">
        <v>35</v>
      </c>
      <c r="B3170" s="834" t="s">
        <v>228</v>
      </c>
      <c r="C3170" s="834" t="s">
        <v>403</v>
      </c>
      <c r="D3170" s="834" t="s">
        <v>7120</v>
      </c>
      <c r="E3170" s="835">
        <v>20</v>
      </c>
      <c r="F3170" s="835"/>
      <c r="G3170" s="834" t="s">
        <v>618</v>
      </c>
      <c r="H3170" s="834" t="s">
        <v>3327</v>
      </c>
      <c r="I3170" s="835">
        <v>1</v>
      </c>
      <c r="J3170" s="834" t="s">
        <v>4196</v>
      </c>
      <c r="K3170" s="835">
        <v>29</v>
      </c>
      <c r="L3170" s="835">
        <v>5</v>
      </c>
      <c r="M3170" s="835"/>
      <c r="N3170" s="818" t="s">
        <v>8562</v>
      </c>
      <c r="O3170" s="44">
        <f t="shared" si="392"/>
        <v>20</v>
      </c>
      <c r="P3170" s="44">
        <f>+VLOOKUP(D3170,Databaza!E$1:G$35,2,0)+O3170</f>
        <v>20</v>
      </c>
      <c r="Q3170" s="44">
        <f t="shared" si="393"/>
        <v>25</v>
      </c>
      <c r="R3170" s="44">
        <f t="shared" si="394"/>
        <v>25</v>
      </c>
      <c r="S3170" s="44">
        <f t="shared" si="395"/>
        <v>25</v>
      </c>
      <c r="T3170" s="156">
        <f t="shared" si="396"/>
        <v>25</v>
      </c>
      <c r="U3170" s="156">
        <f>+VLOOKUP(A3170,Adr!N:O,2,0)</f>
        <v>96</v>
      </c>
      <c r="V3170" s="157">
        <f t="shared" si="397"/>
        <v>96</v>
      </c>
      <c r="W3170" s="158">
        <f>+COUNTIFS(J$44:J3170,J3170,Y$44:Y3170,Y3170)</f>
        <v>2</v>
      </c>
      <c r="X3170" s="159">
        <f t="shared" si="398"/>
        <v>25</v>
      </c>
      <c r="Y3170" s="264" t="str">
        <f t="shared" si="399"/>
        <v>letecké športy1R-3</v>
      </c>
      <c r="Z3170" s="264" t="str">
        <f>+VLOOKUP(B3170,Odvetvia!B:Q,16,0)</f>
        <v>letecké športy1</v>
      </c>
    </row>
    <row r="3171" spans="1:26" ht="12.75" x14ac:dyDescent="0.2">
      <c r="A3171" s="834" t="s">
        <v>35</v>
      </c>
      <c r="B3171" s="834" t="s">
        <v>228</v>
      </c>
      <c r="C3171" s="834" t="s">
        <v>403</v>
      </c>
      <c r="D3171" s="834" t="s">
        <v>7120</v>
      </c>
      <c r="E3171" s="835">
        <v>21</v>
      </c>
      <c r="F3171" s="835"/>
      <c r="G3171" s="834" t="s">
        <v>618</v>
      </c>
      <c r="H3171" s="834" t="s">
        <v>3327</v>
      </c>
      <c r="I3171" s="835">
        <v>1</v>
      </c>
      <c r="J3171" s="834" t="s">
        <v>1058</v>
      </c>
      <c r="K3171" s="835">
        <v>51</v>
      </c>
      <c r="L3171" s="835">
        <v>6</v>
      </c>
      <c r="M3171" s="835"/>
      <c r="N3171" s="818" t="s">
        <v>8547</v>
      </c>
      <c r="O3171" s="44">
        <f t="shared" si="392"/>
        <v>21</v>
      </c>
      <c r="P3171" s="44">
        <f>+VLOOKUP(D3171,Databaza!E$1:G$35,2,0)+O3171</f>
        <v>21</v>
      </c>
      <c r="Q3171" s="44">
        <f t="shared" si="393"/>
        <v>26</v>
      </c>
      <c r="R3171" s="44">
        <f t="shared" si="394"/>
        <v>26</v>
      </c>
      <c r="S3171" s="44">
        <f t="shared" si="395"/>
        <v>26</v>
      </c>
      <c r="T3171" s="156">
        <f t="shared" si="396"/>
        <v>26</v>
      </c>
      <c r="U3171" s="156">
        <f>+VLOOKUP(A3171,Adr!N:O,2,0)</f>
        <v>96</v>
      </c>
      <c r="V3171" s="157">
        <f t="shared" si="397"/>
        <v>96</v>
      </c>
      <c r="W3171" s="158">
        <f>+COUNTIFS(J$44:J3171,J3171,Y$44:Y3171,Y3171)</f>
        <v>2</v>
      </c>
      <c r="X3171" s="159">
        <f t="shared" si="398"/>
        <v>26</v>
      </c>
      <c r="Y3171" s="264" t="str">
        <f t="shared" si="399"/>
        <v>letecké športy1R-3</v>
      </c>
      <c r="Z3171" s="264" t="str">
        <f>+VLOOKUP(B3171,Odvetvia!B:Q,16,0)</f>
        <v>letecké športy1</v>
      </c>
    </row>
    <row r="3172" spans="1:26" ht="12.75" x14ac:dyDescent="0.2">
      <c r="A3172" s="834" t="s">
        <v>35</v>
      </c>
      <c r="B3172" s="834" t="s">
        <v>228</v>
      </c>
      <c r="C3172" s="834" t="s">
        <v>403</v>
      </c>
      <c r="D3172" s="834" t="s">
        <v>7120</v>
      </c>
      <c r="E3172" s="835">
        <v>22</v>
      </c>
      <c r="F3172" s="835"/>
      <c r="G3172" s="834" t="s">
        <v>621</v>
      </c>
      <c r="H3172" s="834" t="s">
        <v>3327</v>
      </c>
      <c r="I3172" s="835">
        <v>1</v>
      </c>
      <c r="J3172" s="834" t="s">
        <v>1050</v>
      </c>
      <c r="K3172" s="835">
        <v>115</v>
      </c>
      <c r="L3172" s="835">
        <v>21</v>
      </c>
      <c r="M3172" s="835"/>
      <c r="N3172" s="818" t="s">
        <v>8555</v>
      </c>
      <c r="O3172" s="44">
        <f t="shared" si="392"/>
        <v>22</v>
      </c>
      <c r="P3172" s="44">
        <f>+VLOOKUP(D3172,Databaza!E$1:G$35,2,0)+O3172</f>
        <v>22</v>
      </c>
      <c r="Q3172" s="44">
        <f t="shared" si="393"/>
        <v>27</v>
      </c>
      <c r="R3172" s="44">
        <f t="shared" si="394"/>
        <v>27</v>
      </c>
      <c r="S3172" s="44">
        <f t="shared" si="395"/>
        <v>27</v>
      </c>
      <c r="T3172" s="156">
        <f t="shared" si="396"/>
        <v>27</v>
      </c>
      <c r="U3172" s="156">
        <f>+VLOOKUP(A3172,Adr!N:O,2,0)</f>
        <v>96</v>
      </c>
      <c r="V3172" s="157">
        <f t="shared" si="397"/>
        <v>96</v>
      </c>
      <c r="W3172" s="158">
        <f>+COUNTIFS(J$44:J3172,J3172,Y$44:Y3172,Y3172)</f>
        <v>2</v>
      </c>
      <c r="X3172" s="159">
        <f t="shared" si="398"/>
        <v>27</v>
      </c>
      <c r="Y3172" s="264" t="str">
        <f t="shared" si="399"/>
        <v>letecké športy1R-3</v>
      </c>
      <c r="Z3172" s="264" t="str">
        <f>+VLOOKUP(B3172,Odvetvia!B:Q,16,0)</f>
        <v>letecké športy1</v>
      </c>
    </row>
    <row r="3173" spans="1:26" ht="12.75" x14ac:dyDescent="0.2">
      <c r="A3173" s="834" t="s">
        <v>35</v>
      </c>
      <c r="B3173" s="834" t="s">
        <v>228</v>
      </c>
      <c r="C3173" s="834" t="s">
        <v>403</v>
      </c>
      <c r="D3173" s="834" t="s">
        <v>7120</v>
      </c>
      <c r="E3173" s="835">
        <v>23</v>
      </c>
      <c r="F3173" s="835"/>
      <c r="G3173" s="834" t="s">
        <v>615</v>
      </c>
      <c r="H3173" s="834" t="s">
        <v>3327</v>
      </c>
      <c r="I3173" s="835">
        <v>1</v>
      </c>
      <c r="J3173" s="834" t="s">
        <v>1049</v>
      </c>
      <c r="K3173" s="835">
        <v>56</v>
      </c>
      <c r="L3173" s="835">
        <v>8</v>
      </c>
      <c r="M3173" s="835"/>
      <c r="N3173" s="818" t="s">
        <v>8548</v>
      </c>
      <c r="O3173" s="44">
        <f t="shared" si="392"/>
        <v>23</v>
      </c>
      <c r="P3173" s="44">
        <f>+VLOOKUP(D3173,Databaza!E$1:G$35,2,0)+O3173</f>
        <v>23</v>
      </c>
      <c r="Q3173" s="44">
        <f t="shared" si="393"/>
        <v>28</v>
      </c>
      <c r="R3173" s="44">
        <f t="shared" si="394"/>
        <v>28</v>
      </c>
      <c r="S3173" s="44">
        <f t="shared" si="395"/>
        <v>28</v>
      </c>
      <c r="T3173" s="156">
        <f t="shared" si="396"/>
        <v>28</v>
      </c>
      <c r="U3173" s="156">
        <f>+VLOOKUP(A3173,Adr!N:O,2,0)</f>
        <v>96</v>
      </c>
      <c r="V3173" s="157">
        <f t="shared" si="397"/>
        <v>96</v>
      </c>
      <c r="W3173" s="158">
        <f>+COUNTIFS(J$44:J3173,J3173,Y$44:Y3173,Y3173)</f>
        <v>3</v>
      </c>
      <c r="X3173" s="159">
        <f t="shared" si="398"/>
        <v>28</v>
      </c>
      <c r="Y3173" s="264" t="str">
        <f t="shared" si="399"/>
        <v>letecké športy1R-3</v>
      </c>
      <c r="Z3173" s="264" t="str">
        <f>+VLOOKUP(B3173,Odvetvia!B:Q,16,0)</f>
        <v>letecké športy1</v>
      </c>
    </row>
    <row r="3174" spans="1:26" ht="12.75" x14ac:dyDescent="0.2">
      <c r="A3174" s="834" t="s">
        <v>35</v>
      </c>
      <c r="B3174" s="834" t="s">
        <v>228</v>
      </c>
      <c r="C3174" s="834" t="s">
        <v>403</v>
      </c>
      <c r="D3174" s="834" t="s">
        <v>825</v>
      </c>
      <c r="E3174" s="835">
        <v>24</v>
      </c>
      <c r="F3174" s="835"/>
      <c r="G3174" s="834" t="s">
        <v>683</v>
      </c>
      <c r="H3174" s="834" t="s">
        <v>3327</v>
      </c>
      <c r="I3174" s="835">
        <v>1</v>
      </c>
      <c r="J3174" s="834" t="s">
        <v>8550</v>
      </c>
      <c r="K3174" s="835">
        <v>114</v>
      </c>
      <c r="L3174" s="835">
        <v>38</v>
      </c>
      <c r="M3174" s="835"/>
      <c r="N3174" s="818" t="s">
        <v>8551</v>
      </c>
      <c r="O3174" s="44">
        <f t="shared" si="392"/>
        <v>24</v>
      </c>
      <c r="P3174" s="44">
        <f>+VLOOKUP(D3174,Databaza!E$1:G$35,2,0)+O3174</f>
        <v>24</v>
      </c>
      <c r="Q3174" s="44">
        <f t="shared" si="393"/>
        <v>29</v>
      </c>
      <c r="R3174" s="44">
        <f t="shared" si="394"/>
        <v>29</v>
      </c>
      <c r="S3174" s="44">
        <f t="shared" si="395"/>
        <v>29</v>
      </c>
      <c r="T3174" s="156">
        <f t="shared" si="396"/>
        <v>29</v>
      </c>
      <c r="U3174" s="156">
        <f>+VLOOKUP(A3174,Adr!N:O,2,0)</f>
        <v>96</v>
      </c>
      <c r="V3174" s="157">
        <f t="shared" si="397"/>
        <v>96</v>
      </c>
      <c r="W3174" s="158">
        <f>+COUNTIFS(J$44:J3174,J3174,Y$44:Y3174,Y3174)</f>
        <v>2</v>
      </c>
      <c r="X3174" s="159">
        <f t="shared" si="398"/>
        <v>29</v>
      </c>
      <c r="Y3174" s="264" t="str">
        <f t="shared" si="399"/>
        <v>letecké športy1R-3</v>
      </c>
      <c r="Z3174" s="264" t="str">
        <f>+VLOOKUP(B3174,Odvetvia!B:Q,16,0)</f>
        <v>letecké športy1</v>
      </c>
    </row>
    <row r="3175" spans="1:26" ht="12.75" x14ac:dyDescent="0.2">
      <c r="A3175" s="834" t="s">
        <v>35</v>
      </c>
      <c r="B3175" s="834" t="s">
        <v>228</v>
      </c>
      <c r="C3175" s="834" t="s">
        <v>403</v>
      </c>
      <c r="D3175" s="834" t="s">
        <v>7120</v>
      </c>
      <c r="E3175" s="835">
        <v>24</v>
      </c>
      <c r="F3175" s="835"/>
      <c r="G3175" s="834" t="s">
        <v>618</v>
      </c>
      <c r="H3175" s="834" t="s">
        <v>3327</v>
      </c>
      <c r="I3175" s="835">
        <v>1</v>
      </c>
      <c r="J3175" s="834" t="s">
        <v>4211</v>
      </c>
      <c r="K3175" s="835">
        <v>29</v>
      </c>
      <c r="L3175" s="835">
        <v>5</v>
      </c>
      <c r="M3175" s="835"/>
      <c r="N3175" s="818" t="s">
        <v>8562</v>
      </c>
      <c r="O3175" s="44">
        <f t="shared" si="392"/>
        <v>24</v>
      </c>
      <c r="P3175" s="44">
        <f>+VLOOKUP(D3175,Databaza!E$1:G$35,2,0)+O3175</f>
        <v>24</v>
      </c>
      <c r="Q3175" s="44">
        <f t="shared" si="393"/>
        <v>29</v>
      </c>
      <c r="R3175" s="44">
        <f t="shared" si="394"/>
        <v>29</v>
      </c>
      <c r="S3175" s="44">
        <f t="shared" si="395"/>
        <v>29</v>
      </c>
      <c r="T3175" s="156">
        <f t="shared" si="396"/>
        <v>29</v>
      </c>
      <c r="U3175" s="156">
        <f>+VLOOKUP(A3175,Adr!N:O,2,0)</f>
        <v>96</v>
      </c>
      <c r="V3175" s="157">
        <f t="shared" si="397"/>
        <v>96</v>
      </c>
      <c r="W3175" s="158">
        <f>+COUNTIFS(J$44:J3175,J3175,Y$44:Y3175,Y3175)</f>
        <v>2</v>
      </c>
      <c r="X3175" s="159">
        <f t="shared" si="398"/>
        <v>29</v>
      </c>
      <c r="Y3175" s="264" t="str">
        <f t="shared" si="399"/>
        <v>letecké športy1R-3</v>
      </c>
      <c r="Z3175" s="264" t="str">
        <f>+VLOOKUP(B3175,Odvetvia!B:Q,16,0)</f>
        <v>letecké športy1</v>
      </c>
    </row>
    <row r="3176" spans="1:26" ht="12.75" x14ac:dyDescent="0.2">
      <c r="A3176" s="834" t="s">
        <v>35</v>
      </c>
      <c r="B3176" s="834" t="s">
        <v>228</v>
      </c>
      <c r="C3176" s="834" t="s">
        <v>403</v>
      </c>
      <c r="D3176" s="834" t="s">
        <v>7120</v>
      </c>
      <c r="E3176" s="835">
        <v>25</v>
      </c>
      <c r="F3176" s="835"/>
      <c r="G3176" s="834" t="s">
        <v>615</v>
      </c>
      <c r="H3176" s="834" t="s">
        <v>3327</v>
      </c>
      <c r="I3176" s="835">
        <v>1</v>
      </c>
      <c r="J3176" s="834" t="s">
        <v>4167</v>
      </c>
      <c r="K3176" s="835">
        <v>56</v>
      </c>
      <c r="L3176" s="835">
        <v>8</v>
      </c>
      <c r="M3176" s="835"/>
      <c r="N3176" s="818" t="s">
        <v>8548</v>
      </c>
      <c r="O3176" s="44">
        <f t="shared" si="392"/>
        <v>25</v>
      </c>
      <c r="P3176" s="44">
        <f>+VLOOKUP(D3176,Databaza!E$1:G$35,2,0)+O3176</f>
        <v>25</v>
      </c>
      <c r="Q3176" s="44">
        <f t="shared" si="393"/>
        <v>30</v>
      </c>
      <c r="R3176" s="44">
        <f t="shared" si="394"/>
        <v>30</v>
      </c>
      <c r="S3176" s="44">
        <f t="shared" si="395"/>
        <v>30</v>
      </c>
      <c r="T3176" s="156">
        <f t="shared" si="396"/>
        <v>30</v>
      </c>
      <c r="U3176" s="156">
        <f>+VLOOKUP(A3176,Adr!N:O,2,0)</f>
        <v>96</v>
      </c>
      <c r="V3176" s="157">
        <f t="shared" si="397"/>
        <v>96</v>
      </c>
      <c r="W3176" s="158">
        <f>+COUNTIFS(J$44:J3176,J3176,Y$44:Y3176,Y3176)</f>
        <v>3</v>
      </c>
      <c r="X3176" s="159">
        <f t="shared" si="398"/>
        <v>30</v>
      </c>
      <c r="Y3176" s="264" t="str">
        <f t="shared" si="399"/>
        <v>letecké športy1R-3</v>
      </c>
      <c r="Z3176" s="264" t="str">
        <f>+VLOOKUP(B3176,Odvetvia!B:Q,16,0)</f>
        <v>letecké športy1</v>
      </c>
    </row>
    <row r="3177" spans="1:26" ht="12.75" x14ac:dyDescent="0.2">
      <c r="A3177" s="834" t="s">
        <v>35</v>
      </c>
      <c r="B3177" s="834" t="s">
        <v>228</v>
      </c>
      <c r="C3177" s="834" t="s">
        <v>403</v>
      </c>
      <c r="D3177" s="834" t="s">
        <v>825</v>
      </c>
      <c r="E3177" s="835">
        <v>27</v>
      </c>
      <c r="F3177" s="835"/>
      <c r="G3177" s="834" t="s">
        <v>687</v>
      </c>
      <c r="H3177" s="834" t="s">
        <v>3327</v>
      </c>
      <c r="I3177" s="835">
        <v>1</v>
      </c>
      <c r="J3177" s="834" t="s">
        <v>4222</v>
      </c>
      <c r="K3177" s="835">
        <v>88</v>
      </c>
      <c r="L3177" s="835">
        <v>30</v>
      </c>
      <c r="M3177" s="835"/>
      <c r="N3177" s="818" t="s">
        <v>7402</v>
      </c>
      <c r="O3177" s="44">
        <f t="shared" si="392"/>
        <v>27</v>
      </c>
      <c r="P3177" s="44">
        <f>+VLOOKUP(D3177,Databaza!E$1:G$35,2,0)+O3177</f>
        <v>27</v>
      </c>
      <c r="Q3177" s="44">
        <f t="shared" si="393"/>
        <v>32</v>
      </c>
      <c r="R3177" s="44">
        <f t="shared" si="394"/>
        <v>32</v>
      </c>
      <c r="S3177" s="44">
        <f t="shared" si="395"/>
        <v>32</v>
      </c>
      <c r="T3177" s="156">
        <f t="shared" si="396"/>
        <v>32</v>
      </c>
      <c r="U3177" s="156">
        <f>+VLOOKUP(A3177,Adr!N:O,2,0)</f>
        <v>96</v>
      </c>
      <c r="V3177" s="157">
        <f t="shared" si="397"/>
        <v>96</v>
      </c>
      <c r="W3177" s="158">
        <f>+COUNTIFS(J$44:J3177,J3177,Y$44:Y3177,Y3177)</f>
        <v>1</v>
      </c>
      <c r="X3177" s="159">
        <f t="shared" si="398"/>
        <v>32</v>
      </c>
      <c r="Y3177" s="264" t="str">
        <f t="shared" si="399"/>
        <v>letecké športy1R-3</v>
      </c>
      <c r="Z3177" s="264" t="str">
        <f>+VLOOKUP(B3177,Odvetvia!B:Q,16,0)</f>
        <v>letecké športy1</v>
      </c>
    </row>
    <row r="3178" spans="1:26" ht="12.75" x14ac:dyDescent="0.2">
      <c r="A3178" s="834" t="s">
        <v>35</v>
      </c>
      <c r="B3178" s="834" t="s">
        <v>228</v>
      </c>
      <c r="C3178" s="834" t="s">
        <v>403</v>
      </c>
      <c r="D3178" s="834" t="s">
        <v>825</v>
      </c>
      <c r="E3178" s="835">
        <v>27</v>
      </c>
      <c r="F3178" s="835"/>
      <c r="G3178" s="834" t="s">
        <v>683</v>
      </c>
      <c r="H3178" s="834" t="s">
        <v>3327</v>
      </c>
      <c r="I3178" s="835">
        <v>1</v>
      </c>
      <c r="J3178" s="834" t="s">
        <v>8569</v>
      </c>
      <c r="K3178" s="835">
        <v>114</v>
      </c>
      <c r="L3178" s="835">
        <v>38</v>
      </c>
      <c r="M3178" s="835"/>
      <c r="N3178" s="818" t="s">
        <v>8570</v>
      </c>
      <c r="O3178" s="44">
        <f t="shared" si="392"/>
        <v>27</v>
      </c>
      <c r="P3178" s="44">
        <f>+VLOOKUP(D3178,Databaza!E$1:G$35,2,0)+O3178</f>
        <v>27</v>
      </c>
      <c r="Q3178" s="44">
        <f t="shared" si="393"/>
        <v>32</v>
      </c>
      <c r="R3178" s="44">
        <f t="shared" si="394"/>
        <v>32</v>
      </c>
      <c r="S3178" s="44">
        <f t="shared" si="395"/>
        <v>32</v>
      </c>
      <c r="T3178" s="156">
        <f t="shared" si="396"/>
        <v>32</v>
      </c>
      <c r="U3178" s="156">
        <f>+VLOOKUP(A3178,Adr!N:O,2,0)</f>
        <v>96</v>
      </c>
      <c r="V3178" s="157">
        <f t="shared" si="397"/>
        <v>96</v>
      </c>
      <c r="W3178" s="158">
        <f>+COUNTIFS(J$44:J3178,J3178,Y$44:Y3178,Y3178)</f>
        <v>2</v>
      </c>
      <c r="X3178" s="159">
        <f t="shared" si="398"/>
        <v>32</v>
      </c>
      <c r="Y3178" s="264" t="str">
        <f t="shared" si="399"/>
        <v>letecké športy1R-3</v>
      </c>
      <c r="Z3178" s="264" t="str">
        <f>+VLOOKUP(B3178,Odvetvia!B:Q,16,0)</f>
        <v>letecké športy1</v>
      </c>
    </row>
    <row r="3179" spans="1:26" ht="12.75" x14ac:dyDescent="0.2">
      <c r="A3179" s="834" t="s">
        <v>35</v>
      </c>
      <c r="B3179" s="834" t="s">
        <v>228</v>
      </c>
      <c r="C3179" s="834" t="s">
        <v>403</v>
      </c>
      <c r="D3179" s="834" t="s">
        <v>7120</v>
      </c>
      <c r="E3179" s="835">
        <v>27</v>
      </c>
      <c r="F3179" s="835"/>
      <c r="G3179" s="834" t="s">
        <v>621</v>
      </c>
      <c r="H3179" s="834" t="s">
        <v>3327</v>
      </c>
      <c r="I3179" s="835">
        <v>1</v>
      </c>
      <c r="J3179" s="834" t="s">
        <v>1055</v>
      </c>
      <c r="K3179" s="835">
        <v>115</v>
      </c>
      <c r="L3179" s="835">
        <v>21</v>
      </c>
      <c r="M3179" s="835"/>
      <c r="N3179" s="818" t="s">
        <v>8555</v>
      </c>
      <c r="O3179" s="44">
        <f t="shared" si="392"/>
        <v>27</v>
      </c>
      <c r="P3179" s="44">
        <f>+VLOOKUP(D3179,Databaza!E$1:G$35,2,0)+O3179</f>
        <v>27</v>
      </c>
      <c r="Q3179" s="44">
        <f t="shared" si="393"/>
        <v>32</v>
      </c>
      <c r="R3179" s="44">
        <f t="shared" si="394"/>
        <v>32</v>
      </c>
      <c r="S3179" s="44">
        <f t="shared" si="395"/>
        <v>32</v>
      </c>
      <c r="T3179" s="156">
        <f t="shared" si="396"/>
        <v>32</v>
      </c>
      <c r="U3179" s="156">
        <f>+VLOOKUP(A3179,Adr!N:O,2,0)</f>
        <v>96</v>
      </c>
      <c r="V3179" s="157">
        <f t="shared" si="397"/>
        <v>96</v>
      </c>
      <c r="W3179" s="158">
        <f>+COUNTIFS(J$44:J3179,J3179,Y$44:Y3179,Y3179)</f>
        <v>1</v>
      </c>
      <c r="X3179" s="159">
        <f t="shared" si="398"/>
        <v>32</v>
      </c>
      <c r="Y3179" s="264" t="str">
        <f t="shared" si="399"/>
        <v>letecké športy1R-3</v>
      </c>
      <c r="Z3179" s="264" t="str">
        <f>+VLOOKUP(B3179,Odvetvia!B:Q,16,0)</f>
        <v>letecké športy1</v>
      </c>
    </row>
    <row r="3180" spans="1:26" ht="12.75" x14ac:dyDescent="0.2">
      <c r="A3180" s="834" t="s">
        <v>35</v>
      </c>
      <c r="B3180" s="834" t="s">
        <v>228</v>
      </c>
      <c r="C3180" s="834" t="s">
        <v>403</v>
      </c>
      <c r="D3180" s="834" t="s">
        <v>7120</v>
      </c>
      <c r="E3180" s="835">
        <v>27</v>
      </c>
      <c r="F3180" s="835"/>
      <c r="G3180" s="834" t="s">
        <v>626</v>
      </c>
      <c r="H3180" s="834" t="s">
        <v>3327</v>
      </c>
      <c r="I3180" s="835">
        <v>1</v>
      </c>
      <c r="J3180" s="834" t="s">
        <v>4196</v>
      </c>
      <c r="K3180" s="835">
        <v>28</v>
      </c>
      <c r="L3180" s="835">
        <v>5</v>
      </c>
      <c r="M3180" s="835"/>
      <c r="N3180" s="818" t="s">
        <v>8562</v>
      </c>
      <c r="O3180" s="44">
        <f t="shared" si="392"/>
        <v>27</v>
      </c>
      <c r="P3180" s="44">
        <f>+VLOOKUP(D3180,Databaza!E$1:G$35,2,0)+O3180</f>
        <v>27</v>
      </c>
      <c r="Q3180" s="44">
        <f t="shared" si="393"/>
        <v>32</v>
      </c>
      <c r="R3180" s="44">
        <f t="shared" si="394"/>
        <v>32</v>
      </c>
      <c r="S3180" s="44">
        <f t="shared" si="395"/>
        <v>32</v>
      </c>
      <c r="T3180" s="156">
        <f t="shared" si="396"/>
        <v>32</v>
      </c>
      <c r="U3180" s="156">
        <f>+VLOOKUP(A3180,Adr!N:O,2,0)</f>
        <v>96</v>
      </c>
      <c r="V3180" s="157">
        <f t="shared" si="397"/>
        <v>96</v>
      </c>
      <c r="W3180" s="158">
        <f>+COUNTIFS(J$44:J3180,J3180,Y$44:Y3180,Y3180)</f>
        <v>3</v>
      </c>
      <c r="X3180" s="159">
        <f t="shared" si="398"/>
        <v>32</v>
      </c>
      <c r="Y3180" s="264" t="str">
        <f t="shared" si="399"/>
        <v>letecké športy1R-3</v>
      </c>
      <c r="Z3180" s="264" t="str">
        <f>+VLOOKUP(B3180,Odvetvia!B:Q,16,0)</f>
        <v>letecké športy1</v>
      </c>
    </row>
    <row r="3181" spans="1:26" ht="12.75" x14ac:dyDescent="0.2">
      <c r="A3181" s="834" t="s">
        <v>35</v>
      </c>
      <c r="B3181" s="834" t="s">
        <v>228</v>
      </c>
      <c r="C3181" s="834" t="s">
        <v>403</v>
      </c>
      <c r="D3181" s="834" t="s">
        <v>7120</v>
      </c>
      <c r="E3181" s="835">
        <v>28</v>
      </c>
      <c r="F3181" s="835"/>
      <c r="G3181" s="834" t="s">
        <v>626</v>
      </c>
      <c r="H3181" s="834" t="s">
        <v>3327</v>
      </c>
      <c r="I3181" s="835">
        <v>1</v>
      </c>
      <c r="J3181" s="834" t="s">
        <v>4211</v>
      </c>
      <c r="K3181" s="835">
        <v>28</v>
      </c>
      <c r="L3181" s="835">
        <v>5</v>
      </c>
      <c r="M3181" s="835"/>
      <c r="N3181" s="818" t="s">
        <v>8562</v>
      </c>
      <c r="O3181" s="44">
        <f t="shared" si="392"/>
        <v>28</v>
      </c>
      <c r="P3181" s="44">
        <f>+VLOOKUP(D3181,Databaza!E$1:G$35,2,0)+O3181</f>
        <v>28</v>
      </c>
      <c r="Q3181" s="44">
        <f t="shared" si="393"/>
        <v>33</v>
      </c>
      <c r="R3181" s="44">
        <f t="shared" si="394"/>
        <v>33</v>
      </c>
      <c r="S3181" s="44">
        <f t="shared" si="395"/>
        <v>33</v>
      </c>
      <c r="T3181" s="156">
        <f t="shared" si="396"/>
        <v>33</v>
      </c>
      <c r="U3181" s="156">
        <f>+VLOOKUP(A3181,Adr!N:O,2,0)</f>
        <v>96</v>
      </c>
      <c r="V3181" s="157">
        <f t="shared" si="397"/>
        <v>96</v>
      </c>
      <c r="W3181" s="158">
        <f>+COUNTIFS(J$44:J3181,J3181,Y$44:Y3181,Y3181)</f>
        <v>3</v>
      </c>
      <c r="X3181" s="159">
        <f t="shared" si="398"/>
        <v>33</v>
      </c>
      <c r="Y3181" s="264" t="str">
        <f t="shared" si="399"/>
        <v>letecké športy1R-3</v>
      </c>
      <c r="Z3181" s="264" t="str">
        <f>+VLOOKUP(B3181,Odvetvia!B:Q,16,0)</f>
        <v>letecké športy1</v>
      </c>
    </row>
    <row r="3182" spans="1:26" ht="12.75" x14ac:dyDescent="0.2">
      <c r="A3182" s="834" t="s">
        <v>35</v>
      </c>
      <c r="B3182" s="834" t="s">
        <v>228</v>
      </c>
      <c r="C3182" s="834" t="s">
        <v>403</v>
      </c>
      <c r="D3182" s="834" t="s">
        <v>826</v>
      </c>
      <c r="E3182" s="835">
        <v>19</v>
      </c>
      <c r="F3182" s="835"/>
      <c r="G3182" s="834" t="s">
        <v>683</v>
      </c>
      <c r="H3182" s="834" t="s">
        <v>3327</v>
      </c>
      <c r="I3182" s="835">
        <v>1</v>
      </c>
      <c r="J3182" s="834" t="s">
        <v>8567</v>
      </c>
      <c r="K3182" s="835">
        <v>37</v>
      </c>
      <c r="L3182" s="835">
        <v>13</v>
      </c>
      <c r="M3182" s="835"/>
      <c r="N3182" s="818" t="s">
        <v>8568</v>
      </c>
      <c r="O3182" s="44">
        <f t="shared" si="392"/>
        <v>19</v>
      </c>
      <c r="P3182" s="44">
        <f>+VLOOKUP(D3182,Databaza!E$1:G$35,2,0)+O3182</f>
        <v>29</v>
      </c>
      <c r="Q3182" s="44">
        <f t="shared" si="393"/>
        <v>34</v>
      </c>
      <c r="R3182" s="44">
        <f t="shared" si="394"/>
        <v>34</v>
      </c>
      <c r="S3182" s="44">
        <f t="shared" si="395"/>
        <v>34</v>
      </c>
      <c r="T3182" s="156">
        <f t="shared" si="396"/>
        <v>34</v>
      </c>
      <c r="U3182" s="156">
        <f>+VLOOKUP(A3182,Adr!N:O,2,0)</f>
        <v>96</v>
      </c>
      <c r="V3182" s="157">
        <f t="shared" si="397"/>
        <v>96</v>
      </c>
      <c r="W3182" s="158">
        <f>+COUNTIFS(J$44:J3182,J3182,Y$44:Y3182,Y3182)</f>
        <v>1</v>
      </c>
      <c r="X3182" s="159">
        <f t="shared" si="398"/>
        <v>34</v>
      </c>
      <c r="Y3182" s="264" t="str">
        <f t="shared" si="399"/>
        <v>letecké športy1R-3</v>
      </c>
      <c r="Z3182" s="264" t="str">
        <f>+VLOOKUP(B3182,Odvetvia!B:Q,16,0)</f>
        <v>letecké športy1</v>
      </c>
    </row>
    <row r="3183" spans="1:26" ht="12.75" x14ac:dyDescent="0.2">
      <c r="A3183" s="834" t="s">
        <v>35</v>
      </c>
      <c r="B3183" s="834" t="s">
        <v>228</v>
      </c>
      <c r="C3183" s="834" t="s">
        <v>403</v>
      </c>
      <c r="D3183" s="834" t="s">
        <v>826</v>
      </c>
      <c r="E3183" s="835">
        <v>20</v>
      </c>
      <c r="F3183" s="835"/>
      <c r="G3183" s="834" t="s">
        <v>621</v>
      </c>
      <c r="H3183" s="834" t="s">
        <v>3327</v>
      </c>
      <c r="I3183" s="835">
        <v>1</v>
      </c>
      <c r="J3183" s="834" t="s">
        <v>4243</v>
      </c>
      <c r="K3183" s="835">
        <v>40</v>
      </c>
      <c r="L3183" s="835">
        <v>13</v>
      </c>
      <c r="M3183" s="835"/>
      <c r="N3183" s="818" t="s">
        <v>8560</v>
      </c>
      <c r="O3183" s="44">
        <f t="shared" si="392"/>
        <v>20</v>
      </c>
      <c r="P3183" s="44">
        <f>+VLOOKUP(D3183,Databaza!E$1:G$35,2,0)+O3183</f>
        <v>30</v>
      </c>
      <c r="Q3183" s="44">
        <f t="shared" si="393"/>
        <v>35</v>
      </c>
      <c r="R3183" s="44">
        <f t="shared" si="394"/>
        <v>35</v>
      </c>
      <c r="S3183" s="44">
        <f t="shared" si="395"/>
        <v>35</v>
      </c>
      <c r="T3183" s="156">
        <f t="shared" si="396"/>
        <v>35</v>
      </c>
      <c r="U3183" s="156">
        <f>+VLOOKUP(A3183,Adr!N:O,2,0)</f>
        <v>96</v>
      </c>
      <c r="V3183" s="157">
        <f t="shared" si="397"/>
        <v>96</v>
      </c>
      <c r="W3183" s="158">
        <f>+COUNTIFS(J$44:J3183,J3183,Y$44:Y3183,Y3183)</f>
        <v>1</v>
      </c>
      <c r="X3183" s="159">
        <f t="shared" si="398"/>
        <v>35</v>
      </c>
      <c r="Y3183" s="264" t="str">
        <f t="shared" si="399"/>
        <v>letecké športy1R-3</v>
      </c>
      <c r="Z3183" s="264" t="str">
        <f>+VLOOKUP(B3183,Odvetvia!B:Q,16,0)</f>
        <v>letecké športy1</v>
      </c>
    </row>
    <row r="3184" spans="1:26" ht="12.75" x14ac:dyDescent="0.2">
      <c r="A3184" s="834" t="s">
        <v>35</v>
      </c>
      <c r="B3184" s="834" t="s">
        <v>228</v>
      </c>
      <c r="C3184" s="834" t="s">
        <v>403</v>
      </c>
      <c r="D3184" s="834" t="s">
        <v>826</v>
      </c>
      <c r="E3184" s="835">
        <v>22</v>
      </c>
      <c r="F3184" s="835"/>
      <c r="G3184" s="834" t="s">
        <v>683</v>
      </c>
      <c r="H3184" s="834" t="s">
        <v>3327</v>
      </c>
      <c r="I3184" s="835">
        <v>1</v>
      </c>
      <c r="J3184" s="834" t="s">
        <v>8571</v>
      </c>
      <c r="K3184" s="835">
        <v>37</v>
      </c>
      <c r="L3184" s="835">
        <v>13</v>
      </c>
      <c r="M3184" s="835"/>
      <c r="N3184" s="818" t="s">
        <v>8568</v>
      </c>
      <c r="O3184" s="44">
        <f t="shared" si="392"/>
        <v>22</v>
      </c>
      <c r="P3184" s="44">
        <f>+VLOOKUP(D3184,Databaza!E$1:G$35,2,0)+O3184</f>
        <v>32</v>
      </c>
      <c r="Q3184" s="44">
        <f t="shared" si="393"/>
        <v>37</v>
      </c>
      <c r="R3184" s="44">
        <f t="shared" si="394"/>
        <v>37</v>
      </c>
      <c r="S3184" s="44">
        <f t="shared" si="395"/>
        <v>37</v>
      </c>
      <c r="T3184" s="156">
        <f t="shared" si="396"/>
        <v>37</v>
      </c>
      <c r="U3184" s="156">
        <f>+VLOOKUP(A3184,Adr!N:O,2,0)</f>
        <v>96</v>
      </c>
      <c r="V3184" s="157">
        <f t="shared" si="397"/>
        <v>96</v>
      </c>
      <c r="W3184" s="158">
        <f>+COUNTIFS(J$44:J3184,J3184,Y$44:Y3184,Y3184)</f>
        <v>1</v>
      </c>
      <c r="X3184" s="159">
        <f t="shared" si="398"/>
        <v>37</v>
      </c>
      <c r="Y3184" s="264" t="str">
        <f t="shared" si="399"/>
        <v>letecké športy1R-3</v>
      </c>
      <c r="Z3184" s="264" t="str">
        <f>+VLOOKUP(B3184,Odvetvia!B:Q,16,0)</f>
        <v>letecké športy1</v>
      </c>
    </row>
    <row r="3185" spans="1:26" ht="12.75" x14ac:dyDescent="0.2">
      <c r="A3185" s="834" t="s">
        <v>35</v>
      </c>
      <c r="B3185" s="834" t="s">
        <v>228</v>
      </c>
      <c r="C3185" s="834" t="s">
        <v>403</v>
      </c>
      <c r="D3185" s="834" t="s">
        <v>825</v>
      </c>
      <c r="E3185" s="835">
        <v>32</v>
      </c>
      <c r="F3185" s="835"/>
      <c r="G3185" s="834" t="s">
        <v>686</v>
      </c>
      <c r="H3185" s="834" t="s">
        <v>3327</v>
      </c>
      <c r="I3185" s="835">
        <v>1</v>
      </c>
      <c r="J3185" s="834" t="s">
        <v>1037</v>
      </c>
      <c r="K3185" s="835">
        <v>109</v>
      </c>
      <c r="L3185" s="835">
        <v>38</v>
      </c>
      <c r="M3185" s="835"/>
      <c r="N3185" s="818" t="s">
        <v>8583</v>
      </c>
      <c r="O3185" s="44">
        <f t="shared" si="392"/>
        <v>32</v>
      </c>
      <c r="P3185" s="44">
        <f>+VLOOKUP(D3185,Databaza!E$1:G$35,2,0)+O3185</f>
        <v>32</v>
      </c>
      <c r="Q3185" s="44">
        <f t="shared" si="393"/>
        <v>37</v>
      </c>
      <c r="R3185" s="44">
        <f t="shared" si="394"/>
        <v>37</v>
      </c>
      <c r="S3185" s="44">
        <f t="shared" si="395"/>
        <v>37</v>
      </c>
      <c r="T3185" s="156">
        <f t="shared" si="396"/>
        <v>37</v>
      </c>
      <c r="U3185" s="156">
        <f>+VLOOKUP(A3185,Adr!N:O,2,0)</f>
        <v>96</v>
      </c>
      <c r="V3185" s="157">
        <f t="shared" si="397"/>
        <v>96</v>
      </c>
      <c r="W3185" s="158">
        <f>+COUNTIFS(J$44:J3185,J3185,Y$44:Y3185,Y3185)</f>
        <v>1</v>
      </c>
      <c r="X3185" s="159">
        <f t="shared" si="398"/>
        <v>37</v>
      </c>
      <c r="Y3185" s="264" t="str">
        <f t="shared" si="399"/>
        <v>letecké športy1R-3</v>
      </c>
      <c r="Z3185" s="264" t="str">
        <f>+VLOOKUP(B3185,Odvetvia!B:Q,16,0)</f>
        <v>letecké športy1</v>
      </c>
    </row>
    <row r="3186" spans="1:26" ht="12.75" x14ac:dyDescent="0.2">
      <c r="A3186" s="834" t="s">
        <v>35</v>
      </c>
      <c r="B3186" s="834" t="s">
        <v>228</v>
      </c>
      <c r="C3186" s="834" t="s">
        <v>403</v>
      </c>
      <c r="D3186" s="834" t="s">
        <v>826</v>
      </c>
      <c r="E3186" s="835">
        <v>22</v>
      </c>
      <c r="F3186" s="835"/>
      <c r="G3186" s="834" t="s">
        <v>682</v>
      </c>
      <c r="H3186" s="834" t="s">
        <v>3327</v>
      </c>
      <c r="I3186" s="835">
        <v>1</v>
      </c>
      <c r="J3186" s="834" t="s">
        <v>4204</v>
      </c>
      <c r="K3186" s="835">
        <v>26</v>
      </c>
      <c r="L3186" s="835">
        <v>11</v>
      </c>
      <c r="M3186" s="835"/>
      <c r="N3186" s="818" t="s">
        <v>8560</v>
      </c>
      <c r="O3186" s="44">
        <f t="shared" si="392"/>
        <v>22</v>
      </c>
      <c r="P3186" s="44">
        <f>+VLOOKUP(D3186,Databaza!E$1:G$35,2,0)+O3186</f>
        <v>32</v>
      </c>
      <c r="Q3186" s="44">
        <f t="shared" si="393"/>
        <v>37</v>
      </c>
      <c r="R3186" s="44">
        <f t="shared" si="394"/>
        <v>37</v>
      </c>
      <c r="S3186" s="44">
        <f t="shared" si="395"/>
        <v>37</v>
      </c>
      <c r="T3186" s="156">
        <f t="shared" si="396"/>
        <v>37</v>
      </c>
      <c r="U3186" s="156">
        <f>+VLOOKUP(A3186,Adr!N:O,2,0)</f>
        <v>96</v>
      </c>
      <c r="V3186" s="157">
        <f t="shared" si="397"/>
        <v>96</v>
      </c>
      <c r="W3186" s="158">
        <f>+COUNTIFS(J$44:J3186,J3186,Y$44:Y3186,Y3186)</f>
        <v>1</v>
      </c>
      <c r="X3186" s="159">
        <f t="shared" si="398"/>
        <v>37</v>
      </c>
      <c r="Y3186" s="264" t="str">
        <f t="shared" si="399"/>
        <v>letecké športy1R-3</v>
      </c>
      <c r="Z3186" s="264" t="str">
        <f>+VLOOKUP(B3186,Odvetvia!B:Q,16,0)</f>
        <v>letecké športy1</v>
      </c>
    </row>
    <row r="3187" spans="1:26" ht="12.75" x14ac:dyDescent="0.2">
      <c r="A3187" s="834" t="s">
        <v>35</v>
      </c>
      <c r="B3187" s="834" t="s">
        <v>228</v>
      </c>
      <c r="C3187" s="834" t="s">
        <v>403</v>
      </c>
      <c r="D3187" s="834" t="s">
        <v>7120</v>
      </c>
      <c r="E3187" s="835">
        <v>33</v>
      </c>
      <c r="F3187" s="835"/>
      <c r="G3187" s="834" t="s">
        <v>615</v>
      </c>
      <c r="H3187" s="834" t="s">
        <v>3327</v>
      </c>
      <c r="I3187" s="835">
        <v>1</v>
      </c>
      <c r="J3187" s="834" t="s">
        <v>8575</v>
      </c>
      <c r="K3187" s="835">
        <v>56</v>
      </c>
      <c r="L3187" s="835">
        <v>8</v>
      </c>
      <c r="M3187" s="835"/>
      <c r="N3187" s="818" t="s">
        <v>8548</v>
      </c>
      <c r="O3187" s="44">
        <f t="shared" si="392"/>
        <v>33</v>
      </c>
      <c r="P3187" s="44">
        <f>+VLOOKUP(D3187,Databaza!E$1:G$35,2,0)+O3187</f>
        <v>33</v>
      </c>
      <c r="Q3187" s="44">
        <f t="shared" si="393"/>
        <v>38</v>
      </c>
      <c r="R3187" s="44">
        <f t="shared" si="394"/>
        <v>38</v>
      </c>
      <c r="S3187" s="44">
        <f t="shared" si="395"/>
        <v>38</v>
      </c>
      <c r="T3187" s="156">
        <f t="shared" si="396"/>
        <v>38</v>
      </c>
      <c r="U3187" s="156">
        <f>+VLOOKUP(A3187,Adr!N:O,2,0)</f>
        <v>96</v>
      </c>
      <c r="V3187" s="157">
        <f t="shared" si="397"/>
        <v>96</v>
      </c>
      <c r="W3187" s="158">
        <f>+COUNTIFS(J$44:J3187,J3187,Y$44:Y3187,Y3187)</f>
        <v>1</v>
      </c>
      <c r="X3187" s="159">
        <f t="shared" si="398"/>
        <v>38</v>
      </c>
      <c r="Y3187" s="264" t="str">
        <f t="shared" si="399"/>
        <v>letecké športy1R-3</v>
      </c>
      <c r="Z3187" s="264" t="str">
        <f>+VLOOKUP(B3187,Odvetvia!B:Q,16,0)</f>
        <v>letecké športy1</v>
      </c>
    </row>
    <row r="3188" spans="1:26" ht="12.75" x14ac:dyDescent="0.2">
      <c r="A3188" s="834" t="s">
        <v>35</v>
      </c>
      <c r="B3188" s="834" t="s">
        <v>228</v>
      </c>
      <c r="C3188" s="834" t="s">
        <v>403</v>
      </c>
      <c r="D3188" s="834" t="s">
        <v>7120</v>
      </c>
      <c r="E3188" s="835">
        <v>33</v>
      </c>
      <c r="F3188" s="835"/>
      <c r="G3188" s="834" t="s">
        <v>626</v>
      </c>
      <c r="H3188" s="834" t="s">
        <v>3327</v>
      </c>
      <c r="I3188" s="835">
        <v>1</v>
      </c>
      <c r="J3188" s="834" t="s">
        <v>8575</v>
      </c>
      <c r="K3188" s="835">
        <v>50</v>
      </c>
      <c r="L3188" s="835">
        <v>8</v>
      </c>
      <c r="M3188" s="835"/>
      <c r="N3188" s="818" t="s">
        <v>8548</v>
      </c>
      <c r="O3188" s="44">
        <f t="shared" si="392"/>
        <v>33</v>
      </c>
      <c r="P3188" s="44">
        <f>+VLOOKUP(D3188,Databaza!E$1:G$35,2,0)+O3188</f>
        <v>33</v>
      </c>
      <c r="Q3188" s="44">
        <f t="shared" si="393"/>
        <v>38</v>
      </c>
      <c r="R3188" s="44">
        <f t="shared" si="394"/>
        <v>38</v>
      </c>
      <c r="S3188" s="44">
        <f t="shared" si="395"/>
        <v>38</v>
      </c>
      <c r="T3188" s="156">
        <f t="shared" si="396"/>
        <v>38</v>
      </c>
      <c r="U3188" s="156">
        <f>+VLOOKUP(A3188,Adr!N:O,2,0)</f>
        <v>96</v>
      </c>
      <c r="V3188" s="157">
        <f t="shared" si="397"/>
        <v>96</v>
      </c>
      <c r="W3188" s="158">
        <f>+COUNTIFS(J$44:J3188,J3188,Y$44:Y3188,Y3188)</f>
        <v>2</v>
      </c>
      <c r="X3188" s="159">
        <f t="shared" si="398"/>
        <v>38</v>
      </c>
      <c r="Y3188" s="264" t="str">
        <f t="shared" si="399"/>
        <v>letecké športy1R-3</v>
      </c>
      <c r="Z3188" s="264" t="str">
        <f>+VLOOKUP(B3188,Odvetvia!B:Q,16,0)</f>
        <v>letecké športy1</v>
      </c>
    </row>
    <row r="3189" spans="1:26" ht="12.75" x14ac:dyDescent="0.2">
      <c r="A3189" s="834" t="s">
        <v>35</v>
      </c>
      <c r="B3189" s="834" t="s">
        <v>228</v>
      </c>
      <c r="C3189" s="834" t="s">
        <v>403</v>
      </c>
      <c r="D3189" s="834" t="s">
        <v>826</v>
      </c>
      <c r="E3189" s="835">
        <v>23</v>
      </c>
      <c r="F3189" s="835"/>
      <c r="G3189" s="834" t="s">
        <v>682</v>
      </c>
      <c r="H3189" s="834" t="s">
        <v>3327</v>
      </c>
      <c r="I3189" s="835">
        <v>1</v>
      </c>
      <c r="J3189" s="834" t="s">
        <v>4195</v>
      </c>
      <c r="K3189" s="835">
        <v>26</v>
      </c>
      <c r="L3189" s="835">
        <v>11</v>
      </c>
      <c r="M3189" s="835"/>
      <c r="N3189" s="818" t="s">
        <v>8560</v>
      </c>
      <c r="O3189" s="44">
        <f t="shared" si="392"/>
        <v>23</v>
      </c>
      <c r="P3189" s="44">
        <f>+VLOOKUP(D3189,Databaza!E$1:G$35,2,0)+O3189</f>
        <v>33</v>
      </c>
      <c r="Q3189" s="44">
        <f t="shared" si="393"/>
        <v>38</v>
      </c>
      <c r="R3189" s="44">
        <f t="shared" si="394"/>
        <v>38</v>
      </c>
      <c r="S3189" s="44">
        <f t="shared" si="395"/>
        <v>38</v>
      </c>
      <c r="T3189" s="156">
        <f t="shared" si="396"/>
        <v>38</v>
      </c>
      <c r="U3189" s="156">
        <f>+VLOOKUP(A3189,Adr!N:O,2,0)</f>
        <v>96</v>
      </c>
      <c r="V3189" s="157">
        <f t="shared" si="397"/>
        <v>96</v>
      </c>
      <c r="W3189" s="158">
        <f>+COUNTIFS(J$44:J3189,J3189,Y$44:Y3189,Y3189)</f>
        <v>1</v>
      </c>
      <c r="X3189" s="159">
        <f t="shared" si="398"/>
        <v>38</v>
      </c>
      <c r="Y3189" s="264" t="str">
        <f t="shared" si="399"/>
        <v>letecké športy1R-3</v>
      </c>
      <c r="Z3189" s="264" t="str">
        <f>+VLOOKUP(B3189,Odvetvia!B:Q,16,0)</f>
        <v>letecké športy1</v>
      </c>
    </row>
    <row r="3190" spans="1:26" ht="12.75" x14ac:dyDescent="0.2">
      <c r="A3190" s="834" t="s">
        <v>35</v>
      </c>
      <c r="B3190" s="834" t="s">
        <v>228</v>
      </c>
      <c r="C3190" s="834" t="s">
        <v>403</v>
      </c>
      <c r="D3190" s="834" t="s">
        <v>826</v>
      </c>
      <c r="E3190" s="835">
        <v>24</v>
      </c>
      <c r="F3190" s="835"/>
      <c r="G3190" s="834" t="s">
        <v>682</v>
      </c>
      <c r="H3190" s="834" t="s">
        <v>3327</v>
      </c>
      <c r="I3190" s="835">
        <v>1</v>
      </c>
      <c r="J3190" s="834" t="s">
        <v>8559</v>
      </c>
      <c r="K3190" s="835">
        <v>26</v>
      </c>
      <c r="L3190" s="835">
        <v>11</v>
      </c>
      <c r="M3190" s="835"/>
      <c r="N3190" s="818" t="s">
        <v>8560</v>
      </c>
      <c r="O3190" s="44">
        <f t="shared" si="392"/>
        <v>24</v>
      </c>
      <c r="P3190" s="44">
        <f>+VLOOKUP(D3190,Databaza!E$1:G$35,2,0)+O3190</f>
        <v>34</v>
      </c>
      <c r="Q3190" s="44">
        <f t="shared" si="393"/>
        <v>39</v>
      </c>
      <c r="R3190" s="44">
        <f t="shared" si="394"/>
        <v>39</v>
      </c>
      <c r="S3190" s="44">
        <f t="shared" si="395"/>
        <v>39</v>
      </c>
      <c r="T3190" s="156">
        <f t="shared" si="396"/>
        <v>39</v>
      </c>
      <c r="U3190" s="156">
        <f>+VLOOKUP(A3190,Adr!N:O,2,0)</f>
        <v>96</v>
      </c>
      <c r="V3190" s="157">
        <f t="shared" si="397"/>
        <v>96</v>
      </c>
      <c r="W3190" s="158">
        <f>+COUNTIFS(J$44:J3190,J3190,Y$44:Y3190,Y3190)</f>
        <v>1</v>
      </c>
      <c r="X3190" s="159">
        <f t="shared" si="398"/>
        <v>39</v>
      </c>
      <c r="Y3190" s="264" t="str">
        <f t="shared" si="399"/>
        <v>letecké športy1R-3</v>
      </c>
      <c r="Z3190" s="264" t="str">
        <f>+VLOOKUP(B3190,Odvetvia!B:Q,16,0)</f>
        <v>letecké športy1</v>
      </c>
    </row>
    <row r="3191" spans="1:26" ht="12.75" x14ac:dyDescent="0.2">
      <c r="A3191" s="834" t="s">
        <v>35</v>
      </c>
      <c r="B3191" s="834" t="s">
        <v>228</v>
      </c>
      <c r="C3191" s="834" t="s">
        <v>403</v>
      </c>
      <c r="D3191" s="834" t="s">
        <v>7120</v>
      </c>
      <c r="E3191" s="835">
        <v>36</v>
      </c>
      <c r="F3191" s="835"/>
      <c r="G3191" s="834" t="s">
        <v>626</v>
      </c>
      <c r="H3191" s="834" t="s">
        <v>3327</v>
      </c>
      <c r="I3191" s="835">
        <v>1</v>
      </c>
      <c r="J3191" s="834" t="s">
        <v>8558</v>
      </c>
      <c r="K3191" s="835">
        <v>43</v>
      </c>
      <c r="L3191" s="835">
        <v>5</v>
      </c>
      <c r="M3191" s="835"/>
      <c r="N3191" s="818" t="s">
        <v>8547</v>
      </c>
      <c r="O3191" s="44">
        <f t="shared" si="392"/>
        <v>36</v>
      </c>
      <c r="P3191" s="44">
        <f>+VLOOKUP(D3191,Databaza!E$1:G$35,2,0)+O3191</f>
        <v>36</v>
      </c>
      <c r="Q3191" s="44">
        <f t="shared" si="393"/>
        <v>41</v>
      </c>
      <c r="R3191" s="44">
        <f t="shared" si="394"/>
        <v>41</v>
      </c>
      <c r="S3191" s="44">
        <f t="shared" si="395"/>
        <v>41</v>
      </c>
      <c r="T3191" s="156">
        <f t="shared" si="396"/>
        <v>41</v>
      </c>
      <c r="U3191" s="156">
        <f>+VLOOKUP(A3191,Adr!N:O,2,0)</f>
        <v>96</v>
      </c>
      <c r="V3191" s="157">
        <f t="shared" si="397"/>
        <v>96</v>
      </c>
      <c r="W3191" s="158">
        <f>+COUNTIFS(J$44:J3191,J3191,Y$44:Y3191,Y3191)</f>
        <v>1</v>
      </c>
      <c r="X3191" s="159">
        <f t="shared" si="398"/>
        <v>41</v>
      </c>
      <c r="Y3191" s="264" t="str">
        <f t="shared" si="399"/>
        <v>letecké športy1R-3</v>
      </c>
      <c r="Z3191" s="264" t="str">
        <f>+VLOOKUP(B3191,Odvetvia!B:Q,16,0)</f>
        <v>letecké športy1</v>
      </c>
    </row>
    <row r="3192" spans="1:26" ht="12.75" x14ac:dyDescent="0.2">
      <c r="A3192" s="834" t="s">
        <v>35</v>
      </c>
      <c r="B3192" s="834" t="s">
        <v>228</v>
      </c>
      <c r="C3192" s="834" t="s">
        <v>403</v>
      </c>
      <c r="D3192" s="834" t="s">
        <v>826</v>
      </c>
      <c r="E3192" s="835">
        <v>26</v>
      </c>
      <c r="F3192" s="835"/>
      <c r="G3192" s="834" t="s">
        <v>682</v>
      </c>
      <c r="H3192" s="834" t="s">
        <v>3327</v>
      </c>
      <c r="I3192" s="835">
        <v>1</v>
      </c>
      <c r="J3192" s="834" t="s">
        <v>8586</v>
      </c>
      <c r="K3192" s="835">
        <v>26</v>
      </c>
      <c r="L3192" s="835">
        <v>11</v>
      </c>
      <c r="M3192" s="835"/>
      <c r="N3192" s="818" t="s">
        <v>8560</v>
      </c>
      <c r="O3192" s="44">
        <f t="shared" si="392"/>
        <v>26</v>
      </c>
      <c r="P3192" s="44">
        <f>+VLOOKUP(D3192,Databaza!E$1:G$35,2,0)+O3192</f>
        <v>36</v>
      </c>
      <c r="Q3192" s="44">
        <f t="shared" si="393"/>
        <v>41</v>
      </c>
      <c r="R3192" s="44">
        <f t="shared" si="394"/>
        <v>41</v>
      </c>
      <c r="S3192" s="44">
        <f t="shared" si="395"/>
        <v>41</v>
      </c>
      <c r="T3192" s="156">
        <f t="shared" si="396"/>
        <v>41</v>
      </c>
      <c r="U3192" s="156">
        <f>+VLOOKUP(A3192,Adr!N:O,2,0)</f>
        <v>96</v>
      </c>
      <c r="V3192" s="157">
        <f t="shared" si="397"/>
        <v>96</v>
      </c>
      <c r="W3192" s="158">
        <f>+COUNTIFS(J$44:J3192,J3192,Y$44:Y3192,Y3192)</f>
        <v>1</v>
      </c>
      <c r="X3192" s="159">
        <f t="shared" si="398"/>
        <v>41</v>
      </c>
      <c r="Y3192" s="264" t="str">
        <f t="shared" si="399"/>
        <v>letecké športy1R-3</v>
      </c>
      <c r="Z3192" s="264" t="str">
        <f>+VLOOKUP(B3192,Odvetvia!B:Q,16,0)</f>
        <v>letecké športy1</v>
      </c>
    </row>
    <row r="3193" spans="1:26" ht="12.75" x14ac:dyDescent="0.2">
      <c r="A3193" s="834" t="s">
        <v>35</v>
      </c>
      <c r="B3193" s="834" t="s">
        <v>228</v>
      </c>
      <c r="C3193" s="834" t="s">
        <v>403</v>
      </c>
      <c r="D3193" s="834" t="s">
        <v>7120</v>
      </c>
      <c r="E3193" s="835">
        <v>37</v>
      </c>
      <c r="F3193" s="835"/>
      <c r="G3193" s="834" t="s">
        <v>626</v>
      </c>
      <c r="H3193" s="834" t="s">
        <v>3327</v>
      </c>
      <c r="I3193" s="835">
        <v>1</v>
      </c>
      <c r="J3193" s="834" t="s">
        <v>8549</v>
      </c>
      <c r="K3193" s="835">
        <v>43</v>
      </c>
      <c r="L3193" s="835">
        <v>5</v>
      </c>
      <c r="M3193" s="835"/>
      <c r="N3193" s="818" t="s">
        <v>8547</v>
      </c>
      <c r="O3193" s="44">
        <f t="shared" si="392"/>
        <v>37</v>
      </c>
      <c r="P3193" s="44">
        <f>+VLOOKUP(D3193,Databaza!E$1:G$35,2,0)+O3193</f>
        <v>37</v>
      </c>
      <c r="Q3193" s="44">
        <f t="shared" si="393"/>
        <v>42</v>
      </c>
      <c r="R3193" s="44">
        <f t="shared" si="394"/>
        <v>42</v>
      </c>
      <c r="S3193" s="44">
        <f t="shared" si="395"/>
        <v>42</v>
      </c>
      <c r="T3193" s="156">
        <f t="shared" si="396"/>
        <v>42</v>
      </c>
      <c r="U3193" s="156">
        <f>+VLOOKUP(A3193,Adr!N:O,2,0)</f>
        <v>96</v>
      </c>
      <c r="V3193" s="157">
        <f t="shared" si="397"/>
        <v>96</v>
      </c>
      <c r="W3193" s="158">
        <f>+COUNTIFS(J$44:J3193,J3193,Y$44:Y3193,Y3193)</f>
        <v>1</v>
      </c>
      <c r="X3193" s="159">
        <f t="shared" si="398"/>
        <v>42</v>
      </c>
      <c r="Y3193" s="264" t="str">
        <f t="shared" si="399"/>
        <v>letecké športy1R-3</v>
      </c>
      <c r="Z3193" s="264" t="str">
        <f>+VLOOKUP(B3193,Odvetvia!B:Q,16,0)</f>
        <v>letecké športy1</v>
      </c>
    </row>
    <row r="3194" spans="1:26" ht="12.75" x14ac:dyDescent="0.2">
      <c r="A3194" s="834" t="s">
        <v>35</v>
      </c>
      <c r="B3194" s="834" t="s">
        <v>228</v>
      </c>
      <c r="C3194" s="834" t="s">
        <v>403</v>
      </c>
      <c r="D3194" s="834" t="s">
        <v>7120</v>
      </c>
      <c r="E3194" s="835">
        <v>37</v>
      </c>
      <c r="F3194" s="835"/>
      <c r="G3194" s="834" t="s">
        <v>626</v>
      </c>
      <c r="H3194" s="834" t="s">
        <v>3327</v>
      </c>
      <c r="I3194" s="835">
        <v>1</v>
      </c>
      <c r="J3194" s="834" t="s">
        <v>8588</v>
      </c>
      <c r="K3194" s="835">
        <v>43</v>
      </c>
      <c r="L3194" s="835">
        <v>5</v>
      </c>
      <c r="M3194" s="835"/>
      <c r="N3194" s="818" t="s">
        <v>8547</v>
      </c>
      <c r="O3194" s="44">
        <f t="shared" si="392"/>
        <v>37</v>
      </c>
      <c r="P3194" s="44">
        <f>+VLOOKUP(D3194,Databaza!E$1:G$35,2,0)+O3194</f>
        <v>37</v>
      </c>
      <c r="Q3194" s="44">
        <f t="shared" si="393"/>
        <v>42</v>
      </c>
      <c r="R3194" s="44">
        <f t="shared" si="394"/>
        <v>42</v>
      </c>
      <c r="S3194" s="44">
        <f t="shared" si="395"/>
        <v>42</v>
      </c>
      <c r="T3194" s="156">
        <f t="shared" si="396"/>
        <v>42</v>
      </c>
      <c r="U3194" s="156">
        <f>+VLOOKUP(A3194,Adr!N:O,2,0)</f>
        <v>96</v>
      </c>
      <c r="V3194" s="157">
        <f t="shared" si="397"/>
        <v>96</v>
      </c>
      <c r="W3194" s="158">
        <f>+COUNTIFS(J$44:J3194,J3194,Y$44:Y3194,Y3194)</f>
        <v>2</v>
      </c>
      <c r="X3194" s="159">
        <f t="shared" si="398"/>
        <v>42</v>
      </c>
      <c r="Y3194" s="264" t="str">
        <f t="shared" si="399"/>
        <v>letecké športy1R-3</v>
      </c>
      <c r="Z3194" s="264" t="str">
        <f>+VLOOKUP(B3194,Odvetvia!B:Q,16,0)</f>
        <v>letecké športy1</v>
      </c>
    </row>
    <row r="3195" spans="1:26" ht="12.75" x14ac:dyDescent="0.2">
      <c r="A3195" s="834" t="s">
        <v>35</v>
      </c>
      <c r="B3195" s="834" t="s">
        <v>228</v>
      </c>
      <c r="C3195" s="834" t="s">
        <v>403</v>
      </c>
      <c r="D3195" s="834" t="s">
        <v>7120</v>
      </c>
      <c r="E3195" s="835">
        <v>38</v>
      </c>
      <c r="F3195" s="835"/>
      <c r="G3195" s="834" t="s">
        <v>621</v>
      </c>
      <c r="H3195" s="834" t="s">
        <v>3327</v>
      </c>
      <c r="I3195" s="835">
        <v>1</v>
      </c>
      <c r="J3195" s="834" t="s">
        <v>8572</v>
      </c>
      <c r="K3195" s="835">
        <v>115</v>
      </c>
      <c r="L3195" s="835">
        <v>21</v>
      </c>
      <c r="M3195" s="835"/>
      <c r="N3195" s="818" t="s">
        <v>8555</v>
      </c>
      <c r="O3195" s="44">
        <f t="shared" si="392"/>
        <v>38</v>
      </c>
      <c r="P3195" s="44">
        <f>+VLOOKUP(D3195,Databaza!E$1:G$35,2,0)+O3195</f>
        <v>38</v>
      </c>
      <c r="Q3195" s="44">
        <f t="shared" si="393"/>
        <v>43</v>
      </c>
      <c r="R3195" s="44">
        <f t="shared" si="394"/>
        <v>43</v>
      </c>
      <c r="S3195" s="44">
        <f t="shared" si="395"/>
        <v>43</v>
      </c>
      <c r="T3195" s="156">
        <f t="shared" si="396"/>
        <v>43</v>
      </c>
      <c r="U3195" s="156">
        <f>+VLOOKUP(A3195,Adr!N:O,2,0)</f>
        <v>96</v>
      </c>
      <c r="V3195" s="157">
        <f t="shared" si="397"/>
        <v>96</v>
      </c>
      <c r="W3195" s="158">
        <f>+COUNTIFS(J$44:J3195,J3195,Y$44:Y3195,Y3195)</f>
        <v>2</v>
      </c>
      <c r="X3195" s="159">
        <f t="shared" si="398"/>
        <v>43</v>
      </c>
      <c r="Y3195" s="264" t="str">
        <f t="shared" si="399"/>
        <v>letecké športy1R-3</v>
      </c>
      <c r="Z3195" s="264" t="str">
        <f>+VLOOKUP(B3195,Odvetvia!B:Q,16,0)</f>
        <v>letecké športy1</v>
      </c>
    </row>
    <row r="3196" spans="1:26" ht="12.75" x14ac:dyDescent="0.2">
      <c r="A3196" s="834" t="s">
        <v>35</v>
      </c>
      <c r="B3196" s="834" t="s">
        <v>228</v>
      </c>
      <c r="C3196" s="834" t="s">
        <v>403</v>
      </c>
      <c r="D3196" s="834" t="s">
        <v>7120</v>
      </c>
      <c r="E3196" s="835">
        <v>38</v>
      </c>
      <c r="F3196" s="835"/>
      <c r="G3196" s="834" t="s">
        <v>621</v>
      </c>
      <c r="H3196" s="834" t="s">
        <v>3327</v>
      </c>
      <c r="I3196" s="835">
        <v>1</v>
      </c>
      <c r="J3196" s="834" t="s">
        <v>8587</v>
      </c>
      <c r="K3196" s="835">
        <v>115</v>
      </c>
      <c r="L3196" s="835">
        <v>21</v>
      </c>
      <c r="M3196" s="835"/>
      <c r="N3196" s="818" t="s">
        <v>8555</v>
      </c>
      <c r="O3196" s="44">
        <f t="shared" si="392"/>
        <v>38</v>
      </c>
      <c r="P3196" s="44">
        <f>+VLOOKUP(D3196,Databaza!E$1:G$35,2,0)+O3196</f>
        <v>38</v>
      </c>
      <c r="Q3196" s="44">
        <f t="shared" si="393"/>
        <v>43</v>
      </c>
      <c r="R3196" s="44">
        <f t="shared" si="394"/>
        <v>43</v>
      </c>
      <c r="S3196" s="44">
        <f t="shared" si="395"/>
        <v>43</v>
      </c>
      <c r="T3196" s="156">
        <f t="shared" si="396"/>
        <v>43</v>
      </c>
      <c r="U3196" s="156">
        <f>+VLOOKUP(A3196,Adr!N:O,2,0)</f>
        <v>96</v>
      </c>
      <c r="V3196" s="157">
        <f t="shared" si="397"/>
        <v>96</v>
      </c>
      <c r="W3196" s="158">
        <f>+COUNTIFS(J$44:J3196,J3196,Y$44:Y3196,Y3196)</f>
        <v>1</v>
      </c>
      <c r="X3196" s="159">
        <f t="shared" si="398"/>
        <v>43</v>
      </c>
      <c r="Y3196" s="264" t="str">
        <f t="shared" si="399"/>
        <v>letecké športy1R-3</v>
      </c>
      <c r="Z3196" s="264" t="str">
        <f>+VLOOKUP(B3196,Odvetvia!B:Q,16,0)</f>
        <v>letecké športy1</v>
      </c>
    </row>
    <row r="3197" spans="1:26" ht="12.75" x14ac:dyDescent="0.2">
      <c r="A3197" s="834" t="s">
        <v>35</v>
      </c>
      <c r="B3197" s="834" t="s">
        <v>228</v>
      </c>
      <c r="C3197" s="834" t="s">
        <v>403</v>
      </c>
      <c r="D3197" s="834" t="s">
        <v>7120</v>
      </c>
      <c r="E3197" s="835">
        <v>40</v>
      </c>
      <c r="F3197" s="835"/>
      <c r="G3197" s="834" t="s">
        <v>626</v>
      </c>
      <c r="H3197" s="834" t="s">
        <v>3327</v>
      </c>
      <c r="I3197" s="835">
        <v>1</v>
      </c>
      <c r="J3197" s="834" t="s">
        <v>8564</v>
      </c>
      <c r="K3197" s="835">
        <v>43</v>
      </c>
      <c r="L3197" s="835">
        <v>5</v>
      </c>
      <c r="M3197" s="835"/>
      <c r="N3197" s="818" t="s">
        <v>8547</v>
      </c>
      <c r="O3197" s="44">
        <f t="shared" si="392"/>
        <v>40</v>
      </c>
      <c r="P3197" s="44">
        <f>+VLOOKUP(D3197,Databaza!E$1:G$35,2,0)+O3197</f>
        <v>40</v>
      </c>
      <c r="Q3197" s="44">
        <f t="shared" si="393"/>
        <v>45</v>
      </c>
      <c r="R3197" s="44">
        <f t="shared" si="394"/>
        <v>45</v>
      </c>
      <c r="S3197" s="44">
        <f t="shared" si="395"/>
        <v>45</v>
      </c>
      <c r="T3197" s="156">
        <f t="shared" si="396"/>
        <v>45</v>
      </c>
      <c r="U3197" s="156">
        <f>+VLOOKUP(A3197,Adr!N:O,2,0)</f>
        <v>96</v>
      </c>
      <c r="V3197" s="157">
        <f t="shared" si="397"/>
        <v>96</v>
      </c>
      <c r="W3197" s="158">
        <f>+COUNTIFS(J$44:J3197,J3197,Y$44:Y3197,Y3197)</f>
        <v>1</v>
      </c>
      <c r="X3197" s="159">
        <f t="shared" si="398"/>
        <v>45</v>
      </c>
      <c r="Y3197" s="264" t="str">
        <f t="shared" si="399"/>
        <v>letecké športy1R-3</v>
      </c>
      <c r="Z3197" s="264" t="str">
        <f>+VLOOKUP(B3197,Odvetvia!B:Q,16,0)</f>
        <v>letecké športy1</v>
      </c>
    </row>
    <row r="3198" spans="1:26" ht="12.75" x14ac:dyDescent="0.2">
      <c r="A3198" s="834" t="s">
        <v>35</v>
      </c>
      <c r="B3198" s="834" t="s">
        <v>228</v>
      </c>
      <c r="C3198" s="834" t="s">
        <v>403</v>
      </c>
      <c r="D3198" s="834" t="s">
        <v>7120</v>
      </c>
      <c r="E3198" s="835">
        <v>40</v>
      </c>
      <c r="F3198" s="835"/>
      <c r="G3198" s="834" t="s">
        <v>618</v>
      </c>
      <c r="H3198" s="834" t="s">
        <v>3327</v>
      </c>
      <c r="I3198" s="835">
        <v>1</v>
      </c>
      <c r="J3198" s="834" t="s">
        <v>1058</v>
      </c>
      <c r="K3198" s="835">
        <v>60</v>
      </c>
      <c r="L3198" s="835">
        <v>6</v>
      </c>
      <c r="M3198" s="835"/>
      <c r="N3198" s="818" t="s">
        <v>8554</v>
      </c>
      <c r="O3198" s="44">
        <f t="shared" si="392"/>
        <v>40</v>
      </c>
      <c r="P3198" s="44">
        <f>+VLOOKUP(D3198,Databaza!E$1:G$35,2,0)+O3198</f>
        <v>40</v>
      </c>
      <c r="Q3198" s="44">
        <f t="shared" si="393"/>
        <v>45</v>
      </c>
      <c r="R3198" s="44">
        <f t="shared" si="394"/>
        <v>45</v>
      </c>
      <c r="S3198" s="44">
        <f t="shared" si="395"/>
        <v>45</v>
      </c>
      <c r="T3198" s="156">
        <f t="shared" si="396"/>
        <v>45</v>
      </c>
      <c r="U3198" s="156">
        <f>+VLOOKUP(A3198,Adr!N:O,2,0)</f>
        <v>96</v>
      </c>
      <c r="V3198" s="157">
        <f t="shared" si="397"/>
        <v>96</v>
      </c>
      <c r="W3198" s="158">
        <f>+COUNTIFS(J$44:J3198,J3198,Y$44:Y3198,Y3198)</f>
        <v>3</v>
      </c>
      <c r="X3198" s="159">
        <f t="shared" si="398"/>
        <v>45</v>
      </c>
      <c r="Y3198" s="264" t="str">
        <f t="shared" si="399"/>
        <v>letecké športy1R-3</v>
      </c>
      <c r="Z3198" s="264" t="str">
        <f>+VLOOKUP(B3198,Odvetvia!B:Q,16,0)</f>
        <v>letecké športy1</v>
      </c>
    </row>
    <row r="3199" spans="1:26" ht="12.75" x14ac:dyDescent="0.2">
      <c r="A3199" s="834" t="s">
        <v>35</v>
      </c>
      <c r="B3199" s="834" t="s">
        <v>228</v>
      </c>
      <c r="C3199" s="834" t="s">
        <v>403</v>
      </c>
      <c r="D3199" s="834" t="s">
        <v>7120</v>
      </c>
      <c r="E3199" s="835">
        <v>45</v>
      </c>
      <c r="F3199" s="835"/>
      <c r="G3199" s="834" t="s">
        <v>618</v>
      </c>
      <c r="H3199" s="834" t="s">
        <v>3327</v>
      </c>
      <c r="I3199" s="835">
        <v>1</v>
      </c>
      <c r="J3199" s="834" t="s">
        <v>8588</v>
      </c>
      <c r="K3199" s="835">
        <v>51</v>
      </c>
      <c r="L3199" s="835">
        <v>6</v>
      </c>
      <c r="M3199" s="835"/>
      <c r="N3199" s="818" t="s">
        <v>8547</v>
      </c>
      <c r="O3199" s="44">
        <f t="shared" si="392"/>
        <v>45</v>
      </c>
      <c r="P3199" s="44">
        <f>+VLOOKUP(D3199,Databaza!E$1:G$35,2,0)+O3199</f>
        <v>45</v>
      </c>
      <c r="Q3199" s="44">
        <f t="shared" si="393"/>
        <v>50</v>
      </c>
      <c r="R3199" s="44">
        <f t="shared" si="394"/>
        <v>50</v>
      </c>
      <c r="S3199" s="44">
        <f t="shared" si="395"/>
        <v>50</v>
      </c>
      <c r="T3199" s="156">
        <f t="shared" si="396"/>
        <v>50</v>
      </c>
      <c r="U3199" s="156">
        <f>+VLOOKUP(A3199,Adr!N:O,2,0)</f>
        <v>96</v>
      </c>
      <c r="V3199" s="157">
        <f t="shared" si="397"/>
        <v>96</v>
      </c>
      <c r="W3199" s="158">
        <f>+COUNTIFS(J$44:J3199,J3199,Y$44:Y3199,Y3199)</f>
        <v>3</v>
      </c>
      <c r="X3199" s="159">
        <f t="shared" si="398"/>
        <v>50</v>
      </c>
      <c r="Y3199" s="264" t="str">
        <f t="shared" si="399"/>
        <v>letecké športy1R-3</v>
      </c>
      <c r="Z3199" s="264" t="str">
        <f>+VLOOKUP(B3199,Odvetvia!B:Q,16,0)</f>
        <v>letecké športy1</v>
      </c>
    </row>
    <row r="3200" spans="1:26" ht="12.75" x14ac:dyDescent="0.2">
      <c r="A3200" s="834" t="s">
        <v>35</v>
      </c>
      <c r="B3200" s="834" t="s">
        <v>228</v>
      </c>
      <c r="C3200" s="834" t="s">
        <v>403</v>
      </c>
      <c r="D3200" s="834" t="s">
        <v>7120</v>
      </c>
      <c r="E3200" s="835">
        <v>46</v>
      </c>
      <c r="F3200" s="835"/>
      <c r="G3200" s="834" t="s">
        <v>618</v>
      </c>
      <c r="H3200" s="834" t="s">
        <v>3327</v>
      </c>
      <c r="I3200" s="835">
        <v>1</v>
      </c>
      <c r="J3200" s="834" t="s">
        <v>8549</v>
      </c>
      <c r="K3200" s="835">
        <v>51</v>
      </c>
      <c r="L3200" s="835">
        <v>6</v>
      </c>
      <c r="M3200" s="835"/>
      <c r="N3200" s="818" t="s">
        <v>8547</v>
      </c>
      <c r="O3200" s="44">
        <f t="shared" si="392"/>
        <v>46</v>
      </c>
      <c r="P3200" s="44">
        <f>+VLOOKUP(D3200,Databaza!E$1:G$35,2,0)+O3200</f>
        <v>46</v>
      </c>
      <c r="Q3200" s="44">
        <f t="shared" si="393"/>
        <v>51</v>
      </c>
      <c r="R3200" s="44">
        <f t="shared" si="394"/>
        <v>51</v>
      </c>
      <c r="S3200" s="44">
        <f t="shared" si="395"/>
        <v>51</v>
      </c>
      <c r="T3200" s="156">
        <f t="shared" si="396"/>
        <v>51</v>
      </c>
      <c r="U3200" s="156">
        <f>+VLOOKUP(A3200,Adr!N:O,2,0)</f>
        <v>96</v>
      </c>
      <c r="V3200" s="157">
        <f t="shared" si="397"/>
        <v>96</v>
      </c>
      <c r="W3200" s="158">
        <f>+COUNTIFS(J$44:J3200,J3200,Y$44:Y3200,Y3200)</f>
        <v>2</v>
      </c>
      <c r="X3200" s="159">
        <f t="shared" si="398"/>
        <v>51</v>
      </c>
      <c r="Y3200" s="264" t="str">
        <f t="shared" si="399"/>
        <v>letecké športy1R-3</v>
      </c>
      <c r="Z3200" s="264" t="str">
        <f>+VLOOKUP(B3200,Odvetvia!B:Q,16,0)</f>
        <v>letecké športy1</v>
      </c>
    </row>
    <row r="3201" spans="1:26" ht="12.75" x14ac:dyDescent="0.2">
      <c r="A3201" s="834" t="s">
        <v>35</v>
      </c>
      <c r="B3201" s="834" t="s">
        <v>228</v>
      </c>
      <c r="C3201" s="834" t="s">
        <v>403</v>
      </c>
      <c r="D3201" s="834" t="s">
        <v>7120</v>
      </c>
      <c r="E3201" s="835">
        <v>47</v>
      </c>
      <c r="F3201" s="835"/>
      <c r="G3201" s="834" t="s">
        <v>618</v>
      </c>
      <c r="H3201" s="834" t="s">
        <v>3327</v>
      </c>
      <c r="I3201" s="835">
        <v>1</v>
      </c>
      <c r="J3201" s="834" t="s">
        <v>8564</v>
      </c>
      <c r="K3201" s="835">
        <v>51</v>
      </c>
      <c r="L3201" s="835">
        <v>6</v>
      </c>
      <c r="M3201" s="835"/>
      <c r="N3201" s="818" t="s">
        <v>8547</v>
      </c>
      <c r="O3201" s="44">
        <f t="shared" si="392"/>
        <v>47</v>
      </c>
      <c r="P3201" s="44">
        <f>+VLOOKUP(D3201,Databaza!E$1:G$35,2,0)+O3201</f>
        <v>47</v>
      </c>
      <c r="Q3201" s="44">
        <f t="shared" si="393"/>
        <v>52</v>
      </c>
      <c r="R3201" s="44">
        <f t="shared" si="394"/>
        <v>52</v>
      </c>
      <c r="S3201" s="44">
        <f t="shared" si="395"/>
        <v>52</v>
      </c>
      <c r="T3201" s="156">
        <f t="shared" si="396"/>
        <v>52</v>
      </c>
      <c r="U3201" s="156">
        <f>+VLOOKUP(A3201,Adr!N:O,2,0)</f>
        <v>96</v>
      </c>
      <c r="V3201" s="157">
        <f t="shared" si="397"/>
        <v>96</v>
      </c>
      <c r="W3201" s="158">
        <f>+COUNTIFS(J$44:J3201,J3201,Y$44:Y3201,Y3201)</f>
        <v>2</v>
      </c>
      <c r="X3201" s="159">
        <f t="shared" si="398"/>
        <v>52</v>
      </c>
      <c r="Y3201" s="264" t="str">
        <f t="shared" si="399"/>
        <v>letecké športy1R-3</v>
      </c>
      <c r="Z3201" s="264" t="str">
        <f>+VLOOKUP(B3201,Odvetvia!B:Q,16,0)</f>
        <v>letecké športy1</v>
      </c>
    </row>
    <row r="3202" spans="1:26" ht="12.75" x14ac:dyDescent="0.2">
      <c r="A3202" s="834" t="s">
        <v>35</v>
      </c>
      <c r="B3202" s="834" t="s">
        <v>228</v>
      </c>
      <c r="C3202" s="834" t="s">
        <v>403</v>
      </c>
      <c r="D3202" s="834" t="s">
        <v>826</v>
      </c>
      <c r="E3202" s="835">
        <v>37</v>
      </c>
      <c r="F3202" s="835"/>
      <c r="G3202" s="834" t="s">
        <v>683</v>
      </c>
      <c r="H3202" s="834" t="s">
        <v>3327</v>
      </c>
      <c r="I3202" s="835">
        <v>1</v>
      </c>
      <c r="J3202" s="834" t="s">
        <v>8579</v>
      </c>
      <c r="K3202" s="835">
        <v>37</v>
      </c>
      <c r="L3202" s="835">
        <v>13</v>
      </c>
      <c r="M3202" s="835"/>
      <c r="N3202" s="818" t="s">
        <v>8568</v>
      </c>
      <c r="O3202" s="44">
        <f t="shared" ref="O3202:O3265" si="400">+IF(AND(E3202&lt;&gt;0,F3202&lt;&gt;0),(E3202+F3202)/2,MAX(E3202:F3202))</f>
        <v>37</v>
      </c>
      <c r="P3202" s="44">
        <f>+VLOOKUP(D3202,Databaza!E$1:G$35,2,0)+O3202</f>
        <v>47</v>
      </c>
      <c r="Q3202" s="44">
        <f t="shared" ref="Q3202:Q3265" si="401">+IF(H3202="olympijská",P3202,P3202+5)</f>
        <v>52</v>
      </c>
      <c r="R3202" s="44">
        <f t="shared" ref="R3202:R3265" si="402">+IF(M3202&gt;0,Q3202+10,Q3202)</f>
        <v>52</v>
      </c>
      <c r="S3202" s="44">
        <f t="shared" ref="S3202:S3265" si="403">+IF(AND(D3202="SME",K3202&lt;8),V3202,IF(AND(K3202&lt;8,D3202&lt;&gt;"OH",D3202&lt;&gt;"ZOH",D3202&lt;&gt;"OH/ZOH",D3202&lt;&gt;"SHNŠ"),R3202+10,R3202))</f>
        <v>52</v>
      </c>
      <c r="T3202" s="156">
        <f t="shared" ref="T3202:T3265" si="404">+MIN(S3202,V3202)</f>
        <v>52</v>
      </c>
      <c r="U3202" s="156">
        <f>+VLOOKUP(A3202,Adr!N:O,2,0)</f>
        <v>96</v>
      </c>
      <c r="V3202" s="157">
        <f t="shared" ref="V3202:V3265" si="405">+MIN(INT(MIN(U3202,100)+4.5*SQRT(MAX(U3202-100,0))),U3202)</f>
        <v>96</v>
      </c>
      <c r="W3202" s="158">
        <f>+COUNTIFS(J$44:J3202,J3202,Y$44:Y3202,Y3202)</f>
        <v>1</v>
      </c>
      <c r="X3202" s="159">
        <f t="shared" ref="X3202:X3265" si="406">+IF(W3202&lt;4,T3202,V3202)</f>
        <v>52</v>
      </c>
      <c r="Y3202" s="264" t="str">
        <f t="shared" ref="Y3202:Y3265" si="407">+Z3202&amp;C3202</f>
        <v>letecké športy1R-3</v>
      </c>
      <c r="Z3202" s="264" t="str">
        <f>+VLOOKUP(B3202,Odvetvia!B:Q,16,0)</f>
        <v>letecké športy1</v>
      </c>
    </row>
    <row r="3203" spans="1:26" ht="12.75" x14ac:dyDescent="0.2">
      <c r="A3203" s="834" t="s">
        <v>35</v>
      </c>
      <c r="B3203" s="834" t="s">
        <v>228</v>
      </c>
      <c r="C3203" s="834" t="s">
        <v>403</v>
      </c>
      <c r="D3203" s="834" t="s">
        <v>7120</v>
      </c>
      <c r="E3203" s="835">
        <v>48</v>
      </c>
      <c r="F3203" s="835"/>
      <c r="G3203" s="834" t="s">
        <v>618</v>
      </c>
      <c r="H3203" s="834" t="s">
        <v>3327</v>
      </c>
      <c r="I3203" s="835">
        <v>1</v>
      </c>
      <c r="J3203" s="834" t="s">
        <v>8558</v>
      </c>
      <c r="K3203" s="835">
        <v>51</v>
      </c>
      <c r="L3203" s="835">
        <v>6</v>
      </c>
      <c r="M3203" s="835"/>
      <c r="N3203" s="818" t="s">
        <v>8547</v>
      </c>
      <c r="O3203" s="44">
        <f t="shared" si="400"/>
        <v>48</v>
      </c>
      <c r="P3203" s="44">
        <f>+VLOOKUP(D3203,Databaza!E$1:G$35,2,0)+O3203</f>
        <v>48</v>
      </c>
      <c r="Q3203" s="44">
        <f t="shared" si="401"/>
        <v>53</v>
      </c>
      <c r="R3203" s="44">
        <f t="shared" si="402"/>
        <v>53</v>
      </c>
      <c r="S3203" s="44">
        <f t="shared" si="403"/>
        <v>53</v>
      </c>
      <c r="T3203" s="156">
        <f t="shared" si="404"/>
        <v>53</v>
      </c>
      <c r="U3203" s="156">
        <f>+VLOOKUP(A3203,Adr!N:O,2,0)</f>
        <v>96</v>
      </c>
      <c r="V3203" s="157">
        <f t="shared" si="405"/>
        <v>96</v>
      </c>
      <c r="W3203" s="158">
        <f>+COUNTIFS(J$44:J3203,J3203,Y$44:Y3203,Y3203)</f>
        <v>2</v>
      </c>
      <c r="X3203" s="159">
        <f t="shared" si="406"/>
        <v>53</v>
      </c>
      <c r="Y3203" s="264" t="str">
        <f t="shared" si="407"/>
        <v>letecké športy1R-3</v>
      </c>
      <c r="Z3203" s="264" t="str">
        <f>+VLOOKUP(B3203,Odvetvia!B:Q,16,0)</f>
        <v>letecké športy1</v>
      </c>
    </row>
    <row r="3204" spans="1:26" ht="12.75" x14ac:dyDescent="0.2">
      <c r="A3204" s="834" t="s">
        <v>35</v>
      </c>
      <c r="B3204" s="834" t="s">
        <v>228</v>
      </c>
      <c r="C3204" s="834" t="s">
        <v>403</v>
      </c>
      <c r="D3204" s="834" t="s">
        <v>825</v>
      </c>
      <c r="E3204" s="835">
        <v>49</v>
      </c>
      <c r="F3204" s="835"/>
      <c r="G3204" s="834" t="s">
        <v>686</v>
      </c>
      <c r="H3204" s="834" t="s">
        <v>3327</v>
      </c>
      <c r="I3204" s="835">
        <v>1</v>
      </c>
      <c r="J3204" s="834" t="s">
        <v>8578</v>
      </c>
      <c r="K3204" s="835">
        <v>109</v>
      </c>
      <c r="L3204" s="835">
        <v>38</v>
      </c>
      <c r="M3204" s="835"/>
      <c r="N3204" s="818" t="s">
        <v>8551</v>
      </c>
      <c r="O3204" s="44">
        <f t="shared" si="400"/>
        <v>49</v>
      </c>
      <c r="P3204" s="44">
        <f>+VLOOKUP(D3204,Databaza!E$1:G$35,2,0)+O3204</f>
        <v>49</v>
      </c>
      <c r="Q3204" s="44">
        <f t="shared" si="401"/>
        <v>54</v>
      </c>
      <c r="R3204" s="44">
        <f t="shared" si="402"/>
        <v>54</v>
      </c>
      <c r="S3204" s="44">
        <f t="shared" si="403"/>
        <v>54</v>
      </c>
      <c r="T3204" s="156">
        <f t="shared" si="404"/>
        <v>54</v>
      </c>
      <c r="U3204" s="156">
        <f>+VLOOKUP(A3204,Adr!N:O,2,0)</f>
        <v>96</v>
      </c>
      <c r="V3204" s="157">
        <f t="shared" si="405"/>
        <v>96</v>
      </c>
      <c r="W3204" s="158">
        <f>+COUNTIFS(J$44:J3204,J3204,Y$44:Y3204,Y3204)</f>
        <v>1</v>
      </c>
      <c r="X3204" s="159">
        <f t="shared" si="406"/>
        <v>54</v>
      </c>
      <c r="Y3204" s="264" t="str">
        <f t="shared" si="407"/>
        <v>letecké športy1R-3</v>
      </c>
      <c r="Z3204" s="264" t="str">
        <f>+VLOOKUP(B3204,Odvetvia!B:Q,16,0)</f>
        <v>letecké športy1</v>
      </c>
    </row>
    <row r="3205" spans="1:26" ht="12.75" x14ac:dyDescent="0.2">
      <c r="A3205" s="834" t="s">
        <v>35</v>
      </c>
      <c r="B3205" s="834" t="s">
        <v>228</v>
      </c>
      <c r="C3205" s="834" t="s">
        <v>403</v>
      </c>
      <c r="D3205" s="834" t="s">
        <v>7120</v>
      </c>
      <c r="E3205" s="835">
        <v>51</v>
      </c>
      <c r="F3205" s="835"/>
      <c r="G3205" s="834" t="s">
        <v>621</v>
      </c>
      <c r="H3205" s="834" t="s">
        <v>3327</v>
      </c>
      <c r="I3205" s="835">
        <v>1</v>
      </c>
      <c r="J3205" s="834" t="s">
        <v>8563</v>
      </c>
      <c r="K3205" s="835">
        <v>115</v>
      </c>
      <c r="L3205" s="835">
        <v>21</v>
      </c>
      <c r="M3205" s="835"/>
      <c r="N3205" s="818" t="s">
        <v>8555</v>
      </c>
      <c r="O3205" s="44">
        <f t="shared" si="400"/>
        <v>51</v>
      </c>
      <c r="P3205" s="44">
        <f>+VLOOKUP(D3205,Databaza!E$1:G$35,2,0)+O3205</f>
        <v>51</v>
      </c>
      <c r="Q3205" s="44">
        <f t="shared" si="401"/>
        <v>56</v>
      </c>
      <c r="R3205" s="44">
        <f t="shared" si="402"/>
        <v>56</v>
      </c>
      <c r="S3205" s="44">
        <f t="shared" si="403"/>
        <v>56</v>
      </c>
      <c r="T3205" s="156">
        <f t="shared" si="404"/>
        <v>56</v>
      </c>
      <c r="U3205" s="156">
        <f>+VLOOKUP(A3205,Adr!N:O,2,0)</f>
        <v>96</v>
      </c>
      <c r="V3205" s="157">
        <f t="shared" si="405"/>
        <v>96</v>
      </c>
      <c r="W3205" s="158">
        <f>+COUNTIFS(J$44:J3205,J3205,Y$44:Y3205,Y3205)</f>
        <v>1</v>
      </c>
      <c r="X3205" s="159">
        <f t="shared" si="406"/>
        <v>56</v>
      </c>
      <c r="Y3205" s="264" t="str">
        <f t="shared" si="407"/>
        <v>letecké športy1R-3</v>
      </c>
      <c r="Z3205" s="264" t="str">
        <f>+VLOOKUP(B3205,Odvetvia!B:Q,16,0)</f>
        <v>letecké športy1</v>
      </c>
    </row>
    <row r="3206" spans="1:26" ht="12.75" x14ac:dyDescent="0.2">
      <c r="A3206" s="834" t="s">
        <v>35</v>
      </c>
      <c r="B3206" s="834" t="s">
        <v>228</v>
      </c>
      <c r="C3206" s="834" t="s">
        <v>403</v>
      </c>
      <c r="D3206" s="834" t="s">
        <v>7120</v>
      </c>
      <c r="E3206" s="835">
        <v>60</v>
      </c>
      <c r="F3206" s="835"/>
      <c r="G3206" s="834" t="s">
        <v>618</v>
      </c>
      <c r="H3206" s="834" t="s">
        <v>3327</v>
      </c>
      <c r="I3206" s="835">
        <v>1</v>
      </c>
      <c r="J3206" s="834" t="s">
        <v>8575</v>
      </c>
      <c r="K3206" s="835">
        <v>71</v>
      </c>
      <c r="L3206" s="835">
        <v>8</v>
      </c>
      <c r="M3206" s="835"/>
      <c r="N3206" s="818" t="s">
        <v>8548</v>
      </c>
      <c r="O3206" s="44">
        <f t="shared" si="400"/>
        <v>60</v>
      </c>
      <c r="P3206" s="44">
        <f>+VLOOKUP(D3206,Databaza!E$1:G$35,2,0)+O3206</f>
        <v>60</v>
      </c>
      <c r="Q3206" s="44">
        <f t="shared" si="401"/>
        <v>65</v>
      </c>
      <c r="R3206" s="44">
        <f t="shared" si="402"/>
        <v>65</v>
      </c>
      <c r="S3206" s="44">
        <f t="shared" si="403"/>
        <v>65</v>
      </c>
      <c r="T3206" s="156">
        <f t="shared" si="404"/>
        <v>65</v>
      </c>
      <c r="U3206" s="156">
        <f>+VLOOKUP(A3206,Adr!N:O,2,0)</f>
        <v>96</v>
      </c>
      <c r="V3206" s="157">
        <f t="shared" si="405"/>
        <v>96</v>
      </c>
      <c r="W3206" s="158">
        <f>+COUNTIFS(J$44:J3206,J3206,Y$44:Y3206,Y3206)</f>
        <v>3</v>
      </c>
      <c r="X3206" s="159">
        <f t="shared" si="406"/>
        <v>65</v>
      </c>
      <c r="Y3206" s="264" t="str">
        <f t="shared" si="407"/>
        <v>letecké športy1R-3</v>
      </c>
      <c r="Z3206" s="264" t="str">
        <f>+VLOOKUP(B3206,Odvetvia!B:Q,16,0)</f>
        <v>letecké športy1</v>
      </c>
    </row>
    <row r="3207" spans="1:26" ht="12.75" x14ac:dyDescent="0.2">
      <c r="A3207" s="834" t="s">
        <v>35</v>
      </c>
      <c r="B3207" s="834" t="s">
        <v>228</v>
      </c>
      <c r="C3207" s="834" t="s">
        <v>403</v>
      </c>
      <c r="D3207" s="834" t="s">
        <v>7120</v>
      </c>
      <c r="E3207" s="835">
        <v>71</v>
      </c>
      <c r="F3207" s="835"/>
      <c r="G3207" s="834" t="s">
        <v>621</v>
      </c>
      <c r="H3207" s="834" t="s">
        <v>3327</v>
      </c>
      <c r="I3207" s="835">
        <v>1</v>
      </c>
      <c r="J3207" s="834" t="s">
        <v>4195</v>
      </c>
      <c r="K3207" s="835">
        <v>115</v>
      </c>
      <c r="L3207" s="835">
        <v>21</v>
      </c>
      <c r="M3207" s="835"/>
      <c r="N3207" s="818" t="s">
        <v>8555</v>
      </c>
      <c r="O3207" s="44">
        <f t="shared" si="400"/>
        <v>71</v>
      </c>
      <c r="P3207" s="44">
        <f>+VLOOKUP(D3207,Databaza!E$1:G$35,2,0)+O3207</f>
        <v>71</v>
      </c>
      <c r="Q3207" s="44">
        <f t="shared" si="401"/>
        <v>76</v>
      </c>
      <c r="R3207" s="44">
        <f t="shared" si="402"/>
        <v>76</v>
      </c>
      <c r="S3207" s="44">
        <f t="shared" si="403"/>
        <v>76</v>
      </c>
      <c r="T3207" s="156">
        <f t="shared" si="404"/>
        <v>76</v>
      </c>
      <c r="U3207" s="156">
        <f>+VLOOKUP(A3207,Adr!N:O,2,0)</f>
        <v>96</v>
      </c>
      <c r="V3207" s="157">
        <f t="shared" si="405"/>
        <v>96</v>
      </c>
      <c r="W3207" s="158">
        <f>+COUNTIFS(J$44:J3207,J3207,Y$44:Y3207,Y3207)</f>
        <v>2</v>
      </c>
      <c r="X3207" s="159">
        <f t="shared" si="406"/>
        <v>76</v>
      </c>
      <c r="Y3207" s="264" t="str">
        <f t="shared" si="407"/>
        <v>letecké športy1R-3</v>
      </c>
      <c r="Z3207" s="264" t="str">
        <f>+VLOOKUP(B3207,Odvetvia!B:Q,16,0)</f>
        <v>letecké športy1</v>
      </c>
    </row>
    <row r="3208" spans="1:26" ht="12.75" x14ac:dyDescent="0.2">
      <c r="A3208" s="834" t="s">
        <v>35</v>
      </c>
      <c r="B3208" s="834" t="s">
        <v>228</v>
      </c>
      <c r="C3208" s="834" t="s">
        <v>403</v>
      </c>
      <c r="D3208" s="834" t="s">
        <v>7120</v>
      </c>
      <c r="E3208" s="835">
        <v>73</v>
      </c>
      <c r="F3208" s="835"/>
      <c r="G3208" s="834" t="s">
        <v>683</v>
      </c>
      <c r="H3208" s="834" t="s">
        <v>3327</v>
      </c>
      <c r="I3208" s="835">
        <v>1</v>
      </c>
      <c r="J3208" s="834" t="s">
        <v>1062</v>
      </c>
      <c r="K3208" s="835">
        <v>252</v>
      </c>
      <c r="L3208" s="835">
        <v>73</v>
      </c>
      <c r="M3208" s="835"/>
      <c r="N3208" s="818" t="s">
        <v>8552</v>
      </c>
      <c r="O3208" s="44">
        <f t="shared" si="400"/>
        <v>73</v>
      </c>
      <c r="P3208" s="44">
        <f>+VLOOKUP(D3208,Databaza!E$1:G$35,2,0)+O3208</f>
        <v>73</v>
      </c>
      <c r="Q3208" s="44">
        <f t="shared" si="401"/>
        <v>78</v>
      </c>
      <c r="R3208" s="44">
        <f t="shared" si="402"/>
        <v>78</v>
      </c>
      <c r="S3208" s="44">
        <f t="shared" si="403"/>
        <v>78</v>
      </c>
      <c r="T3208" s="156">
        <f t="shared" si="404"/>
        <v>78</v>
      </c>
      <c r="U3208" s="156">
        <f>+VLOOKUP(A3208,Adr!N:O,2,0)</f>
        <v>96</v>
      </c>
      <c r="V3208" s="157">
        <f t="shared" si="405"/>
        <v>96</v>
      </c>
      <c r="W3208" s="158">
        <f>+COUNTIFS(J$44:J3208,J3208,Y$44:Y3208,Y3208)</f>
        <v>1</v>
      </c>
      <c r="X3208" s="159">
        <f t="shared" si="406"/>
        <v>78</v>
      </c>
      <c r="Y3208" s="264" t="str">
        <f t="shared" si="407"/>
        <v>letecké športy1R-3</v>
      </c>
      <c r="Z3208" s="264" t="str">
        <f>+VLOOKUP(B3208,Odvetvia!B:Q,16,0)</f>
        <v>letecké športy1</v>
      </c>
    </row>
    <row r="3209" spans="1:26" ht="12.75" x14ac:dyDescent="0.2">
      <c r="A3209" s="834" t="s">
        <v>35</v>
      </c>
      <c r="B3209" s="834" t="s">
        <v>228</v>
      </c>
      <c r="C3209" s="834" t="s">
        <v>403</v>
      </c>
      <c r="D3209" s="834" t="s">
        <v>7120</v>
      </c>
      <c r="E3209" s="835">
        <v>79</v>
      </c>
      <c r="F3209" s="835"/>
      <c r="G3209" s="834" t="s">
        <v>621</v>
      </c>
      <c r="H3209" s="834" t="s">
        <v>3327</v>
      </c>
      <c r="I3209" s="835">
        <v>1</v>
      </c>
      <c r="J3209" s="834" t="s">
        <v>4204</v>
      </c>
      <c r="K3209" s="835">
        <v>115</v>
      </c>
      <c r="L3209" s="835">
        <v>21</v>
      </c>
      <c r="M3209" s="835"/>
      <c r="N3209" s="818" t="s">
        <v>8555</v>
      </c>
      <c r="O3209" s="44">
        <f t="shared" si="400"/>
        <v>79</v>
      </c>
      <c r="P3209" s="44">
        <f>+VLOOKUP(D3209,Databaza!E$1:G$35,2,0)+O3209</f>
        <v>79</v>
      </c>
      <c r="Q3209" s="44">
        <f t="shared" si="401"/>
        <v>84</v>
      </c>
      <c r="R3209" s="44">
        <f t="shared" si="402"/>
        <v>84</v>
      </c>
      <c r="S3209" s="44">
        <f t="shared" si="403"/>
        <v>84</v>
      </c>
      <c r="T3209" s="156">
        <f t="shared" si="404"/>
        <v>84</v>
      </c>
      <c r="U3209" s="156">
        <f>+VLOOKUP(A3209,Adr!N:O,2,0)</f>
        <v>96</v>
      </c>
      <c r="V3209" s="157">
        <f t="shared" si="405"/>
        <v>96</v>
      </c>
      <c r="W3209" s="158">
        <f>+COUNTIFS(J$44:J3209,J3209,Y$44:Y3209,Y3209)</f>
        <v>2</v>
      </c>
      <c r="X3209" s="159">
        <f t="shared" si="406"/>
        <v>84</v>
      </c>
      <c r="Y3209" s="264" t="str">
        <f t="shared" si="407"/>
        <v>letecké športy1R-3</v>
      </c>
      <c r="Z3209" s="264" t="str">
        <f>+VLOOKUP(B3209,Odvetvia!B:Q,16,0)</f>
        <v>letecké športy1</v>
      </c>
    </row>
    <row r="3210" spans="1:26" ht="12.75" x14ac:dyDescent="0.2">
      <c r="A3210" s="834" t="s">
        <v>35</v>
      </c>
      <c r="B3210" s="834" t="s">
        <v>228</v>
      </c>
      <c r="C3210" s="834" t="s">
        <v>403</v>
      </c>
      <c r="D3210" s="834" t="s">
        <v>7120</v>
      </c>
      <c r="E3210" s="835">
        <v>82</v>
      </c>
      <c r="F3210" s="835"/>
      <c r="G3210" s="834" t="s">
        <v>621</v>
      </c>
      <c r="H3210" s="834" t="s">
        <v>3327</v>
      </c>
      <c r="I3210" s="835">
        <v>1</v>
      </c>
      <c r="J3210" s="834" t="s">
        <v>8559</v>
      </c>
      <c r="K3210" s="835">
        <v>115</v>
      </c>
      <c r="L3210" s="835">
        <v>21</v>
      </c>
      <c r="M3210" s="835"/>
      <c r="N3210" s="818" t="s">
        <v>8555</v>
      </c>
      <c r="O3210" s="44">
        <f t="shared" si="400"/>
        <v>82</v>
      </c>
      <c r="P3210" s="44">
        <f>+VLOOKUP(D3210,Databaza!E$1:G$35,2,0)+O3210</f>
        <v>82</v>
      </c>
      <c r="Q3210" s="44">
        <f t="shared" si="401"/>
        <v>87</v>
      </c>
      <c r="R3210" s="44">
        <f t="shared" si="402"/>
        <v>87</v>
      </c>
      <c r="S3210" s="44">
        <f t="shared" si="403"/>
        <v>87</v>
      </c>
      <c r="T3210" s="156">
        <f t="shared" si="404"/>
        <v>87</v>
      </c>
      <c r="U3210" s="156">
        <f>+VLOOKUP(A3210,Adr!N:O,2,0)</f>
        <v>96</v>
      </c>
      <c r="V3210" s="157">
        <f t="shared" si="405"/>
        <v>96</v>
      </c>
      <c r="W3210" s="158">
        <f>+COUNTIFS(J$44:J3210,J3210,Y$44:Y3210,Y3210)</f>
        <v>2</v>
      </c>
      <c r="X3210" s="159">
        <f t="shared" si="406"/>
        <v>87</v>
      </c>
      <c r="Y3210" s="264" t="str">
        <f t="shared" si="407"/>
        <v>letecké športy1R-3</v>
      </c>
      <c r="Z3210" s="264" t="str">
        <f>+VLOOKUP(B3210,Odvetvia!B:Q,16,0)</f>
        <v>letecké športy1</v>
      </c>
    </row>
    <row r="3211" spans="1:26" ht="12.75" x14ac:dyDescent="0.2">
      <c r="A3211" s="834" t="s">
        <v>35</v>
      </c>
      <c r="B3211" s="834" t="s">
        <v>228</v>
      </c>
      <c r="C3211" s="834" t="s">
        <v>403</v>
      </c>
      <c r="D3211" s="834" t="s">
        <v>7120</v>
      </c>
      <c r="E3211" s="835">
        <v>84</v>
      </c>
      <c r="F3211" s="835"/>
      <c r="G3211" s="834" t="s">
        <v>683</v>
      </c>
      <c r="H3211" s="834" t="s">
        <v>3327</v>
      </c>
      <c r="I3211" s="835">
        <v>1</v>
      </c>
      <c r="J3211" s="834" t="s">
        <v>8571</v>
      </c>
      <c r="K3211" s="835">
        <v>252</v>
      </c>
      <c r="L3211" s="835">
        <v>84</v>
      </c>
      <c r="M3211" s="835"/>
      <c r="N3211" s="818" t="s">
        <v>8552</v>
      </c>
      <c r="O3211" s="44">
        <f t="shared" si="400"/>
        <v>84</v>
      </c>
      <c r="P3211" s="44">
        <f>+VLOOKUP(D3211,Databaza!E$1:G$35,2,0)+O3211</f>
        <v>84</v>
      </c>
      <c r="Q3211" s="44">
        <f t="shared" si="401"/>
        <v>89</v>
      </c>
      <c r="R3211" s="44">
        <f t="shared" si="402"/>
        <v>89</v>
      </c>
      <c r="S3211" s="44">
        <f t="shared" si="403"/>
        <v>89</v>
      </c>
      <c r="T3211" s="156">
        <f t="shared" si="404"/>
        <v>89</v>
      </c>
      <c r="U3211" s="156">
        <f>+VLOOKUP(A3211,Adr!N:O,2,0)</f>
        <v>96</v>
      </c>
      <c r="V3211" s="157">
        <f t="shared" si="405"/>
        <v>96</v>
      </c>
      <c r="W3211" s="158">
        <f>+COUNTIFS(J$44:J3211,J3211,Y$44:Y3211,Y3211)</f>
        <v>2</v>
      </c>
      <c r="X3211" s="159">
        <f t="shared" si="406"/>
        <v>89</v>
      </c>
      <c r="Y3211" s="264" t="str">
        <f t="shared" si="407"/>
        <v>letecké športy1R-3</v>
      </c>
      <c r="Z3211" s="264" t="str">
        <f>+VLOOKUP(B3211,Odvetvia!B:Q,16,0)</f>
        <v>letecké športy1</v>
      </c>
    </row>
    <row r="3212" spans="1:26" ht="12.75" x14ac:dyDescent="0.2">
      <c r="A3212" s="834" t="s">
        <v>35</v>
      </c>
      <c r="B3212" s="834" t="s">
        <v>228</v>
      </c>
      <c r="C3212" s="834" t="s">
        <v>403</v>
      </c>
      <c r="D3212" s="834" t="s">
        <v>7120</v>
      </c>
      <c r="E3212" s="835">
        <v>86</v>
      </c>
      <c r="F3212" s="835"/>
      <c r="G3212" s="834" t="s">
        <v>621</v>
      </c>
      <c r="H3212" s="834" t="s">
        <v>3327</v>
      </c>
      <c r="I3212" s="835">
        <v>1</v>
      </c>
      <c r="J3212" s="834" t="s">
        <v>8573</v>
      </c>
      <c r="K3212" s="835">
        <v>115</v>
      </c>
      <c r="L3212" s="835">
        <v>21</v>
      </c>
      <c r="M3212" s="835"/>
      <c r="N3212" s="818" t="s">
        <v>8555</v>
      </c>
      <c r="O3212" s="44">
        <f t="shared" si="400"/>
        <v>86</v>
      </c>
      <c r="P3212" s="44">
        <f>+VLOOKUP(D3212,Databaza!E$1:G$35,2,0)+O3212</f>
        <v>86</v>
      </c>
      <c r="Q3212" s="44">
        <f t="shared" si="401"/>
        <v>91</v>
      </c>
      <c r="R3212" s="44">
        <f t="shared" si="402"/>
        <v>91</v>
      </c>
      <c r="S3212" s="44">
        <f t="shared" si="403"/>
        <v>91</v>
      </c>
      <c r="T3212" s="156">
        <f t="shared" si="404"/>
        <v>91</v>
      </c>
      <c r="U3212" s="156">
        <f>+VLOOKUP(A3212,Adr!N:O,2,0)</f>
        <v>96</v>
      </c>
      <c r="V3212" s="157">
        <f t="shared" si="405"/>
        <v>96</v>
      </c>
      <c r="W3212" s="158">
        <f>+COUNTIFS(J$44:J3212,J3212,Y$44:Y3212,Y3212)</f>
        <v>1</v>
      </c>
      <c r="X3212" s="159">
        <f t="shared" si="406"/>
        <v>91</v>
      </c>
      <c r="Y3212" s="264" t="str">
        <f t="shared" si="407"/>
        <v>letecké športy1R-3</v>
      </c>
      <c r="Z3212" s="264" t="str">
        <f>+VLOOKUP(B3212,Odvetvia!B:Q,16,0)</f>
        <v>letecké športy1</v>
      </c>
    </row>
    <row r="3213" spans="1:26" ht="12.75" x14ac:dyDescent="0.2">
      <c r="A3213" s="834" t="s">
        <v>35</v>
      </c>
      <c r="B3213" s="834" t="s">
        <v>228</v>
      </c>
      <c r="C3213" s="834" t="s">
        <v>403</v>
      </c>
      <c r="D3213" s="834" t="s">
        <v>7120</v>
      </c>
      <c r="E3213" s="835">
        <v>86</v>
      </c>
      <c r="F3213" s="835"/>
      <c r="G3213" s="834" t="s">
        <v>621</v>
      </c>
      <c r="H3213" s="834" t="s">
        <v>3327</v>
      </c>
      <c r="I3213" s="835">
        <v>1</v>
      </c>
      <c r="J3213" s="834" t="s">
        <v>8585</v>
      </c>
      <c r="K3213" s="835">
        <v>115</v>
      </c>
      <c r="L3213" s="835">
        <v>21</v>
      </c>
      <c r="M3213" s="835"/>
      <c r="N3213" s="818" t="s">
        <v>8555</v>
      </c>
      <c r="O3213" s="44">
        <f t="shared" si="400"/>
        <v>86</v>
      </c>
      <c r="P3213" s="44">
        <f>+VLOOKUP(D3213,Databaza!E$1:G$35,2,0)+O3213</f>
        <v>86</v>
      </c>
      <c r="Q3213" s="44">
        <f t="shared" si="401"/>
        <v>91</v>
      </c>
      <c r="R3213" s="44">
        <f t="shared" si="402"/>
        <v>91</v>
      </c>
      <c r="S3213" s="44">
        <f t="shared" si="403"/>
        <v>91</v>
      </c>
      <c r="T3213" s="156">
        <f t="shared" si="404"/>
        <v>91</v>
      </c>
      <c r="U3213" s="156">
        <f>+VLOOKUP(A3213,Adr!N:O,2,0)</f>
        <v>96</v>
      </c>
      <c r="V3213" s="157">
        <f t="shared" si="405"/>
        <v>96</v>
      </c>
      <c r="W3213" s="158">
        <f>+COUNTIFS(J$44:J3213,J3213,Y$44:Y3213,Y3213)</f>
        <v>1</v>
      </c>
      <c r="X3213" s="159">
        <f t="shared" si="406"/>
        <v>91</v>
      </c>
      <c r="Y3213" s="264" t="str">
        <f t="shared" si="407"/>
        <v>letecké športy1R-3</v>
      </c>
      <c r="Z3213" s="264" t="str">
        <f>+VLOOKUP(B3213,Odvetvia!B:Q,16,0)</f>
        <v>letecké športy1</v>
      </c>
    </row>
    <row r="3214" spans="1:26" ht="12.75" x14ac:dyDescent="0.2">
      <c r="A3214" s="834" t="s">
        <v>35</v>
      </c>
      <c r="B3214" s="834" t="s">
        <v>228</v>
      </c>
      <c r="C3214" s="834" t="s">
        <v>403</v>
      </c>
      <c r="D3214" s="834" t="s">
        <v>825</v>
      </c>
      <c r="E3214" s="835">
        <v>90</v>
      </c>
      <c r="F3214" s="835"/>
      <c r="G3214" s="834" t="s">
        <v>686</v>
      </c>
      <c r="H3214" s="834" t="s">
        <v>3327</v>
      </c>
      <c r="I3214" s="835">
        <v>1</v>
      </c>
      <c r="J3214" s="834" t="s">
        <v>8584</v>
      </c>
      <c r="K3214" s="835">
        <v>109</v>
      </c>
      <c r="L3214" s="835">
        <v>38</v>
      </c>
      <c r="M3214" s="835"/>
      <c r="N3214" s="818" t="s">
        <v>8551</v>
      </c>
      <c r="O3214" s="44">
        <f t="shared" si="400"/>
        <v>90</v>
      </c>
      <c r="P3214" s="44">
        <f>+VLOOKUP(D3214,Databaza!E$1:G$35,2,0)+O3214</f>
        <v>90</v>
      </c>
      <c r="Q3214" s="44">
        <f t="shared" si="401"/>
        <v>95</v>
      </c>
      <c r="R3214" s="44">
        <f t="shared" si="402"/>
        <v>95</v>
      </c>
      <c r="S3214" s="44">
        <f t="shared" si="403"/>
        <v>95</v>
      </c>
      <c r="T3214" s="156">
        <f t="shared" si="404"/>
        <v>95</v>
      </c>
      <c r="U3214" s="156">
        <f>+VLOOKUP(A3214,Adr!N:O,2,0)</f>
        <v>96</v>
      </c>
      <c r="V3214" s="157">
        <f t="shared" si="405"/>
        <v>96</v>
      </c>
      <c r="W3214" s="158">
        <f>+COUNTIFS(J$44:J3214,J3214,Y$44:Y3214,Y3214)</f>
        <v>1</v>
      </c>
      <c r="X3214" s="159">
        <f t="shared" si="406"/>
        <v>95</v>
      </c>
      <c r="Y3214" s="264" t="str">
        <f t="shared" si="407"/>
        <v>letecké športy1R-3</v>
      </c>
      <c r="Z3214" s="264" t="str">
        <f>+VLOOKUP(B3214,Odvetvia!B:Q,16,0)</f>
        <v>letecké športy1</v>
      </c>
    </row>
    <row r="3215" spans="1:26" ht="12.75" x14ac:dyDescent="0.2">
      <c r="A3215" s="834" t="s">
        <v>35</v>
      </c>
      <c r="B3215" s="834" t="s">
        <v>228</v>
      </c>
      <c r="C3215" s="834" t="s">
        <v>403</v>
      </c>
      <c r="D3215" s="834" t="s">
        <v>7120</v>
      </c>
      <c r="E3215" s="835">
        <v>3</v>
      </c>
      <c r="F3215" s="835"/>
      <c r="G3215" s="834" t="s">
        <v>8546</v>
      </c>
      <c r="H3215" s="834" t="s">
        <v>3327</v>
      </c>
      <c r="I3215" s="835">
        <v>1</v>
      </c>
      <c r="J3215" s="834" t="s">
        <v>616</v>
      </c>
      <c r="K3215" s="835">
        <v>12</v>
      </c>
      <c r="L3215" s="835">
        <v>4</v>
      </c>
      <c r="M3215" s="835"/>
      <c r="N3215" s="818" t="s">
        <v>8554</v>
      </c>
      <c r="O3215" s="44">
        <f t="shared" si="400"/>
        <v>3</v>
      </c>
      <c r="P3215" s="44">
        <f>+VLOOKUP(D3215,Databaza!E$1:G$35,2,0)+O3215</f>
        <v>3</v>
      </c>
      <c r="Q3215" s="44">
        <f t="shared" si="401"/>
        <v>8</v>
      </c>
      <c r="R3215" s="44">
        <f t="shared" si="402"/>
        <v>8</v>
      </c>
      <c r="S3215" s="44">
        <f t="shared" si="403"/>
        <v>8</v>
      </c>
      <c r="T3215" s="156">
        <f t="shared" si="404"/>
        <v>8</v>
      </c>
      <c r="U3215" s="156">
        <f>+VLOOKUP(A3215,Adr!N:O,2,0)</f>
        <v>96</v>
      </c>
      <c r="V3215" s="157">
        <f t="shared" si="405"/>
        <v>96</v>
      </c>
      <c r="W3215" s="158">
        <f>+COUNTIFS(J$44:J3215,J3215,Y$44:Y3215,Y3215)</f>
        <v>4</v>
      </c>
      <c r="X3215" s="159">
        <f t="shared" si="406"/>
        <v>96</v>
      </c>
      <c r="Y3215" s="264" t="str">
        <f t="shared" si="407"/>
        <v>letecké športy1R-3</v>
      </c>
      <c r="Z3215" s="264" t="str">
        <f>+VLOOKUP(B3215,Odvetvia!B:Q,16,0)</f>
        <v>letecké športy1</v>
      </c>
    </row>
    <row r="3216" spans="1:26" ht="12.75" x14ac:dyDescent="0.2">
      <c r="A3216" s="834" t="s">
        <v>35</v>
      </c>
      <c r="B3216" s="834" t="s">
        <v>228</v>
      </c>
      <c r="C3216" s="834" t="s">
        <v>403</v>
      </c>
      <c r="D3216" s="834" t="s">
        <v>7120</v>
      </c>
      <c r="E3216" s="835">
        <v>3</v>
      </c>
      <c r="F3216" s="835"/>
      <c r="G3216" s="834" t="s">
        <v>8546</v>
      </c>
      <c r="H3216" s="834" t="s">
        <v>3327</v>
      </c>
      <c r="I3216" s="835">
        <v>1</v>
      </c>
      <c r="J3216" s="834" t="s">
        <v>616</v>
      </c>
      <c r="K3216" s="835">
        <v>13</v>
      </c>
      <c r="L3216" s="835">
        <v>4</v>
      </c>
      <c r="M3216" s="835"/>
      <c r="N3216" s="818" t="s">
        <v>8547</v>
      </c>
      <c r="O3216" s="44">
        <f t="shared" si="400"/>
        <v>3</v>
      </c>
      <c r="P3216" s="44">
        <f>+VLOOKUP(D3216,Databaza!E$1:G$35,2,0)+O3216</f>
        <v>3</v>
      </c>
      <c r="Q3216" s="44">
        <f t="shared" si="401"/>
        <v>8</v>
      </c>
      <c r="R3216" s="44">
        <f t="shared" si="402"/>
        <v>8</v>
      </c>
      <c r="S3216" s="44">
        <f t="shared" si="403"/>
        <v>8</v>
      </c>
      <c r="T3216" s="156">
        <f t="shared" si="404"/>
        <v>8</v>
      </c>
      <c r="U3216" s="156">
        <f>+VLOOKUP(A3216,Adr!N:O,2,0)</f>
        <v>96</v>
      </c>
      <c r="V3216" s="157">
        <f t="shared" si="405"/>
        <v>96</v>
      </c>
      <c r="W3216" s="158">
        <f>+COUNTIFS(J$44:J3216,J3216,Y$44:Y3216,Y3216)</f>
        <v>5</v>
      </c>
      <c r="X3216" s="159">
        <f t="shared" si="406"/>
        <v>96</v>
      </c>
      <c r="Y3216" s="264" t="str">
        <f t="shared" si="407"/>
        <v>letecké športy1R-3</v>
      </c>
      <c r="Z3216" s="264" t="str">
        <f>+VLOOKUP(B3216,Odvetvia!B:Q,16,0)</f>
        <v>letecké športy1</v>
      </c>
    </row>
    <row r="3217" spans="1:26" ht="12.75" x14ac:dyDescent="0.2">
      <c r="A3217" s="834" t="s">
        <v>35</v>
      </c>
      <c r="B3217" s="834" t="s">
        <v>228</v>
      </c>
      <c r="C3217" s="834" t="s">
        <v>403</v>
      </c>
      <c r="D3217" s="834" t="s">
        <v>825</v>
      </c>
      <c r="E3217" s="835">
        <v>4</v>
      </c>
      <c r="F3217" s="835"/>
      <c r="G3217" s="834" t="s">
        <v>622</v>
      </c>
      <c r="H3217" s="834" t="s">
        <v>3327</v>
      </c>
      <c r="I3217" s="835">
        <v>1</v>
      </c>
      <c r="J3217" s="834" t="s">
        <v>4157</v>
      </c>
      <c r="K3217" s="835">
        <v>27</v>
      </c>
      <c r="L3217" s="835">
        <v>12</v>
      </c>
      <c r="M3217" s="835"/>
      <c r="N3217" s="818" t="s">
        <v>8556</v>
      </c>
      <c r="O3217" s="44">
        <f t="shared" si="400"/>
        <v>4</v>
      </c>
      <c r="P3217" s="44">
        <f>+VLOOKUP(D3217,Databaza!E$1:G$35,2,0)+O3217</f>
        <v>4</v>
      </c>
      <c r="Q3217" s="44">
        <f t="shared" si="401"/>
        <v>9</v>
      </c>
      <c r="R3217" s="44">
        <f t="shared" si="402"/>
        <v>9</v>
      </c>
      <c r="S3217" s="44">
        <f t="shared" si="403"/>
        <v>9</v>
      </c>
      <c r="T3217" s="156">
        <f t="shared" si="404"/>
        <v>9</v>
      </c>
      <c r="U3217" s="156">
        <f>+VLOOKUP(A3217,Adr!N:O,2,0)</f>
        <v>96</v>
      </c>
      <c r="V3217" s="157">
        <f t="shared" si="405"/>
        <v>96</v>
      </c>
      <c r="W3217" s="158">
        <f>+COUNTIFS(J$44:J3217,J3217,Y$44:Y3217,Y3217)</f>
        <v>4</v>
      </c>
      <c r="X3217" s="159">
        <f t="shared" si="406"/>
        <v>96</v>
      </c>
      <c r="Y3217" s="264" t="str">
        <f t="shared" si="407"/>
        <v>letecké športy1R-3</v>
      </c>
      <c r="Z3217" s="264" t="str">
        <f>+VLOOKUP(B3217,Odvetvia!B:Q,16,0)</f>
        <v>letecké športy1</v>
      </c>
    </row>
    <row r="3218" spans="1:26" ht="12.75" x14ac:dyDescent="0.2">
      <c r="A3218" s="834" t="s">
        <v>35</v>
      </c>
      <c r="B3218" s="834" t="s">
        <v>228</v>
      </c>
      <c r="C3218" s="834" t="s">
        <v>403</v>
      </c>
      <c r="D3218" s="834" t="s">
        <v>825</v>
      </c>
      <c r="E3218" s="835">
        <v>4</v>
      </c>
      <c r="F3218" s="835"/>
      <c r="G3218" s="834" t="s">
        <v>618</v>
      </c>
      <c r="H3218" s="834" t="s">
        <v>3327</v>
      </c>
      <c r="I3218" s="835">
        <v>1</v>
      </c>
      <c r="J3218" s="834" t="s">
        <v>4157</v>
      </c>
      <c r="K3218" s="835">
        <v>50</v>
      </c>
      <c r="L3218" s="835">
        <v>17</v>
      </c>
      <c r="M3218" s="835"/>
      <c r="N3218" s="818" t="s">
        <v>8556</v>
      </c>
      <c r="O3218" s="44">
        <f t="shared" si="400"/>
        <v>4</v>
      </c>
      <c r="P3218" s="44">
        <f>+VLOOKUP(D3218,Databaza!E$1:G$35,2,0)+O3218</f>
        <v>4</v>
      </c>
      <c r="Q3218" s="44">
        <f t="shared" si="401"/>
        <v>9</v>
      </c>
      <c r="R3218" s="44">
        <f t="shared" si="402"/>
        <v>9</v>
      </c>
      <c r="S3218" s="44">
        <f t="shared" si="403"/>
        <v>9</v>
      </c>
      <c r="T3218" s="156">
        <f t="shared" si="404"/>
        <v>9</v>
      </c>
      <c r="U3218" s="156">
        <f>+VLOOKUP(A3218,Adr!N:O,2,0)</f>
        <v>96</v>
      </c>
      <c r="V3218" s="157">
        <f t="shared" si="405"/>
        <v>96</v>
      </c>
      <c r="W3218" s="158">
        <f>+COUNTIFS(J$44:J3218,J3218,Y$44:Y3218,Y3218)</f>
        <v>5</v>
      </c>
      <c r="X3218" s="159">
        <f t="shared" si="406"/>
        <v>96</v>
      </c>
      <c r="Y3218" s="264" t="str">
        <f t="shared" si="407"/>
        <v>letecké športy1R-3</v>
      </c>
      <c r="Z3218" s="264" t="str">
        <f>+VLOOKUP(B3218,Odvetvia!B:Q,16,0)</f>
        <v>letecké športy1</v>
      </c>
    </row>
    <row r="3219" spans="1:26" ht="12.75" x14ac:dyDescent="0.2">
      <c r="A3219" s="834" t="s">
        <v>35</v>
      </c>
      <c r="B3219" s="834" t="s">
        <v>228</v>
      </c>
      <c r="C3219" s="834" t="s">
        <v>403</v>
      </c>
      <c r="D3219" s="834" t="s">
        <v>7120</v>
      </c>
      <c r="E3219" s="835">
        <v>5</v>
      </c>
      <c r="F3219" s="835"/>
      <c r="G3219" s="834" t="s">
        <v>8546</v>
      </c>
      <c r="H3219" s="834" t="s">
        <v>3327</v>
      </c>
      <c r="I3219" s="835">
        <v>1</v>
      </c>
      <c r="J3219" s="834" t="s">
        <v>1042</v>
      </c>
      <c r="K3219" s="835">
        <v>13</v>
      </c>
      <c r="L3219" s="835">
        <v>4</v>
      </c>
      <c r="M3219" s="835"/>
      <c r="N3219" s="818" t="s">
        <v>8547</v>
      </c>
      <c r="O3219" s="44">
        <f t="shared" si="400"/>
        <v>5</v>
      </c>
      <c r="P3219" s="44">
        <f>+VLOOKUP(D3219,Databaza!E$1:G$35,2,0)+O3219</f>
        <v>5</v>
      </c>
      <c r="Q3219" s="44">
        <f t="shared" si="401"/>
        <v>10</v>
      </c>
      <c r="R3219" s="44">
        <f t="shared" si="402"/>
        <v>10</v>
      </c>
      <c r="S3219" s="44">
        <f t="shared" si="403"/>
        <v>10</v>
      </c>
      <c r="T3219" s="156">
        <f t="shared" si="404"/>
        <v>10</v>
      </c>
      <c r="U3219" s="156">
        <f>+VLOOKUP(A3219,Adr!N:O,2,0)</f>
        <v>96</v>
      </c>
      <c r="V3219" s="157">
        <f t="shared" si="405"/>
        <v>96</v>
      </c>
      <c r="W3219" s="158">
        <f>+COUNTIFS(J$44:J3219,J3219,Y$44:Y3219,Y3219)</f>
        <v>4</v>
      </c>
      <c r="X3219" s="159">
        <f t="shared" si="406"/>
        <v>96</v>
      </c>
      <c r="Y3219" s="264" t="str">
        <f t="shared" si="407"/>
        <v>letecké športy1R-3</v>
      </c>
      <c r="Z3219" s="264" t="str">
        <f>+VLOOKUP(B3219,Odvetvia!B:Q,16,0)</f>
        <v>letecké športy1</v>
      </c>
    </row>
    <row r="3220" spans="1:26" ht="12.75" x14ac:dyDescent="0.2">
      <c r="A3220" s="834" t="s">
        <v>35</v>
      </c>
      <c r="B3220" s="834" t="s">
        <v>228</v>
      </c>
      <c r="C3220" s="834" t="s">
        <v>403</v>
      </c>
      <c r="D3220" s="834" t="s">
        <v>7120</v>
      </c>
      <c r="E3220" s="835">
        <v>6</v>
      </c>
      <c r="F3220" s="835"/>
      <c r="G3220" s="834" t="s">
        <v>615</v>
      </c>
      <c r="H3220" s="834" t="s">
        <v>3327</v>
      </c>
      <c r="I3220" s="835">
        <v>1</v>
      </c>
      <c r="J3220" s="834" t="s">
        <v>616</v>
      </c>
      <c r="K3220" s="835">
        <v>56</v>
      </c>
      <c r="L3220" s="835">
        <v>8</v>
      </c>
      <c r="M3220" s="835"/>
      <c r="N3220" s="818" t="s">
        <v>8548</v>
      </c>
      <c r="O3220" s="44">
        <f t="shared" si="400"/>
        <v>6</v>
      </c>
      <c r="P3220" s="44">
        <f>+VLOOKUP(D3220,Databaza!E$1:G$35,2,0)+O3220</f>
        <v>6</v>
      </c>
      <c r="Q3220" s="44">
        <f t="shared" si="401"/>
        <v>11</v>
      </c>
      <c r="R3220" s="44">
        <f t="shared" si="402"/>
        <v>11</v>
      </c>
      <c r="S3220" s="44">
        <f t="shared" si="403"/>
        <v>11</v>
      </c>
      <c r="T3220" s="156">
        <f t="shared" si="404"/>
        <v>11</v>
      </c>
      <c r="U3220" s="156">
        <f>+VLOOKUP(A3220,Adr!N:O,2,0)</f>
        <v>96</v>
      </c>
      <c r="V3220" s="157">
        <f t="shared" si="405"/>
        <v>96</v>
      </c>
      <c r="W3220" s="158">
        <f>+COUNTIFS(J$44:J3220,J3220,Y$44:Y3220,Y3220)</f>
        <v>6</v>
      </c>
      <c r="X3220" s="159">
        <f t="shared" si="406"/>
        <v>96</v>
      </c>
      <c r="Y3220" s="264" t="str">
        <f t="shared" si="407"/>
        <v>letecké športy1R-3</v>
      </c>
      <c r="Z3220" s="264" t="str">
        <f>+VLOOKUP(B3220,Odvetvia!B:Q,16,0)</f>
        <v>letecké športy1</v>
      </c>
    </row>
    <row r="3221" spans="1:26" ht="12.75" x14ac:dyDescent="0.2">
      <c r="A3221" s="834" t="s">
        <v>35</v>
      </c>
      <c r="B3221" s="834" t="s">
        <v>228</v>
      </c>
      <c r="C3221" s="834" t="s">
        <v>403</v>
      </c>
      <c r="D3221" s="834" t="s">
        <v>7120</v>
      </c>
      <c r="E3221" s="835">
        <v>6</v>
      </c>
      <c r="F3221" s="835"/>
      <c r="G3221" s="834" t="s">
        <v>626</v>
      </c>
      <c r="H3221" s="834" t="s">
        <v>3327</v>
      </c>
      <c r="I3221" s="835">
        <v>1</v>
      </c>
      <c r="J3221" s="834" t="s">
        <v>1042</v>
      </c>
      <c r="K3221" s="835">
        <v>43</v>
      </c>
      <c r="L3221" s="835">
        <v>5</v>
      </c>
      <c r="M3221" s="835"/>
      <c r="N3221" s="818" t="s">
        <v>8547</v>
      </c>
      <c r="O3221" s="44">
        <f t="shared" si="400"/>
        <v>6</v>
      </c>
      <c r="P3221" s="44">
        <f>+VLOOKUP(D3221,Databaza!E$1:G$35,2,0)+O3221</f>
        <v>6</v>
      </c>
      <c r="Q3221" s="44">
        <f t="shared" si="401"/>
        <v>11</v>
      </c>
      <c r="R3221" s="44">
        <f t="shared" si="402"/>
        <v>11</v>
      </c>
      <c r="S3221" s="44">
        <f t="shared" si="403"/>
        <v>11</v>
      </c>
      <c r="T3221" s="156">
        <f t="shared" si="404"/>
        <v>11</v>
      </c>
      <c r="U3221" s="156">
        <f>+VLOOKUP(A3221,Adr!N:O,2,0)</f>
        <v>96</v>
      </c>
      <c r="V3221" s="157">
        <f t="shared" si="405"/>
        <v>96</v>
      </c>
      <c r="W3221" s="158">
        <f>+COUNTIFS(J$44:J3221,J3221,Y$44:Y3221,Y3221)</f>
        <v>5</v>
      </c>
      <c r="X3221" s="159">
        <f t="shared" si="406"/>
        <v>96</v>
      </c>
      <c r="Y3221" s="264" t="str">
        <f t="shared" si="407"/>
        <v>letecké športy1R-3</v>
      </c>
      <c r="Z3221" s="264" t="str">
        <f>+VLOOKUP(B3221,Odvetvia!B:Q,16,0)</f>
        <v>letecké športy1</v>
      </c>
    </row>
    <row r="3222" spans="1:26" ht="12.75" x14ac:dyDescent="0.2">
      <c r="A3222" s="834" t="s">
        <v>35</v>
      </c>
      <c r="B3222" s="834" t="s">
        <v>228</v>
      </c>
      <c r="C3222" s="834" t="s">
        <v>403</v>
      </c>
      <c r="D3222" s="834" t="s">
        <v>7120</v>
      </c>
      <c r="E3222" s="835">
        <v>6</v>
      </c>
      <c r="F3222" s="835"/>
      <c r="G3222" s="834" t="s">
        <v>8546</v>
      </c>
      <c r="H3222" s="834" t="s">
        <v>3327</v>
      </c>
      <c r="I3222" s="835">
        <v>1</v>
      </c>
      <c r="J3222" s="834" t="s">
        <v>1044</v>
      </c>
      <c r="K3222" s="835">
        <v>14</v>
      </c>
      <c r="L3222" s="835">
        <v>5</v>
      </c>
      <c r="M3222" s="835"/>
      <c r="N3222" s="818" t="s">
        <v>8548</v>
      </c>
      <c r="O3222" s="44">
        <f t="shared" si="400"/>
        <v>6</v>
      </c>
      <c r="P3222" s="44">
        <f>+VLOOKUP(D3222,Databaza!E$1:G$35,2,0)+O3222</f>
        <v>6</v>
      </c>
      <c r="Q3222" s="44">
        <f t="shared" si="401"/>
        <v>11</v>
      </c>
      <c r="R3222" s="44">
        <f t="shared" si="402"/>
        <v>11</v>
      </c>
      <c r="S3222" s="44">
        <f t="shared" si="403"/>
        <v>11</v>
      </c>
      <c r="T3222" s="156">
        <f t="shared" si="404"/>
        <v>11</v>
      </c>
      <c r="U3222" s="156">
        <f>+VLOOKUP(A3222,Adr!N:O,2,0)</f>
        <v>96</v>
      </c>
      <c r="V3222" s="157">
        <f t="shared" si="405"/>
        <v>96</v>
      </c>
      <c r="W3222" s="158">
        <f>+COUNTIFS(J$44:J3222,J3222,Y$44:Y3222,Y3222)</f>
        <v>4</v>
      </c>
      <c r="X3222" s="159">
        <f t="shared" si="406"/>
        <v>96</v>
      </c>
      <c r="Y3222" s="264" t="str">
        <f t="shared" si="407"/>
        <v>letecké športy1R-3</v>
      </c>
      <c r="Z3222" s="264" t="str">
        <f>+VLOOKUP(B3222,Odvetvia!B:Q,16,0)</f>
        <v>letecké športy1</v>
      </c>
    </row>
    <row r="3223" spans="1:26" ht="12.75" x14ac:dyDescent="0.2">
      <c r="A3223" s="834" t="s">
        <v>35</v>
      </c>
      <c r="B3223" s="834" t="s">
        <v>228</v>
      </c>
      <c r="C3223" s="834" t="s">
        <v>403</v>
      </c>
      <c r="D3223" s="834" t="s">
        <v>7120</v>
      </c>
      <c r="E3223" s="835">
        <v>7</v>
      </c>
      <c r="F3223" s="835"/>
      <c r="G3223" s="834" t="s">
        <v>626</v>
      </c>
      <c r="H3223" s="834" t="s">
        <v>3327</v>
      </c>
      <c r="I3223" s="835">
        <v>1</v>
      </c>
      <c r="J3223" s="834" t="s">
        <v>4182</v>
      </c>
      <c r="K3223" s="835">
        <v>50</v>
      </c>
      <c r="L3223" s="835">
        <v>8</v>
      </c>
      <c r="M3223" s="835"/>
      <c r="N3223" s="818" t="s">
        <v>8548</v>
      </c>
      <c r="O3223" s="44">
        <f t="shared" si="400"/>
        <v>7</v>
      </c>
      <c r="P3223" s="44">
        <f>+VLOOKUP(D3223,Databaza!E$1:G$35,2,0)+O3223</f>
        <v>7</v>
      </c>
      <c r="Q3223" s="44">
        <f t="shared" si="401"/>
        <v>12</v>
      </c>
      <c r="R3223" s="44">
        <f t="shared" si="402"/>
        <v>12</v>
      </c>
      <c r="S3223" s="44">
        <f t="shared" si="403"/>
        <v>12</v>
      </c>
      <c r="T3223" s="156">
        <f t="shared" si="404"/>
        <v>12</v>
      </c>
      <c r="U3223" s="156">
        <f>+VLOOKUP(A3223,Adr!N:O,2,0)</f>
        <v>96</v>
      </c>
      <c r="V3223" s="157">
        <f t="shared" si="405"/>
        <v>96</v>
      </c>
      <c r="W3223" s="158">
        <f>+COUNTIFS(J$44:J3223,J3223,Y$44:Y3223,Y3223)</f>
        <v>4</v>
      </c>
      <c r="X3223" s="159">
        <f t="shared" si="406"/>
        <v>96</v>
      </c>
      <c r="Y3223" s="264" t="str">
        <f t="shared" si="407"/>
        <v>letecké športy1R-3</v>
      </c>
      <c r="Z3223" s="264" t="str">
        <f>+VLOOKUP(B3223,Odvetvia!B:Q,16,0)</f>
        <v>letecké športy1</v>
      </c>
    </row>
    <row r="3224" spans="1:26" ht="12.75" x14ac:dyDescent="0.2">
      <c r="A3224" s="834" t="s">
        <v>35</v>
      </c>
      <c r="B3224" s="834" t="s">
        <v>228</v>
      </c>
      <c r="C3224" s="834" t="s">
        <v>403</v>
      </c>
      <c r="D3224" s="834" t="s">
        <v>7120</v>
      </c>
      <c r="E3224" s="835">
        <v>7</v>
      </c>
      <c r="F3224" s="835"/>
      <c r="G3224" s="834" t="s">
        <v>8546</v>
      </c>
      <c r="H3224" s="834" t="s">
        <v>3327</v>
      </c>
      <c r="I3224" s="835">
        <v>1</v>
      </c>
      <c r="J3224" s="834" t="s">
        <v>1042</v>
      </c>
      <c r="K3224" s="835">
        <v>12</v>
      </c>
      <c r="L3224" s="835">
        <v>4</v>
      </c>
      <c r="M3224" s="835"/>
      <c r="N3224" s="818" t="s">
        <v>8554</v>
      </c>
      <c r="O3224" s="44">
        <f t="shared" si="400"/>
        <v>7</v>
      </c>
      <c r="P3224" s="44">
        <f>+VLOOKUP(D3224,Databaza!E$1:G$35,2,0)+O3224</f>
        <v>7</v>
      </c>
      <c r="Q3224" s="44">
        <f t="shared" si="401"/>
        <v>12</v>
      </c>
      <c r="R3224" s="44">
        <f t="shared" si="402"/>
        <v>12</v>
      </c>
      <c r="S3224" s="44">
        <f t="shared" si="403"/>
        <v>12</v>
      </c>
      <c r="T3224" s="156">
        <f t="shared" si="404"/>
        <v>12</v>
      </c>
      <c r="U3224" s="156">
        <f>+VLOOKUP(A3224,Adr!N:O,2,0)</f>
        <v>96</v>
      </c>
      <c r="V3224" s="157">
        <f t="shared" si="405"/>
        <v>96</v>
      </c>
      <c r="W3224" s="158">
        <f>+COUNTIFS(J$44:J3224,J3224,Y$44:Y3224,Y3224)</f>
        <v>6</v>
      </c>
      <c r="X3224" s="159">
        <f t="shared" si="406"/>
        <v>96</v>
      </c>
      <c r="Y3224" s="264" t="str">
        <f t="shared" si="407"/>
        <v>letecké športy1R-3</v>
      </c>
      <c r="Z3224" s="264" t="str">
        <f>+VLOOKUP(B3224,Odvetvia!B:Q,16,0)</f>
        <v>letecké športy1</v>
      </c>
    </row>
    <row r="3225" spans="1:26" ht="12.75" x14ac:dyDescent="0.2">
      <c r="A3225" s="834" t="s">
        <v>35</v>
      </c>
      <c r="B3225" s="834" t="s">
        <v>228</v>
      </c>
      <c r="C3225" s="834" t="s">
        <v>403</v>
      </c>
      <c r="D3225" s="834" t="s">
        <v>7120</v>
      </c>
      <c r="E3225" s="835">
        <v>7</v>
      </c>
      <c r="F3225" s="835"/>
      <c r="G3225" s="834" t="s">
        <v>618</v>
      </c>
      <c r="H3225" s="834" t="s">
        <v>3327</v>
      </c>
      <c r="I3225" s="835">
        <v>1</v>
      </c>
      <c r="J3225" s="834" t="s">
        <v>4157</v>
      </c>
      <c r="K3225" s="835">
        <v>60</v>
      </c>
      <c r="L3225" s="835">
        <v>6</v>
      </c>
      <c r="M3225" s="835"/>
      <c r="N3225" s="818" t="s">
        <v>8554</v>
      </c>
      <c r="O3225" s="44">
        <f t="shared" si="400"/>
        <v>7</v>
      </c>
      <c r="P3225" s="44">
        <f>+VLOOKUP(D3225,Databaza!E$1:G$35,2,0)+O3225</f>
        <v>7</v>
      </c>
      <c r="Q3225" s="44">
        <f t="shared" si="401"/>
        <v>12</v>
      </c>
      <c r="R3225" s="44">
        <f t="shared" si="402"/>
        <v>12</v>
      </c>
      <c r="S3225" s="44">
        <f t="shared" si="403"/>
        <v>12</v>
      </c>
      <c r="T3225" s="156">
        <f t="shared" si="404"/>
        <v>12</v>
      </c>
      <c r="U3225" s="156">
        <f>+VLOOKUP(A3225,Adr!N:O,2,0)</f>
        <v>96</v>
      </c>
      <c r="V3225" s="157">
        <f t="shared" si="405"/>
        <v>96</v>
      </c>
      <c r="W3225" s="158">
        <f>+COUNTIFS(J$44:J3225,J3225,Y$44:Y3225,Y3225)</f>
        <v>6</v>
      </c>
      <c r="X3225" s="159">
        <f t="shared" si="406"/>
        <v>96</v>
      </c>
      <c r="Y3225" s="264" t="str">
        <f t="shared" si="407"/>
        <v>letecké športy1R-3</v>
      </c>
      <c r="Z3225" s="264" t="str">
        <f>+VLOOKUP(B3225,Odvetvia!B:Q,16,0)</f>
        <v>letecké športy1</v>
      </c>
    </row>
    <row r="3226" spans="1:26" ht="12.75" x14ac:dyDescent="0.2">
      <c r="A3226" s="834" t="s">
        <v>35</v>
      </c>
      <c r="B3226" s="834" t="s">
        <v>228</v>
      </c>
      <c r="C3226" s="834" t="s">
        <v>403</v>
      </c>
      <c r="D3226" s="834" t="s">
        <v>7120</v>
      </c>
      <c r="E3226" s="835">
        <v>8</v>
      </c>
      <c r="F3226" s="835"/>
      <c r="G3226" s="834" t="s">
        <v>618</v>
      </c>
      <c r="H3226" s="834" t="s">
        <v>3327</v>
      </c>
      <c r="I3226" s="835">
        <v>1</v>
      </c>
      <c r="J3226" s="834" t="s">
        <v>4157</v>
      </c>
      <c r="K3226" s="835">
        <v>51</v>
      </c>
      <c r="L3226" s="835">
        <v>6</v>
      </c>
      <c r="M3226" s="835"/>
      <c r="N3226" s="818" t="s">
        <v>8547</v>
      </c>
      <c r="O3226" s="44">
        <f t="shared" si="400"/>
        <v>8</v>
      </c>
      <c r="P3226" s="44">
        <f>+VLOOKUP(D3226,Databaza!E$1:G$35,2,0)+O3226</f>
        <v>8</v>
      </c>
      <c r="Q3226" s="44">
        <f t="shared" si="401"/>
        <v>13</v>
      </c>
      <c r="R3226" s="44">
        <f t="shared" si="402"/>
        <v>13</v>
      </c>
      <c r="S3226" s="44">
        <f t="shared" si="403"/>
        <v>13</v>
      </c>
      <c r="T3226" s="156">
        <f t="shared" si="404"/>
        <v>13</v>
      </c>
      <c r="U3226" s="156">
        <f>+VLOOKUP(A3226,Adr!N:O,2,0)</f>
        <v>96</v>
      </c>
      <c r="V3226" s="157">
        <f t="shared" si="405"/>
        <v>96</v>
      </c>
      <c r="W3226" s="158">
        <f>+COUNTIFS(J$44:J3226,J3226,Y$44:Y3226,Y3226)</f>
        <v>7</v>
      </c>
      <c r="X3226" s="159">
        <f t="shared" si="406"/>
        <v>96</v>
      </c>
      <c r="Y3226" s="264" t="str">
        <f t="shared" si="407"/>
        <v>letecké športy1R-3</v>
      </c>
      <c r="Z3226" s="264" t="str">
        <f>+VLOOKUP(B3226,Odvetvia!B:Q,16,0)</f>
        <v>letecké športy1</v>
      </c>
    </row>
    <row r="3227" spans="1:26" ht="12.75" x14ac:dyDescent="0.2">
      <c r="A3227" s="834" t="s">
        <v>35</v>
      </c>
      <c r="B3227" s="834" t="s">
        <v>228</v>
      </c>
      <c r="C3227" s="834" t="s">
        <v>403</v>
      </c>
      <c r="D3227" s="834" t="s">
        <v>7120</v>
      </c>
      <c r="E3227" s="835">
        <v>9</v>
      </c>
      <c r="F3227" s="835"/>
      <c r="G3227" s="834" t="s">
        <v>615</v>
      </c>
      <c r="H3227" s="834" t="s">
        <v>3327</v>
      </c>
      <c r="I3227" s="835">
        <v>1</v>
      </c>
      <c r="J3227" s="834" t="s">
        <v>1051</v>
      </c>
      <c r="K3227" s="835">
        <v>16</v>
      </c>
      <c r="L3227" s="835">
        <v>5</v>
      </c>
      <c r="M3227" s="835"/>
      <c r="N3227" s="818" t="s">
        <v>8566</v>
      </c>
      <c r="O3227" s="44">
        <f t="shared" si="400"/>
        <v>9</v>
      </c>
      <c r="P3227" s="44">
        <f>+VLOOKUP(D3227,Databaza!E$1:G$35,2,0)+O3227</f>
        <v>9</v>
      </c>
      <c r="Q3227" s="44">
        <f t="shared" si="401"/>
        <v>14</v>
      </c>
      <c r="R3227" s="44">
        <f t="shared" si="402"/>
        <v>14</v>
      </c>
      <c r="S3227" s="44">
        <f t="shared" si="403"/>
        <v>14</v>
      </c>
      <c r="T3227" s="156">
        <f t="shared" si="404"/>
        <v>14</v>
      </c>
      <c r="U3227" s="156">
        <f>+VLOOKUP(A3227,Adr!N:O,2,0)</f>
        <v>96</v>
      </c>
      <c r="V3227" s="157">
        <f t="shared" si="405"/>
        <v>96</v>
      </c>
      <c r="W3227" s="158">
        <f>+COUNTIFS(J$44:J3227,J3227,Y$44:Y3227,Y3227)</f>
        <v>4</v>
      </c>
      <c r="X3227" s="159">
        <f t="shared" si="406"/>
        <v>96</v>
      </c>
      <c r="Y3227" s="264" t="str">
        <f t="shared" si="407"/>
        <v>letecké športy1R-3</v>
      </c>
      <c r="Z3227" s="264" t="str">
        <f>+VLOOKUP(B3227,Odvetvia!B:Q,16,0)</f>
        <v>letecké športy1</v>
      </c>
    </row>
    <row r="3228" spans="1:26" ht="12.75" x14ac:dyDescent="0.2">
      <c r="A3228" s="834" t="s">
        <v>35</v>
      </c>
      <c r="B3228" s="834" t="s">
        <v>228</v>
      </c>
      <c r="C3228" s="834" t="s">
        <v>403</v>
      </c>
      <c r="D3228" s="834" t="s">
        <v>7120</v>
      </c>
      <c r="E3228" s="835">
        <v>10</v>
      </c>
      <c r="F3228" s="835"/>
      <c r="G3228" s="834" t="s">
        <v>618</v>
      </c>
      <c r="H3228" s="834" t="s">
        <v>3327</v>
      </c>
      <c r="I3228" s="835">
        <v>1</v>
      </c>
      <c r="J3228" s="834" t="s">
        <v>616</v>
      </c>
      <c r="K3228" s="835">
        <v>71</v>
      </c>
      <c r="L3228" s="835">
        <v>8</v>
      </c>
      <c r="M3228" s="835"/>
      <c r="N3228" s="818" t="s">
        <v>8548</v>
      </c>
      <c r="O3228" s="44">
        <f t="shared" si="400"/>
        <v>10</v>
      </c>
      <c r="P3228" s="44">
        <f>+VLOOKUP(D3228,Databaza!E$1:G$35,2,0)+O3228</f>
        <v>10</v>
      </c>
      <c r="Q3228" s="44">
        <f t="shared" si="401"/>
        <v>15</v>
      </c>
      <c r="R3228" s="44">
        <f t="shared" si="402"/>
        <v>15</v>
      </c>
      <c r="S3228" s="44">
        <f t="shared" si="403"/>
        <v>15</v>
      </c>
      <c r="T3228" s="156">
        <f t="shared" si="404"/>
        <v>15</v>
      </c>
      <c r="U3228" s="156">
        <f>+VLOOKUP(A3228,Adr!N:O,2,0)</f>
        <v>96</v>
      </c>
      <c r="V3228" s="157">
        <f t="shared" si="405"/>
        <v>96</v>
      </c>
      <c r="W3228" s="158">
        <f>+COUNTIFS(J$44:J3228,J3228,Y$44:Y3228,Y3228)</f>
        <v>7</v>
      </c>
      <c r="X3228" s="159">
        <f t="shared" si="406"/>
        <v>96</v>
      </c>
      <c r="Y3228" s="264" t="str">
        <f t="shared" si="407"/>
        <v>letecké športy1R-3</v>
      </c>
      <c r="Z3228" s="264" t="str">
        <f>+VLOOKUP(B3228,Odvetvia!B:Q,16,0)</f>
        <v>letecké športy1</v>
      </c>
    </row>
    <row r="3229" spans="1:26" ht="12.75" x14ac:dyDescent="0.2">
      <c r="A3229" s="834" t="s">
        <v>35</v>
      </c>
      <c r="B3229" s="834" t="s">
        <v>228</v>
      </c>
      <c r="C3229" s="834" t="s">
        <v>403</v>
      </c>
      <c r="D3229" s="834" t="s">
        <v>825</v>
      </c>
      <c r="E3229" s="835">
        <v>10</v>
      </c>
      <c r="F3229" s="835"/>
      <c r="G3229" s="834" t="s">
        <v>4171</v>
      </c>
      <c r="H3229" s="834" t="s">
        <v>3327</v>
      </c>
      <c r="I3229" s="835">
        <v>1</v>
      </c>
      <c r="J3229" s="834" t="s">
        <v>1047</v>
      </c>
      <c r="K3229" s="835">
        <v>10</v>
      </c>
      <c r="L3229" s="835">
        <v>10</v>
      </c>
      <c r="M3229" s="835"/>
      <c r="N3229" s="818" t="s">
        <v>8556</v>
      </c>
      <c r="O3229" s="44">
        <f t="shared" si="400"/>
        <v>10</v>
      </c>
      <c r="P3229" s="44">
        <f>+VLOOKUP(D3229,Databaza!E$1:G$35,2,0)+O3229</f>
        <v>10</v>
      </c>
      <c r="Q3229" s="44">
        <f t="shared" si="401"/>
        <v>15</v>
      </c>
      <c r="R3229" s="44">
        <f t="shared" si="402"/>
        <v>15</v>
      </c>
      <c r="S3229" s="44">
        <f t="shared" si="403"/>
        <v>15</v>
      </c>
      <c r="T3229" s="156">
        <f t="shared" si="404"/>
        <v>15</v>
      </c>
      <c r="U3229" s="156">
        <f>+VLOOKUP(A3229,Adr!N:O,2,0)</f>
        <v>96</v>
      </c>
      <c r="V3229" s="157">
        <f t="shared" si="405"/>
        <v>96</v>
      </c>
      <c r="W3229" s="158">
        <f>+COUNTIFS(J$44:J3229,J3229,Y$44:Y3229,Y3229)</f>
        <v>4</v>
      </c>
      <c r="X3229" s="159">
        <f t="shared" si="406"/>
        <v>96</v>
      </c>
      <c r="Y3229" s="264" t="str">
        <f t="shared" si="407"/>
        <v>letecké športy1R-3</v>
      </c>
      <c r="Z3229" s="264" t="str">
        <f>+VLOOKUP(B3229,Odvetvia!B:Q,16,0)</f>
        <v>letecké športy1</v>
      </c>
    </row>
    <row r="3230" spans="1:26" ht="12.75" x14ac:dyDescent="0.2">
      <c r="A3230" s="834" t="s">
        <v>35</v>
      </c>
      <c r="B3230" s="834" t="s">
        <v>228</v>
      </c>
      <c r="C3230" s="834" t="s">
        <v>403</v>
      </c>
      <c r="D3230" s="834" t="s">
        <v>825</v>
      </c>
      <c r="E3230" s="835">
        <v>10</v>
      </c>
      <c r="F3230" s="835"/>
      <c r="G3230" s="834" t="s">
        <v>1447</v>
      </c>
      <c r="H3230" s="834" t="s">
        <v>3327</v>
      </c>
      <c r="I3230" s="835">
        <v>1</v>
      </c>
      <c r="J3230" s="834" t="s">
        <v>1047</v>
      </c>
      <c r="K3230" s="835">
        <v>25</v>
      </c>
      <c r="L3230" s="835">
        <v>9</v>
      </c>
      <c r="M3230" s="835"/>
      <c r="N3230" s="818" t="s">
        <v>8556</v>
      </c>
      <c r="O3230" s="44">
        <f t="shared" si="400"/>
        <v>10</v>
      </c>
      <c r="P3230" s="44">
        <f>+VLOOKUP(D3230,Databaza!E$1:G$35,2,0)+O3230</f>
        <v>10</v>
      </c>
      <c r="Q3230" s="44">
        <f t="shared" si="401"/>
        <v>15</v>
      </c>
      <c r="R3230" s="44">
        <f t="shared" si="402"/>
        <v>15</v>
      </c>
      <c r="S3230" s="44">
        <f t="shared" si="403"/>
        <v>15</v>
      </c>
      <c r="T3230" s="156">
        <f t="shared" si="404"/>
        <v>15</v>
      </c>
      <c r="U3230" s="156">
        <f>+VLOOKUP(A3230,Adr!N:O,2,0)</f>
        <v>96</v>
      </c>
      <c r="V3230" s="157">
        <f t="shared" si="405"/>
        <v>96</v>
      </c>
      <c r="W3230" s="158">
        <f>+COUNTIFS(J$44:J3230,J3230,Y$44:Y3230,Y3230)</f>
        <v>5</v>
      </c>
      <c r="X3230" s="159">
        <f t="shared" si="406"/>
        <v>96</v>
      </c>
      <c r="Y3230" s="264" t="str">
        <f t="shared" si="407"/>
        <v>letecké športy1R-3</v>
      </c>
      <c r="Z3230" s="264" t="str">
        <f>+VLOOKUP(B3230,Odvetvia!B:Q,16,0)</f>
        <v>letecké športy1</v>
      </c>
    </row>
    <row r="3231" spans="1:26" ht="12.75" x14ac:dyDescent="0.2">
      <c r="A3231" s="834" t="s">
        <v>35</v>
      </c>
      <c r="B3231" s="834" t="s">
        <v>228</v>
      </c>
      <c r="C3231" s="834" t="s">
        <v>403</v>
      </c>
      <c r="D3231" s="834" t="s">
        <v>7120</v>
      </c>
      <c r="E3231" s="835">
        <v>11</v>
      </c>
      <c r="F3231" s="835"/>
      <c r="G3231" s="834" t="s">
        <v>626</v>
      </c>
      <c r="H3231" s="834" t="s">
        <v>3327</v>
      </c>
      <c r="I3231" s="835">
        <v>1</v>
      </c>
      <c r="J3231" s="834" t="s">
        <v>616</v>
      </c>
      <c r="K3231" s="835">
        <v>42</v>
      </c>
      <c r="L3231" s="835">
        <v>5</v>
      </c>
      <c r="M3231" s="835"/>
      <c r="N3231" s="818" t="s">
        <v>8554</v>
      </c>
      <c r="O3231" s="44">
        <f t="shared" si="400"/>
        <v>11</v>
      </c>
      <c r="P3231" s="44">
        <f>+VLOOKUP(D3231,Databaza!E$1:G$35,2,0)+O3231</f>
        <v>11</v>
      </c>
      <c r="Q3231" s="44">
        <f t="shared" si="401"/>
        <v>16</v>
      </c>
      <c r="R3231" s="44">
        <f t="shared" si="402"/>
        <v>16</v>
      </c>
      <c r="S3231" s="44">
        <f t="shared" si="403"/>
        <v>16</v>
      </c>
      <c r="T3231" s="156">
        <f t="shared" si="404"/>
        <v>16</v>
      </c>
      <c r="U3231" s="156">
        <f>+VLOOKUP(A3231,Adr!N:O,2,0)</f>
        <v>96</v>
      </c>
      <c r="V3231" s="157">
        <f t="shared" si="405"/>
        <v>96</v>
      </c>
      <c r="W3231" s="158">
        <f>+COUNTIFS(J$44:J3231,J3231,Y$44:Y3231,Y3231)</f>
        <v>8</v>
      </c>
      <c r="X3231" s="159">
        <f t="shared" si="406"/>
        <v>96</v>
      </c>
      <c r="Y3231" s="264" t="str">
        <f t="shared" si="407"/>
        <v>letecké športy1R-3</v>
      </c>
      <c r="Z3231" s="264" t="str">
        <f>+VLOOKUP(B3231,Odvetvia!B:Q,16,0)</f>
        <v>letecké športy1</v>
      </c>
    </row>
    <row r="3232" spans="1:26" ht="12.75" x14ac:dyDescent="0.2">
      <c r="A3232" s="834" t="s">
        <v>35</v>
      </c>
      <c r="B3232" s="834" t="s">
        <v>228</v>
      </c>
      <c r="C3232" s="834" t="s">
        <v>403</v>
      </c>
      <c r="D3232" s="834" t="s">
        <v>825</v>
      </c>
      <c r="E3232" s="835">
        <v>1</v>
      </c>
      <c r="F3232" s="835"/>
      <c r="G3232" s="834" t="s">
        <v>4162</v>
      </c>
      <c r="H3232" s="834" t="s">
        <v>3327</v>
      </c>
      <c r="I3232" s="835">
        <v>1</v>
      </c>
      <c r="J3232" s="834" t="s">
        <v>1047</v>
      </c>
      <c r="K3232" s="835">
        <v>5</v>
      </c>
      <c r="L3232" s="835">
        <v>5</v>
      </c>
      <c r="M3232" s="835"/>
      <c r="N3232" s="818" t="s">
        <v>8556</v>
      </c>
      <c r="O3232" s="44">
        <f t="shared" si="400"/>
        <v>1</v>
      </c>
      <c r="P3232" s="44">
        <f>+VLOOKUP(D3232,Databaza!E$1:G$35,2,0)+O3232</f>
        <v>1</v>
      </c>
      <c r="Q3232" s="44">
        <f t="shared" si="401"/>
        <v>6</v>
      </c>
      <c r="R3232" s="44">
        <f t="shared" si="402"/>
        <v>6</v>
      </c>
      <c r="S3232" s="44">
        <f t="shared" si="403"/>
        <v>16</v>
      </c>
      <c r="T3232" s="156">
        <f t="shared" si="404"/>
        <v>16</v>
      </c>
      <c r="U3232" s="156">
        <f>+VLOOKUP(A3232,Adr!N:O,2,0)</f>
        <v>96</v>
      </c>
      <c r="V3232" s="157">
        <f t="shared" si="405"/>
        <v>96</v>
      </c>
      <c r="W3232" s="158">
        <f>+COUNTIFS(J$44:J3232,J3232,Y$44:Y3232,Y3232)</f>
        <v>6</v>
      </c>
      <c r="X3232" s="159">
        <f t="shared" si="406"/>
        <v>96</v>
      </c>
      <c r="Y3232" s="264" t="str">
        <f t="shared" si="407"/>
        <v>letecké športy1R-3</v>
      </c>
      <c r="Z3232" s="264" t="str">
        <f>+VLOOKUP(B3232,Odvetvia!B:Q,16,0)</f>
        <v>letecké športy1</v>
      </c>
    </row>
    <row r="3233" spans="1:26" ht="12.75" x14ac:dyDescent="0.2">
      <c r="A3233" s="834" t="s">
        <v>35</v>
      </c>
      <c r="B3233" s="834" t="s">
        <v>228</v>
      </c>
      <c r="C3233" s="834" t="s">
        <v>403</v>
      </c>
      <c r="D3233" s="834" t="s">
        <v>825</v>
      </c>
      <c r="E3233" s="835">
        <v>11</v>
      </c>
      <c r="F3233" s="835"/>
      <c r="G3233" s="834" t="s">
        <v>4169</v>
      </c>
      <c r="H3233" s="834" t="s">
        <v>3327</v>
      </c>
      <c r="I3233" s="835">
        <v>1</v>
      </c>
      <c r="J3233" s="834" t="s">
        <v>1047</v>
      </c>
      <c r="K3233" s="835">
        <v>11</v>
      </c>
      <c r="L3233" s="835">
        <v>10</v>
      </c>
      <c r="M3233" s="835"/>
      <c r="N3233" s="818" t="s">
        <v>8556</v>
      </c>
      <c r="O3233" s="44">
        <f t="shared" si="400"/>
        <v>11</v>
      </c>
      <c r="P3233" s="44">
        <f>+VLOOKUP(D3233,Databaza!E$1:G$35,2,0)+O3233</f>
        <v>11</v>
      </c>
      <c r="Q3233" s="44">
        <f t="shared" si="401"/>
        <v>16</v>
      </c>
      <c r="R3233" s="44">
        <f t="shared" si="402"/>
        <v>16</v>
      </c>
      <c r="S3233" s="44">
        <f t="shared" si="403"/>
        <v>16</v>
      </c>
      <c r="T3233" s="156">
        <f t="shared" si="404"/>
        <v>16</v>
      </c>
      <c r="U3233" s="156">
        <f>+VLOOKUP(A3233,Adr!N:O,2,0)</f>
        <v>96</v>
      </c>
      <c r="V3233" s="157">
        <f t="shared" si="405"/>
        <v>96</v>
      </c>
      <c r="W3233" s="158">
        <f>+COUNTIFS(J$44:J3233,J3233,Y$44:Y3233,Y3233)</f>
        <v>7</v>
      </c>
      <c r="X3233" s="159">
        <f t="shared" si="406"/>
        <v>96</v>
      </c>
      <c r="Y3233" s="264" t="str">
        <f t="shared" si="407"/>
        <v>letecké športy1R-3</v>
      </c>
      <c r="Z3233" s="264" t="str">
        <f>+VLOOKUP(B3233,Odvetvia!B:Q,16,0)</f>
        <v>letecké športy1</v>
      </c>
    </row>
    <row r="3234" spans="1:26" ht="12.75" x14ac:dyDescent="0.2">
      <c r="A3234" s="834" t="s">
        <v>35</v>
      </c>
      <c r="B3234" s="834" t="s">
        <v>228</v>
      </c>
      <c r="C3234" s="834" t="s">
        <v>403</v>
      </c>
      <c r="D3234" s="834" t="s">
        <v>825</v>
      </c>
      <c r="E3234" s="835">
        <v>11</v>
      </c>
      <c r="F3234" s="835"/>
      <c r="G3234" s="834" t="s">
        <v>615</v>
      </c>
      <c r="H3234" s="834" t="s">
        <v>3327</v>
      </c>
      <c r="I3234" s="835">
        <v>1</v>
      </c>
      <c r="J3234" s="834" t="s">
        <v>4157</v>
      </c>
      <c r="K3234" s="835">
        <v>44</v>
      </c>
      <c r="L3234" s="835">
        <v>15</v>
      </c>
      <c r="M3234" s="835"/>
      <c r="N3234" s="818" t="s">
        <v>8556</v>
      </c>
      <c r="O3234" s="44">
        <f t="shared" si="400"/>
        <v>11</v>
      </c>
      <c r="P3234" s="44">
        <f>+VLOOKUP(D3234,Databaza!E$1:G$35,2,0)+O3234</f>
        <v>11</v>
      </c>
      <c r="Q3234" s="44">
        <f t="shared" si="401"/>
        <v>16</v>
      </c>
      <c r="R3234" s="44">
        <f t="shared" si="402"/>
        <v>16</v>
      </c>
      <c r="S3234" s="44">
        <f t="shared" si="403"/>
        <v>16</v>
      </c>
      <c r="T3234" s="156">
        <f t="shared" si="404"/>
        <v>16</v>
      </c>
      <c r="U3234" s="156">
        <f>+VLOOKUP(A3234,Adr!N:O,2,0)</f>
        <v>96</v>
      </c>
      <c r="V3234" s="157">
        <f t="shared" si="405"/>
        <v>96</v>
      </c>
      <c r="W3234" s="158">
        <f>+COUNTIFS(J$44:J3234,J3234,Y$44:Y3234,Y3234)</f>
        <v>8</v>
      </c>
      <c r="X3234" s="159">
        <f t="shared" si="406"/>
        <v>96</v>
      </c>
      <c r="Y3234" s="264" t="str">
        <f t="shared" si="407"/>
        <v>letecké športy1R-3</v>
      </c>
      <c r="Z3234" s="264" t="str">
        <f>+VLOOKUP(B3234,Odvetvia!B:Q,16,0)</f>
        <v>letecké športy1</v>
      </c>
    </row>
    <row r="3235" spans="1:26" ht="12.75" x14ac:dyDescent="0.2">
      <c r="A3235" s="834" t="s">
        <v>35</v>
      </c>
      <c r="B3235" s="834" t="s">
        <v>228</v>
      </c>
      <c r="C3235" s="834" t="s">
        <v>403</v>
      </c>
      <c r="D3235" s="834" t="s">
        <v>7120</v>
      </c>
      <c r="E3235" s="835">
        <v>11</v>
      </c>
      <c r="F3235" s="835"/>
      <c r="G3235" s="834" t="s">
        <v>618</v>
      </c>
      <c r="H3235" s="834" t="s">
        <v>3327</v>
      </c>
      <c r="I3235" s="835">
        <v>1</v>
      </c>
      <c r="J3235" s="834" t="s">
        <v>8593</v>
      </c>
      <c r="K3235" s="835">
        <v>60</v>
      </c>
      <c r="L3235" s="835">
        <v>6</v>
      </c>
      <c r="M3235" s="835"/>
      <c r="N3235" s="818" t="s">
        <v>8554</v>
      </c>
      <c r="O3235" s="44">
        <f t="shared" si="400"/>
        <v>11</v>
      </c>
      <c r="P3235" s="44">
        <f>+VLOOKUP(D3235,Databaza!E$1:G$35,2,0)+O3235</f>
        <v>11</v>
      </c>
      <c r="Q3235" s="44">
        <f t="shared" si="401"/>
        <v>16</v>
      </c>
      <c r="R3235" s="44">
        <f t="shared" si="402"/>
        <v>16</v>
      </c>
      <c r="S3235" s="44">
        <f t="shared" si="403"/>
        <v>16</v>
      </c>
      <c r="T3235" s="156">
        <f t="shared" si="404"/>
        <v>16</v>
      </c>
      <c r="U3235" s="156">
        <f>+VLOOKUP(A3235,Adr!N:O,2,0)</f>
        <v>96</v>
      </c>
      <c r="V3235" s="157">
        <f t="shared" si="405"/>
        <v>96</v>
      </c>
      <c r="W3235" s="158">
        <f>+COUNTIFS(J$44:J3235,J3235,Y$44:Y3235,Y3235)</f>
        <v>4</v>
      </c>
      <c r="X3235" s="159">
        <f t="shared" si="406"/>
        <v>96</v>
      </c>
      <c r="Y3235" s="264" t="str">
        <f t="shared" si="407"/>
        <v>letecké športy1R-3</v>
      </c>
      <c r="Z3235" s="264" t="str">
        <f>+VLOOKUP(B3235,Odvetvia!B:Q,16,0)</f>
        <v>letecké športy1</v>
      </c>
    </row>
    <row r="3236" spans="1:26" ht="12.75" x14ac:dyDescent="0.2">
      <c r="A3236" s="834" t="s">
        <v>35</v>
      </c>
      <c r="B3236" s="834" t="s">
        <v>228</v>
      </c>
      <c r="C3236" s="834" t="s">
        <v>403</v>
      </c>
      <c r="D3236" s="834" t="s">
        <v>7120</v>
      </c>
      <c r="E3236" s="835">
        <v>12</v>
      </c>
      <c r="F3236" s="835"/>
      <c r="G3236" s="834" t="s">
        <v>8546</v>
      </c>
      <c r="H3236" s="834" t="s">
        <v>3327</v>
      </c>
      <c r="I3236" s="835">
        <v>1</v>
      </c>
      <c r="J3236" s="834" t="s">
        <v>1044</v>
      </c>
      <c r="K3236" s="835">
        <v>12</v>
      </c>
      <c r="L3236" s="835">
        <v>4</v>
      </c>
      <c r="M3236" s="835"/>
      <c r="N3236" s="818" t="s">
        <v>8554</v>
      </c>
      <c r="O3236" s="44">
        <f t="shared" si="400"/>
        <v>12</v>
      </c>
      <c r="P3236" s="44">
        <f>+VLOOKUP(D3236,Databaza!E$1:G$35,2,0)+O3236</f>
        <v>12</v>
      </c>
      <c r="Q3236" s="44">
        <f t="shared" si="401"/>
        <v>17</v>
      </c>
      <c r="R3236" s="44">
        <f t="shared" si="402"/>
        <v>17</v>
      </c>
      <c r="S3236" s="44">
        <f t="shared" si="403"/>
        <v>17</v>
      </c>
      <c r="T3236" s="156">
        <f t="shared" si="404"/>
        <v>17</v>
      </c>
      <c r="U3236" s="156">
        <f>+VLOOKUP(A3236,Adr!N:O,2,0)</f>
        <v>96</v>
      </c>
      <c r="V3236" s="157">
        <f t="shared" si="405"/>
        <v>96</v>
      </c>
      <c r="W3236" s="158">
        <f>+COUNTIFS(J$44:J3236,J3236,Y$44:Y3236,Y3236)</f>
        <v>5</v>
      </c>
      <c r="X3236" s="159">
        <f t="shared" si="406"/>
        <v>96</v>
      </c>
      <c r="Y3236" s="264" t="str">
        <f t="shared" si="407"/>
        <v>letecké športy1R-3</v>
      </c>
      <c r="Z3236" s="264" t="str">
        <f>+VLOOKUP(B3236,Odvetvia!B:Q,16,0)</f>
        <v>letecké športy1</v>
      </c>
    </row>
    <row r="3237" spans="1:26" ht="12.75" x14ac:dyDescent="0.2">
      <c r="A3237" s="834" t="s">
        <v>35</v>
      </c>
      <c r="B3237" s="834" t="s">
        <v>228</v>
      </c>
      <c r="C3237" s="834" t="s">
        <v>403</v>
      </c>
      <c r="D3237" s="834" t="s">
        <v>7120</v>
      </c>
      <c r="E3237" s="835">
        <v>13</v>
      </c>
      <c r="F3237" s="835"/>
      <c r="G3237" s="834" t="s">
        <v>615</v>
      </c>
      <c r="H3237" s="834" t="s">
        <v>3327</v>
      </c>
      <c r="I3237" s="835">
        <v>1</v>
      </c>
      <c r="J3237" s="834" t="s">
        <v>4182</v>
      </c>
      <c r="K3237" s="835">
        <v>41</v>
      </c>
      <c r="L3237" s="835">
        <v>6</v>
      </c>
      <c r="M3237" s="835"/>
      <c r="N3237" s="818" t="s">
        <v>8547</v>
      </c>
      <c r="O3237" s="44">
        <f t="shared" si="400"/>
        <v>13</v>
      </c>
      <c r="P3237" s="44">
        <f>+VLOOKUP(D3237,Databaza!E$1:G$35,2,0)+O3237</f>
        <v>13</v>
      </c>
      <c r="Q3237" s="44">
        <f t="shared" si="401"/>
        <v>18</v>
      </c>
      <c r="R3237" s="44">
        <f t="shared" si="402"/>
        <v>18</v>
      </c>
      <c r="S3237" s="44">
        <f t="shared" si="403"/>
        <v>18</v>
      </c>
      <c r="T3237" s="156">
        <f t="shared" si="404"/>
        <v>18</v>
      </c>
      <c r="U3237" s="156">
        <f>+VLOOKUP(A3237,Adr!N:O,2,0)</f>
        <v>96</v>
      </c>
      <c r="V3237" s="157">
        <f t="shared" si="405"/>
        <v>96</v>
      </c>
      <c r="W3237" s="158">
        <f>+COUNTIFS(J$44:J3237,J3237,Y$44:Y3237,Y3237)</f>
        <v>5</v>
      </c>
      <c r="X3237" s="159">
        <f t="shared" si="406"/>
        <v>96</v>
      </c>
      <c r="Y3237" s="264" t="str">
        <f t="shared" si="407"/>
        <v>letecké športy1R-3</v>
      </c>
      <c r="Z3237" s="264" t="str">
        <f>+VLOOKUP(B3237,Odvetvia!B:Q,16,0)</f>
        <v>letecké športy1</v>
      </c>
    </row>
    <row r="3238" spans="1:26" ht="12.75" x14ac:dyDescent="0.2">
      <c r="A3238" s="834" t="s">
        <v>35</v>
      </c>
      <c r="B3238" s="834" t="s">
        <v>228</v>
      </c>
      <c r="C3238" s="834" t="s">
        <v>403</v>
      </c>
      <c r="D3238" s="834" t="s">
        <v>7120</v>
      </c>
      <c r="E3238" s="835">
        <v>13</v>
      </c>
      <c r="F3238" s="835"/>
      <c r="G3238" s="834" t="s">
        <v>626</v>
      </c>
      <c r="H3238" s="834" t="s">
        <v>3327</v>
      </c>
      <c r="I3238" s="835">
        <v>1</v>
      </c>
      <c r="J3238" s="834" t="s">
        <v>1042</v>
      </c>
      <c r="K3238" s="835">
        <v>17</v>
      </c>
      <c r="L3238" s="835">
        <v>5</v>
      </c>
      <c r="M3238" s="835"/>
      <c r="N3238" s="818" t="s">
        <v>8566</v>
      </c>
      <c r="O3238" s="44">
        <f t="shared" si="400"/>
        <v>13</v>
      </c>
      <c r="P3238" s="44">
        <f>+VLOOKUP(D3238,Databaza!E$1:G$35,2,0)+O3238</f>
        <v>13</v>
      </c>
      <c r="Q3238" s="44">
        <f t="shared" si="401"/>
        <v>18</v>
      </c>
      <c r="R3238" s="44">
        <f t="shared" si="402"/>
        <v>18</v>
      </c>
      <c r="S3238" s="44">
        <f t="shared" si="403"/>
        <v>18</v>
      </c>
      <c r="T3238" s="156">
        <f t="shared" si="404"/>
        <v>18</v>
      </c>
      <c r="U3238" s="156">
        <f>+VLOOKUP(A3238,Adr!N:O,2,0)</f>
        <v>96</v>
      </c>
      <c r="V3238" s="157">
        <f t="shared" si="405"/>
        <v>96</v>
      </c>
      <c r="W3238" s="158">
        <f>+COUNTIFS(J$44:J3238,J3238,Y$44:Y3238,Y3238)</f>
        <v>7</v>
      </c>
      <c r="X3238" s="159">
        <f t="shared" si="406"/>
        <v>96</v>
      </c>
      <c r="Y3238" s="264" t="str">
        <f t="shared" si="407"/>
        <v>letecké športy1R-3</v>
      </c>
      <c r="Z3238" s="264" t="str">
        <f>+VLOOKUP(B3238,Odvetvia!B:Q,16,0)</f>
        <v>letecké športy1</v>
      </c>
    </row>
    <row r="3239" spans="1:26" ht="12.75" x14ac:dyDescent="0.2">
      <c r="A3239" s="834" t="s">
        <v>35</v>
      </c>
      <c r="B3239" s="834" t="s">
        <v>228</v>
      </c>
      <c r="C3239" s="834" t="s">
        <v>403</v>
      </c>
      <c r="D3239" s="834" t="s">
        <v>825</v>
      </c>
      <c r="E3239" s="835">
        <v>13</v>
      </c>
      <c r="F3239" s="835"/>
      <c r="G3239" s="834" t="s">
        <v>622</v>
      </c>
      <c r="H3239" s="834" t="s">
        <v>3327</v>
      </c>
      <c r="I3239" s="835">
        <v>1</v>
      </c>
      <c r="J3239" s="834" t="s">
        <v>8593</v>
      </c>
      <c r="K3239" s="835">
        <v>27</v>
      </c>
      <c r="L3239" s="835">
        <v>12</v>
      </c>
      <c r="M3239" s="835"/>
      <c r="N3239" s="818" t="s">
        <v>8556</v>
      </c>
      <c r="O3239" s="44">
        <f t="shared" si="400"/>
        <v>13</v>
      </c>
      <c r="P3239" s="44">
        <f>+VLOOKUP(D3239,Databaza!E$1:G$35,2,0)+O3239</f>
        <v>13</v>
      </c>
      <c r="Q3239" s="44">
        <f t="shared" si="401"/>
        <v>18</v>
      </c>
      <c r="R3239" s="44">
        <f t="shared" si="402"/>
        <v>18</v>
      </c>
      <c r="S3239" s="44">
        <f t="shared" si="403"/>
        <v>18</v>
      </c>
      <c r="T3239" s="156">
        <f t="shared" si="404"/>
        <v>18</v>
      </c>
      <c r="U3239" s="156">
        <f>+VLOOKUP(A3239,Adr!N:O,2,0)</f>
        <v>96</v>
      </c>
      <c r="V3239" s="157">
        <f t="shared" si="405"/>
        <v>96</v>
      </c>
      <c r="W3239" s="158">
        <f>+COUNTIFS(J$44:J3239,J3239,Y$44:Y3239,Y3239)</f>
        <v>5</v>
      </c>
      <c r="X3239" s="159">
        <f t="shared" si="406"/>
        <v>96</v>
      </c>
      <c r="Y3239" s="264" t="str">
        <f t="shared" si="407"/>
        <v>letecké športy1R-3</v>
      </c>
      <c r="Z3239" s="264" t="str">
        <f>+VLOOKUP(B3239,Odvetvia!B:Q,16,0)</f>
        <v>letecké športy1</v>
      </c>
    </row>
    <row r="3240" spans="1:26" ht="12.75" x14ac:dyDescent="0.2">
      <c r="A3240" s="834" t="s">
        <v>35</v>
      </c>
      <c r="B3240" s="834" t="s">
        <v>228</v>
      </c>
      <c r="C3240" s="834" t="s">
        <v>403</v>
      </c>
      <c r="D3240" s="834" t="s">
        <v>825</v>
      </c>
      <c r="E3240" s="835">
        <v>4</v>
      </c>
      <c r="F3240" s="835"/>
      <c r="G3240" s="834" t="s">
        <v>4154</v>
      </c>
      <c r="H3240" s="834" t="s">
        <v>3327</v>
      </c>
      <c r="I3240" s="835">
        <v>1</v>
      </c>
      <c r="J3240" s="834" t="s">
        <v>1047</v>
      </c>
      <c r="K3240" s="835">
        <v>6</v>
      </c>
      <c r="L3240" s="835">
        <v>6</v>
      </c>
      <c r="M3240" s="835"/>
      <c r="N3240" s="818" t="s">
        <v>8556</v>
      </c>
      <c r="O3240" s="44">
        <f t="shared" si="400"/>
        <v>4</v>
      </c>
      <c r="P3240" s="44">
        <f>+VLOOKUP(D3240,Databaza!E$1:G$35,2,0)+O3240</f>
        <v>4</v>
      </c>
      <c r="Q3240" s="44">
        <f t="shared" si="401"/>
        <v>9</v>
      </c>
      <c r="R3240" s="44">
        <f t="shared" si="402"/>
        <v>9</v>
      </c>
      <c r="S3240" s="44">
        <f t="shared" si="403"/>
        <v>19</v>
      </c>
      <c r="T3240" s="156">
        <f t="shared" si="404"/>
        <v>19</v>
      </c>
      <c r="U3240" s="156">
        <f>+VLOOKUP(A3240,Adr!N:O,2,0)</f>
        <v>96</v>
      </c>
      <c r="V3240" s="157">
        <f t="shared" si="405"/>
        <v>96</v>
      </c>
      <c r="W3240" s="158">
        <f>+COUNTIFS(J$44:J3240,J3240,Y$44:Y3240,Y3240)</f>
        <v>8</v>
      </c>
      <c r="X3240" s="159">
        <f t="shared" si="406"/>
        <v>96</v>
      </c>
      <c r="Y3240" s="264" t="str">
        <f t="shared" si="407"/>
        <v>letecké športy1R-3</v>
      </c>
      <c r="Z3240" s="264" t="str">
        <f>+VLOOKUP(B3240,Odvetvia!B:Q,16,0)</f>
        <v>letecké športy1</v>
      </c>
    </row>
    <row r="3241" spans="1:26" ht="12.75" x14ac:dyDescent="0.2">
      <c r="A3241" s="834" t="s">
        <v>35</v>
      </c>
      <c r="B3241" s="834" t="s">
        <v>228</v>
      </c>
      <c r="C3241" s="834" t="s">
        <v>403</v>
      </c>
      <c r="D3241" s="834" t="s">
        <v>825</v>
      </c>
      <c r="E3241" s="835">
        <v>12</v>
      </c>
      <c r="F3241" s="835">
        <v>16</v>
      </c>
      <c r="G3241" s="834" t="s">
        <v>624</v>
      </c>
      <c r="H3241" s="834" t="s">
        <v>3327</v>
      </c>
      <c r="I3241" s="835">
        <v>1</v>
      </c>
      <c r="J3241" s="834" t="s">
        <v>1047</v>
      </c>
      <c r="K3241" s="835">
        <v>16</v>
      </c>
      <c r="L3241" s="835">
        <v>8</v>
      </c>
      <c r="M3241" s="835"/>
      <c r="N3241" s="818" t="s">
        <v>8556</v>
      </c>
      <c r="O3241" s="44">
        <f t="shared" si="400"/>
        <v>14</v>
      </c>
      <c r="P3241" s="44">
        <f>+VLOOKUP(D3241,Databaza!E$1:G$35,2,0)+O3241</f>
        <v>14</v>
      </c>
      <c r="Q3241" s="44">
        <f t="shared" si="401"/>
        <v>19</v>
      </c>
      <c r="R3241" s="44">
        <f t="shared" si="402"/>
        <v>19</v>
      </c>
      <c r="S3241" s="44">
        <f t="shared" si="403"/>
        <v>19</v>
      </c>
      <c r="T3241" s="156">
        <f t="shared" si="404"/>
        <v>19</v>
      </c>
      <c r="U3241" s="156">
        <f>+VLOOKUP(A3241,Adr!N:O,2,0)</f>
        <v>96</v>
      </c>
      <c r="V3241" s="157">
        <f t="shared" si="405"/>
        <v>96</v>
      </c>
      <c r="W3241" s="158">
        <f>+COUNTIFS(J$44:J3241,J3241,Y$44:Y3241,Y3241)</f>
        <v>9</v>
      </c>
      <c r="X3241" s="159">
        <f t="shared" si="406"/>
        <v>96</v>
      </c>
      <c r="Y3241" s="264" t="str">
        <f t="shared" si="407"/>
        <v>letecké športy1R-3</v>
      </c>
      <c r="Z3241" s="264" t="str">
        <f>+VLOOKUP(B3241,Odvetvia!B:Q,16,0)</f>
        <v>letecké športy1</v>
      </c>
    </row>
    <row r="3242" spans="1:26" ht="12.75" x14ac:dyDescent="0.2">
      <c r="A3242" s="834" t="s">
        <v>35</v>
      </c>
      <c r="B3242" s="834" t="s">
        <v>228</v>
      </c>
      <c r="C3242" s="834" t="s">
        <v>403</v>
      </c>
      <c r="D3242" s="834" t="s">
        <v>7120</v>
      </c>
      <c r="E3242" s="835">
        <v>14</v>
      </c>
      <c r="F3242" s="835"/>
      <c r="G3242" s="834" t="s">
        <v>626</v>
      </c>
      <c r="H3242" s="834" t="s">
        <v>3327</v>
      </c>
      <c r="I3242" s="835">
        <v>1</v>
      </c>
      <c r="J3242" s="834" t="s">
        <v>4157</v>
      </c>
      <c r="K3242" s="835">
        <v>50</v>
      </c>
      <c r="L3242" s="835">
        <v>8</v>
      </c>
      <c r="M3242" s="835"/>
      <c r="N3242" s="818" t="s">
        <v>8548</v>
      </c>
      <c r="O3242" s="44">
        <f t="shared" si="400"/>
        <v>14</v>
      </c>
      <c r="P3242" s="44">
        <f>+VLOOKUP(D3242,Databaza!E$1:G$35,2,0)+O3242</f>
        <v>14</v>
      </c>
      <c r="Q3242" s="44">
        <f t="shared" si="401"/>
        <v>19</v>
      </c>
      <c r="R3242" s="44">
        <f t="shared" si="402"/>
        <v>19</v>
      </c>
      <c r="S3242" s="44">
        <f t="shared" si="403"/>
        <v>19</v>
      </c>
      <c r="T3242" s="156">
        <f t="shared" si="404"/>
        <v>19</v>
      </c>
      <c r="U3242" s="156">
        <f>+VLOOKUP(A3242,Adr!N:O,2,0)</f>
        <v>96</v>
      </c>
      <c r="V3242" s="157">
        <f t="shared" si="405"/>
        <v>96</v>
      </c>
      <c r="W3242" s="158">
        <f>+COUNTIFS(J$44:J3242,J3242,Y$44:Y3242,Y3242)</f>
        <v>9</v>
      </c>
      <c r="X3242" s="159">
        <f t="shared" si="406"/>
        <v>96</v>
      </c>
      <c r="Y3242" s="264" t="str">
        <f t="shared" si="407"/>
        <v>letecké športy1R-3</v>
      </c>
      <c r="Z3242" s="264" t="str">
        <f>+VLOOKUP(B3242,Odvetvia!B:Q,16,0)</f>
        <v>letecké športy1</v>
      </c>
    </row>
    <row r="3243" spans="1:26" ht="12.75" x14ac:dyDescent="0.2">
      <c r="A3243" s="834" t="s">
        <v>35</v>
      </c>
      <c r="B3243" s="834" t="s">
        <v>228</v>
      </c>
      <c r="C3243" s="834" t="s">
        <v>403</v>
      </c>
      <c r="D3243" s="834" t="s">
        <v>7120</v>
      </c>
      <c r="E3243" s="835">
        <v>14</v>
      </c>
      <c r="F3243" s="835"/>
      <c r="G3243" s="834" t="s">
        <v>626</v>
      </c>
      <c r="H3243" s="834" t="s">
        <v>3327</v>
      </c>
      <c r="I3243" s="835">
        <v>1</v>
      </c>
      <c r="J3243" s="834" t="s">
        <v>8593</v>
      </c>
      <c r="K3243" s="835">
        <v>42</v>
      </c>
      <c r="L3243" s="835">
        <v>5</v>
      </c>
      <c r="M3243" s="835"/>
      <c r="N3243" s="818" t="s">
        <v>8554</v>
      </c>
      <c r="O3243" s="44">
        <f t="shared" si="400"/>
        <v>14</v>
      </c>
      <c r="P3243" s="44">
        <f>+VLOOKUP(D3243,Databaza!E$1:G$35,2,0)+O3243</f>
        <v>14</v>
      </c>
      <c r="Q3243" s="44">
        <f t="shared" si="401"/>
        <v>19</v>
      </c>
      <c r="R3243" s="44">
        <f t="shared" si="402"/>
        <v>19</v>
      </c>
      <c r="S3243" s="44">
        <f t="shared" si="403"/>
        <v>19</v>
      </c>
      <c r="T3243" s="156">
        <f t="shared" si="404"/>
        <v>19</v>
      </c>
      <c r="U3243" s="156">
        <f>+VLOOKUP(A3243,Adr!N:O,2,0)</f>
        <v>96</v>
      </c>
      <c r="V3243" s="157">
        <f t="shared" si="405"/>
        <v>96</v>
      </c>
      <c r="W3243" s="158">
        <f>+COUNTIFS(J$44:J3243,J3243,Y$44:Y3243,Y3243)</f>
        <v>6</v>
      </c>
      <c r="X3243" s="159">
        <f t="shared" si="406"/>
        <v>96</v>
      </c>
      <c r="Y3243" s="264" t="str">
        <f t="shared" si="407"/>
        <v>letecké športy1R-3</v>
      </c>
      <c r="Z3243" s="264" t="str">
        <f>+VLOOKUP(B3243,Odvetvia!B:Q,16,0)</f>
        <v>letecké športy1</v>
      </c>
    </row>
    <row r="3244" spans="1:26" ht="12.75" x14ac:dyDescent="0.2">
      <c r="A3244" s="834" t="s">
        <v>35</v>
      </c>
      <c r="B3244" s="834" t="s">
        <v>228</v>
      </c>
      <c r="C3244" s="834" t="s">
        <v>403</v>
      </c>
      <c r="D3244" s="834" t="s">
        <v>7120</v>
      </c>
      <c r="E3244" s="835">
        <v>15</v>
      </c>
      <c r="F3244" s="835"/>
      <c r="G3244" s="834" t="s">
        <v>615</v>
      </c>
      <c r="H3244" s="834" t="s">
        <v>3327</v>
      </c>
      <c r="I3244" s="835">
        <v>1</v>
      </c>
      <c r="J3244" s="834" t="s">
        <v>1042</v>
      </c>
      <c r="K3244" s="835">
        <v>44</v>
      </c>
      <c r="L3244" s="835">
        <v>5</v>
      </c>
      <c r="M3244" s="835"/>
      <c r="N3244" s="818" t="s">
        <v>8554</v>
      </c>
      <c r="O3244" s="44">
        <f t="shared" si="400"/>
        <v>15</v>
      </c>
      <c r="P3244" s="44">
        <f>+VLOOKUP(D3244,Databaza!E$1:G$35,2,0)+O3244</f>
        <v>15</v>
      </c>
      <c r="Q3244" s="44">
        <f t="shared" si="401"/>
        <v>20</v>
      </c>
      <c r="R3244" s="44">
        <f t="shared" si="402"/>
        <v>20</v>
      </c>
      <c r="S3244" s="44">
        <f t="shared" si="403"/>
        <v>20</v>
      </c>
      <c r="T3244" s="156">
        <f t="shared" si="404"/>
        <v>20</v>
      </c>
      <c r="U3244" s="156">
        <f>+VLOOKUP(A3244,Adr!N:O,2,0)</f>
        <v>96</v>
      </c>
      <c r="V3244" s="157">
        <f t="shared" si="405"/>
        <v>96</v>
      </c>
      <c r="W3244" s="158">
        <f>+COUNTIFS(J$44:J3244,J3244,Y$44:Y3244,Y3244)</f>
        <v>8</v>
      </c>
      <c r="X3244" s="159">
        <f t="shared" si="406"/>
        <v>96</v>
      </c>
      <c r="Y3244" s="264" t="str">
        <f t="shared" si="407"/>
        <v>letecké športy1R-3</v>
      </c>
      <c r="Z3244" s="264" t="str">
        <f>+VLOOKUP(B3244,Odvetvia!B:Q,16,0)</f>
        <v>letecké športy1</v>
      </c>
    </row>
    <row r="3245" spans="1:26" ht="12.75" x14ac:dyDescent="0.2">
      <c r="A3245" s="834" t="s">
        <v>35</v>
      </c>
      <c r="B3245" s="834" t="s">
        <v>228</v>
      </c>
      <c r="C3245" s="834" t="s">
        <v>403</v>
      </c>
      <c r="D3245" s="834" t="s">
        <v>7120</v>
      </c>
      <c r="E3245" s="835">
        <v>15</v>
      </c>
      <c r="F3245" s="835"/>
      <c r="G3245" s="834" t="s">
        <v>615</v>
      </c>
      <c r="H3245" s="834" t="s">
        <v>3327</v>
      </c>
      <c r="I3245" s="835">
        <v>1</v>
      </c>
      <c r="J3245" s="834" t="s">
        <v>8593</v>
      </c>
      <c r="K3245" s="835">
        <v>44</v>
      </c>
      <c r="L3245" s="835">
        <v>5</v>
      </c>
      <c r="M3245" s="835"/>
      <c r="N3245" s="818" t="s">
        <v>8554</v>
      </c>
      <c r="O3245" s="44">
        <f t="shared" si="400"/>
        <v>15</v>
      </c>
      <c r="P3245" s="44">
        <f>+VLOOKUP(D3245,Databaza!E$1:G$35,2,0)+O3245</f>
        <v>15</v>
      </c>
      <c r="Q3245" s="44">
        <f t="shared" si="401"/>
        <v>20</v>
      </c>
      <c r="R3245" s="44">
        <f t="shared" si="402"/>
        <v>20</v>
      </c>
      <c r="S3245" s="44">
        <f t="shared" si="403"/>
        <v>20</v>
      </c>
      <c r="T3245" s="156">
        <f t="shared" si="404"/>
        <v>20</v>
      </c>
      <c r="U3245" s="156">
        <f>+VLOOKUP(A3245,Adr!N:O,2,0)</f>
        <v>96</v>
      </c>
      <c r="V3245" s="157">
        <f t="shared" si="405"/>
        <v>96</v>
      </c>
      <c r="W3245" s="158">
        <f>+COUNTIFS(J$44:J3245,J3245,Y$44:Y3245,Y3245)</f>
        <v>7</v>
      </c>
      <c r="X3245" s="159">
        <f t="shared" si="406"/>
        <v>96</v>
      </c>
      <c r="Y3245" s="264" t="str">
        <f t="shared" si="407"/>
        <v>letecké športy1R-3</v>
      </c>
      <c r="Z3245" s="264" t="str">
        <f>+VLOOKUP(B3245,Odvetvia!B:Q,16,0)</f>
        <v>letecké športy1</v>
      </c>
    </row>
    <row r="3246" spans="1:26" ht="12.75" x14ac:dyDescent="0.2">
      <c r="A3246" s="834" t="s">
        <v>35</v>
      </c>
      <c r="B3246" s="834" t="s">
        <v>228</v>
      </c>
      <c r="C3246" s="834" t="s">
        <v>403</v>
      </c>
      <c r="D3246" s="834" t="s">
        <v>7120</v>
      </c>
      <c r="E3246" s="835">
        <v>16</v>
      </c>
      <c r="F3246" s="835"/>
      <c r="G3246" s="834" t="s">
        <v>615</v>
      </c>
      <c r="H3246" s="834" t="s">
        <v>3327</v>
      </c>
      <c r="I3246" s="835">
        <v>1</v>
      </c>
      <c r="J3246" s="834" t="s">
        <v>616</v>
      </c>
      <c r="K3246" s="835">
        <v>41</v>
      </c>
      <c r="L3246" s="835">
        <v>6</v>
      </c>
      <c r="M3246" s="835"/>
      <c r="N3246" s="818" t="s">
        <v>8547</v>
      </c>
      <c r="O3246" s="44">
        <f t="shared" si="400"/>
        <v>16</v>
      </c>
      <c r="P3246" s="44">
        <f>+VLOOKUP(D3246,Databaza!E$1:G$35,2,0)+O3246</f>
        <v>16</v>
      </c>
      <c r="Q3246" s="44">
        <f t="shared" si="401"/>
        <v>21</v>
      </c>
      <c r="R3246" s="44">
        <f t="shared" si="402"/>
        <v>21</v>
      </c>
      <c r="S3246" s="44">
        <f t="shared" si="403"/>
        <v>21</v>
      </c>
      <c r="T3246" s="156">
        <f t="shared" si="404"/>
        <v>21</v>
      </c>
      <c r="U3246" s="156">
        <f>+VLOOKUP(A3246,Adr!N:O,2,0)</f>
        <v>96</v>
      </c>
      <c r="V3246" s="157">
        <f t="shared" si="405"/>
        <v>96</v>
      </c>
      <c r="W3246" s="158">
        <f>+COUNTIFS(J$44:J3246,J3246,Y$44:Y3246,Y3246)</f>
        <v>9</v>
      </c>
      <c r="X3246" s="159">
        <f t="shared" si="406"/>
        <v>96</v>
      </c>
      <c r="Y3246" s="264" t="str">
        <f t="shared" si="407"/>
        <v>letecké športy1R-3</v>
      </c>
      <c r="Z3246" s="264" t="str">
        <f>+VLOOKUP(B3246,Odvetvia!B:Q,16,0)</f>
        <v>letecké športy1</v>
      </c>
    </row>
    <row r="3247" spans="1:26" ht="12.75" x14ac:dyDescent="0.2">
      <c r="A3247" s="834" t="s">
        <v>35</v>
      </c>
      <c r="B3247" s="834" t="s">
        <v>228</v>
      </c>
      <c r="C3247" s="834" t="s">
        <v>403</v>
      </c>
      <c r="D3247" s="834" t="s">
        <v>7120</v>
      </c>
      <c r="E3247" s="835">
        <v>16</v>
      </c>
      <c r="F3247" s="835"/>
      <c r="G3247" s="834" t="s">
        <v>626</v>
      </c>
      <c r="H3247" s="834" t="s">
        <v>3327</v>
      </c>
      <c r="I3247" s="835">
        <v>1</v>
      </c>
      <c r="J3247" s="834" t="s">
        <v>1045</v>
      </c>
      <c r="K3247" s="835">
        <v>42</v>
      </c>
      <c r="L3247" s="835">
        <v>5</v>
      </c>
      <c r="M3247" s="835"/>
      <c r="N3247" s="818" t="s">
        <v>8554</v>
      </c>
      <c r="O3247" s="44">
        <f t="shared" si="400"/>
        <v>16</v>
      </c>
      <c r="P3247" s="44">
        <f>+VLOOKUP(D3247,Databaza!E$1:G$35,2,0)+O3247</f>
        <v>16</v>
      </c>
      <c r="Q3247" s="44">
        <f t="shared" si="401"/>
        <v>21</v>
      </c>
      <c r="R3247" s="44">
        <f t="shared" si="402"/>
        <v>21</v>
      </c>
      <c r="S3247" s="44">
        <f t="shared" si="403"/>
        <v>21</v>
      </c>
      <c r="T3247" s="156">
        <f t="shared" si="404"/>
        <v>21</v>
      </c>
      <c r="U3247" s="156">
        <f>+VLOOKUP(A3247,Adr!N:O,2,0)</f>
        <v>96</v>
      </c>
      <c r="V3247" s="157">
        <f t="shared" si="405"/>
        <v>96</v>
      </c>
      <c r="W3247" s="158">
        <f>+COUNTIFS(J$44:J3247,J3247,Y$44:Y3247,Y3247)</f>
        <v>4</v>
      </c>
      <c r="X3247" s="159">
        <f t="shared" si="406"/>
        <v>96</v>
      </c>
      <c r="Y3247" s="264" t="str">
        <f t="shared" si="407"/>
        <v>letecké športy1R-3</v>
      </c>
      <c r="Z3247" s="264" t="str">
        <f>+VLOOKUP(B3247,Odvetvia!B:Q,16,0)</f>
        <v>letecké športy1</v>
      </c>
    </row>
    <row r="3248" spans="1:26" ht="12.75" x14ac:dyDescent="0.2">
      <c r="A3248" s="834" t="s">
        <v>35</v>
      </c>
      <c r="B3248" s="834" t="s">
        <v>228</v>
      </c>
      <c r="C3248" s="834" t="s">
        <v>403</v>
      </c>
      <c r="D3248" s="834" t="s">
        <v>825</v>
      </c>
      <c r="E3248" s="835">
        <v>17</v>
      </c>
      <c r="F3248" s="835"/>
      <c r="G3248" s="834" t="s">
        <v>615</v>
      </c>
      <c r="H3248" s="834" t="s">
        <v>3327</v>
      </c>
      <c r="I3248" s="835">
        <v>1</v>
      </c>
      <c r="J3248" s="834" t="s">
        <v>1047</v>
      </c>
      <c r="K3248" s="835">
        <v>44</v>
      </c>
      <c r="L3248" s="835">
        <v>15</v>
      </c>
      <c r="M3248" s="835"/>
      <c r="N3248" s="818" t="s">
        <v>8556</v>
      </c>
      <c r="O3248" s="44">
        <f t="shared" si="400"/>
        <v>17</v>
      </c>
      <c r="P3248" s="44">
        <f>+VLOOKUP(D3248,Databaza!E$1:G$35,2,0)+O3248</f>
        <v>17</v>
      </c>
      <c r="Q3248" s="44">
        <f t="shared" si="401"/>
        <v>22</v>
      </c>
      <c r="R3248" s="44">
        <f t="shared" si="402"/>
        <v>22</v>
      </c>
      <c r="S3248" s="44">
        <f t="shared" si="403"/>
        <v>22</v>
      </c>
      <c r="T3248" s="156">
        <f t="shared" si="404"/>
        <v>22</v>
      </c>
      <c r="U3248" s="156">
        <f>+VLOOKUP(A3248,Adr!N:O,2,0)</f>
        <v>96</v>
      </c>
      <c r="V3248" s="157">
        <f t="shared" si="405"/>
        <v>96</v>
      </c>
      <c r="W3248" s="158">
        <f>+COUNTIFS(J$44:J3248,J3248,Y$44:Y3248,Y3248)</f>
        <v>10</v>
      </c>
      <c r="X3248" s="159">
        <f t="shared" si="406"/>
        <v>96</v>
      </c>
      <c r="Y3248" s="264" t="str">
        <f t="shared" si="407"/>
        <v>letecké športy1R-3</v>
      </c>
      <c r="Z3248" s="264" t="str">
        <f>+VLOOKUP(B3248,Odvetvia!B:Q,16,0)</f>
        <v>letecké športy1</v>
      </c>
    </row>
    <row r="3249" spans="1:26" ht="12.75" x14ac:dyDescent="0.2">
      <c r="A3249" s="834" t="s">
        <v>35</v>
      </c>
      <c r="B3249" s="834" t="s">
        <v>228</v>
      </c>
      <c r="C3249" s="834" t="s">
        <v>403</v>
      </c>
      <c r="D3249" s="834" t="s">
        <v>825</v>
      </c>
      <c r="E3249" s="835">
        <v>17</v>
      </c>
      <c r="F3249" s="835"/>
      <c r="G3249" s="834" t="s">
        <v>618</v>
      </c>
      <c r="H3249" s="834" t="s">
        <v>3327</v>
      </c>
      <c r="I3249" s="835">
        <v>1</v>
      </c>
      <c r="J3249" s="834" t="s">
        <v>8593</v>
      </c>
      <c r="K3249" s="835">
        <v>50</v>
      </c>
      <c r="L3249" s="835">
        <v>17</v>
      </c>
      <c r="M3249" s="835"/>
      <c r="N3249" s="818" t="s">
        <v>8556</v>
      </c>
      <c r="O3249" s="44">
        <f t="shared" si="400"/>
        <v>17</v>
      </c>
      <c r="P3249" s="44">
        <f>+VLOOKUP(D3249,Databaza!E$1:G$35,2,0)+O3249</f>
        <v>17</v>
      </c>
      <c r="Q3249" s="44">
        <f t="shared" si="401"/>
        <v>22</v>
      </c>
      <c r="R3249" s="44">
        <f t="shared" si="402"/>
        <v>22</v>
      </c>
      <c r="S3249" s="44">
        <f t="shared" si="403"/>
        <v>22</v>
      </c>
      <c r="T3249" s="156">
        <f t="shared" si="404"/>
        <v>22</v>
      </c>
      <c r="U3249" s="156">
        <f>+VLOOKUP(A3249,Adr!N:O,2,0)</f>
        <v>96</v>
      </c>
      <c r="V3249" s="157">
        <f t="shared" si="405"/>
        <v>96</v>
      </c>
      <c r="W3249" s="158">
        <f>+COUNTIFS(J$44:J3249,J3249,Y$44:Y3249,Y3249)</f>
        <v>8</v>
      </c>
      <c r="X3249" s="159">
        <f t="shared" si="406"/>
        <v>96</v>
      </c>
      <c r="Y3249" s="264" t="str">
        <f t="shared" si="407"/>
        <v>letecké športy1R-3</v>
      </c>
      <c r="Z3249" s="264" t="str">
        <f>+VLOOKUP(B3249,Odvetvia!B:Q,16,0)</f>
        <v>letecké športy1</v>
      </c>
    </row>
    <row r="3250" spans="1:26" ht="12.75" x14ac:dyDescent="0.2">
      <c r="A3250" s="834" t="s">
        <v>35</v>
      </c>
      <c r="B3250" s="834" t="s">
        <v>228</v>
      </c>
      <c r="C3250" s="834" t="s">
        <v>403</v>
      </c>
      <c r="D3250" s="834" t="s">
        <v>825</v>
      </c>
      <c r="E3250" s="835">
        <v>18</v>
      </c>
      <c r="F3250" s="835"/>
      <c r="G3250" s="834" t="s">
        <v>622</v>
      </c>
      <c r="H3250" s="834" t="s">
        <v>3327</v>
      </c>
      <c r="I3250" s="835">
        <v>1</v>
      </c>
      <c r="J3250" s="834" t="s">
        <v>1047</v>
      </c>
      <c r="K3250" s="835">
        <v>27</v>
      </c>
      <c r="L3250" s="835">
        <v>12</v>
      </c>
      <c r="M3250" s="835"/>
      <c r="N3250" s="818" t="s">
        <v>8556</v>
      </c>
      <c r="O3250" s="44">
        <f t="shared" si="400"/>
        <v>18</v>
      </c>
      <c r="P3250" s="44">
        <f>+VLOOKUP(D3250,Databaza!E$1:G$35,2,0)+O3250</f>
        <v>18</v>
      </c>
      <c r="Q3250" s="44">
        <f t="shared" si="401"/>
        <v>23</v>
      </c>
      <c r="R3250" s="44">
        <f t="shared" si="402"/>
        <v>23</v>
      </c>
      <c r="S3250" s="44">
        <f t="shared" si="403"/>
        <v>23</v>
      </c>
      <c r="T3250" s="156">
        <f t="shared" si="404"/>
        <v>23</v>
      </c>
      <c r="U3250" s="156">
        <f>+VLOOKUP(A3250,Adr!N:O,2,0)</f>
        <v>96</v>
      </c>
      <c r="V3250" s="157">
        <f t="shared" si="405"/>
        <v>96</v>
      </c>
      <c r="W3250" s="158">
        <f>+COUNTIFS(J$44:J3250,J3250,Y$44:Y3250,Y3250)</f>
        <v>11</v>
      </c>
      <c r="X3250" s="159">
        <f t="shared" si="406"/>
        <v>96</v>
      </c>
      <c r="Y3250" s="264" t="str">
        <f t="shared" si="407"/>
        <v>letecké športy1R-3</v>
      </c>
      <c r="Z3250" s="264" t="str">
        <f>+VLOOKUP(B3250,Odvetvia!B:Q,16,0)</f>
        <v>letecké športy1</v>
      </c>
    </row>
    <row r="3251" spans="1:26" ht="12.75" x14ac:dyDescent="0.2">
      <c r="A3251" s="834" t="s">
        <v>35</v>
      </c>
      <c r="B3251" s="834" t="s">
        <v>228</v>
      </c>
      <c r="C3251" s="834" t="s">
        <v>403</v>
      </c>
      <c r="D3251" s="834" t="s">
        <v>7120</v>
      </c>
      <c r="E3251" s="835">
        <v>18</v>
      </c>
      <c r="F3251" s="835"/>
      <c r="G3251" s="834" t="s">
        <v>615</v>
      </c>
      <c r="H3251" s="834" t="s">
        <v>3327</v>
      </c>
      <c r="I3251" s="835">
        <v>1</v>
      </c>
      <c r="J3251" s="834" t="s">
        <v>4159</v>
      </c>
      <c r="K3251" s="835">
        <v>56</v>
      </c>
      <c r="L3251" s="835">
        <v>8</v>
      </c>
      <c r="M3251" s="835"/>
      <c r="N3251" s="818" t="s">
        <v>8548</v>
      </c>
      <c r="O3251" s="44">
        <f t="shared" si="400"/>
        <v>18</v>
      </c>
      <c r="P3251" s="44">
        <f>+VLOOKUP(D3251,Databaza!E$1:G$35,2,0)+O3251</f>
        <v>18</v>
      </c>
      <c r="Q3251" s="44">
        <f t="shared" si="401"/>
        <v>23</v>
      </c>
      <c r="R3251" s="44">
        <f t="shared" si="402"/>
        <v>23</v>
      </c>
      <c r="S3251" s="44">
        <f t="shared" si="403"/>
        <v>23</v>
      </c>
      <c r="T3251" s="156">
        <f t="shared" si="404"/>
        <v>23</v>
      </c>
      <c r="U3251" s="156">
        <f>+VLOOKUP(A3251,Adr!N:O,2,0)</f>
        <v>96</v>
      </c>
      <c r="V3251" s="157">
        <f t="shared" si="405"/>
        <v>96</v>
      </c>
      <c r="W3251" s="158">
        <f>+COUNTIFS(J$44:J3251,J3251,Y$44:Y3251,Y3251)</f>
        <v>4</v>
      </c>
      <c r="X3251" s="159">
        <f t="shared" si="406"/>
        <v>96</v>
      </c>
      <c r="Y3251" s="264" t="str">
        <f t="shared" si="407"/>
        <v>letecké športy1R-3</v>
      </c>
      <c r="Z3251" s="264" t="str">
        <f>+VLOOKUP(B3251,Odvetvia!B:Q,16,0)</f>
        <v>letecké športy1</v>
      </c>
    </row>
    <row r="3252" spans="1:26" ht="12.75" x14ac:dyDescent="0.2">
      <c r="A3252" s="834" t="s">
        <v>35</v>
      </c>
      <c r="B3252" s="834" t="s">
        <v>228</v>
      </c>
      <c r="C3252" s="834" t="s">
        <v>403</v>
      </c>
      <c r="D3252" s="834" t="s">
        <v>825</v>
      </c>
      <c r="E3252" s="835">
        <v>18</v>
      </c>
      <c r="F3252" s="835"/>
      <c r="G3252" s="834" t="s">
        <v>626</v>
      </c>
      <c r="H3252" s="834" t="s">
        <v>3327</v>
      </c>
      <c r="I3252" s="835">
        <v>1</v>
      </c>
      <c r="J3252" s="834" t="s">
        <v>4157</v>
      </c>
      <c r="K3252" s="835">
        <v>48</v>
      </c>
      <c r="L3252" s="835">
        <v>17</v>
      </c>
      <c r="M3252" s="835"/>
      <c r="N3252" s="818" t="s">
        <v>8556</v>
      </c>
      <c r="O3252" s="44">
        <f t="shared" si="400"/>
        <v>18</v>
      </c>
      <c r="P3252" s="44">
        <f>+VLOOKUP(D3252,Databaza!E$1:G$35,2,0)+O3252</f>
        <v>18</v>
      </c>
      <c r="Q3252" s="44">
        <f t="shared" si="401"/>
        <v>23</v>
      </c>
      <c r="R3252" s="44">
        <f t="shared" si="402"/>
        <v>23</v>
      </c>
      <c r="S3252" s="44">
        <f t="shared" si="403"/>
        <v>23</v>
      </c>
      <c r="T3252" s="156">
        <f t="shared" si="404"/>
        <v>23</v>
      </c>
      <c r="U3252" s="156">
        <f>+VLOOKUP(A3252,Adr!N:O,2,0)</f>
        <v>96</v>
      </c>
      <c r="V3252" s="157">
        <f t="shared" si="405"/>
        <v>96</v>
      </c>
      <c r="W3252" s="158">
        <f>+COUNTIFS(J$44:J3252,J3252,Y$44:Y3252,Y3252)</f>
        <v>10</v>
      </c>
      <c r="X3252" s="159">
        <f t="shared" si="406"/>
        <v>96</v>
      </c>
      <c r="Y3252" s="264" t="str">
        <f t="shared" si="407"/>
        <v>letecké športy1R-3</v>
      </c>
      <c r="Z3252" s="264" t="str">
        <f>+VLOOKUP(B3252,Odvetvia!B:Q,16,0)</f>
        <v>letecké športy1</v>
      </c>
    </row>
    <row r="3253" spans="1:26" ht="12.75" x14ac:dyDescent="0.2">
      <c r="A3253" s="834" t="s">
        <v>35</v>
      </c>
      <c r="B3253" s="834" t="s">
        <v>228</v>
      </c>
      <c r="C3253" s="834" t="s">
        <v>403</v>
      </c>
      <c r="D3253" s="834" t="s">
        <v>7120</v>
      </c>
      <c r="E3253" s="835">
        <v>19</v>
      </c>
      <c r="F3253" s="835"/>
      <c r="G3253" s="834" t="s">
        <v>618</v>
      </c>
      <c r="H3253" s="834" t="s">
        <v>3327</v>
      </c>
      <c r="I3253" s="835">
        <v>1</v>
      </c>
      <c r="J3253" s="834" t="s">
        <v>1045</v>
      </c>
      <c r="K3253" s="835">
        <v>60</v>
      </c>
      <c r="L3253" s="835">
        <v>6</v>
      </c>
      <c r="M3253" s="835"/>
      <c r="N3253" s="818" t="s">
        <v>8554</v>
      </c>
      <c r="O3253" s="44">
        <f t="shared" si="400"/>
        <v>19</v>
      </c>
      <c r="P3253" s="44">
        <f>+VLOOKUP(D3253,Databaza!E$1:G$35,2,0)+O3253</f>
        <v>19</v>
      </c>
      <c r="Q3253" s="44">
        <f t="shared" si="401"/>
        <v>24</v>
      </c>
      <c r="R3253" s="44">
        <f t="shared" si="402"/>
        <v>24</v>
      </c>
      <c r="S3253" s="44">
        <f t="shared" si="403"/>
        <v>24</v>
      </c>
      <c r="T3253" s="156">
        <f t="shared" si="404"/>
        <v>24</v>
      </c>
      <c r="U3253" s="156">
        <f>+VLOOKUP(A3253,Adr!N:O,2,0)</f>
        <v>96</v>
      </c>
      <c r="V3253" s="157">
        <f t="shared" si="405"/>
        <v>96</v>
      </c>
      <c r="W3253" s="158">
        <f>+COUNTIFS(J$44:J3253,J3253,Y$44:Y3253,Y3253)</f>
        <v>5</v>
      </c>
      <c r="X3253" s="159">
        <f t="shared" si="406"/>
        <v>96</v>
      </c>
      <c r="Y3253" s="264" t="str">
        <f t="shared" si="407"/>
        <v>letecké športy1R-3</v>
      </c>
      <c r="Z3253" s="264" t="str">
        <f>+VLOOKUP(B3253,Odvetvia!B:Q,16,0)</f>
        <v>letecké športy1</v>
      </c>
    </row>
    <row r="3254" spans="1:26" ht="12.75" x14ac:dyDescent="0.2">
      <c r="A3254" s="834" t="s">
        <v>35</v>
      </c>
      <c r="B3254" s="834" t="s">
        <v>228</v>
      </c>
      <c r="C3254" s="834" t="s">
        <v>403</v>
      </c>
      <c r="D3254" s="834" t="s">
        <v>7120</v>
      </c>
      <c r="E3254" s="835">
        <v>20</v>
      </c>
      <c r="F3254" s="835"/>
      <c r="G3254" s="834" t="s">
        <v>626</v>
      </c>
      <c r="H3254" s="834" t="s">
        <v>3327</v>
      </c>
      <c r="I3254" s="835">
        <v>1</v>
      </c>
      <c r="J3254" s="834" t="s">
        <v>1051</v>
      </c>
      <c r="K3254" s="835">
        <v>43</v>
      </c>
      <c r="L3254" s="835">
        <v>5</v>
      </c>
      <c r="M3254" s="835"/>
      <c r="N3254" s="818" t="s">
        <v>8547</v>
      </c>
      <c r="O3254" s="44">
        <f t="shared" si="400"/>
        <v>20</v>
      </c>
      <c r="P3254" s="44">
        <f>+VLOOKUP(D3254,Databaza!E$1:G$35,2,0)+O3254</f>
        <v>20</v>
      </c>
      <c r="Q3254" s="44">
        <f t="shared" si="401"/>
        <v>25</v>
      </c>
      <c r="R3254" s="44">
        <f t="shared" si="402"/>
        <v>25</v>
      </c>
      <c r="S3254" s="44">
        <f t="shared" si="403"/>
        <v>25</v>
      </c>
      <c r="T3254" s="156">
        <f t="shared" si="404"/>
        <v>25</v>
      </c>
      <c r="U3254" s="156">
        <f>+VLOOKUP(A3254,Adr!N:O,2,0)</f>
        <v>96</v>
      </c>
      <c r="V3254" s="157">
        <f t="shared" si="405"/>
        <v>96</v>
      </c>
      <c r="W3254" s="158">
        <f>+COUNTIFS(J$44:J3254,J3254,Y$44:Y3254,Y3254)</f>
        <v>5</v>
      </c>
      <c r="X3254" s="159">
        <f t="shared" si="406"/>
        <v>96</v>
      </c>
      <c r="Y3254" s="264" t="str">
        <f t="shared" si="407"/>
        <v>letecké športy1R-3</v>
      </c>
      <c r="Z3254" s="264" t="str">
        <f>+VLOOKUP(B3254,Odvetvia!B:Q,16,0)</f>
        <v>letecké športy1</v>
      </c>
    </row>
    <row r="3255" spans="1:26" ht="12.75" x14ac:dyDescent="0.2">
      <c r="A3255" s="834" t="s">
        <v>35</v>
      </c>
      <c r="B3255" s="834" t="s">
        <v>228</v>
      </c>
      <c r="C3255" s="834" t="s">
        <v>403</v>
      </c>
      <c r="D3255" s="834" t="s">
        <v>7120</v>
      </c>
      <c r="E3255" s="835">
        <v>21</v>
      </c>
      <c r="F3255" s="835"/>
      <c r="G3255" s="834" t="s">
        <v>618</v>
      </c>
      <c r="H3255" s="834" t="s">
        <v>3327</v>
      </c>
      <c r="I3255" s="835">
        <v>1</v>
      </c>
      <c r="J3255" s="834" t="s">
        <v>616</v>
      </c>
      <c r="K3255" s="835">
        <v>51</v>
      </c>
      <c r="L3255" s="835">
        <v>6</v>
      </c>
      <c r="M3255" s="835"/>
      <c r="N3255" s="818" t="s">
        <v>8547</v>
      </c>
      <c r="O3255" s="44">
        <f t="shared" si="400"/>
        <v>21</v>
      </c>
      <c r="P3255" s="44">
        <f>+VLOOKUP(D3255,Databaza!E$1:G$35,2,0)+O3255</f>
        <v>21</v>
      </c>
      <c r="Q3255" s="44">
        <f t="shared" si="401"/>
        <v>26</v>
      </c>
      <c r="R3255" s="44">
        <f t="shared" si="402"/>
        <v>26</v>
      </c>
      <c r="S3255" s="44">
        <f t="shared" si="403"/>
        <v>26</v>
      </c>
      <c r="T3255" s="156">
        <f t="shared" si="404"/>
        <v>26</v>
      </c>
      <c r="U3255" s="156">
        <f>+VLOOKUP(A3255,Adr!N:O,2,0)</f>
        <v>96</v>
      </c>
      <c r="V3255" s="157">
        <f t="shared" si="405"/>
        <v>96</v>
      </c>
      <c r="W3255" s="158">
        <f>+COUNTIFS(J$44:J3255,J3255,Y$44:Y3255,Y3255)</f>
        <v>10</v>
      </c>
      <c r="X3255" s="159">
        <f t="shared" si="406"/>
        <v>96</v>
      </c>
      <c r="Y3255" s="264" t="str">
        <f t="shared" si="407"/>
        <v>letecké športy1R-3</v>
      </c>
      <c r="Z3255" s="264" t="str">
        <f>+VLOOKUP(B3255,Odvetvia!B:Q,16,0)</f>
        <v>letecké športy1</v>
      </c>
    </row>
    <row r="3256" spans="1:26" ht="12.75" x14ac:dyDescent="0.2">
      <c r="A3256" s="834" t="s">
        <v>35</v>
      </c>
      <c r="B3256" s="834" t="s">
        <v>228</v>
      </c>
      <c r="C3256" s="834" t="s">
        <v>403</v>
      </c>
      <c r="D3256" s="834" t="s">
        <v>7120</v>
      </c>
      <c r="E3256" s="835">
        <v>22</v>
      </c>
      <c r="F3256" s="835"/>
      <c r="G3256" s="834" t="s">
        <v>626</v>
      </c>
      <c r="H3256" s="834" t="s">
        <v>3327</v>
      </c>
      <c r="I3256" s="835">
        <v>1</v>
      </c>
      <c r="J3256" s="834" t="s">
        <v>1045</v>
      </c>
      <c r="K3256" s="835">
        <v>43</v>
      </c>
      <c r="L3256" s="835">
        <v>5</v>
      </c>
      <c r="M3256" s="835"/>
      <c r="N3256" s="818" t="s">
        <v>8547</v>
      </c>
      <c r="O3256" s="44">
        <f t="shared" si="400"/>
        <v>22</v>
      </c>
      <c r="P3256" s="44">
        <f>+VLOOKUP(D3256,Databaza!E$1:G$35,2,0)+O3256</f>
        <v>22</v>
      </c>
      <c r="Q3256" s="44">
        <f t="shared" si="401"/>
        <v>27</v>
      </c>
      <c r="R3256" s="44">
        <f t="shared" si="402"/>
        <v>27</v>
      </c>
      <c r="S3256" s="44">
        <f t="shared" si="403"/>
        <v>27</v>
      </c>
      <c r="T3256" s="156">
        <f t="shared" si="404"/>
        <v>27</v>
      </c>
      <c r="U3256" s="156">
        <f>+VLOOKUP(A3256,Adr!N:O,2,0)</f>
        <v>96</v>
      </c>
      <c r="V3256" s="157">
        <f t="shared" si="405"/>
        <v>96</v>
      </c>
      <c r="W3256" s="158">
        <f>+COUNTIFS(J$44:J3256,J3256,Y$44:Y3256,Y3256)</f>
        <v>6</v>
      </c>
      <c r="X3256" s="159">
        <f t="shared" si="406"/>
        <v>96</v>
      </c>
      <c r="Y3256" s="264" t="str">
        <f t="shared" si="407"/>
        <v>letecké športy1R-3</v>
      </c>
      <c r="Z3256" s="264" t="str">
        <f>+VLOOKUP(B3256,Odvetvia!B:Q,16,0)</f>
        <v>letecké športy1</v>
      </c>
    </row>
    <row r="3257" spans="1:26" ht="12.75" x14ac:dyDescent="0.2">
      <c r="A3257" s="834" t="s">
        <v>35</v>
      </c>
      <c r="B3257" s="834" t="s">
        <v>228</v>
      </c>
      <c r="C3257" s="834" t="s">
        <v>403</v>
      </c>
      <c r="D3257" s="834" t="s">
        <v>7120</v>
      </c>
      <c r="E3257" s="835">
        <v>23</v>
      </c>
      <c r="F3257" s="835"/>
      <c r="G3257" s="834" t="s">
        <v>615</v>
      </c>
      <c r="H3257" s="834" t="s">
        <v>3327</v>
      </c>
      <c r="I3257" s="835">
        <v>1</v>
      </c>
      <c r="J3257" s="834" t="s">
        <v>4159</v>
      </c>
      <c r="K3257" s="835">
        <v>41</v>
      </c>
      <c r="L3257" s="835">
        <v>6</v>
      </c>
      <c r="M3257" s="835"/>
      <c r="N3257" s="818" t="s">
        <v>8547</v>
      </c>
      <c r="O3257" s="44">
        <f t="shared" si="400"/>
        <v>23</v>
      </c>
      <c r="P3257" s="44">
        <f>+VLOOKUP(D3257,Databaza!E$1:G$35,2,0)+O3257</f>
        <v>23</v>
      </c>
      <c r="Q3257" s="44">
        <f t="shared" si="401"/>
        <v>28</v>
      </c>
      <c r="R3257" s="44">
        <f t="shared" si="402"/>
        <v>28</v>
      </c>
      <c r="S3257" s="44">
        <f t="shared" si="403"/>
        <v>28</v>
      </c>
      <c r="T3257" s="156">
        <f t="shared" si="404"/>
        <v>28</v>
      </c>
      <c r="U3257" s="156">
        <f>+VLOOKUP(A3257,Adr!N:O,2,0)</f>
        <v>96</v>
      </c>
      <c r="V3257" s="157">
        <f t="shared" si="405"/>
        <v>96</v>
      </c>
      <c r="W3257" s="158">
        <f>+COUNTIFS(J$44:J3257,J3257,Y$44:Y3257,Y3257)</f>
        <v>5</v>
      </c>
      <c r="X3257" s="159">
        <f t="shared" si="406"/>
        <v>96</v>
      </c>
      <c r="Y3257" s="264" t="str">
        <f t="shared" si="407"/>
        <v>letecké športy1R-3</v>
      </c>
      <c r="Z3257" s="264" t="str">
        <f>+VLOOKUP(B3257,Odvetvia!B:Q,16,0)</f>
        <v>letecké športy1</v>
      </c>
    </row>
    <row r="3258" spans="1:26" ht="12.75" x14ac:dyDescent="0.2">
      <c r="A3258" s="834" t="s">
        <v>35</v>
      </c>
      <c r="B3258" s="834" t="s">
        <v>228</v>
      </c>
      <c r="C3258" s="834" t="s">
        <v>403</v>
      </c>
      <c r="D3258" s="834" t="s">
        <v>7120</v>
      </c>
      <c r="E3258" s="835">
        <v>24</v>
      </c>
      <c r="F3258" s="835"/>
      <c r="G3258" s="834" t="s">
        <v>626</v>
      </c>
      <c r="H3258" s="834" t="s">
        <v>3327</v>
      </c>
      <c r="I3258" s="835">
        <v>1</v>
      </c>
      <c r="J3258" s="834" t="s">
        <v>1042</v>
      </c>
      <c r="K3258" s="835">
        <v>42</v>
      </c>
      <c r="L3258" s="835">
        <v>5</v>
      </c>
      <c r="M3258" s="835"/>
      <c r="N3258" s="818" t="s">
        <v>8554</v>
      </c>
      <c r="O3258" s="44">
        <f t="shared" si="400"/>
        <v>24</v>
      </c>
      <c r="P3258" s="44">
        <f>+VLOOKUP(D3258,Databaza!E$1:G$35,2,0)+O3258</f>
        <v>24</v>
      </c>
      <c r="Q3258" s="44">
        <f t="shared" si="401"/>
        <v>29</v>
      </c>
      <c r="R3258" s="44">
        <f t="shared" si="402"/>
        <v>29</v>
      </c>
      <c r="S3258" s="44">
        <f t="shared" si="403"/>
        <v>29</v>
      </c>
      <c r="T3258" s="156">
        <f t="shared" si="404"/>
        <v>29</v>
      </c>
      <c r="U3258" s="156">
        <f>+VLOOKUP(A3258,Adr!N:O,2,0)</f>
        <v>96</v>
      </c>
      <c r="V3258" s="157">
        <f t="shared" si="405"/>
        <v>96</v>
      </c>
      <c r="W3258" s="158">
        <f>+COUNTIFS(J$44:J3258,J3258,Y$44:Y3258,Y3258)</f>
        <v>9</v>
      </c>
      <c r="X3258" s="159">
        <f t="shared" si="406"/>
        <v>96</v>
      </c>
      <c r="Y3258" s="264" t="str">
        <f t="shared" si="407"/>
        <v>letecké športy1R-3</v>
      </c>
      <c r="Z3258" s="264" t="str">
        <f>+VLOOKUP(B3258,Odvetvia!B:Q,16,0)</f>
        <v>letecké športy1</v>
      </c>
    </row>
    <row r="3259" spans="1:26" ht="12.75" x14ac:dyDescent="0.2">
      <c r="A3259" s="834" t="s">
        <v>35</v>
      </c>
      <c r="B3259" s="834" t="s">
        <v>228</v>
      </c>
      <c r="C3259" s="834" t="s">
        <v>403</v>
      </c>
      <c r="D3259" s="834" t="s">
        <v>7120</v>
      </c>
      <c r="E3259" s="835">
        <v>25</v>
      </c>
      <c r="F3259" s="835"/>
      <c r="G3259" s="834" t="s">
        <v>618</v>
      </c>
      <c r="H3259" s="834" t="s">
        <v>3327</v>
      </c>
      <c r="I3259" s="835">
        <v>1</v>
      </c>
      <c r="J3259" s="834" t="s">
        <v>4213</v>
      </c>
      <c r="K3259" s="835">
        <v>29</v>
      </c>
      <c r="L3259" s="835">
        <v>5</v>
      </c>
      <c r="M3259" s="835"/>
      <c r="N3259" s="818" t="s">
        <v>8562</v>
      </c>
      <c r="O3259" s="44">
        <f t="shared" si="400"/>
        <v>25</v>
      </c>
      <c r="P3259" s="44">
        <f>+VLOOKUP(D3259,Databaza!E$1:G$35,2,0)+O3259</f>
        <v>25</v>
      </c>
      <c r="Q3259" s="44">
        <f t="shared" si="401"/>
        <v>30</v>
      </c>
      <c r="R3259" s="44">
        <f t="shared" si="402"/>
        <v>30</v>
      </c>
      <c r="S3259" s="44">
        <f t="shared" si="403"/>
        <v>30</v>
      </c>
      <c r="T3259" s="156">
        <f t="shared" si="404"/>
        <v>30</v>
      </c>
      <c r="U3259" s="156">
        <f>+VLOOKUP(A3259,Adr!N:O,2,0)</f>
        <v>96</v>
      </c>
      <c r="V3259" s="157">
        <f t="shared" si="405"/>
        <v>96</v>
      </c>
      <c r="W3259" s="158">
        <f>+COUNTIFS(J$44:J3259,J3259,Y$44:Y3259,Y3259)</f>
        <v>4</v>
      </c>
      <c r="X3259" s="159">
        <f t="shared" si="406"/>
        <v>96</v>
      </c>
      <c r="Y3259" s="264" t="str">
        <f t="shared" si="407"/>
        <v>letecké športy1R-3</v>
      </c>
      <c r="Z3259" s="264" t="str">
        <f>+VLOOKUP(B3259,Odvetvia!B:Q,16,0)</f>
        <v>letecké športy1</v>
      </c>
    </row>
    <row r="3260" spans="1:26" ht="12.75" x14ac:dyDescent="0.2">
      <c r="A3260" s="834" t="s">
        <v>35</v>
      </c>
      <c r="B3260" s="834" t="s">
        <v>228</v>
      </c>
      <c r="C3260" s="834" t="s">
        <v>403</v>
      </c>
      <c r="D3260" s="834" t="s">
        <v>7120</v>
      </c>
      <c r="E3260" s="835">
        <v>26</v>
      </c>
      <c r="F3260" s="835"/>
      <c r="G3260" s="834" t="s">
        <v>618</v>
      </c>
      <c r="H3260" s="834" t="s">
        <v>3327</v>
      </c>
      <c r="I3260" s="835">
        <v>1</v>
      </c>
      <c r="J3260" s="834" t="s">
        <v>616</v>
      </c>
      <c r="K3260" s="835">
        <v>60</v>
      </c>
      <c r="L3260" s="835">
        <v>6</v>
      </c>
      <c r="M3260" s="835"/>
      <c r="N3260" s="818" t="s">
        <v>8554</v>
      </c>
      <c r="O3260" s="44">
        <f t="shared" si="400"/>
        <v>26</v>
      </c>
      <c r="P3260" s="44">
        <f>+VLOOKUP(D3260,Databaza!E$1:G$35,2,0)+O3260</f>
        <v>26</v>
      </c>
      <c r="Q3260" s="44">
        <f t="shared" si="401"/>
        <v>31</v>
      </c>
      <c r="R3260" s="44">
        <f t="shared" si="402"/>
        <v>31</v>
      </c>
      <c r="S3260" s="44">
        <f t="shared" si="403"/>
        <v>31</v>
      </c>
      <c r="T3260" s="156">
        <f t="shared" si="404"/>
        <v>31</v>
      </c>
      <c r="U3260" s="156">
        <f>+VLOOKUP(A3260,Adr!N:O,2,0)</f>
        <v>96</v>
      </c>
      <c r="V3260" s="157">
        <f t="shared" si="405"/>
        <v>96</v>
      </c>
      <c r="W3260" s="158">
        <f>+COUNTIFS(J$44:J3260,J3260,Y$44:Y3260,Y3260)</f>
        <v>11</v>
      </c>
      <c r="X3260" s="159">
        <f t="shared" si="406"/>
        <v>96</v>
      </c>
      <c r="Y3260" s="264" t="str">
        <f t="shared" si="407"/>
        <v>letecké športy1R-3</v>
      </c>
      <c r="Z3260" s="264" t="str">
        <f>+VLOOKUP(B3260,Odvetvia!B:Q,16,0)</f>
        <v>letecké športy1</v>
      </c>
    </row>
    <row r="3261" spans="1:26" ht="12.75" x14ac:dyDescent="0.2">
      <c r="A3261" s="834" t="s">
        <v>35</v>
      </c>
      <c r="B3261" s="834" t="s">
        <v>228</v>
      </c>
      <c r="C3261" s="834" t="s">
        <v>403</v>
      </c>
      <c r="D3261" s="834" t="s">
        <v>825</v>
      </c>
      <c r="E3261" s="835">
        <v>26</v>
      </c>
      <c r="F3261" s="835"/>
      <c r="G3261" s="834" t="s">
        <v>614</v>
      </c>
      <c r="H3261" s="834" t="s">
        <v>3327</v>
      </c>
      <c r="I3261" s="835">
        <v>1</v>
      </c>
      <c r="J3261" s="834" t="s">
        <v>1039</v>
      </c>
      <c r="K3261" s="835">
        <v>44</v>
      </c>
      <c r="L3261" s="835">
        <v>15</v>
      </c>
      <c r="M3261" s="835"/>
      <c r="N3261" s="818" t="s">
        <v>8556</v>
      </c>
      <c r="O3261" s="44">
        <f t="shared" si="400"/>
        <v>26</v>
      </c>
      <c r="P3261" s="44">
        <f>+VLOOKUP(D3261,Databaza!E$1:G$35,2,0)+O3261</f>
        <v>26</v>
      </c>
      <c r="Q3261" s="44">
        <f t="shared" si="401"/>
        <v>31</v>
      </c>
      <c r="R3261" s="44">
        <f t="shared" si="402"/>
        <v>31</v>
      </c>
      <c r="S3261" s="44">
        <f t="shared" si="403"/>
        <v>31</v>
      </c>
      <c r="T3261" s="156">
        <f t="shared" si="404"/>
        <v>31</v>
      </c>
      <c r="U3261" s="156">
        <f>+VLOOKUP(A3261,Adr!N:O,2,0)</f>
        <v>96</v>
      </c>
      <c r="V3261" s="157">
        <f t="shared" si="405"/>
        <v>96</v>
      </c>
      <c r="W3261" s="158">
        <f>+COUNTIFS(J$44:J3261,J3261,Y$44:Y3261,Y3261)</f>
        <v>4</v>
      </c>
      <c r="X3261" s="159">
        <f t="shared" si="406"/>
        <v>96</v>
      </c>
      <c r="Y3261" s="264" t="str">
        <f t="shared" si="407"/>
        <v>letecké športy1R-3</v>
      </c>
      <c r="Z3261" s="264" t="str">
        <f>+VLOOKUP(B3261,Odvetvia!B:Q,16,0)</f>
        <v>letecké športy1</v>
      </c>
    </row>
    <row r="3262" spans="1:26" ht="12.75" x14ac:dyDescent="0.2">
      <c r="A3262" s="834" t="s">
        <v>35</v>
      </c>
      <c r="B3262" s="834" t="s">
        <v>228</v>
      </c>
      <c r="C3262" s="834" t="s">
        <v>403</v>
      </c>
      <c r="D3262" s="834" t="s">
        <v>7120</v>
      </c>
      <c r="E3262" s="835">
        <v>26</v>
      </c>
      <c r="F3262" s="835"/>
      <c r="G3262" s="834" t="s">
        <v>618</v>
      </c>
      <c r="H3262" s="834" t="s">
        <v>3327</v>
      </c>
      <c r="I3262" s="835">
        <v>1</v>
      </c>
      <c r="J3262" s="834" t="s">
        <v>1047</v>
      </c>
      <c r="K3262" s="835">
        <v>71</v>
      </c>
      <c r="L3262" s="835">
        <v>8</v>
      </c>
      <c r="M3262" s="835"/>
      <c r="N3262" s="818" t="s">
        <v>8548</v>
      </c>
      <c r="O3262" s="44">
        <f t="shared" si="400"/>
        <v>26</v>
      </c>
      <c r="P3262" s="44">
        <f>+VLOOKUP(D3262,Databaza!E$1:G$35,2,0)+O3262</f>
        <v>26</v>
      </c>
      <c r="Q3262" s="44">
        <f t="shared" si="401"/>
        <v>31</v>
      </c>
      <c r="R3262" s="44">
        <f t="shared" si="402"/>
        <v>31</v>
      </c>
      <c r="S3262" s="44">
        <f t="shared" si="403"/>
        <v>31</v>
      </c>
      <c r="T3262" s="156">
        <f t="shared" si="404"/>
        <v>31</v>
      </c>
      <c r="U3262" s="156">
        <f>+VLOOKUP(A3262,Adr!N:O,2,0)</f>
        <v>96</v>
      </c>
      <c r="V3262" s="157">
        <f t="shared" si="405"/>
        <v>96</v>
      </c>
      <c r="W3262" s="158">
        <f>+COUNTIFS(J$44:J3262,J3262,Y$44:Y3262,Y3262)</f>
        <v>12</v>
      </c>
      <c r="X3262" s="159">
        <f t="shared" si="406"/>
        <v>96</v>
      </c>
      <c r="Y3262" s="264" t="str">
        <f t="shared" si="407"/>
        <v>letecké športy1R-3</v>
      </c>
      <c r="Z3262" s="264" t="str">
        <f>+VLOOKUP(B3262,Odvetvia!B:Q,16,0)</f>
        <v>letecké športy1</v>
      </c>
    </row>
    <row r="3263" spans="1:26" ht="12.75" x14ac:dyDescent="0.2">
      <c r="A3263" s="834" t="s">
        <v>35</v>
      </c>
      <c r="B3263" s="834" t="s">
        <v>228</v>
      </c>
      <c r="C3263" s="834" t="s">
        <v>403</v>
      </c>
      <c r="D3263" s="834" t="s">
        <v>7120</v>
      </c>
      <c r="E3263" s="835">
        <v>27</v>
      </c>
      <c r="F3263" s="835"/>
      <c r="G3263" s="834" t="s">
        <v>615</v>
      </c>
      <c r="H3263" s="834" t="s">
        <v>3327</v>
      </c>
      <c r="I3263" s="835">
        <v>1</v>
      </c>
      <c r="J3263" s="834" t="s">
        <v>1039</v>
      </c>
      <c r="K3263" s="835">
        <v>56</v>
      </c>
      <c r="L3263" s="835">
        <v>8</v>
      </c>
      <c r="M3263" s="835"/>
      <c r="N3263" s="818" t="s">
        <v>8548</v>
      </c>
      <c r="O3263" s="44">
        <f t="shared" si="400"/>
        <v>27</v>
      </c>
      <c r="P3263" s="44">
        <f>+VLOOKUP(D3263,Databaza!E$1:G$35,2,0)+O3263</f>
        <v>27</v>
      </c>
      <c r="Q3263" s="44">
        <f t="shared" si="401"/>
        <v>32</v>
      </c>
      <c r="R3263" s="44">
        <f t="shared" si="402"/>
        <v>32</v>
      </c>
      <c r="S3263" s="44">
        <f t="shared" si="403"/>
        <v>32</v>
      </c>
      <c r="T3263" s="156">
        <f t="shared" si="404"/>
        <v>32</v>
      </c>
      <c r="U3263" s="156">
        <f>+VLOOKUP(A3263,Adr!N:O,2,0)</f>
        <v>96</v>
      </c>
      <c r="V3263" s="157">
        <f t="shared" si="405"/>
        <v>96</v>
      </c>
      <c r="W3263" s="158">
        <f>+COUNTIFS(J$44:J3263,J3263,Y$44:Y3263,Y3263)</f>
        <v>5</v>
      </c>
      <c r="X3263" s="159">
        <f t="shared" si="406"/>
        <v>96</v>
      </c>
      <c r="Y3263" s="264" t="str">
        <f t="shared" si="407"/>
        <v>letecké športy1R-3</v>
      </c>
      <c r="Z3263" s="264" t="str">
        <f>+VLOOKUP(B3263,Odvetvia!B:Q,16,0)</f>
        <v>letecké športy1</v>
      </c>
    </row>
    <row r="3264" spans="1:26" ht="12.75" x14ac:dyDescent="0.2">
      <c r="A3264" s="834" t="s">
        <v>35</v>
      </c>
      <c r="B3264" s="834" t="s">
        <v>228</v>
      </c>
      <c r="C3264" s="834" t="s">
        <v>403</v>
      </c>
      <c r="D3264" s="834" t="s">
        <v>7120</v>
      </c>
      <c r="E3264" s="835">
        <v>27</v>
      </c>
      <c r="F3264" s="835"/>
      <c r="G3264" s="834" t="s">
        <v>618</v>
      </c>
      <c r="H3264" s="834" t="s">
        <v>3327</v>
      </c>
      <c r="I3264" s="835">
        <v>1</v>
      </c>
      <c r="J3264" s="834" t="s">
        <v>1051</v>
      </c>
      <c r="K3264" s="835">
        <v>51</v>
      </c>
      <c r="L3264" s="835">
        <v>6</v>
      </c>
      <c r="M3264" s="835"/>
      <c r="N3264" s="818" t="s">
        <v>8547</v>
      </c>
      <c r="O3264" s="44">
        <f t="shared" si="400"/>
        <v>27</v>
      </c>
      <c r="P3264" s="44">
        <f>+VLOOKUP(D3264,Databaza!E$1:G$35,2,0)+O3264</f>
        <v>27</v>
      </c>
      <c r="Q3264" s="44">
        <f t="shared" si="401"/>
        <v>32</v>
      </c>
      <c r="R3264" s="44">
        <f t="shared" si="402"/>
        <v>32</v>
      </c>
      <c r="S3264" s="44">
        <f t="shared" si="403"/>
        <v>32</v>
      </c>
      <c r="T3264" s="156">
        <f t="shared" si="404"/>
        <v>32</v>
      </c>
      <c r="U3264" s="156">
        <f>+VLOOKUP(A3264,Adr!N:O,2,0)</f>
        <v>96</v>
      </c>
      <c r="V3264" s="157">
        <f t="shared" si="405"/>
        <v>96</v>
      </c>
      <c r="W3264" s="158">
        <f>+COUNTIFS(J$44:J3264,J3264,Y$44:Y3264,Y3264)</f>
        <v>6</v>
      </c>
      <c r="X3264" s="159">
        <f t="shared" si="406"/>
        <v>96</v>
      </c>
      <c r="Y3264" s="264" t="str">
        <f t="shared" si="407"/>
        <v>letecké športy1R-3</v>
      </c>
      <c r="Z3264" s="264" t="str">
        <f>+VLOOKUP(B3264,Odvetvia!B:Q,16,0)</f>
        <v>letecké športy1</v>
      </c>
    </row>
    <row r="3265" spans="1:26" ht="12.75" x14ac:dyDescent="0.2">
      <c r="A3265" s="834" t="s">
        <v>35</v>
      </c>
      <c r="B3265" s="834" t="s">
        <v>228</v>
      </c>
      <c r="C3265" s="834" t="s">
        <v>403</v>
      </c>
      <c r="D3265" s="834" t="s">
        <v>825</v>
      </c>
      <c r="E3265" s="835">
        <v>27</v>
      </c>
      <c r="F3265" s="835"/>
      <c r="G3265" s="834" t="s">
        <v>614</v>
      </c>
      <c r="H3265" s="834" t="s">
        <v>3327</v>
      </c>
      <c r="I3265" s="835">
        <v>1</v>
      </c>
      <c r="J3265" s="834" t="s">
        <v>4157</v>
      </c>
      <c r="K3265" s="835">
        <v>44</v>
      </c>
      <c r="L3265" s="835">
        <v>15</v>
      </c>
      <c r="M3265" s="835"/>
      <c r="N3265" s="818" t="s">
        <v>8556</v>
      </c>
      <c r="O3265" s="44">
        <f t="shared" si="400"/>
        <v>27</v>
      </c>
      <c r="P3265" s="44">
        <f>+VLOOKUP(D3265,Databaza!E$1:G$35,2,0)+O3265</f>
        <v>27</v>
      </c>
      <c r="Q3265" s="44">
        <f t="shared" si="401"/>
        <v>32</v>
      </c>
      <c r="R3265" s="44">
        <f t="shared" si="402"/>
        <v>32</v>
      </c>
      <c r="S3265" s="44">
        <f t="shared" si="403"/>
        <v>32</v>
      </c>
      <c r="T3265" s="156">
        <f t="shared" si="404"/>
        <v>32</v>
      </c>
      <c r="U3265" s="156">
        <f>+VLOOKUP(A3265,Adr!N:O,2,0)</f>
        <v>96</v>
      </c>
      <c r="V3265" s="157">
        <f t="shared" si="405"/>
        <v>96</v>
      </c>
      <c r="W3265" s="158">
        <f>+COUNTIFS(J$44:J3265,J3265,Y$44:Y3265,Y3265)</f>
        <v>11</v>
      </c>
      <c r="X3265" s="159">
        <f t="shared" si="406"/>
        <v>96</v>
      </c>
      <c r="Y3265" s="264" t="str">
        <f t="shared" si="407"/>
        <v>letecké športy1R-3</v>
      </c>
      <c r="Z3265" s="264" t="str">
        <f>+VLOOKUP(B3265,Odvetvia!B:Q,16,0)</f>
        <v>letecké športy1</v>
      </c>
    </row>
    <row r="3266" spans="1:26" ht="12.75" x14ac:dyDescent="0.2">
      <c r="A3266" s="834" t="s">
        <v>35</v>
      </c>
      <c r="B3266" s="834" t="s">
        <v>228</v>
      </c>
      <c r="C3266" s="834" t="s">
        <v>403</v>
      </c>
      <c r="D3266" s="834" t="s">
        <v>7120</v>
      </c>
      <c r="E3266" s="835">
        <v>27</v>
      </c>
      <c r="F3266" s="835"/>
      <c r="G3266" s="834" t="s">
        <v>615</v>
      </c>
      <c r="H3266" s="834" t="s">
        <v>3327</v>
      </c>
      <c r="I3266" s="835">
        <v>1</v>
      </c>
      <c r="J3266" s="834" t="s">
        <v>4157</v>
      </c>
      <c r="K3266" s="835">
        <v>44</v>
      </c>
      <c r="L3266" s="835">
        <v>5</v>
      </c>
      <c r="M3266" s="835"/>
      <c r="N3266" s="818" t="s">
        <v>8554</v>
      </c>
      <c r="O3266" s="44">
        <f t="shared" ref="O3266:O3329" si="408">+IF(AND(E3266&lt;&gt;0,F3266&lt;&gt;0),(E3266+F3266)/2,MAX(E3266:F3266))</f>
        <v>27</v>
      </c>
      <c r="P3266" s="44">
        <f>+VLOOKUP(D3266,Databaza!E$1:G$35,2,0)+O3266</f>
        <v>27</v>
      </c>
      <c r="Q3266" s="44">
        <f t="shared" ref="Q3266:Q3329" si="409">+IF(H3266="olympijská",P3266,P3266+5)</f>
        <v>32</v>
      </c>
      <c r="R3266" s="44">
        <f t="shared" ref="R3266:R3329" si="410">+IF(M3266&gt;0,Q3266+10,Q3266)</f>
        <v>32</v>
      </c>
      <c r="S3266" s="44">
        <f t="shared" ref="S3266:S3329" si="411">+IF(AND(D3266="SME",K3266&lt;8),V3266,IF(AND(K3266&lt;8,D3266&lt;&gt;"OH",D3266&lt;&gt;"ZOH",D3266&lt;&gt;"OH/ZOH",D3266&lt;&gt;"SHNŠ"),R3266+10,R3266))</f>
        <v>32</v>
      </c>
      <c r="T3266" s="156">
        <f t="shared" ref="T3266:T3329" si="412">+MIN(S3266,V3266)</f>
        <v>32</v>
      </c>
      <c r="U3266" s="156">
        <f>+VLOOKUP(A3266,Adr!N:O,2,0)</f>
        <v>96</v>
      </c>
      <c r="V3266" s="157">
        <f t="shared" ref="V3266:V3329" si="413">+MIN(INT(MIN(U3266,100)+4.5*SQRT(MAX(U3266-100,0))),U3266)</f>
        <v>96</v>
      </c>
      <c r="W3266" s="158">
        <f>+COUNTIFS(J$44:J3266,J3266,Y$44:Y3266,Y3266)</f>
        <v>12</v>
      </c>
      <c r="X3266" s="159">
        <f t="shared" ref="X3266:X3329" si="414">+IF(W3266&lt;4,T3266,V3266)</f>
        <v>96</v>
      </c>
      <c r="Y3266" s="264" t="str">
        <f t="shared" ref="Y3266:Y3329" si="415">+Z3266&amp;C3266</f>
        <v>letecké športy1R-3</v>
      </c>
      <c r="Z3266" s="264" t="str">
        <f>+VLOOKUP(B3266,Odvetvia!B:Q,16,0)</f>
        <v>letecké športy1</v>
      </c>
    </row>
    <row r="3267" spans="1:26" ht="12.75" x14ac:dyDescent="0.2">
      <c r="A3267" s="834" t="s">
        <v>35</v>
      </c>
      <c r="B3267" s="834" t="s">
        <v>228</v>
      </c>
      <c r="C3267" s="834" t="s">
        <v>403</v>
      </c>
      <c r="D3267" s="834" t="s">
        <v>7120</v>
      </c>
      <c r="E3267" s="835">
        <v>28</v>
      </c>
      <c r="F3267" s="835"/>
      <c r="G3267" s="834" t="s">
        <v>618</v>
      </c>
      <c r="H3267" s="834" t="s">
        <v>3327</v>
      </c>
      <c r="I3267" s="835">
        <v>1</v>
      </c>
      <c r="J3267" s="834" t="s">
        <v>4182</v>
      </c>
      <c r="K3267" s="835">
        <v>51</v>
      </c>
      <c r="L3267" s="835">
        <v>6</v>
      </c>
      <c r="M3267" s="835"/>
      <c r="N3267" s="818" t="s">
        <v>8547</v>
      </c>
      <c r="O3267" s="44">
        <f t="shared" si="408"/>
        <v>28</v>
      </c>
      <c r="P3267" s="44">
        <f>+VLOOKUP(D3267,Databaza!E$1:G$35,2,0)+O3267</f>
        <v>28</v>
      </c>
      <c r="Q3267" s="44">
        <f t="shared" si="409"/>
        <v>33</v>
      </c>
      <c r="R3267" s="44">
        <f t="shared" si="410"/>
        <v>33</v>
      </c>
      <c r="S3267" s="44">
        <f t="shared" si="411"/>
        <v>33</v>
      </c>
      <c r="T3267" s="156">
        <f t="shared" si="412"/>
        <v>33</v>
      </c>
      <c r="U3267" s="156">
        <f>+VLOOKUP(A3267,Adr!N:O,2,0)</f>
        <v>96</v>
      </c>
      <c r="V3267" s="157">
        <f t="shared" si="413"/>
        <v>96</v>
      </c>
      <c r="W3267" s="158">
        <f>+COUNTIFS(J$44:J3267,J3267,Y$44:Y3267,Y3267)</f>
        <v>6</v>
      </c>
      <c r="X3267" s="159">
        <f t="shared" si="414"/>
        <v>96</v>
      </c>
      <c r="Y3267" s="264" t="str">
        <f t="shared" si="415"/>
        <v>letecké športy1R-3</v>
      </c>
      <c r="Z3267" s="264" t="str">
        <f>+VLOOKUP(B3267,Odvetvia!B:Q,16,0)</f>
        <v>letecké športy1</v>
      </c>
    </row>
    <row r="3268" spans="1:26" ht="12.75" x14ac:dyDescent="0.2">
      <c r="A3268" s="834" t="s">
        <v>35</v>
      </c>
      <c r="B3268" s="834" t="s">
        <v>228</v>
      </c>
      <c r="C3268" s="834" t="s">
        <v>403</v>
      </c>
      <c r="D3268" s="834" t="s">
        <v>7120</v>
      </c>
      <c r="E3268" s="835">
        <v>28</v>
      </c>
      <c r="F3268" s="835"/>
      <c r="G3268" s="834" t="s">
        <v>615</v>
      </c>
      <c r="H3268" s="834" t="s">
        <v>3327</v>
      </c>
      <c r="I3268" s="835">
        <v>1</v>
      </c>
      <c r="J3268" s="834" t="s">
        <v>1051</v>
      </c>
      <c r="K3268" s="835">
        <v>44</v>
      </c>
      <c r="L3268" s="835">
        <v>5</v>
      </c>
      <c r="M3268" s="835"/>
      <c r="N3268" s="818" t="s">
        <v>8554</v>
      </c>
      <c r="O3268" s="44">
        <f t="shared" si="408"/>
        <v>28</v>
      </c>
      <c r="P3268" s="44">
        <f>+VLOOKUP(D3268,Databaza!E$1:G$35,2,0)+O3268</f>
        <v>28</v>
      </c>
      <c r="Q3268" s="44">
        <f t="shared" si="409"/>
        <v>33</v>
      </c>
      <c r="R3268" s="44">
        <f t="shared" si="410"/>
        <v>33</v>
      </c>
      <c r="S3268" s="44">
        <f t="shared" si="411"/>
        <v>33</v>
      </c>
      <c r="T3268" s="156">
        <f t="shared" si="412"/>
        <v>33</v>
      </c>
      <c r="U3268" s="156">
        <f>+VLOOKUP(A3268,Adr!N:O,2,0)</f>
        <v>96</v>
      </c>
      <c r="V3268" s="157">
        <f t="shared" si="413"/>
        <v>96</v>
      </c>
      <c r="W3268" s="158">
        <f>+COUNTIFS(J$44:J3268,J3268,Y$44:Y3268,Y3268)</f>
        <v>7</v>
      </c>
      <c r="X3268" s="159">
        <f t="shared" si="414"/>
        <v>96</v>
      </c>
      <c r="Y3268" s="264" t="str">
        <f t="shared" si="415"/>
        <v>letecké športy1R-3</v>
      </c>
      <c r="Z3268" s="264" t="str">
        <f>+VLOOKUP(B3268,Odvetvia!B:Q,16,0)</f>
        <v>letecké športy1</v>
      </c>
    </row>
    <row r="3269" spans="1:26" ht="12.75" x14ac:dyDescent="0.2">
      <c r="A3269" s="834" t="s">
        <v>35</v>
      </c>
      <c r="B3269" s="834" t="s">
        <v>228</v>
      </c>
      <c r="C3269" s="834" t="s">
        <v>403</v>
      </c>
      <c r="D3269" s="834" t="s">
        <v>7120</v>
      </c>
      <c r="E3269" s="835">
        <v>31</v>
      </c>
      <c r="F3269" s="835"/>
      <c r="G3269" s="834" t="s">
        <v>615</v>
      </c>
      <c r="H3269" s="834" t="s">
        <v>3327</v>
      </c>
      <c r="I3269" s="835">
        <v>1</v>
      </c>
      <c r="J3269" s="834" t="s">
        <v>4167</v>
      </c>
      <c r="K3269" s="835">
        <v>41</v>
      </c>
      <c r="L3269" s="835">
        <v>6</v>
      </c>
      <c r="M3269" s="835"/>
      <c r="N3269" s="818" t="s">
        <v>8547</v>
      </c>
      <c r="O3269" s="44">
        <f t="shared" si="408"/>
        <v>31</v>
      </c>
      <c r="P3269" s="44">
        <f>+VLOOKUP(D3269,Databaza!E$1:G$35,2,0)+O3269</f>
        <v>31</v>
      </c>
      <c r="Q3269" s="44">
        <f t="shared" si="409"/>
        <v>36</v>
      </c>
      <c r="R3269" s="44">
        <f t="shared" si="410"/>
        <v>36</v>
      </c>
      <c r="S3269" s="44">
        <f t="shared" si="411"/>
        <v>36</v>
      </c>
      <c r="T3269" s="156">
        <f t="shared" si="412"/>
        <v>36</v>
      </c>
      <c r="U3269" s="156">
        <f>+VLOOKUP(A3269,Adr!N:O,2,0)</f>
        <v>96</v>
      </c>
      <c r="V3269" s="157">
        <f t="shared" si="413"/>
        <v>96</v>
      </c>
      <c r="W3269" s="158">
        <f>+COUNTIFS(J$44:J3269,J3269,Y$44:Y3269,Y3269)</f>
        <v>4</v>
      </c>
      <c r="X3269" s="159">
        <f t="shared" si="414"/>
        <v>96</v>
      </c>
      <c r="Y3269" s="264" t="str">
        <f t="shared" si="415"/>
        <v>letecké športy1R-3</v>
      </c>
      <c r="Z3269" s="264" t="str">
        <f>+VLOOKUP(B3269,Odvetvia!B:Q,16,0)</f>
        <v>letecké športy1</v>
      </c>
    </row>
    <row r="3270" spans="1:26" ht="12.75" x14ac:dyDescent="0.2">
      <c r="A3270" s="834" t="s">
        <v>35</v>
      </c>
      <c r="B3270" s="834" t="s">
        <v>228</v>
      </c>
      <c r="C3270" s="834" t="s">
        <v>403</v>
      </c>
      <c r="D3270" s="834" t="s">
        <v>7120</v>
      </c>
      <c r="E3270" s="835">
        <v>31</v>
      </c>
      <c r="F3270" s="835"/>
      <c r="G3270" s="834" t="s">
        <v>618</v>
      </c>
      <c r="H3270" s="834" t="s">
        <v>3327</v>
      </c>
      <c r="I3270" s="835">
        <v>1</v>
      </c>
      <c r="J3270" s="834" t="s">
        <v>4167</v>
      </c>
      <c r="K3270" s="835">
        <v>51</v>
      </c>
      <c r="L3270" s="835">
        <v>6</v>
      </c>
      <c r="M3270" s="835"/>
      <c r="N3270" s="818" t="s">
        <v>8547</v>
      </c>
      <c r="O3270" s="44">
        <f t="shared" si="408"/>
        <v>31</v>
      </c>
      <c r="P3270" s="44">
        <f>+VLOOKUP(D3270,Databaza!E$1:G$35,2,0)+O3270</f>
        <v>31</v>
      </c>
      <c r="Q3270" s="44">
        <f t="shared" si="409"/>
        <v>36</v>
      </c>
      <c r="R3270" s="44">
        <f t="shared" si="410"/>
        <v>36</v>
      </c>
      <c r="S3270" s="44">
        <f t="shared" si="411"/>
        <v>36</v>
      </c>
      <c r="T3270" s="156">
        <f t="shared" si="412"/>
        <v>36</v>
      </c>
      <c r="U3270" s="156">
        <f>+VLOOKUP(A3270,Adr!N:O,2,0)</f>
        <v>96</v>
      </c>
      <c r="V3270" s="157">
        <f t="shared" si="413"/>
        <v>96</v>
      </c>
      <c r="W3270" s="158">
        <f>+COUNTIFS(J$44:J3270,J3270,Y$44:Y3270,Y3270)</f>
        <v>5</v>
      </c>
      <c r="X3270" s="159">
        <f t="shared" si="414"/>
        <v>96</v>
      </c>
      <c r="Y3270" s="264" t="str">
        <f t="shared" si="415"/>
        <v>letecké športy1R-3</v>
      </c>
      <c r="Z3270" s="264" t="str">
        <f>+VLOOKUP(B3270,Odvetvia!B:Q,16,0)</f>
        <v>letecké športy1</v>
      </c>
    </row>
    <row r="3271" spans="1:26" ht="12.75" x14ac:dyDescent="0.2">
      <c r="A3271" s="834" t="s">
        <v>35</v>
      </c>
      <c r="B3271" s="834" t="s">
        <v>228</v>
      </c>
      <c r="C3271" s="834" t="s">
        <v>403</v>
      </c>
      <c r="D3271" s="834" t="s">
        <v>7120</v>
      </c>
      <c r="E3271" s="835">
        <v>31</v>
      </c>
      <c r="F3271" s="835"/>
      <c r="G3271" s="834" t="s">
        <v>626</v>
      </c>
      <c r="H3271" s="834" t="s">
        <v>3327</v>
      </c>
      <c r="I3271" s="835">
        <v>1</v>
      </c>
      <c r="J3271" s="834" t="s">
        <v>4211</v>
      </c>
      <c r="K3271" s="835">
        <v>43</v>
      </c>
      <c r="L3271" s="835">
        <v>5</v>
      </c>
      <c r="M3271" s="835"/>
      <c r="N3271" s="818" t="s">
        <v>8547</v>
      </c>
      <c r="O3271" s="44">
        <f t="shared" si="408"/>
        <v>31</v>
      </c>
      <c r="P3271" s="44">
        <f>+VLOOKUP(D3271,Databaza!E$1:G$35,2,0)+O3271</f>
        <v>31</v>
      </c>
      <c r="Q3271" s="44">
        <f t="shared" si="409"/>
        <v>36</v>
      </c>
      <c r="R3271" s="44">
        <f t="shared" si="410"/>
        <v>36</v>
      </c>
      <c r="S3271" s="44">
        <f t="shared" si="411"/>
        <v>36</v>
      </c>
      <c r="T3271" s="156">
        <f t="shared" si="412"/>
        <v>36</v>
      </c>
      <c r="U3271" s="156">
        <f>+VLOOKUP(A3271,Adr!N:O,2,0)</f>
        <v>96</v>
      </c>
      <c r="V3271" s="157">
        <f t="shared" si="413"/>
        <v>96</v>
      </c>
      <c r="W3271" s="158">
        <f>+COUNTIFS(J$44:J3271,J3271,Y$44:Y3271,Y3271)</f>
        <v>4</v>
      </c>
      <c r="X3271" s="159">
        <f t="shared" si="414"/>
        <v>96</v>
      </c>
      <c r="Y3271" s="264" t="str">
        <f t="shared" si="415"/>
        <v>letecké športy1R-3</v>
      </c>
      <c r="Z3271" s="264" t="str">
        <f>+VLOOKUP(B3271,Odvetvia!B:Q,16,0)</f>
        <v>letecké športy1</v>
      </c>
    </row>
    <row r="3272" spans="1:26" ht="12.75" x14ac:dyDescent="0.2">
      <c r="A3272" s="834" t="s">
        <v>35</v>
      </c>
      <c r="B3272" s="834" t="s">
        <v>228</v>
      </c>
      <c r="C3272" s="834" t="s">
        <v>403</v>
      </c>
      <c r="D3272" s="834" t="s">
        <v>7120</v>
      </c>
      <c r="E3272" s="835">
        <v>31</v>
      </c>
      <c r="F3272" s="835"/>
      <c r="G3272" s="834" t="s">
        <v>615</v>
      </c>
      <c r="H3272" s="834" t="s">
        <v>3327</v>
      </c>
      <c r="I3272" s="835">
        <v>1</v>
      </c>
      <c r="J3272" s="834" t="s">
        <v>4211</v>
      </c>
      <c r="K3272" s="835">
        <v>56</v>
      </c>
      <c r="L3272" s="835">
        <v>8</v>
      </c>
      <c r="M3272" s="835"/>
      <c r="N3272" s="818" t="s">
        <v>8548</v>
      </c>
      <c r="O3272" s="44">
        <f t="shared" si="408"/>
        <v>31</v>
      </c>
      <c r="P3272" s="44">
        <f>+VLOOKUP(D3272,Databaza!E$1:G$35,2,0)+O3272</f>
        <v>31</v>
      </c>
      <c r="Q3272" s="44">
        <f t="shared" si="409"/>
        <v>36</v>
      </c>
      <c r="R3272" s="44">
        <f t="shared" si="410"/>
        <v>36</v>
      </c>
      <c r="S3272" s="44">
        <f t="shared" si="411"/>
        <v>36</v>
      </c>
      <c r="T3272" s="156">
        <f t="shared" si="412"/>
        <v>36</v>
      </c>
      <c r="U3272" s="156">
        <f>+VLOOKUP(A3272,Adr!N:O,2,0)</f>
        <v>96</v>
      </c>
      <c r="V3272" s="157">
        <f t="shared" si="413"/>
        <v>96</v>
      </c>
      <c r="W3272" s="158">
        <f>+COUNTIFS(J$44:J3272,J3272,Y$44:Y3272,Y3272)</f>
        <v>5</v>
      </c>
      <c r="X3272" s="159">
        <f t="shared" si="414"/>
        <v>96</v>
      </c>
      <c r="Y3272" s="264" t="str">
        <f t="shared" si="415"/>
        <v>letecké športy1R-3</v>
      </c>
      <c r="Z3272" s="264" t="str">
        <f>+VLOOKUP(B3272,Odvetvia!B:Q,16,0)</f>
        <v>letecké športy1</v>
      </c>
    </row>
    <row r="3273" spans="1:26" ht="12.75" x14ac:dyDescent="0.2">
      <c r="A3273" s="834" t="s">
        <v>35</v>
      </c>
      <c r="B3273" s="834" t="s">
        <v>228</v>
      </c>
      <c r="C3273" s="834" t="s">
        <v>403</v>
      </c>
      <c r="D3273" s="834" t="s">
        <v>7120</v>
      </c>
      <c r="E3273" s="835">
        <v>33</v>
      </c>
      <c r="F3273" s="835"/>
      <c r="G3273" s="834" t="s">
        <v>626</v>
      </c>
      <c r="H3273" s="834" t="s">
        <v>3327</v>
      </c>
      <c r="I3273" s="835">
        <v>1</v>
      </c>
      <c r="J3273" s="834" t="s">
        <v>4167</v>
      </c>
      <c r="K3273" s="835">
        <v>50</v>
      </c>
      <c r="L3273" s="835">
        <v>8</v>
      </c>
      <c r="M3273" s="835"/>
      <c r="N3273" s="818" t="s">
        <v>8548</v>
      </c>
      <c r="O3273" s="44">
        <f t="shared" si="408"/>
        <v>33</v>
      </c>
      <c r="P3273" s="44">
        <f>+VLOOKUP(D3273,Databaza!E$1:G$35,2,0)+O3273</f>
        <v>33</v>
      </c>
      <c r="Q3273" s="44">
        <f t="shared" si="409"/>
        <v>38</v>
      </c>
      <c r="R3273" s="44">
        <f t="shared" si="410"/>
        <v>38</v>
      </c>
      <c r="S3273" s="44">
        <f t="shared" si="411"/>
        <v>38</v>
      </c>
      <c r="T3273" s="156">
        <f t="shared" si="412"/>
        <v>38</v>
      </c>
      <c r="U3273" s="156">
        <f>+VLOOKUP(A3273,Adr!N:O,2,0)</f>
        <v>96</v>
      </c>
      <c r="V3273" s="157">
        <f t="shared" si="413"/>
        <v>96</v>
      </c>
      <c r="W3273" s="158">
        <f>+COUNTIFS(J$44:J3273,J3273,Y$44:Y3273,Y3273)</f>
        <v>6</v>
      </c>
      <c r="X3273" s="159">
        <f t="shared" si="414"/>
        <v>96</v>
      </c>
      <c r="Y3273" s="264" t="str">
        <f t="shared" si="415"/>
        <v>letecké športy1R-3</v>
      </c>
      <c r="Z3273" s="264" t="str">
        <f>+VLOOKUP(B3273,Odvetvia!B:Q,16,0)</f>
        <v>letecké športy1</v>
      </c>
    </row>
    <row r="3274" spans="1:26" ht="12.75" x14ac:dyDescent="0.2">
      <c r="A3274" s="834" t="s">
        <v>35</v>
      </c>
      <c r="B3274" s="834" t="s">
        <v>228</v>
      </c>
      <c r="C3274" s="834" t="s">
        <v>403</v>
      </c>
      <c r="D3274" s="834" t="s">
        <v>7120</v>
      </c>
      <c r="E3274" s="835">
        <v>33</v>
      </c>
      <c r="F3274" s="835"/>
      <c r="G3274" s="834" t="s">
        <v>626</v>
      </c>
      <c r="H3274" s="834" t="s">
        <v>3327</v>
      </c>
      <c r="I3274" s="835">
        <v>1</v>
      </c>
      <c r="J3274" s="834" t="s">
        <v>616</v>
      </c>
      <c r="K3274" s="835">
        <v>50</v>
      </c>
      <c r="L3274" s="835">
        <v>8</v>
      </c>
      <c r="M3274" s="835"/>
      <c r="N3274" s="818" t="s">
        <v>8548</v>
      </c>
      <c r="O3274" s="44">
        <f t="shared" si="408"/>
        <v>33</v>
      </c>
      <c r="P3274" s="44">
        <f>+VLOOKUP(D3274,Databaza!E$1:G$35,2,0)+O3274</f>
        <v>33</v>
      </c>
      <c r="Q3274" s="44">
        <f t="shared" si="409"/>
        <v>38</v>
      </c>
      <c r="R3274" s="44">
        <f t="shared" si="410"/>
        <v>38</v>
      </c>
      <c r="S3274" s="44">
        <f t="shared" si="411"/>
        <v>38</v>
      </c>
      <c r="T3274" s="156">
        <f t="shared" si="412"/>
        <v>38</v>
      </c>
      <c r="U3274" s="156">
        <f>+VLOOKUP(A3274,Adr!N:O,2,0)</f>
        <v>96</v>
      </c>
      <c r="V3274" s="157">
        <f t="shared" si="413"/>
        <v>96</v>
      </c>
      <c r="W3274" s="158">
        <f>+COUNTIFS(J$44:J3274,J3274,Y$44:Y3274,Y3274)</f>
        <v>12</v>
      </c>
      <c r="X3274" s="159">
        <f t="shared" si="414"/>
        <v>96</v>
      </c>
      <c r="Y3274" s="264" t="str">
        <f t="shared" si="415"/>
        <v>letecké športy1R-3</v>
      </c>
      <c r="Z3274" s="264" t="str">
        <f>+VLOOKUP(B3274,Odvetvia!B:Q,16,0)</f>
        <v>letecké športy1</v>
      </c>
    </row>
    <row r="3275" spans="1:26" ht="12.75" x14ac:dyDescent="0.2">
      <c r="A3275" s="834" t="s">
        <v>35</v>
      </c>
      <c r="B3275" s="834" t="s">
        <v>228</v>
      </c>
      <c r="C3275" s="834" t="s">
        <v>403</v>
      </c>
      <c r="D3275" s="834" t="s">
        <v>7120</v>
      </c>
      <c r="E3275" s="835">
        <v>33</v>
      </c>
      <c r="F3275" s="835"/>
      <c r="G3275" s="834" t="s">
        <v>618</v>
      </c>
      <c r="H3275" s="834" t="s">
        <v>3327</v>
      </c>
      <c r="I3275" s="835">
        <v>1</v>
      </c>
      <c r="J3275" s="834" t="s">
        <v>1039</v>
      </c>
      <c r="K3275" s="835">
        <v>71</v>
      </c>
      <c r="L3275" s="835">
        <v>8</v>
      </c>
      <c r="M3275" s="835"/>
      <c r="N3275" s="818" t="s">
        <v>8548</v>
      </c>
      <c r="O3275" s="44">
        <f t="shared" si="408"/>
        <v>33</v>
      </c>
      <c r="P3275" s="44">
        <f>+VLOOKUP(D3275,Databaza!E$1:G$35,2,0)+O3275</f>
        <v>33</v>
      </c>
      <c r="Q3275" s="44">
        <f t="shared" si="409"/>
        <v>38</v>
      </c>
      <c r="R3275" s="44">
        <f t="shared" si="410"/>
        <v>38</v>
      </c>
      <c r="S3275" s="44">
        <f t="shared" si="411"/>
        <v>38</v>
      </c>
      <c r="T3275" s="156">
        <f t="shared" si="412"/>
        <v>38</v>
      </c>
      <c r="U3275" s="156">
        <f>+VLOOKUP(A3275,Adr!N:O,2,0)</f>
        <v>96</v>
      </c>
      <c r="V3275" s="157">
        <f t="shared" si="413"/>
        <v>96</v>
      </c>
      <c r="W3275" s="158">
        <f>+COUNTIFS(J$44:J3275,J3275,Y$44:Y3275,Y3275)</f>
        <v>6</v>
      </c>
      <c r="X3275" s="159">
        <f t="shared" si="414"/>
        <v>96</v>
      </c>
      <c r="Y3275" s="264" t="str">
        <f t="shared" si="415"/>
        <v>letecké športy1R-3</v>
      </c>
      <c r="Z3275" s="264" t="str">
        <f>+VLOOKUP(B3275,Odvetvia!B:Q,16,0)</f>
        <v>letecké športy1</v>
      </c>
    </row>
    <row r="3276" spans="1:26" ht="12.75" x14ac:dyDescent="0.2">
      <c r="A3276" s="834" t="s">
        <v>35</v>
      </c>
      <c r="B3276" s="834" t="s">
        <v>228</v>
      </c>
      <c r="C3276" s="834" t="s">
        <v>403</v>
      </c>
      <c r="D3276" s="834" t="s">
        <v>7120</v>
      </c>
      <c r="E3276" s="835">
        <v>33</v>
      </c>
      <c r="F3276" s="835"/>
      <c r="G3276" s="834" t="s">
        <v>626</v>
      </c>
      <c r="H3276" s="834" t="s">
        <v>3327</v>
      </c>
      <c r="I3276" s="835">
        <v>1</v>
      </c>
      <c r="J3276" s="834" t="s">
        <v>1039</v>
      </c>
      <c r="K3276" s="835">
        <v>50</v>
      </c>
      <c r="L3276" s="835">
        <v>8</v>
      </c>
      <c r="M3276" s="835"/>
      <c r="N3276" s="818" t="s">
        <v>8548</v>
      </c>
      <c r="O3276" s="44">
        <f t="shared" si="408"/>
        <v>33</v>
      </c>
      <c r="P3276" s="44">
        <f>+VLOOKUP(D3276,Databaza!E$1:G$35,2,0)+O3276</f>
        <v>33</v>
      </c>
      <c r="Q3276" s="44">
        <f t="shared" si="409"/>
        <v>38</v>
      </c>
      <c r="R3276" s="44">
        <f t="shared" si="410"/>
        <v>38</v>
      </c>
      <c r="S3276" s="44">
        <f t="shared" si="411"/>
        <v>38</v>
      </c>
      <c r="T3276" s="156">
        <f t="shared" si="412"/>
        <v>38</v>
      </c>
      <c r="U3276" s="156">
        <f>+VLOOKUP(A3276,Adr!N:O,2,0)</f>
        <v>96</v>
      </c>
      <c r="V3276" s="157">
        <f t="shared" si="413"/>
        <v>96</v>
      </c>
      <c r="W3276" s="158">
        <f>+COUNTIFS(J$44:J3276,J3276,Y$44:Y3276,Y3276)</f>
        <v>7</v>
      </c>
      <c r="X3276" s="159">
        <f t="shared" si="414"/>
        <v>96</v>
      </c>
      <c r="Y3276" s="264" t="str">
        <f t="shared" si="415"/>
        <v>letecké športy1R-3</v>
      </c>
      <c r="Z3276" s="264" t="str">
        <f>+VLOOKUP(B3276,Odvetvia!B:Q,16,0)</f>
        <v>letecké športy1</v>
      </c>
    </row>
    <row r="3277" spans="1:26" ht="12.75" x14ac:dyDescent="0.2">
      <c r="A3277" s="834" t="s">
        <v>35</v>
      </c>
      <c r="B3277" s="834" t="s">
        <v>228</v>
      </c>
      <c r="C3277" s="834" t="s">
        <v>403</v>
      </c>
      <c r="D3277" s="834" t="s">
        <v>7120</v>
      </c>
      <c r="E3277" s="835">
        <v>33</v>
      </c>
      <c r="F3277" s="835"/>
      <c r="G3277" s="834" t="s">
        <v>626</v>
      </c>
      <c r="H3277" s="834" t="s">
        <v>3327</v>
      </c>
      <c r="I3277" s="835">
        <v>1</v>
      </c>
      <c r="J3277" s="834" t="s">
        <v>4213</v>
      </c>
      <c r="K3277" s="835">
        <v>50</v>
      </c>
      <c r="L3277" s="835">
        <v>8</v>
      </c>
      <c r="M3277" s="835"/>
      <c r="N3277" s="818" t="s">
        <v>8548</v>
      </c>
      <c r="O3277" s="44">
        <f t="shared" si="408"/>
        <v>33</v>
      </c>
      <c r="P3277" s="44">
        <f>+VLOOKUP(D3277,Databaza!E$1:G$35,2,0)+O3277</f>
        <v>33</v>
      </c>
      <c r="Q3277" s="44">
        <f t="shared" si="409"/>
        <v>38</v>
      </c>
      <c r="R3277" s="44">
        <f t="shared" si="410"/>
        <v>38</v>
      </c>
      <c r="S3277" s="44">
        <f t="shared" si="411"/>
        <v>38</v>
      </c>
      <c r="T3277" s="156">
        <f t="shared" si="412"/>
        <v>38</v>
      </c>
      <c r="U3277" s="156">
        <f>+VLOOKUP(A3277,Adr!N:O,2,0)</f>
        <v>96</v>
      </c>
      <c r="V3277" s="157">
        <f t="shared" si="413"/>
        <v>96</v>
      </c>
      <c r="W3277" s="158">
        <f>+COUNTIFS(J$44:J3277,J3277,Y$44:Y3277,Y3277)</f>
        <v>5</v>
      </c>
      <c r="X3277" s="159">
        <f t="shared" si="414"/>
        <v>96</v>
      </c>
      <c r="Y3277" s="264" t="str">
        <f t="shared" si="415"/>
        <v>letecké športy1R-3</v>
      </c>
      <c r="Z3277" s="264" t="str">
        <f>+VLOOKUP(B3277,Odvetvia!B:Q,16,0)</f>
        <v>letecké športy1</v>
      </c>
    </row>
    <row r="3278" spans="1:26" ht="12.75" x14ac:dyDescent="0.2">
      <c r="A3278" s="834" t="s">
        <v>35</v>
      </c>
      <c r="B3278" s="834" t="s">
        <v>228</v>
      </c>
      <c r="C3278" s="834" t="s">
        <v>403</v>
      </c>
      <c r="D3278" s="834" t="s">
        <v>7120</v>
      </c>
      <c r="E3278" s="835">
        <v>33</v>
      </c>
      <c r="F3278" s="835"/>
      <c r="G3278" s="834" t="s">
        <v>626</v>
      </c>
      <c r="H3278" s="834" t="s">
        <v>3327</v>
      </c>
      <c r="I3278" s="835">
        <v>1</v>
      </c>
      <c r="J3278" s="834" t="s">
        <v>4211</v>
      </c>
      <c r="K3278" s="835">
        <v>50</v>
      </c>
      <c r="L3278" s="835">
        <v>8</v>
      </c>
      <c r="M3278" s="835"/>
      <c r="N3278" s="818" t="s">
        <v>8548</v>
      </c>
      <c r="O3278" s="44">
        <f t="shared" si="408"/>
        <v>33</v>
      </c>
      <c r="P3278" s="44">
        <f>+VLOOKUP(D3278,Databaza!E$1:G$35,2,0)+O3278</f>
        <v>33</v>
      </c>
      <c r="Q3278" s="44">
        <f t="shared" si="409"/>
        <v>38</v>
      </c>
      <c r="R3278" s="44">
        <f t="shared" si="410"/>
        <v>38</v>
      </c>
      <c r="S3278" s="44">
        <f t="shared" si="411"/>
        <v>38</v>
      </c>
      <c r="T3278" s="156">
        <f t="shared" si="412"/>
        <v>38</v>
      </c>
      <c r="U3278" s="156">
        <f>+VLOOKUP(A3278,Adr!N:O,2,0)</f>
        <v>96</v>
      </c>
      <c r="V3278" s="157">
        <f t="shared" si="413"/>
        <v>96</v>
      </c>
      <c r="W3278" s="158">
        <f>+COUNTIFS(J$44:J3278,J3278,Y$44:Y3278,Y3278)</f>
        <v>6</v>
      </c>
      <c r="X3278" s="159">
        <f t="shared" si="414"/>
        <v>96</v>
      </c>
      <c r="Y3278" s="264" t="str">
        <f t="shared" si="415"/>
        <v>letecké športy1R-3</v>
      </c>
      <c r="Z3278" s="264" t="str">
        <f>+VLOOKUP(B3278,Odvetvia!B:Q,16,0)</f>
        <v>letecké športy1</v>
      </c>
    </row>
    <row r="3279" spans="1:26" ht="12.75" x14ac:dyDescent="0.2">
      <c r="A3279" s="834" t="s">
        <v>35</v>
      </c>
      <c r="B3279" s="834" t="s">
        <v>228</v>
      </c>
      <c r="C3279" s="834" t="s">
        <v>403</v>
      </c>
      <c r="D3279" s="834" t="s">
        <v>7120</v>
      </c>
      <c r="E3279" s="835">
        <v>33</v>
      </c>
      <c r="F3279" s="835"/>
      <c r="G3279" s="834" t="s">
        <v>615</v>
      </c>
      <c r="H3279" s="834" t="s">
        <v>3327</v>
      </c>
      <c r="I3279" s="835">
        <v>1</v>
      </c>
      <c r="J3279" s="834" t="s">
        <v>4196</v>
      </c>
      <c r="K3279" s="835">
        <v>41</v>
      </c>
      <c r="L3279" s="835">
        <v>6</v>
      </c>
      <c r="M3279" s="835"/>
      <c r="N3279" s="818" t="s">
        <v>8547</v>
      </c>
      <c r="O3279" s="44">
        <f t="shared" si="408"/>
        <v>33</v>
      </c>
      <c r="P3279" s="44">
        <f>+VLOOKUP(D3279,Databaza!E$1:G$35,2,0)+O3279</f>
        <v>33</v>
      </c>
      <c r="Q3279" s="44">
        <f t="shared" si="409"/>
        <v>38</v>
      </c>
      <c r="R3279" s="44">
        <f t="shared" si="410"/>
        <v>38</v>
      </c>
      <c r="S3279" s="44">
        <f t="shared" si="411"/>
        <v>38</v>
      </c>
      <c r="T3279" s="156">
        <f t="shared" si="412"/>
        <v>38</v>
      </c>
      <c r="U3279" s="156">
        <f>+VLOOKUP(A3279,Adr!N:O,2,0)</f>
        <v>96</v>
      </c>
      <c r="V3279" s="157">
        <f t="shared" si="413"/>
        <v>96</v>
      </c>
      <c r="W3279" s="158">
        <f>+COUNTIFS(J$44:J3279,J3279,Y$44:Y3279,Y3279)</f>
        <v>4</v>
      </c>
      <c r="X3279" s="159">
        <f t="shared" si="414"/>
        <v>96</v>
      </c>
      <c r="Y3279" s="264" t="str">
        <f t="shared" si="415"/>
        <v>letecké športy1R-3</v>
      </c>
      <c r="Z3279" s="264" t="str">
        <f>+VLOOKUP(B3279,Odvetvia!B:Q,16,0)</f>
        <v>letecké športy1</v>
      </c>
    </row>
    <row r="3280" spans="1:26" ht="12.75" x14ac:dyDescent="0.2">
      <c r="A3280" s="834" t="s">
        <v>35</v>
      </c>
      <c r="B3280" s="834" t="s">
        <v>228</v>
      </c>
      <c r="C3280" s="834" t="s">
        <v>403</v>
      </c>
      <c r="D3280" s="834" t="s">
        <v>7120</v>
      </c>
      <c r="E3280" s="835">
        <v>34</v>
      </c>
      <c r="F3280" s="835"/>
      <c r="G3280" s="834" t="s">
        <v>618</v>
      </c>
      <c r="H3280" s="834" t="s">
        <v>3327</v>
      </c>
      <c r="I3280" s="835">
        <v>1</v>
      </c>
      <c r="J3280" s="834" t="s">
        <v>4196</v>
      </c>
      <c r="K3280" s="835">
        <v>51</v>
      </c>
      <c r="L3280" s="835">
        <v>6</v>
      </c>
      <c r="M3280" s="835"/>
      <c r="N3280" s="818" t="s">
        <v>8547</v>
      </c>
      <c r="O3280" s="44">
        <f t="shared" si="408"/>
        <v>34</v>
      </c>
      <c r="P3280" s="44">
        <f>+VLOOKUP(D3280,Databaza!E$1:G$35,2,0)+O3280</f>
        <v>34</v>
      </c>
      <c r="Q3280" s="44">
        <f t="shared" si="409"/>
        <v>39</v>
      </c>
      <c r="R3280" s="44">
        <f t="shared" si="410"/>
        <v>39</v>
      </c>
      <c r="S3280" s="44">
        <f t="shared" si="411"/>
        <v>39</v>
      </c>
      <c r="T3280" s="156">
        <f t="shared" si="412"/>
        <v>39</v>
      </c>
      <c r="U3280" s="156">
        <f>+VLOOKUP(A3280,Adr!N:O,2,0)</f>
        <v>96</v>
      </c>
      <c r="V3280" s="157">
        <f t="shared" si="413"/>
        <v>96</v>
      </c>
      <c r="W3280" s="158">
        <f>+COUNTIFS(J$44:J3280,J3280,Y$44:Y3280,Y3280)</f>
        <v>5</v>
      </c>
      <c r="X3280" s="159">
        <f t="shared" si="414"/>
        <v>96</v>
      </c>
      <c r="Y3280" s="264" t="str">
        <f t="shared" si="415"/>
        <v>letecké športy1R-3</v>
      </c>
      <c r="Z3280" s="264" t="str">
        <f>+VLOOKUP(B3280,Odvetvia!B:Q,16,0)</f>
        <v>letecké športy1</v>
      </c>
    </row>
    <row r="3281" spans="1:26" ht="12.75" x14ac:dyDescent="0.2">
      <c r="A3281" s="834" t="s">
        <v>35</v>
      </c>
      <c r="B3281" s="834" t="s">
        <v>228</v>
      </c>
      <c r="C3281" s="834" t="s">
        <v>403</v>
      </c>
      <c r="D3281" s="834" t="s">
        <v>825</v>
      </c>
      <c r="E3281" s="835">
        <v>35</v>
      </c>
      <c r="F3281" s="835"/>
      <c r="G3281" s="834" t="s">
        <v>614</v>
      </c>
      <c r="H3281" s="834" t="s">
        <v>3327</v>
      </c>
      <c r="I3281" s="835">
        <v>1</v>
      </c>
      <c r="J3281" s="834" t="s">
        <v>1047</v>
      </c>
      <c r="K3281" s="835">
        <v>44</v>
      </c>
      <c r="L3281" s="835">
        <v>15</v>
      </c>
      <c r="M3281" s="835"/>
      <c r="N3281" s="818" t="s">
        <v>8556</v>
      </c>
      <c r="O3281" s="44">
        <f t="shared" si="408"/>
        <v>35</v>
      </c>
      <c r="P3281" s="44">
        <f>+VLOOKUP(D3281,Databaza!E$1:G$35,2,0)+O3281</f>
        <v>35</v>
      </c>
      <c r="Q3281" s="44">
        <f t="shared" si="409"/>
        <v>40</v>
      </c>
      <c r="R3281" s="44">
        <f t="shared" si="410"/>
        <v>40</v>
      </c>
      <c r="S3281" s="44">
        <f t="shared" si="411"/>
        <v>40</v>
      </c>
      <c r="T3281" s="156">
        <f t="shared" si="412"/>
        <v>40</v>
      </c>
      <c r="U3281" s="156">
        <f>+VLOOKUP(A3281,Adr!N:O,2,0)</f>
        <v>96</v>
      </c>
      <c r="V3281" s="157">
        <f t="shared" si="413"/>
        <v>96</v>
      </c>
      <c r="W3281" s="158">
        <f>+COUNTIFS(J$44:J3281,J3281,Y$44:Y3281,Y3281)</f>
        <v>13</v>
      </c>
      <c r="X3281" s="159">
        <f t="shared" si="414"/>
        <v>96</v>
      </c>
      <c r="Y3281" s="264" t="str">
        <f t="shared" si="415"/>
        <v>letecké športy1R-3</v>
      </c>
      <c r="Z3281" s="264" t="str">
        <f>+VLOOKUP(B3281,Odvetvia!B:Q,16,0)</f>
        <v>letecké športy1</v>
      </c>
    </row>
    <row r="3282" spans="1:26" ht="12.75" x14ac:dyDescent="0.2">
      <c r="A3282" s="834" t="s">
        <v>35</v>
      </c>
      <c r="B3282" s="834" t="s">
        <v>228</v>
      </c>
      <c r="C3282" s="834" t="s">
        <v>403</v>
      </c>
      <c r="D3282" s="834" t="s">
        <v>7120</v>
      </c>
      <c r="E3282" s="835">
        <v>35</v>
      </c>
      <c r="F3282" s="835"/>
      <c r="G3282" s="834" t="s">
        <v>626</v>
      </c>
      <c r="H3282" s="834" t="s">
        <v>3327</v>
      </c>
      <c r="I3282" s="835">
        <v>1</v>
      </c>
      <c r="J3282" s="834" t="s">
        <v>4196</v>
      </c>
      <c r="K3282" s="835">
        <v>43</v>
      </c>
      <c r="L3282" s="835">
        <v>5</v>
      </c>
      <c r="M3282" s="835"/>
      <c r="N3282" s="818" t="s">
        <v>8547</v>
      </c>
      <c r="O3282" s="44">
        <f t="shared" si="408"/>
        <v>35</v>
      </c>
      <c r="P3282" s="44">
        <f>+VLOOKUP(D3282,Databaza!E$1:G$35,2,0)+O3282</f>
        <v>35</v>
      </c>
      <c r="Q3282" s="44">
        <f t="shared" si="409"/>
        <v>40</v>
      </c>
      <c r="R3282" s="44">
        <f t="shared" si="410"/>
        <v>40</v>
      </c>
      <c r="S3282" s="44">
        <f t="shared" si="411"/>
        <v>40</v>
      </c>
      <c r="T3282" s="156">
        <f t="shared" si="412"/>
        <v>40</v>
      </c>
      <c r="U3282" s="156">
        <f>+VLOOKUP(A3282,Adr!N:O,2,0)</f>
        <v>96</v>
      </c>
      <c r="V3282" s="157">
        <f t="shared" si="413"/>
        <v>96</v>
      </c>
      <c r="W3282" s="158">
        <f>+COUNTIFS(J$44:J3282,J3282,Y$44:Y3282,Y3282)</f>
        <v>6</v>
      </c>
      <c r="X3282" s="159">
        <f t="shared" si="414"/>
        <v>96</v>
      </c>
      <c r="Y3282" s="264" t="str">
        <f t="shared" si="415"/>
        <v>letecké športy1R-3</v>
      </c>
      <c r="Z3282" s="264" t="str">
        <f>+VLOOKUP(B3282,Odvetvia!B:Q,16,0)</f>
        <v>letecké športy1</v>
      </c>
    </row>
    <row r="3283" spans="1:26" ht="12.75" x14ac:dyDescent="0.2">
      <c r="A3283" s="834" t="s">
        <v>35</v>
      </c>
      <c r="B3283" s="834" t="s">
        <v>228</v>
      </c>
      <c r="C3283" s="834" t="s">
        <v>403</v>
      </c>
      <c r="D3283" s="834" t="s">
        <v>825</v>
      </c>
      <c r="E3283" s="835">
        <v>36</v>
      </c>
      <c r="F3283" s="835"/>
      <c r="G3283" s="834" t="s">
        <v>618</v>
      </c>
      <c r="H3283" s="834" t="s">
        <v>3327</v>
      </c>
      <c r="I3283" s="835">
        <v>1</v>
      </c>
      <c r="J3283" s="834" t="s">
        <v>1039</v>
      </c>
      <c r="K3283" s="835">
        <v>50</v>
      </c>
      <c r="L3283" s="835">
        <v>17</v>
      </c>
      <c r="M3283" s="835"/>
      <c r="N3283" s="818" t="s">
        <v>8556</v>
      </c>
      <c r="O3283" s="44">
        <f t="shared" si="408"/>
        <v>36</v>
      </c>
      <c r="P3283" s="44">
        <f>+VLOOKUP(D3283,Databaza!E$1:G$35,2,0)+O3283</f>
        <v>36</v>
      </c>
      <c r="Q3283" s="44">
        <f t="shared" si="409"/>
        <v>41</v>
      </c>
      <c r="R3283" s="44">
        <f t="shared" si="410"/>
        <v>41</v>
      </c>
      <c r="S3283" s="44">
        <f t="shared" si="411"/>
        <v>41</v>
      </c>
      <c r="T3283" s="156">
        <f t="shared" si="412"/>
        <v>41</v>
      </c>
      <c r="U3283" s="156">
        <f>+VLOOKUP(A3283,Adr!N:O,2,0)</f>
        <v>96</v>
      </c>
      <c r="V3283" s="157">
        <f t="shared" si="413"/>
        <v>96</v>
      </c>
      <c r="W3283" s="158">
        <f>+COUNTIFS(J$44:J3283,J3283,Y$44:Y3283,Y3283)</f>
        <v>8</v>
      </c>
      <c r="X3283" s="159">
        <f t="shared" si="414"/>
        <v>96</v>
      </c>
      <c r="Y3283" s="264" t="str">
        <f t="shared" si="415"/>
        <v>letecké športy1R-3</v>
      </c>
      <c r="Z3283" s="264" t="str">
        <f>+VLOOKUP(B3283,Odvetvia!B:Q,16,0)</f>
        <v>letecké športy1</v>
      </c>
    </row>
    <row r="3284" spans="1:26" ht="12.75" x14ac:dyDescent="0.2">
      <c r="A3284" s="834" t="s">
        <v>35</v>
      </c>
      <c r="B3284" s="834" t="s">
        <v>228</v>
      </c>
      <c r="C3284" s="834" t="s">
        <v>403</v>
      </c>
      <c r="D3284" s="834" t="s">
        <v>7120</v>
      </c>
      <c r="E3284" s="835">
        <v>37</v>
      </c>
      <c r="F3284" s="835"/>
      <c r="G3284" s="834" t="s">
        <v>615</v>
      </c>
      <c r="H3284" s="834" t="s">
        <v>3327</v>
      </c>
      <c r="I3284" s="835">
        <v>1</v>
      </c>
      <c r="J3284" s="834" t="s">
        <v>4211</v>
      </c>
      <c r="K3284" s="835">
        <v>41</v>
      </c>
      <c r="L3284" s="835">
        <v>6</v>
      </c>
      <c r="M3284" s="835"/>
      <c r="N3284" s="818" t="s">
        <v>8547</v>
      </c>
      <c r="O3284" s="44">
        <f t="shared" si="408"/>
        <v>37</v>
      </c>
      <c r="P3284" s="44">
        <f>+VLOOKUP(D3284,Databaza!E$1:G$35,2,0)+O3284</f>
        <v>37</v>
      </c>
      <c r="Q3284" s="44">
        <f t="shared" si="409"/>
        <v>42</v>
      </c>
      <c r="R3284" s="44">
        <f t="shared" si="410"/>
        <v>42</v>
      </c>
      <c r="S3284" s="44">
        <f t="shared" si="411"/>
        <v>42</v>
      </c>
      <c r="T3284" s="156">
        <f t="shared" si="412"/>
        <v>42</v>
      </c>
      <c r="U3284" s="156">
        <f>+VLOOKUP(A3284,Adr!N:O,2,0)</f>
        <v>96</v>
      </c>
      <c r="V3284" s="157">
        <f t="shared" si="413"/>
        <v>96</v>
      </c>
      <c r="W3284" s="158">
        <f>+COUNTIFS(J$44:J3284,J3284,Y$44:Y3284,Y3284)</f>
        <v>7</v>
      </c>
      <c r="X3284" s="159">
        <f t="shared" si="414"/>
        <v>96</v>
      </c>
      <c r="Y3284" s="264" t="str">
        <f t="shared" si="415"/>
        <v>letecké športy1R-3</v>
      </c>
      <c r="Z3284" s="264" t="str">
        <f>+VLOOKUP(B3284,Odvetvia!B:Q,16,0)</f>
        <v>letecké športy1</v>
      </c>
    </row>
    <row r="3285" spans="1:26" ht="12.75" x14ac:dyDescent="0.2">
      <c r="A3285" s="834" t="s">
        <v>35</v>
      </c>
      <c r="B3285" s="834" t="s">
        <v>228</v>
      </c>
      <c r="C3285" s="834" t="s">
        <v>403</v>
      </c>
      <c r="D3285" s="834" t="s">
        <v>825</v>
      </c>
      <c r="E3285" s="835">
        <v>37</v>
      </c>
      <c r="F3285" s="835"/>
      <c r="G3285" s="834" t="s">
        <v>626</v>
      </c>
      <c r="H3285" s="834" t="s">
        <v>3327</v>
      </c>
      <c r="I3285" s="835">
        <v>1</v>
      </c>
      <c r="J3285" s="834" t="s">
        <v>8593</v>
      </c>
      <c r="K3285" s="835">
        <v>48</v>
      </c>
      <c r="L3285" s="835">
        <v>17</v>
      </c>
      <c r="M3285" s="835"/>
      <c r="N3285" s="818" t="s">
        <v>8556</v>
      </c>
      <c r="O3285" s="44">
        <f t="shared" si="408"/>
        <v>37</v>
      </c>
      <c r="P3285" s="44">
        <f>+VLOOKUP(D3285,Databaza!E$1:G$35,2,0)+O3285</f>
        <v>37</v>
      </c>
      <c r="Q3285" s="44">
        <f t="shared" si="409"/>
        <v>42</v>
      </c>
      <c r="R3285" s="44">
        <f t="shared" si="410"/>
        <v>42</v>
      </c>
      <c r="S3285" s="44">
        <f t="shared" si="411"/>
        <v>42</v>
      </c>
      <c r="T3285" s="156">
        <f t="shared" si="412"/>
        <v>42</v>
      </c>
      <c r="U3285" s="156">
        <f>+VLOOKUP(A3285,Adr!N:O,2,0)</f>
        <v>96</v>
      </c>
      <c r="V3285" s="157">
        <f t="shared" si="413"/>
        <v>96</v>
      </c>
      <c r="W3285" s="158">
        <f>+COUNTIFS(J$44:J3285,J3285,Y$44:Y3285,Y3285)</f>
        <v>9</v>
      </c>
      <c r="X3285" s="159">
        <f t="shared" si="414"/>
        <v>96</v>
      </c>
      <c r="Y3285" s="264" t="str">
        <f t="shared" si="415"/>
        <v>letecké športy1R-3</v>
      </c>
      <c r="Z3285" s="264" t="str">
        <f>+VLOOKUP(B3285,Odvetvia!B:Q,16,0)</f>
        <v>letecké športy1</v>
      </c>
    </row>
    <row r="3286" spans="1:26" ht="12.75" x14ac:dyDescent="0.2">
      <c r="A3286" s="834" t="s">
        <v>35</v>
      </c>
      <c r="B3286" s="834" t="s">
        <v>228</v>
      </c>
      <c r="C3286" s="834" t="s">
        <v>403</v>
      </c>
      <c r="D3286" s="834" t="s">
        <v>825</v>
      </c>
      <c r="E3286" s="835">
        <v>38</v>
      </c>
      <c r="F3286" s="835"/>
      <c r="G3286" s="834" t="s">
        <v>626</v>
      </c>
      <c r="H3286" s="834" t="s">
        <v>3327</v>
      </c>
      <c r="I3286" s="835">
        <v>1</v>
      </c>
      <c r="J3286" s="834" t="s">
        <v>1039</v>
      </c>
      <c r="K3286" s="835">
        <v>48</v>
      </c>
      <c r="L3286" s="835">
        <v>17</v>
      </c>
      <c r="M3286" s="835"/>
      <c r="N3286" s="818" t="s">
        <v>8556</v>
      </c>
      <c r="O3286" s="44">
        <f t="shared" si="408"/>
        <v>38</v>
      </c>
      <c r="P3286" s="44">
        <f>+VLOOKUP(D3286,Databaza!E$1:G$35,2,0)+O3286</f>
        <v>38</v>
      </c>
      <c r="Q3286" s="44">
        <f t="shared" si="409"/>
        <v>43</v>
      </c>
      <c r="R3286" s="44">
        <f t="shared" si="410"/>
        <v>43</v>
      </c>
      <c r="S3286" s="44">
        <f t="shared" si="411"/>
        <v>43</v>
      </c>
      <c r="T3286" s="156">
        <f t="shared" si="412"/>
        <v>43</v>
      </c>
      <c r="U3286" s="156">
        <f>+VLOOKUP(A3286,Adr!N:O,2,0)</f>
        <v>96</v>
      </c>
      <c r="V3286" s="157">
        <f t="shared" si="413"/>
        <v>96</v>
      </c>
      <c r="W3286" s="158">
        <f>+COUNTIFS(J$44:J3286,J3286,Y$44:Y3286,Y3286)</f>
        <v>9</v>
      </c>
      <c r="X3286" s="159">
        <f t="shared" si="414"/>
        <v>96</v>
      </c>
      <c r="Y3286" s="264" t="str">
        <f t="shared" si="415"/>
        <v>letecké športy1R-3</v>
      </c>
      <c r="Z3286" s="264" t="str">
        <f>+VLOOKUP(B3286,Odvetvia!B:Q,16,0)</f>
        <v>letecké športy1</v>
      </c>
    </row>
    <row r="3287" spans="1:26" ht="12.75" x14ac:dyDescent="0.2">
      <c r="A3287" s="834" t="s">
        <v>35</v>
      </c>
      <c r="B3287" s="834" t="s">
        <v>228</v>
      </c>
      <c r="C3287" s="834" t="s">
        <v>403</v>
      </c>
      <c r="D3287" s="834" t="s">
        <v>7120</v>
      </c>
      <c r="E3287" s="835">
        <v>38</v>
      </c>
      <c r="F3287" s="835"/>
      <c r="G3287" s="834" t="s">
        <v>618</v>
      </c>
      <c r="H3287" s="834" t="s">
        <v>3327</v>
      </c>
      <c r="I3287" s="835">
        <v>1</v>
      </c>
      <c r="J3287" s="834" t="s">
        <v>4213</v>
      </c>
      <c r="K3287" s="835">
        <v>51</v>
      </c>
      <c r="L3287" s="835">
        <v>6</v>
      </c>
      <c r="M3287" s="835"/>
      <c r="N3287" s="818" t="s">
        <v>8547</v>
      </c>
      <c r="O3287" s="44">
        <f t="shared" si="408"/>
        <v>38</v>
      </c>
      <c r="P3287" s="44">
        <f>+VLOOKUP(D3287,Databaza!E$1:G$35,2,0)+O3287</f>
        <v>38</v>
      </c>
      <c r="Q3287" s="44">
        <f t="shared" si="409"/>
        <v>43</v>
      </c>
      <c r="R3287" s="44">
        <f t="shared" si="410"/>
        <v>43</v>
      </c>
      <c r="S3287" s="44">
        <f t="shared" si="411"/>
        <v>43</v>
      </c>
      <c r="T3287" s="156">
        <f t="shared" si="412"/>
        <v>43</v>
      </c>
      <c r="U3287" s="156">
        <f>+VLOOKUP(A3287,Adr!N:O,2,0)</f>
        <v>96</v>
      </c>
      <c r="V3287" s="157">
        <f t="shared" si="413"/>
        <v>96</v>
      </c>
      <c r="W3287" s="158">
        <f>+COUNTIFS(J$44:J3287,J3287,Y$44:Y3287,Y3287)</f>
        <v>6</v>
      </c>
      <c r="X3287" s="159">
        <f t="shared" si="414"/>
        <v>96</v>
      </c>
      <c r="Y3287" s="264" t="str">
        <f t="shared" si="415"/>
        <v>letecké športy1R-3</v>
      </c>
      <c r="Z3287" s="264" t="str">
        <f>+VLOOKUP(B3287,Odvetvia!B:Q,16,0)</f>
        <v>letecké športy1</v>
      </c>
    </row>
    <row r="3288" spans="1:26" ht="12.75" x14ac:dyDescent="0.2">
      <c r="A3288" s="834" t="s">
        <v>35</v>
      </c>
      <c r="B3288" s="834" t="s">
        <v>228</v>
      </c>
      <c r="C3288" s="834" t="s">
        <v>403</v>
      </c>
      <c r="D3288" s="834" t="s">
        <v>7120</v>
      </c>
      <c r="E3288" s="835">
        <v>38</v>
      </c>
      <c r="F3288" s="835"/>
      <c r="G3288" s="834" t="s">
        <v>615</v>
      </c>
      <c r="H3288" s="834" t="s">
        <v>3327</v>
      </c>
      <c r="I3288" s="835">
        <v>1</v>
      </c>
      <c r="J3288" s="834" t="s">
        <v>4213</v>
      </c>
      <c r="K3288" s="835">
        <v>56</v>
      </c>
      <c r="L3288" s="835">
        <v>8</v>
      </c>
      <c r="M3288" s="835"/>
      <c r="N3288" s="818" t="s">
        <v>8548</v>
      </c>
      <c r="O3288" s="44">
        <f t="shared" si="408"/>
        <v>38</v>
      </c>
      <c r="P3288" s="44">
        <f>+VLOOKUP(D3288,Databaza!E$1:G$35,2,0)+O3288</f>
        <v>38</v>
      </c>
      <c r="Q3288" s="44">
        <f t="shared" si="409"/>
        <v>43</v>
      </c>
      <c r="R3288" s="44">
        <f t="shared" si="410"/>
        <v>43</v>
      </c>
      <c r="S3288" s="44">
        <f t="shared" si="411"/>
        <v>43</v>
      </c>
      <c r="T3288" s="156">
        <f t="shared" si="412"/>
        <v>43</v>
      </c>
      <c r="U3288" s="156">
        <f>+VLOOKUP(A3288,Adr!N:O,2,0)</f>
        <v>96</v>
      </c>
      <c r="V3288" s="157">
        <f t="shared" si="413"/>
        <v>96</v>
      </c>
      <c r="W3288" s="158">
        <f>+COUNTIFS(J$44:J3288,J3288,Y$44:Y3288,Y3288)</f>
        <v>7</v>
      </c>
      <c r="X3288" s="159">
        <f t="shared" si="414"/>
        <v>96</v>
      </c>
      <c r="Y3288" s="264" t="str">
        <f t="shared" si="415"/>
        <v>letecké športy1R-3</v>
      </c>
      <c r="Z3288" s="264" t="str">
        <f>+VLOOKUP(B3288,Odvetvia!B:Q,16,0)</f>
        <v>letecké športy1</v>
      </c>
    </row>
    <row r="3289" spans="1:26" ht="12.75" x14ac:dyDescent="0.2">
      <c r="A3289" s="834" t="s">
        <v>35</v>
      </c>
      <c r="B3289" s="834" t="s">
        <v>228</v>
      </c>
      <c r="C3289" s="834" t="s">
        <v>403</v>
      </c>
      <c r="D3289" s="834" t="s">
        <v>7120</v>
      </c>
      <c r="E3289" s="835">
        <v>38</v>
      </c>
      <c r="F3289" s="835"/>
      <c r="G3289" s="834" t="s">
        <v>626</v>
      </c>
      <c r="H3289" s="834" t="s">
        <v>3327</v>
      </c>
      <c r="I3289" s="835">
        <v>1</v>
      </c>
      <c r="J3289" s="834" t="s">
        <v>1044</v>
      </c>
      <c r="K3289" s="835">
        <v>42</v>
      </c>
      <c r="L3289" s="835">
        <v>5</v>
      </c>
      <c r="M3289" s="835"/>
      <c r="N3289" s="818" t="s">
        <v>8554</v>
      </c>
      <c r="O3289" s="44">
        <f t="shared" si="408"/>
        <v>38</v>
      </c>
      <c r="P3289" s="44">
        <f>+VLOOKUP(D3289,Databaza!E$1:G$35,2,0)+O3289</f>
        <v>38</v>
      </c>
      <c r="Q3289" s="44">
        <f t="shared" si="409"/>
        <v>43</v>
      </c>
      <c r="R3289" s="44">
        <f t="shared" si="410"/>
        <v>43</v>
      </c>
      <c r="S3289" s="44">
        <f t="shared" si="411"/>
        <v>43</v>
      </c>
      <c r="T3289" s="156">
        <f t="shared" si="412"/>
        <v>43</v>
      </c>
      <c r="U3289" s="156">
        <f>+VLOOKUP(A3289,Adr!N:O,2,0)</f>
        <v>96</v>
      </c>
      <c r="V3289" s="157">
        <f t="shared" si="413"/>
        <v>96</v>
      </c>
      <c r="W3289" s="158">
        <f>+COUNTIFS(J$44:J3289,J3289,Y$44:Y3289,Y3289)</f>
        <v>6</v>
      </c>
      <c r="X3289" s="159">
        <f t="shared" si="414"/>
        <v>96</v>
      </c>
      <c r="Y3289" s="264" t="str">
        <f t="shared" si="415"/>
        <v>letecké športy1R-3</v>
      </c>
      <c r="Z3289" s="264" t="str">
        <f>+VLOOKUP(B3289,Odvetvia!B:Q,16,0)</f>
        <v>letecké športy1</v>
      </c>
    </row>
    <row r="3290" spans="1:26" ht="12.75" x14ac:dyDescent="0.2">
      <c r="A3290" s="834" t="s">
        <v>35</v>
      </c>
      <c r="B3290" s="834" t="s">
        <v>228</v>
      </c>
      <c r="C3290" s="834" t="s">
        <v>403</v>
      </c>
      <c r="D3290" s="834" t="s">
        <v>7120</v>
      </c>
      <c r="E3290" s="835">
        <v>39</v>
      </c>
      <c r="F3290" s="835"/>
      <c r="G3290" s="834" t="s">
        <v>626</v>
      </c>
      <c r="H3290" s="834" t="s">
        <v>3327</v>
      </c>
      <c r="I3290" s="835">
        <v>1</v>
      </c>
      <c r="J3290" s="834" t="s">
        <v>4213</v>
      </c>
      <c r="K3290" s="835">
        <v>43</v>
      </c>
      <c r="L3290" s="835">
        <v>5</v>
      </c>
      <c r="M3290" s="835"/>
      <c r="N3290" s="818" t="s">
        <v>8547</v>
      </c>
      <c r="O3290" s="44">
        <f t="shared" si="408"/>
        <v>39</v>
      </c>
      <c r="P3290" s="44">
        <f>+VLOOKUP(D3290,Databaza!E$1:G$35,2,0)+O3290</f>
        <v>39</v>
      </c>
      <c r="Q3290" s="44">
        <f t="shared" si="409"/>
        <v>44</v>
      </c>
      <c r="R3290" s="44">
        <f t="shared" si="410"/>
        <v>44</v>
      </c>
      <c r="S3290" s="44">
        <f t="shared" si="411"/>
        <v>44</v>
      </c>
      <c r="T3290" s="156">
        <f t="shared" si="412"/>
        <v>44</v>
      </c>
      <c r="U3290" s="156">
        <f>+VLOOKUP(A3290,Adr!N:O,2,0)</f>
        <v>96</v>
      </c>
      <c r="V3290" s="157">
        <f t="shared" si="413"/>
        <v>96</v>
      </c>
      <c r="W3290" s="158">
        <f>+COUNTIFS(J$44:J3290,J3290,Y$44:Y3290,Y3290)</f>
        <v>8</v>
      </c>
      <c r="X3290" s="159">
        <f t="shared" si="414"/>
        <v>96</v>
      </c>
      <c r="Y3290" s="264" t="str">
        <f t="shared" si="415"/>
        <v>letecké športy1R-3</v>
      </c>
      <c r="Z3290" s="264" t="str">
        <f>+VLOOKUP(B3290,Odvetvia!B:Q,16,0)</f>
        <v>letecké športy1</v>
      </c>
    </row>
    <row r="3291" spans="1:26" ht="12.75" x14ac:dyDescent="0.2">
      <c r="A3291" s="834" t="s">
        <v>35</v>
      </c>
      <c r="B3291" s="834" t="s">
        <v>228</v>
      </c>
      <c r="C3291" s="834" t="s">
        <v>403</v>
      </c>
      <c r="D3291" s="834" t="s">
        <v>7120</v>
      </c>
      <c r="E3291" s="835">
        <v>39</v>
      </c>
      <c r="F3291" s="835"/>
      <c r="G3291" s="834" t="s">
        <v>615</v>
      </c>
      <c r="H3291" s="834" t="s">
        <v>3327</v>
      </c>
      <c r="I3291" s="835">
        <v>1</v>
      </c>
      <c r="J3291" s="834" t="s">
        <v>4159</v>
      </c>
      <c r="K3291" s="835">
        <v>44</v>
      </c>
      <c r="L3291" s="835">
        <v>5</v>
      </c>
      <c r="M3291" s="835"/>
      <c r="N3291" s="818" t="s">
        <v>8554</v>
      </c>
      <c r="O3291" s="44">
        <f t="shared" si="408"/>
        <v>39</v>
      </c>
      <c r="P3291" s="44">
        <f>+VLOOKUP(D3291,Databaza!E$1:G$35,2,0)+O3291</f>
        <v>39</v>
      </c>
      <c r="Q3291" s="44">
        <f t="shared" si="409"/>
        <v>44</v>
      </c>
      <c r="R3291" s="44">
        <f t="shared" si="410"/>
        <v>44</v>
      </c>
      <c r="S3291" s="44">
        <f t="shared" si="411"/>
        <v>44</v>
      </c>
      <c r="T3291" s="156">
        <f t="shared" si="412"/>
        <v>44</v>
      </c>
      <c r="U3291" s="156">
        <f>+VLOOKUP(A3291,Adr!N:O,2,0)</f>
        <v>96</v>
      </c>
      <c r="V3291" s="157">
        <f t="shared" si="413"/>
        <v>96</v>
      </c>
      <c r="W3291" s="158">
        <f>+COUNTIFS(J$44:J3291,J3291,Y$44:Y3291,Y3291)</f>
        <v>6</v>
      </c>
      <c r="X3291" s="159">
        <f t="shared" si="414"/>
        <v>96</v>
      </c>
      <c r="Y3291" s="264" t="str">
        <f t="shared" si="415"/>
        <v>letecké športy1R-3</v>
      </c>
      <c r="Z3291" s="264" t="str">
        <f>+VLOOKUP(B3291,Odvetvia!B:Q,16,0)</f>
        <v>letecké športy1</v>
      </c>
    </row>
    <row r="3292" spans="1:26" ht="12.75" x14ac:dyDescent="0.2">
      <c r="A3292" s="834" t="s">
        <v>35</v>
      </c>
      <c r="B3292" s="834" t="s">
        <v>228</v>
      </c>
      <c r="C3292" s="834" t="s">
        <v>403</v>
      </c>
      <c r="D3292" s="834" t="s">
        <v>7120</v>
      </c>
      <c r="E3292" s="835">
        <v>39</v>
      </c>
      <c r="F3292" s="835"/>
      <c r="G3292" s="834" t="s">
        <v>615</v>
      </c>
      <c r="H3292" s="834" t="s">
        <v>3327</v>
      </c>
      <c r="I3292" s="835">
        <v>1</v>
      </c>
      <c r="J3292" s="834" t="s">
        <v>4157</v>
      </c>
      <c r="K3292" s="835">
        <v>56</v>
      </c>
      <c r="L3292" s="835">
        <v>8</v>
      </c>
      <c r="M3292" s="835"/>
      <c r="N3292" s="818" t="s">
        <v>8548</v>
      </c>
      <c r="O3292" s="44">
        <f t="shared" si="408"/>
        <v>39</v>
      </c>
      <c r="P3292" s="44">
        <f>+VLOOKUP(D3292,Databaza!E$1:G$35,2,0)+O3292</f>
        <v>39</v>
      </c>
      <c r="Q3292" s="44">
        <f t="shared" si="409"/>
        <v>44</v>
      </c>
      <c r="R3292" s="44">
        <f t="shared" si="410"/>
        <v>44</v>
      </c>
      <c r="S3292" s="44">
        <f t="shared" si="411"/>
        <v>44</v>
      </c>
      <c r="T3292" s="156">
        <f t="shared" si="412"/>
        <v>44</v>
      </c>
      <c r="U3292" s="156">
        <f>+VLOOKUP(A3292,Adr!N:O,2,0)</f>
        <v>96</v>
      </c>
      <c r="V3292" s="157">
        <f t="shared" si="413"/>
        <v>96</v>
      </c>
      <c r="W3292" s="158">
        <f>+COUNTIFS(J$44:J3292,J3292,Y$44:Y3292,Y3292)</f>
        <v>13</v>
      </c>
      <c r="X3292" s="159">
        <f t="shared" si="414"/>
        <v>96</v>
      </c>
      <c r="Y3292" s="264" t="str">
        <f t="shared" si="415"/>
        <v>letecké športy1R-3</v>
      </c>
      <c r="Z3292" s="264" t="str">
        <f>+VLOOKUP(B3292,Odvetvia!B:Q,16,0)</f>
        <v>letecké športy1</v>
      </c>
    </row>
    <row r="3293" spans="1:26" ht="12.75" x14ac:dyDescent="0.2">
      <c r="A3293" s="834" t="s">
        <v>35</v>
      </c>
      <c r="B3293" s="834" t="s">
        <v>228</v>
      </c>
      <c r="C3293" s="834" t="s">
        <v>403</v>
      </c>
      <c r="D3293" s="834" t="s">
        <v>7120</v>
      </c>
      <c r="E3293" s="835">
        <v>40</v>
      </c>
      <c r="F3293" s="835"/>
      <c r="G3293" s="834" t="s">
        <v>618</v>
      </c>
      <c r="H3293" s="834" t="s">
        <v>3327</v>
      </c>
      <c r="I3293" s="835">
        <v>1</v>
      </c>
      <c r="J3293" s="834" t="s">
        <v>4211</v>
      </c>
      <c r="K3293" s="835">
        <v>51</v>
      </c>
      <c r="L3293" s="835">
        <v>6</v>
      </c>
      <c r="M3293" s="835"/>
      <c r="N3293" s="818" t="s">
        <v>8547</v>
      </c>
      <c r="O3293" s="44">
        <f t="shared" si="408"/>
        <v>40</v>
      </c>
      <c r="P3293" s="44">
        <f>+VLOOKUP(D3293,Databaza!E$1:G$35,2,0)+O3293</f>
        <v>40</v>
      </c>
      <c r="Q3293" s="44">
        <f t="shared" si="409"/>
        <v>45</v>
      </c>
      <c r="R3293" s="44">
        <f t="shared" si="410"/>
        <v>45</v>
      </c>
      <c r="S3293" s="44">
        <f t="shared" si="411"/>
        <v>45</v>
      </c>
      <c r="T3293" s="156">
        <f t="shared" si="412"/>
        <v>45</v>
      </c>
      <c r="U3293" s="156">
        <f>+VLOOKUP(A3293,Adr!N:O,2,0)</f>
        <v>96</v>
      </c>
      <c r="V3293" s="157">
        <f t="shared" si="413"/>
        <v>96</v>
      </c>
      <c r="W3293" s="158">
        <f>+COUNTIFS(J$44:J3293,J3293,Y$44:Y3293,Y3293)</f>
        <v>8</v>
      </c>
      <c r="X3293" s="159">
        <f t="shared" si="414"/>
        <v>96</v>
      </c>
      <c r="Y3293" s="264" t="str">
        <f t="shared" si="415"/>
        <v>letecké športy1R-3</v>
      </c>
      <c r="Z3293" s="264" t="str">
        <f>+VLOOKUP(B3293,Odvetvia!B:Q,16,0)</f>
        <v>letecké športy1</v>
      </c>
    </row>
    <row r="3294" spans="1:26" ht="12.75" x14ac:dyDescent="0.2">
      <c r="A3294" s="834" t="s">
        <v>35</v>
      </c>
      <c r="B3294" s="834" t="s">
        <v>228</v>
      </c>
      <c r="C3294" s="834" t="s">
        <v>403</v>
      </c>
      <c r="D3294" s="834" t="s">
        <v>7120</v>
      </c>
      <c r="E3294" s="835">
        <v>41</v>
      </c>
      <c r="F3294" s="835"/>
      <c r="G3294" s="834" t="s">
        <v>626</v>
      </c>
      <c r="H3294" s="834" t="s">
        <v>3327</v>
      </c>
      <c r="I3294" s="835">
        <v>1</v>
      </c>
      <c r="J3294" s="834" t="s">
        <v>4157</v>
      </c>
      <c r="K3294" s="835">
        <v>43</v>
      </c>
      <c r="L3294" s="835">
        <v>5</v>
      </c>
      <c r="M3294" s="835"/>
      <c r="N3294" s="818" t="s">
        <v>8547</v>
      </c>
      <c r="O3294" s="44">
        <f t="shared" si="408"/>
        <v>41</v>
      </c>
      <c r="P3294" s="44">
        <f>+VLOOKUP(D3294,Databaza!E$1:G$35,2,0)+O3294</f>
        <v>41</v>
      </c>
      <c r="Q3294" s="44">
        <f t="shared" si="409"/>
        <v>46</v>
      </c>
      <c r="R3294" s="44">
        <f t="shared" si="410"/>
        <v>46</v>
      </c>
      <c r="S3294" s="44">
        <f t="shared" si="411"/>
        <v>46</v>
      </c>
      <c r="T3294" s="156">
        <f t="shared" si="412"/>
        <v>46</v>
      </c>
      <c r="U3294" s="156">
        <f>+VLOOKUP(A3294,Adr!N:O,2,0)</f>
        <v>96</v>
      </c>
      <c r="V3294" s="157">
        <f t="shared" si="413"/>
        <v>96</v>
      </c>
      <c r="W3294" s="158">
        <f>+COUNTIFS(J$44:J3294,J3294,Y$44:Y3294,Y3294)</f>
        <v>14</v>
      </c>
      <c r="X3294" s="159">
        <f t="shared" si="414"/>
        <v>96</v>
      </c>
      <c r="Y3294" s="264" t="str">
        <f t="shared" si="415"/>
        <v>letecké športy1R-3</v>
      </c>
      <c r="Z3294" s="264" t="str">
        <f>+VLOOKUP(B3294,Odvetvia!B:Q,16,0)</f>
        <v>letecké športy1</v>
      </c>
    </row>
    <row r="3295" spans="1:26" ht="12.75" x14ac:dyDescent="0.2">
      <c r="A3295" s="834" t="s">
        <v>35</v>
      </c>
      <c r="B3295" s="834" t="s">
        <v>228</v>
      </c>
      <c r="C3295" s="834" t="s">
        <v>403</v>
      </c>
      <c r="D3295" s="834" t="s">
        <v>825</v>
      </c>
      <c r="E3295" s="835">
        <v>44</v>
      </c>
      <c r="F3295" s="835">
        <v>48</v>
      </c>
      <c r="G3295" s="834" t="s">
        <v>626</v>
      </c>
      <c r="H3295" s="834" t="s">
        <v>3327</v>
      </c>
      <c r="I3295" s="835">
        <v>1</v>
      </c>
      <c r="J3295" s="834" t="s">
        <v>1047</v>
      </c>
      <c r="K3295" s="835">
        <v>48</v>
      </c>
      <c r="L3295" s="835">
        <v>17</v>
      </c>
      <c r="M3295" s="835"/>
      <c r="N3295" s="818" t="s">
        <v>8556</v>
      </c>
      <c r="O3295" s="44">
        <f t="shared" si="408"/>
        <v>46</v>
      </c>
      <c r="P3295" s="44">
        <f>+VLOOKUP(D3295,Databaza!E$1:G$35,2,0)+O3295</f>
        <v>46</v>
      </c>
      <c r="Q3295" s="44">
        <f t="shared" si="409"/>
        <v>51</v>
      </c>
      <c r="R3295" s="44">
        <f t="shared" si="410"/>
        <v>51</v>
      </c>
      <c r="S3295" s="44">
        <f t="shared" si="411"/>
        <v>51</v>
      </c>
      <c r="T3295" s="156">
        <f t="shared" si="412"/>
        <v>51</v>
      </c>
      <c r="U3295" s="156">
        <f>+VLOOKUP(A3295,Adr!N:O,2,0)</f>
        <v>96</v>
      </c>
      <c r="V3295" s="157">
        <f t="shared" si="413"/>
        <v>96</v>
      </c>
      <c r="W3295" s="158">
        <f>+COUNTIFS(J$44:J3295,J3295,Y$44:Y3295,Y3295)</f>
        <v>14</v>
      </c>
      <c r="X3295" s="159">
        <f t="shared" si="414"/>
        <v>96</v>
      </c>
      <c r="Y3295" s="264" t="str">
        <f t="shared" si="415"/>
        <v>letecké športy1R-3</v>
      </c>
      <c r="Z3295" s="264" t="str">
        <f>+VLOOKUP(B3295,Odvetvia!B:Q,16,0)</f>
        <v>letecké športy1</v>
      </c>
    </row>
    <row r="3296" spans="1:26" ht="12.75" x14ac:dyDescent="0.2">
      <c r="A3296" s="834" t="s">
        <v>35</v>
      </c>
      <c r="B3296" s="834" t="s">
        <v>228</v>
      </c>
      <c r="C3296" s="834" t="s">
        <v>403</v>
      </c>
      <c r="D3296" s="834" t="s">
        <v>7120</v>
      </c>
      <c r="E3296" s="835">
        <v>54</v>
      </c>
      <c r="F3296" s="835"/>
      <c r="G3296" s="834" t="s">
        <v>618</v>
      </c>
      <c r="H3296" s="834" t="s">
        <v>3327</v>
      </c>
      <c r="I3296" s="835">
        <v>1</v>
      </c>
      <c r="J3296" s="834" t="s">
        <v>1044</v>
      </c>
      <c r="K3296" s="835">
        <v>71</v>
      </c>
      <c r="L3296" s="835">
        <v>8</v>
      </c>
      <c r="M3296" s="835"/>
      <c r="N3296" s="818" t="s">
        <v>8548</v>
      </c>
      <c r="O3296" s="44">
        <f t="shared" si="408"/>
        <v>54</v>
      </c>
      <c r="P3296" s="44">
        <f>+VLOOKUP(D3296,Databaza!E$1:G$35,2,0)+O3296</f>
        <v>54</v>
      </c>
      <c r="Q3296" s="44">
        <f t="shared" si="409"/>
        <v>59</v>
      </c>
      <c r="R3296" s="44">
        <f t="shared" si="410"/>
        <v>59</v>
      </c>
      <c r="S3296" s="44">
        <f t="shared" si="411"/>
        <v>59</v>
      </c>
      <c r="T3296" s="156">
        <f t="shared" si="412"/>
        <v>59</v>
      </c>
      <c r="U3296" s="156">
        <f>+VLOOKUP(A3296,Adr!N:O,2,0)</f>
        <v>96</v>
      </c>
      <c r="V3296" s="157">
        <f t="shared" si="413"/>
        <v>96</v>
      </c>
      <c r="W3296" s="158">
        <f>+COUNTIFS(J$44:J3296,J3296,Y$44:Y3296,Y3296)</f>
        <v>7</v>
      </c>
      <c r="X3296" s="159">
        <f t="shared" si="414"/>
        <v>96</v>
      </c>
      <c r="Y3296" s="264" t="str">
        <f t="shared" si="415"/>
        <v>letecké športy1R-3</v>
      </c>
      <c r="Z3296" s="264" t="str">
        <f>+VLOOKUP(B3296,Odvetvia!B:Q,16,0)</f>
        <v>letecké športy1</v>
      </c>
    </row>
    <row r="3297" spans="1:26" ht="12.75" x14ac:dyDescent="0.2">
      <c r="A3297" s="834" t="s">
        <v>35</v>
      </c>
      <c r="B3297" s="834" t="s">
        <v>228</v>
      </c>
      <c r="C3297" s="834" t="s">
        <v>403</v>
      </c>
      <c r="D3297" s="834" t="s">
        <v>7120</v>
      </c>
      <c r="E3297" s="835">
        <v>60</v>
      </c>
      <c r="F3297" s="835"/>
      <c r="G3297" s="834" t="s">
        <v>618</v>
      </c>
      <c r="H3297" s="834" t="s">
        <v>3327</v>
      </c>
      <c r="I3297" s="835">
        <v>1</v>
      </c>
      <c r="J3297" s="834" t="s">
        <v>4213</v>
      </c>
      <c r="K3297" s="835">
        <v>71</v>
      </c>
      <c r="L3297" s="835">
        <v>8</v>
      </c>
      <c r="M3297" s="835"/>
      <c r="N3297" s="818" t="s">
        <v>8548</v>
      </c>
      <c r="O3297" s="44">
        <f t="shared" si="408"/>
        <v>60</v>
      </c>
      <c r="P3297" s="44">
        <f>+VLOOKUP(D3297,Databaza!E$1:G$35,2,0)+O3297</f>
        <v>60</v>
      </c>
      <c r="Q3297" s="44">
        <f t="shared" si="409"/>
        <v>65</v>
      </c>
      <c r="R3297" s="44">
        <f t="shared" si="410"/>
        <v>65</v>
      </c>
      <c r="S3297" s="44">
        <f t="shared" si="411"/>
        <v>65</v>
      </c>
      <c r="T3297" s="156">
        <f t="shared" si="412"/>
        <v>65</v>
      </c>
      <c r="U3297" s="156">
        <f>+VLOOKUP(A3297,Adr!N:O,2,0)</f>
        <v>96</v>
      </c>
      <c r="V3297" s="157">
        <f t="shared" si="413"/>
        <v>96</v>
      </c>
      <c r="W3297" s="158">
        <f>+COUNTIFS(J$44:J3297,J3297,Y$44:Y3297,Y3297)</f>
        <v>9</v>
      </c>
      <c r="X3297" s="159">
        <f t="shared" si="414"/>
        <v>96</v>
      </c>
      <c r="Y3297" s="264" t="str">
        <f t="shared" si="415"/>
        <v>letecké športy1R-3</v>
      </c>
      <c r="Z3297" s="264" t="str">
        <f>+VLOOKUP(B3297,Odvetvia!B:Q,16,0)</f>
        <v>letecké športy1</v>
      </c>
    </row>
    <row r="3298" spans="1:26" ht="12.75" x14ac:dyDescent="0.2">
      <c r="A3298" s="834" t="s">
        <v>35</v>
      </c>
      <c r="B3298" s="834" t="s">
        <v>228</v>
      </c>
      <c r="C3298" s="834" t="s">
        <v>403</v>
      </c>
      <c r="D3298" s="834" t="s">
        <v>7120</v>
      </c>
      <c r="E3298" s="835">
        <v>60</v>
      </c>
      <c r="F3298" s="835"/>
      <c r="G3298" s="834" t="s">
        <v>618</v>
      </c>
      <c r="H3298" s="834" t="s">
        <v>3327</v>
      </c>
      <c r="I3298" s="835">
        <v>1</v>
      </c>
      <c r="J3298" s="834" t="s">
        <v>1051</v>
      </c>
      <c r="K3298" s="835">
        <v>60</v>
      </c>
      <c r="L3298" s="835">
        <v>6</v>
      </c>
      <c r="M3298" s="835"/>
      <c r="N3298" s="818" t="s">
        <v>8554</v>
      </c>
      <c r="O3298" s="44">
        <f t="shared" si="408"/>
        <v>60</v>
      </c>
      <c r="P3298" s="44">
        <f>+VLOOKUP(D3298,Databaza!E$1:G$35,2,0)+O3298</f>
        <v>60</v>
      </c>
      <c r="Q3298" s="44">
        <f t="shared" si="409"/>
        <v>65</v>
      </c>
      <c r="R3298" s="44">
        <f t="shared" si="410"/>
        <v>65</v>
      </c>
      <c r="S3298" s="44">
        <f t="shared" si="411"/>
        <v>65</v>
      </c>
      <c r="T3298" s="156">
        <f t="shared" si="412"/>
        <v>65</v>
      </c>
      <c r="U3298" s="156">
        <f>+VLOOKUP(A3298,Adr!N:O,2,0)</f>
        <v>96</v>
      </c>
      <c r="V3298" s="157">
        <f t="shared" si="413"/>
        <v>96</v>
      </c>
      <c r="W3298" s="158">
        <f>+COUNTIFS(J$44:J3298,J3298,Y$44:Y3298,Y3298)</f>
        <v>8</v>
      </c>
      <c r="X3298" s="159">
        <f t="shared" si="414"/>
        <v>96</v>
      </c>
      <c r="Y3298" s="264" t="str">
        <f t="shared" si="415"/>
        <v>letecké športy1R-3</v>
      </c>
      <c r="Z3298" s="264" t="str">
        <f>+VLOOKUP(B3298,Odvetvia!B:Q,16,0)</f>
        <v>letecké športy1</v>
      </c>
    </row>
    <row r="3299" spans="1:26" ht="12.75" x14ac:dyDescent="0.2">
      <c r="A3299" s="834" t="s">
        <v>35</v>
      </c>
      <c r="B3299" s="834" t="s">
        <v>228</v>
      </c>
      <c r="C3299" s="834" t="s">
        <v>403</v>
      </c>
      <c r="D3299" s="834" t="s">
        <v>7120</v>
      </c>
      <c r="E3299" s="835">
        <v>60</v>
      </c>
      <c r="F3299" s="835"/>
      <c r="G3299" s="834" t="s">
        <v>618</v>
      </c>
      <c r="H3299" s="834" t="s">
        <v>3327</v>
      </c>
      <c r="I3299" s="835">
        <v>1</v>
      </c>
      <c r="J3299" s="834" t="s">
        <v>4211</v>
      </c>
      <c r="K3299" s="835">
        <v>71</v>
      </c>
      <c r="L3299" s="835">
        <v>8</v>
      </c>
      <c r="M3299" s="835"/>
      <c r="N3299" s="818" t="s">
        <v>8548</v>
      </c>
      <c r="O3299" s="44">
        <f t="shared" si="408"/>
        <v>60</v>
      </c>
      <c r="P3299" s="44">
        <f>+VLOOKUP(D3299,Databaza!E$1:G$35,2,0)+O3299</f>
        <v>60</v>
      </c>
      <c r="Q3299" s="44">
        <f t="shared" si="409"/>
        <v>65</v>
      </c>
      <c r="R3299" s="44">
        <f t="shared" si="410"/>
        <v>65</v>
      </c>
      <c r="S3299" s="44">
        <f t="shared" si="411"/>
        <v>65</v>
      </c>
      <c r="T3299" s="156">
        <f t="shared" si="412"/>
        <v>65</v>
      </c>
      <c r="U3299" s="156">
        <f>+VLOOKUP(A3299,Adr!N:O,2,0)</f>
        <v>96</v>
      </c>
      <c r="V3299" s="157">
        <f t="shared" si="413"/>
        <v>96</v>
      </c>
      <c r="W3299" s="158">
        <f>+COUNTIFS(J$44:J3299,J3299,Y$44:Y3299,Y3299)</f>
        <v>9</v>
      </c>
      <c r="X3299" s="159">
        <f t="shared" si="414"/>
        <v>96</v>
      </c>
      <c r="Y3299" s="264" t="str">
        <f t="shared" si="415"/>
        <v>letecké športy1R-3</v>
      </c>
      <c r="Z3299" s="264" t="str">
        <f>+VLOOKUP(B3299,Odvetvia!B:Q,16,0)</f>
        <v>letecké športy1</v>
      </c>
    </row>
    <row r="3300" spans="1:26" ht="12.75" x14ac:dyDescent="0.2">
      <c r="A3300" s="834" t="s">
        <v>35</v>
      </c>
      <c r="B3300" s="834" t="s">
        <v>228</v>
      </c>
      <c r="C3300" s="834" t="s">
        <v>403</v>
      </c>
      <c r="D3300" s="834" t="s">
        <v>7120</v>
      </c>
      <c r="E3300" s="835">
        <v>111</v>
      </c>
      <c r="F3300" s="835"/>
      <c r="G3300" s="834" t="s">
        <v>621</v>
      </c>
      <c r="H3300" s="834" t="s">
        <v>3327</v>
      </c>
      <c r="I3300" s="835">
        <v>1</v>
      </c>
      <c r="J3300" s="834" t="s">
        <v>8565</v>
      </c>
      <c r="K3300" s="835">
        <v>115</v>
      </c>
      <c r="L3300" s="835">
        <v>21</v>
      </c>
      <c r="M3300" s="835"/>
      <c r="N3300" s="818" t="s">
        <v>8555</v>
      </c>
      <c r="O3300" s="44">
        <f t="shared" si="408"/>
        <v>111</v>
      </c>
      <c r="P3300" s="44">
        <f>+VLOOKUP(D3300,Databaza!E$1:G$35,2,0)+O3300</f>
        <v>111</v>
      </c>
      <c r="Q3300" s="44">
        <f t="shared" si="409"/>
        <v>116</v>
      </c>
      <c r="R3300" s="44">
        <f t="shared" si="410"/>
        <v>116</v>
      </c>
      <c r="S3300" s="44">
        <f t="shared" si="411"/>
        <v>116</v>
      </c>
      <c r="T3300" s="156">
        <f t="shared" si="412"/>
        <v>96</v>
      </c>
      <c r="U3300" s="156">
        <f>+VLOOKUP(A3300,Adr!N:O,2,0)</f>
        <v>96</v>
      </c>
      <c r="V3300" s="157">
        <f t="shared" si="413"/>
        <v>96</v>
      </c>
      <c r="W3300" s="158">
        <f>+COUNTIFS(J$44:J3300,J3300,Y$44:Y3300,Y3300)</f>
        <v>1</v>
      </c>
      <c r="X3300" s="159">
        <f t="shared" si="414"/>
        <v>96</v>
      </c>
      <c r="Y3300" s="264" t="str">
        <f t="shared" si="415"/>
        <v>letecké športy1R-3</v>
      </c>
      <c r="Z3300" s="264" t="str">
        <f>+VLOOKUP(B3300,Odvetvia!B:Q,16,0)</f>
        <v>letecké športy1</v>
      </c>
    </row>
    <row r="3301" spans="1:26" ht="12.75" x14ac:dyDescent="0.2">
      <c r="A3301" s="834" t="s">
        <v>35</v>
      </c>
      <c r="B3301" s="834" t="s">
        <v>228</v>
      </c>
      <c r="C3301" s="834" t="s">
        <v>403</v>
      </c>
      <c r="D3301" s="834" t="s">
        <v>7120</v>
      </c>
      <c r="E3301" s="835">
        <v>249</v>
      </c>
      <c r="F3301" s="835"/>
      <c r="G3301" s="834" t="s">
        <v>683</v>
      </c>
      <c r="H3301" s="834" t="s">
        <v>3327</v>
      </c>
      <c r="I3301" s="835">
        <v>1</v>
      </c>
      <c r="J3301" s="834" t="s">
        <v>8567</v>
      </c>
      <c r="K3301" s="835">
        <v>252</v>
      </c>
      <c r="L3301" s="835">
        <v>249</v>
      </c>
      <c r="M3301" s="835"/>
      <c r="N3301" s="818" t="s">
        <v>8552</v>
      </c>
      <c r="O3301" s="44">
        <f t="shared" si="408"/>
        <v>249</v>
      </c>
      <c r="P3301" s="44">
        <f>+VLOOKUP(D3301,Databaza!E$1:G$35,2,0)+O3301</f>
        <v>249</v>
      </c>
      <c r="Q3301" s="44">
        <f t="shared" si="409"/>
        <v>254</v>
      </c>
      <c r="R3301" s="44">
        <f t="shared" si="410"/>
        <v>254</v>
      </c>
      <c r="S3301" s="44">
        <f t="shared" si="411"/>
        <v>254</v>
      </c>
      <c r="T3301" s="156">
        <f t="shared" si="412"/>
        <v>96</v>
      </c>
      <c r="U3301" s="156">
        <f>+VLOOKUP(A3301,Adr!N:O,2,0)</f>
        <v>96</v>
      </c>
      <c r="V3301" s="157">
        <f t="shared" si="413"/>
        <v>96</v>
      </c>
      <c r="W3301" s="158">
        <f>+COUNTIFS(J$44:J3301,J3301,Y$44:Y3301,Y3301)</f>
        <v>2</v>
      </c>
      <c r="X3301" s="159">
        <f t="shared" si="414"/>
        <v>96</v>
      </c>
      <c r="Y3301" s="264" t="str">
        <f t="shared" si="415"/>
        <v>letecké športy1R-3</v>
      </c>
      <c r="Z3301" s="264" t="str">
        <f>+VLOOKUP(B3301,Odvetvia!B:Q,16,0)</f>
        <v>letecké športy1</v>
      </c>
    </row>
    <row r="3302" spans="1:26" ht="12.75" x14ac:dyDescent="0.2">
      <c r="A3302" s="834" t="s">
        <v>35</v>
      </c>
      <c r="B3302" s="834" t="s">
        <v>228</v>
      </c>
      <c r="C3302" s="834" t="s">
        <v>403</v>
      </c>
      <c r="D3302" s="834" t="s">
        <v>7120</v>
      </c>
      <c r="E3302" s="835">
        <v>106</v>
      </c>
      <c r="F3302" s="835"/>
      <c r="G3302" s="834" t="s">
        <v>683</v>
      </c>
      <c r="H3302" s="834" t="s">
        <v>3327</v>
      </c>
      <c r="I3302" s="835">
        <v>1</v>
      </c>
      <c r="J3302" s="834" t="s">
        <v>8579</v>
      </c>
      <c r="K3302" s="835">
        <v>252</v>
      </c>
      <c r="L3302" s="835">
        <v>106</v>
      </c>
      <c r="M3302" s="835"/>
      <c r="N3302" s="818" t="s">
        <v>8552</v>
      </c>
      <c r="O3302" s="44">
        <f t="shared" si="408"/>
        <v>106</v>
      </c>
      <c r="P3302" s="44">
        <f>+VLOOKUP(D3302,Databaza!E$1:G$35,2,0)+O3302</f>
        <v>106</v>
      </c>
      <c r="Q3302" s="44">
        <f t="shared" si="409"/>
        <v>111</v>
      </c>
      <c r="R3302" s="44">
        <f t="shared" si="410"/>
        <v>111</v>
      </c>
      <c r="S3302" s="44">
        <f t="shared" si="411"/>
        <v>111</v>
      </c>
      <c r="T3302" s="156">
        <f t="shared" si="412"/>
        <v>96</v>
      </c>
      <c r="U3302" s="156">
        <f>+VLOOKUP(A3302,Adr!N:O,2,0)</f>
        <v>96</v>
      </c>
      <c r="V3302" s="157">
        <f t="shared" si="413"/>
        <v>96</v>
      </c>
      <c r="W3302" s="158">
        <f>+COUNTIFS(J$44:J3302,J3302,Y$44:Y3302,Y3302)</f>
        <v>2</v>
      </c>
      <c r="X3302" s="159">
        <f t="shared" si="414"/>
        <v>96</v>
      </c>
      <c r="Y3302" s="264" t="str">
        <f t="shared" si="415"/>
        <v>letecké športy1R-3</v>
      </c>
      <c r="Z3302" s="264" t="str">
        <f>+VLOOKUP(B3302,Odvetvia!B:Q,16,0)</f>
        <v>letecké športy1</v>
      </c>
    </row>
    <row r="3303" spans="1:26" ht="12.75" x14ac:dyDescent="0.2">
      <c r="A3303" s="834" t="s">
        <v>35</v>
      </c>
      <c r="B3303" s="834" t="s">
        <v>228</v>
      </c>
      <c r="C3303" s="834" t="s">
        <v>403</v>
      </c>
      <c r="D3303" s="834" t="s">
        <v>7120</v>
      </c>
      <c r="E3303" s="835">
        <v>93</v>
      </c>
      <c r="F3303" s="835"/>
      <c r="G3303" s="834" t="s">
        <v>621</v>
      </c>
      <c r="H3303" s="834" t="s">
        <v>3327</v>
      </c>
      <c r="I3303" s="835">
        <v>1</v>
      </c>
      <c r="J3303" s="834" t="s">
        <v>8580</v>
      </c>
      <c r="K3303" s="835">
        <v>115</v>
      </c>
      <c r="L3303" s="835">
        <v>21</v>
      </c>
      <c r="M3303" s="835"/>
      <c r="N3303" s="818" t="s">
        <v>8555</v>
      </c>
      <c r="O3303" s="44">
        <f t="shared" si="408"/>
        <v>93</v>
      </c>
      <c r="P3303" s="44">
        <f>+VLOOKUP(D3303,Databaza!E$1:G$35,2,0)+O3303</f>
        <v>93</v>
      </c>
      <c r="Q3303" s="44">
        <f t="shared" si="409"/>
        <v>98</v>
      </c>
      <c r="R3303" s="44">
        <f t="shared" si="410"/>
        <v>98</v>
      </c>
      <c r="S3303" s="44">
        <f t="shared" si="411"/>
        <v>98</v>
      </c>
      <c r="T3303" s="156">
        <f t="shared" si="412"/>
        <v>96</v>
      </c>
      <c r="U3303" s="156">
        <f>+VLOOKUP(A3303,Adr!N:O,2,0)</f>
        <v>96</v>
      </c>
      <c r="V3303" s="157">
        <f t="shared" si="413"/>
        <v>96</v>
      </c>
      <c r="W3303" s="158">
        <f>+COUNTIFS(J$44:J3303,J3303,Y$44:Y3303,Y3303)</f>
        <v>1</v>
      </c>
      <c r="X3303" s="159">
        <f t="shared" si="414"/>
        <v>96</v>
      </c>
      <c r="Y3303" s="264" t="str">
        <f t="shared" si="415"/>
        <v>letecké športy1R-3</v>
      </c>
      <c r="Z3303" s="264" t="str">
        <f>+VLOOKUP(B3303,Odvetvia!B:Q,16,0)</f>
        <v>letecké športy1</v>
      </c>
    </row>
    <row r="3304" spans="1:26" ht="12.75" x14ac:dyDescent="0.2">
      <c r="A3304" s="834" t="s">
        <v>35</v>
      </c>
      <c r="B3304" s="834" t="s">
        <v>228</v>
      </c>
      <c r="C3304" s="834" t="s">
        <v>403</v>
      </c>
      <c r="D3304" s="834" t="s">
        <v>7120</v>
      </c>
      <c r="E3304" s="835">
        <v>97</v>
      </c>
      <c r="F3304" s="835"/>
      <c r="G3304" s="834" t="s">
        <v>683</v>
      </c>
      <c r="H3304" s="834" t="s">
        <v>3327</v>
      </c>
      <c r="I3304" s="835">
        <v>1</v>
      </c>
      <c r="J3304" s="834" t="s">
        <v>8581</v>
      </c>
      <c r="K3304" s="835">
        <v>252</v>
      </c>
      <c r="L3304" s="835">
        <v>97</v>
      </c>
      <c r="M3304" s="835"/>
      <c r="N3304" s="818" t="s">
        <v>8552</v>
      </c>
      <c r="O3304" s="44">
        <f t="shared" si="408"/>
        <v>97</v>
      </c>
      <c r="P3304" s="44">
        <f>+VLOOKUP(D3304,Databaza!E$1:G$35,2,0)+O3304</f>
        <v>97</v>
      </c>
      <c r="Q3304" s="44">
        <f t="shared" si="409"/>
        <v>102</v>
      </c>
      <c r="R3304" s="44">
        <f t="shared" si="410"/>
        <v>102</v>
      </c>
      <c r="S3304" s="44">
        <f t="shared" si="411"/>
        <v>102</v>
      </c>
      <c r="T3304" s="156">
        <f t="shared" si="412"/>
        <v>96</v>
      </c>
      <c r="U3304" s="156">
        <f>+VLOOKUP(A3304,Adr!N:O,2,0)</f>
        <v>96</v>
      </c>
      <c r="V3304" s="157">
        <f t="shared" si="413"/>
        <v>96</v>
      </c>
      <c r="W3304" s="158">
        <f>+COUNTIFS(J$44:J3304,J3304,Y$44:Y3304,Y3304)</f>
        <v>1</v>
      </c>
      <c r="X3304" s="159">
        <f t="shared" si="414"/>
        <v>96</v>
      </c>
      <c r="Y3304" s="264" t="str">
        <f t="shared" si="415"/>
        <v>letecké športy1R-3</v>
      </c>
      <c r="Z3304" s="264" t="str">
        <f>+VLOOKUP(B3304,Odvetvia!B:Q,16,0)</f>
        <v>letecké športy1</v>
      </c>
    </row>
    <row r="3305" spans="1:26" ht="12.75" x14ac:dyDescent="0.2">
      <c r="A3305" s="834" t="s">
        <v>35</v>
      </c>
      <c r="B3305" s="834" t="s">
        <v>228</v>
      </c>
      <c r="C3305" s="834" t="s">
        <v>403</v>
      </c>
      <c r="D3305" s="834" t="s">
        <v>7120</v>
      </c>
      <c r="E3305" s="835">
        <v>173</v>
      </c>
      <c r="F3305" s="835"/>
      <c r="G3305" s="834" t="s">
        <v>683</v>
      </c>
      <c r="H3305" s="834" t="s">
        <v>3327</v>
      </c>
      <c r="I3305" s="835">
        <v>1</v>
      </c>
      <c r="J3305" s="834" t="s">
        <v>1036</v>
      </c>
      <c r="K3305" s="835">
        <v>252</v>
      </c>
      <c r="L3305" s="835">
        <v>173</v>
      </c>
      <c r="M3305" s="835"/>
      <c r="N3305" s="818" t="s">
        <v>8552</v>
      </c>
      <c r="O3305" s="44">
        <f t="shared" si="408"/>
        <v>173</v>
      </c>
      <c r="P3305" s="44">
        <f>+VLOOKUP(D3305,Databaza!E$1:G$35,2,0)+O3305</f>
        <v>173</v>
      </c>
      <c r="Q3305" s="44">
        <f t="shared" si="409"/>
        <v>178</v>
      </c>
      <c r="R3305" s="44">
        <f t="shared" si="410"/>
        <v>178</v>
      </c>
      <c r="S3305" s="44">
        <f t="shared" si="411"/>
        <v>178</v>
      </c>
      <c r="T3305" s="156">
        <f t="shared" si="412"/>
        <v>96</v>
      </c>
      <c r="U3305" s="156">
        <f>+VLOOKUP(A3305,Adr!N:O,2,0)</f>
        <v>96</v>
      </c>
      <c r="V3305" s="157">
        <f t="shared" si="413"/>
        <v>96</v>
      </c>
      <c r="W3305" s="158">
        <f>+COUNTIFS(J$44:J3305,J3305,Y$44:Y3305,Y3305)</f>
        <v>2</v>
      </c>
      <c r="X3305" s="159">
        <f t="shared" si="414"/>
        <v>96</v>
      </c>
      <c r="Y3305" s="264" t="str">
        <f t="shared" si="415"/>
        <v>letecké športy1R-3</v>
      </c>
      <c r="Z3305" s="264" t="str">
        <f>+VLOOKUP(B3305,Odvetvia!B:Q,16,0)</f>
        <v>letecké športy1</v>
      </c>
    </row>
    <row r="3306" spans="1:26" ht="12.75" x14ac:dyDescent="0.2">
      <c r="A3306" s="834" t="s">
        <v>35</v>
      </c>
      <c r="B3306" s="834" t="s">
        <v>228</v>
      </c>
      <c r="C3306" s="834" t="s">
        <v>403</v>
      </c>
      <c r="D3306" s="834" t="s">
        <v>7120</v>
      </c>
      <c r="E3306" s="835">
        <v>102</v>
      </c>
      <c r="F3306" s="835"/>
      <c r="G3306" s="834" t="s">
        <v>621</v>
      </c>
      <c r="H3306" s="834" t="s">
        <v>3327</v>
      </c>
      <c r="I3306" s="835">
        <v>1</v>
      </c>
      <c r="J3306" s="834" t="s">
        <v>8589</v>
      </c>
      <c r="K3306" s="835">
        <v>115</v>
      </c>
      <c r="L3306" s="835">
        <v>21</v>
      </c>
      <c r="M3306" s="835"/>
      <c r="N3306" s="818" t="s">
        <v>8555</v>
      </c>
      <c r="O3306" s="44">
        <f t="shared" si="408"/>
        <v>102</v>
      </c>
      <c r="P3306" s="44">
        <f>+VLOOKUP(D3306,Databaza!E$1:G$35,2,0)+O3306</f>
        <v>102</v>
      </c>
      <c r="Q3306" s="44">
        <f t="shared" si="409"/>
        <v>107</v>
      </c>
      <c r="R3306" s="44">
        <f t="shared" si="410"/>
        <v>107</v>
      </c>
      <c r="S3306" s="44">
        <f t="shared" si="411"/>
        <v>107</v>
      </c>
      <c r="T3306" s="156">
        <f t="shared" si="412"/>
        <v>96</v>
      </c>
      <c r="U3306" s="156">
        <f>+VLOOKUP(A3306,Adr!N:O,2,0)</f>
        <v>96</v>
      </c>
      <c r="V3306" s="157">
        <f t="shared" si="413"/>
        <v>96</v>
      </c>
      <c r="W3306" s="158">
        <f>+COUNTIFS(J$44:J3306,J3306,Y$44:Y3306,Y3306)</f>
        <v>1</v>
      </c>
      <c r="X3306" s="159">
        <f t="shared" si="414"/>
        <v>96</v>
      </c>
      <c r="Y3306" s="264" t="str">
        <f t="shared" si="415"/>
        <v>letecké športy1R-3</v>
      </c>
      <c r="Z3306" s="264" t="str">
        <f>+VLOOKUP(B3306,Odvetvia!B:Q,16,0)</f>
        <v>letecké športy1</v>
      </c>
    </row>
    <row r="3307" spans="1:26" ht="12.75" x14ac:dyDescent="0.2">
      <c r="A3307" s="818" t="s">
        <v>35</v>
      </c>
      <c r="B3307" s="818" t="s">
        <v>228</v>
      </c>
      <c r="C3307" s="834" t="s">
        <v>401</v>
      </c>
      <c r="D3307" s="834" t="s">
        <v>825</v>
      </c>
      <c r="E3307" s="836">
        <v>1</v>
      </c>
      <c r="F3307" s="835"/>
      <c r="G3307" s="818" t="s">
        <v>621</v>
      </c>
      <c r="H3307" s="818" t="s">
        <v>3327</v>
      </c>
      <c r="I3307" s="835">
        <v>1</v>
      </c>
      <c r="J3307" s="818" t="s">
        <v>625</v>
      </c>
      <c r="K3307" s="835">
        <v>51</v>
      </c>
      <c r="L3307" s="835">
        <v>20</v>
      </c>
      <c r="M3307" s="835"/>
      <c r="N3307" s="818" t="s">
        <v>2110</v>
      </c>
      <c r="O3307" s="44">
        <f t="shared" si="408"/>
        <v>1</v>
      </c>
      <c r="P3307" s="44">
        <f>+VLOOKUP(D3307,Databaza!E$1:G$35,2,0)+O3307</f>
        <v>1</v>
      </c>
      <c r="Q3307" s="44">
        <f t="shared" si="409"/>
        <v>6</v>
      </c>
      <c r="R3307" s="44">
        <f t="shared" si="410"/>
        <v>6</v>
      </c>
      <c r="S3307" s="44">
        <f t="shared" si="411"/>
        <v>6</v>
      </c>
      <c r="T3307" s="156">
        <f t="shared" si="412"/>
        <v>6</v>
      </c>
      <c r="U3307" s="156">
        <f>+VLOOKUP(A3307,Adr!N:O,2,0)</f>
        <v>96</v>
      </c>
      <c r="V3307" s="157">
        <f t="shared" si="413"/>
        <v>96</v>
      </c>
      <c r="W3307" s="158">
        <f>+COUNTIFS(J$44:J3307,J3307,Y$44:Y3307,Y3307)</f>
        <v>1</v>
      </c>
      <c r="X3307" s="159">
        <f t="shared" si="414"/>
        <v>6</v>
      </c>
      <c r="Y3307" s="264" t="str">
        <f t="shared" si="415"/>
        <v>letecké športy1R-4</v>
      </c>
      <c r="Z3307" s="264" t="str">
        <f>+VLOOKUP(B3307,Odvetvia!B:Q,16,0)</f>
        <v>letecké športy1</v>
      </c>
    </row>
    <row r="3308" spans="1:26" ht="12.75" x14ac:dyDescent="0.2">
      <c r="A3308" s="818" t="s">
        <v>35</v>
      </c>
      <c r="B3308" s="818" t="s">
        <v>228</v>
      </c>
      <c r="C3308" s="834" t="s">
        <v>401</v>
      </c>
      <c r="D3308" s="834" t="s">
        <v>825</v>
      </c>
      <c r="E3308" s="836">
        <v>1</v>
      </c>
      <c r="F3308" s="835"/>
      <c r="G3308" s="818" t="s">
        <v>621</v>
      </c>
      <c r="H3308" s="818" t="s">
        <v>3327</v>
      </c>
      <c r="I3308" s="835">
        <v>4</v>
      </c>
      <c r="J3308" s="818" t="s">
        <v>4170</v>
      </c>
      <c r="K3308" s="835">
        <v>51</v>
      </c>
      <c r="L3308" s="835">
        <v>20</v>
      </c>
      <c r="M3308" s="835"/>
      <c r="N3308" s="818" t="s">
        <v>2110</v>
      </c>
      <c r="O3308" s="44">
        <f t="shared" si="408"/>
        <v>1</v>
      </c>
      <c r="P3308" s="44">
        <f>+VLOOKUP(D3308,Databaza!E$1:G$35,2,0)+O3308</f>
        <v>1</v>
      </c>
      <c r="Q3308" s="44">
        <f t="shared" si="409"/>
        <v>6</v>
      </c>
      <c r="R3308" s="44">
        <f t="shared" si="410"/>
        <v>6</v>
      </c>
      <c r="S3308" s="44">
        <f t="shared" si="411"/>
        <v>6</v>
      </c>
      <c r="T3308" s="156">
        <f t="shared" si="412"/>
        <v>6</v>
      </c>
      <c r="U3308" s="156">
        <f>+VLOOKUP(A3308,Adr!N:O,2,0)</f>
        <v>96</v>
      </c>
      <c r="V3308" s="157">
        <f t="shared" si="413"/>
        <v>96</v>
      </c>
      <c r="W3308" s="158">
        <f>+COUNTIFS(J$44:J3308,J3308,Y$44:Y3308,Y3308)</f>
        <v>1</v>
      </c>
      <c r="X3308" s="159">
        <f t="shared" si="414"/>
        <v>6</v>
      </c>
      <c r="Y3308" s="264" t="str">
        <f t="shared" si="415"/>
        <v>letecké športy1R-4</v>
      </c>
      <c r="Z3308" s="264" t="str">
        <f>+VLOOKUP(B3308,Odvetvia!B:Q,16,0)</f>
        <v>letecké športy1</v>
      </c>
    </row>
    <row r="3309" spans="1:26" ht="12.75" x14ac:dyDescent="0.2">
      <c r="A3309" s="818" t="s">
        <v>35</v>
      </c>
      <c r="B3309" s="818" t="s">
        <v>228</v>
      </c>
      <c r="C3309" s="834" t="s">
        <v>401</v>
      </c>
      <c r="D3309" s="834" t="s">
        <v>825</v>
      </c>
      <c r="E3309" s="836">
        <v>1</v>
      </c>
      <c r="F3309" s="835"/>
      <c r="G3309" s="818" t="s">
        <v>621</v>
      </c>
      <c r="H3309" s="818" t="s">
        <v>3327</v>
      </c>
      <c r="I3309" s="835">
        <v>1</v>
      </c>
      <c r="J3309" s="818" t="s">
        <v>1040</v>
      </c>
      <c r="K3309" s="835">
        <v>9</v>
      </c>
      <c r="L3309" s="835">
        <v>6</v>
      </c>
      <c r="M3309" s="835"/>
      <c r="N3309" s="818" t="s">
        <v>2110</v>
      </c>
      <c r="O3309" s="44">
        <f t="shared" si="408"/>
        <v>1</v>
      </c>
      <c r="P3309" s="44">
        <f>+VLOOKUP(D3309,Databaza!E$1:G$35,2,0)+O3309</f>
        <v>1</v>
      </c>
      <c r="Q3309" s="44">
        <f t="shared" si="409"/>
        <v>6</v>
      </c>
      <c r="R3309" s="44">
        <f t="shared" si="410"/>
        <v>6</v>
      </c>
      <c r="S3309" s="44">
        <f t="shared" si="411"/>
        <v>6</v>
      </c>
      <c r="T3309" s="156">
        <f t="shared" si="412"/>
        <v>6</v>
      </c>
      <c r="U3309" s="156">
        <f>+VLOOKUP(A3309,Adr!N:O,2,0)</f>
        <v>96</v>
      </c>
      <c r="V3309" s="157">
        <f t="shared" si="413"/>
        <v>96</v>
      </c>
      <c r="W3309" s="158">
        <f>+COUNTIFS(J$44:J3309,J3309,Y$44:Y3309,Y3309)</f>
        <v>1</v>
      </c>
      <c r="X3309" s="159">
        <f t="shared" si="414"/>
        <v>6</v>
      </c>
      <c r="Y3309" s="264" t="str">
        <f t="shared" si="415"/>
        <v>letecké športy1R-4</v>
      </c>
      <c r="Z3309" s="264" t="str">
        <f>+VLOOKUP(B3309,Odvetvia!B:Q,16,0)</f>
        <v>letecké športy1</v>
      </c>
    </row>
    <row r="3310" spans="1:26" ht="12.75" x14ac:dyDescent="0.2">
      <c r="A3310" s="818" t="s">
        <v>35</v>
      </c>
      <c r="B3310" s="818" t="s">
        <v>228</v>
      </c>
      <c r="C3310" s="834" t="s">
        <v>401</v>
      </c>
      <c r="D3310" s="834" t="s">
        <v>825</v>
      </c>
      <c r="E3310" s="836">
        <v>2</v>
      </c>
      <c r="F3310" s="835"/>
      <c r="G3310" s="818" t="s">
        <v>4171</v>
      </c>
      <c r="H3310" s="818" t="s">
        <v>3327</v>
      </c>
      <c r="I3310" s="835">
        <v>1</v>
      </c>
      <c r="J3310" s="818" t="s">
        <v>1047</v>
      </c>
      <c r="K3310" s="835">
        <v>11</v>
      </c>
      <c r="L3310" s="835">
        <v>7</v>
      </c>
      <c r="M3310" s="835"/>
      <c r="N3310" s="818" t="s">
        <v>2813</v>
      </c>
      <c r="O3310" s="44">
        <f t="shared" si="408"/>
        <v>2</v>
      </c>
      <c r="P3310" s="44">
        <f>+VLOOKUP(D3310,Databaza!E$1:G$35,2,0)+O3310</f>
        <v>2</v>
      </c>
      <c r="Q3310" s="44">
        <f t="shared" si="409"/>
        <v>7</v>
      </c>
      <c r="R3310" s="44">
        <f t="shared" si="410"/>
        <v>7</v>
      </c>
      <c r="S3310" s="44">
        <f t="shared" si="411"/>
        <v>7</v>
      </c>
      <c r="T3310" s="156">
        <f t="shared" si="412"/>
        <v>7</v>
      </c>
      <c r="U3310" s="156">
        <f>+VLOOKUP(A3310,Adr!N:O,2,0)</f>
        <v>96</v>
      </c>
      <c r="V3310" s="157">
        <f t="shared" si="413"/>
        <v>96</v>
      </c>
      <c r="W3310" s="158">
        <f>+COUNTIFS(J$44:J3310,J3310,Y$44:Y3310,Y3310)</f>
        <v>1</v>
      </c>
      <c r="X3310" s="159">
        <f t="shared" si="414"/>
        <v>7</v>
      </c>
      <c r="Y3310" s="264" t="str">
        <f t="shared" si="415"/>
        <v>letecké športy1R-4</v>
      </c>
      <c r="Z3310" s="264" t="str">
        <f>+VLOOKUP(B3310,Odvetvia!B:Q,16,0)</f>
        <v>letecké športy1</v>
      </c>
    </row>
    <row r="3311" spans="1:26" ht="12.75" x14ac:dyDescent="0.2">
      <c r="A3311" s="818" t="s">
        <v>35</v>
      </c>
      <c r="B3311" s="818" t="s">
        <v>228</v>
      </c>
      <c r="C3311" s="834" t="s">
        <v>401</v>
      </c>
      <c r="D3311" s="834" t="s">
        <v>825</v>
      </c>
      <c r="E3311" s="836">
        <v>2</v>
      </c>
      <c r="F3311" s="835"/>
      <c r="G3311" s="818" t="s">
        <v>4176</v>
      </c>
      <c r="H3311" s="818" t="s">
        <v>3327</v>
      </c>
      <c r="I3311" s="835">
        <v>3</v>
      </c>
      <c r="J3311" s="818" t="s">
        <v>4177</v>
      </c>
      <c r="K3311" s="835">
        <v>25</v>
      </c>
      <c r="L3311" s="835">
        <v>8</v>
      </c>
      <c r="M3311" s="835"/>
      <c r="N3311" s="818" t="s">
        <v>2813</v>
      </c>
      <c r="O3311" s="44">
        <f t="shared" si="408"/>
        <v>2</v>
      </c>
      <c r="P3311" s="44">
        <f>+VLOOKUP(D3311,Databaza!E$1:G$35,2,0)+O3311</f>
        <v>2</v>
      </c>
      <c r="Q3311" s="44">
        <f t="shared" si="409"/>
        <v>7</v>
      </c>
      <c r="R3311" s="44">
        <f t="shared" si="410"/>
        <v>7</v>
      </c>
      <c r="S3311" s="44">
        <f t="shared" si="411"/>
        <v>7</v>
      </c>
      <c r="T3311" s="156">
        <f t="shared" si="412"/>
        <v>7</v>
      </c>
      <c r="U3311" s="156">
        <f>+VLOOKUP(A3311,Adr!N:O,2,0)</f>
        <v>96</v>
      </c>
      <c r="V3311" s="157">
        <f t="shared" si="413"/>
        <v>96</v>
      </c>
      <c r="W3311" s="158">
        <f>+COUNTIFS(J$44:J3311,J3311,Y$44:Y3311,Y3311)</f>
        <v>1</v>
      </c>
      <c r="X3311" s="159">
        <f t="shared" si="414"/>
        <v>7</v>
      </c>
      <c r="Y3311" s="264" t="str">
        <f t="shared" si="415"/>
        <v>letecké športy1R-4</v>
      </c>
      <c r="Z3311" s="264" t="str">
        <f>+VLOOKUP(B3311,Odvetvia!B:Q,16,0)</f>
        <v>letecké športy1</v>
      </c>
    </row>
    <row r="3312" spans="1:26" ht="12.75" x14ac:dyDescent="0.2">
      <c r="A3312" s="818" t="s">
        <v>35</v>
      </c>
      <c r="B3312" s="818" t="s">
        <v>228</v>
      </c>
      <c r="C3312" s="834" t="s">
        <v>401</v>
      </c>
      <c r="D3312" s="834" t="s">
        <v>825</v>
      </c>
      <c r="E3312" s="836">
        <v>2</v>
      </c>
      <c r="F3312" s="835"/>
      <c r="G3312" s="818" t="s">
        <v>4158</v>
      </c>
      <c r="H3312" s="818" t="s">
        <v>3327</v>
      </c>
      <c r="I3312" s="835">
        <v>1</v>
      </c>
      <c r="J3312" s="818" t="s">
        <v>4159</v>
      </c>
      <c r="K3312" s="835">
        <v>12</v>
      </c>
      <c r="L3312" s="835">
        <v>7</v>
      </c>
      <c r="M3312" s="835"/>
      <c r="N3312" s="818" t="s">
        <v>2813</v>
      </c>
      <c r="O3312" s="44">
        <f t="shared" si="408"/>
        <v>2</v>
      </c>
      <c r="P3312" s="44">
        <f>+VLOOKUP(D3312,Databaza!E$1:G$35,2,0)+O3312</f>
        <v>2</v>
      </c>
      <c r="Q3312" s="44">
        <f t="shared" si="409"/>
        <v>7</v>
      </c>
      <c r="R3312" s="44">
        <f t="shared" si="410"/>
        <v>7</v>
      </c>
      <c r="S3312" s="44">
        <f t="shared" si="411"/>
        <v>7</v>
      </c>
      <c r="T3312" s="156">
        <f t="shared" si="412"/>
        <v>7</v>
      </c>
      <c r="U3312" s="156">
        <f>+VLOOKUP(A3312,Adr!N:O,2,0)</f>
        <v>96</v>
      </c>
      <c r="V3312" s="157">
        <f t="shared" si="413"/>
        <v>96</v>
      </c>
      <c r="W3312" s="158">
        <f>+COUNTIFS(J$44:J3312,J3312,Y$44:Y3312,Y3312)</f>
        <v>1</v>
      </c>
      <c r="X3312" s="159">
        <f t="shared" si="414"/>
        <v>7</v>
      </c>
      <c r="Y3312" s="264" t="str">
        <f t="shared" si="415"/>
        <v>letecké športy1R-4</v>
      </c>
      <c r="Z3312" s="264" t="str">
        <f>+VLOOKUP(B3312,Odvetvia!B:Q,16,0)</f>
        <v>letecké športy1</v>
      </c>
    </row>
    <row r="3313" spans="1:26" ht="12.75" x14ac:dyDescent="0.2">
      <c r="A3313" s="818" t="s">
        <v>35</v>
      </c>
      <c r="B3313" s="818" t="s">
        <v>228</v>
      </c>
      <c r="C3313" s="834" t="s">
        <v>401</v>
      </c>
      <c r="D3313" s="834" t="s">
        <v>825</v>
      </c>
      <c r="E3313" s="836">
        <v>3</v>
      </c>
      <c r="F3313" s="835"/>
      <c r="G3313" s="818" t="s">
        <v>619</v>
      </c>
      <c r="H3313" s="818" t="s">
        <v>3327</v>
      </c>
      <c r="I3313" s="835">
        <v>1</v>
      </c>
      <c r="J3313" s="818" t="s">
        <v>1049</v>
      </c>
      <c r="K3313" s="835">
        <v>13</v>
      </c>
      <c r="L3313" s="835">
        <v>5</v>
      </c>
      <c r="M3313" s="835"/>
      <c r="N3313" s="818" t="s">
        <v>2813</v>
      </c>
      <c r="O3313" s="44">
        <f t="shared" si="408"/>
        <v>3</v>
      </c>
      <c r="P3313" s="44">
        <f>+VLOOKUP(D3313,Databaza!E$1:G$35,2,0)+O3313</f>
        <v>3</v>
      </c>
      <c r="Q3313" s="44">
        <f t="shared" si="409"/>
        <v>8</v>
      </c>
      <c r="R3313" s="44">
        <f t="shared" si="410"/>
        <v>8</v>
      </c>
      <c r="S3313" s="44">
        <f t="shared" si="411"/>
        <v>8</v>
      </c>
      <c r="T3313" s="156">
        <f t="shared" si="412"/>
        <v>8</v>
      </c>
      <c r="U3313" s="156">
        <f>+VLOOKUP(A3313,Adr!N:O,2,0)</f>
        <v>96</v>
      </c>
      <c r="V3313" s="157">
        <f t="shared" si="413"/>
        <v>96</v>
      </c>
      <c r="W3313" s="158">
        <f>+COUNTIFS(J$44:J3313,J3313,Y$44:Y3313,Y3313)</f>
        <v>1</v>
      </c>
      <c r="X3313" s="159">
        <f t="shared" si="414"/>
        <v>8</v>
      </c>
      <c r="Y3313" s="264" t="str">
        <f t="shared" si="415"/>
        <v>letecké športy1R-4</v>
      </c>
      <c r="Z3313" s="264" t="str">
        <f>+VLOOKUP(B3313,Odvetvia!B:Q,16,0)</f>
        <v>letecké športy1</v>
      </c>
    </row>
    <row r="3314" spans="1:26" ht="12.75" x14ac:dyDescent="0.2">
      <c r="A3314" s="818" t="s">
        <v>35</v>
      </c>
      <c r="B3314" s="818" t="s">
        <v>228</v>
      </c>
      <c r="C3314" s="834" t="s">
        <v>401</v>
      </c>
      <c r="D3314" s="834" t="s">
        <v>825</v>
      </c>
      <c r="E3314" s="836">
        <v>3</v>
      </c>
      <c r="F3314" s="835"/>
      <c r="G3314" s="818" t="s">
        <v>683</v>
      </c>
      <c r="H3314" s="818" t="s">
        <v>3327</v>
      </c>
      <c r="I3314" s="835">
        <v>3</v>
      </c>
      <c r="J3314" s="818" t="s">
        <v>4186</v>
      </c>
      <c r="K3314" s="835">
        <v>14</v>
      </c>
      <c r="L3314" s="835">
        <v>14</v>
      </c>
      <c r="M3314" s="835"/>
      <c r="N3314" s="818" t="s">
        <v>4187</v>
      </c>
      <c r="O3314" s="44">
        <f t="shared" si="408"/>
        <v>3</v>
      </c>
      <c r="P3314" s="44">
        <f>+VLOOKUP(D3314,Databaza!E$1:G$35,2,0)+O3314</f>
        <v>3</v>
      </c>
      <c r="Q3314" s="44">
        <f t="shared" si="409"/>
        <v>8</v>
      </c>
      <c r="R3314" s="44">
        <f t="shared" si="410"/>
        <v>8</v>
      </c>
      <c r="S3314" s="44">
        <f t="shared" si="411"/>
        <v>8</v>
      </c>
      <c r="T3314" s="156">
        <f t="shared" si="412"/>
        <v>8</v>
      </c>
      <c r="U3314" s="156">
        <f>+VLOOKUP(A3314,Adr!N:O,2,0)</f>
        <v>96</v>
      </c>
      <c r="V3314" s="157">
        <f t="shared" si="413"/>
        <v>96</v>
      </c>
      <c r="W3314" s="158">
        <f>+COUNTIFS(J$44:J3314,J3314,Y$44:Y3314,Y3314)</f>
        <v>1</v>
      </c>
      <c r="X3314" s="159">
        <f t="shared" si="414"/>
        <v>8</v>
      </c>
      <c r="Y3314" s="264" t="str">
        <f t="shared" si="415"/>
        <v>letecké športy1R-4</v>
      </c>
      <c r="Z3314" s="264" t="str">
        <f>+VLOOKUP(B3314,Odvetvia!B:Q,16,0)</f>
        <v>letecké športy1</v>
      </c>
    </row>
    <row r="3315" spans="1:26" ht="12.75" x14ac:dyDescent="0.2">
      <c r="A3315" s="818" t="s">
        <v>35</v>
      </c>
      <c r="B3315" s="818" t="s">
        <v>228</v>
      </c>
      <c r="C3315" s="834" t="s">
        <v>401</v>
      </c>
      <c r="D3315" s="834" t="s">
        <v>825</v>
      </c>
      <c r="E3315" s="836">
        <v>3</v>
      </c>
      <c r="F3315" s="835"/>
      <c r="G3315" s="818" t="s">
        <v>614</v>
      </c>
      <c r="H3315" s="818" t="s">
        <v>3327</v>
      </c>
      <c r="I3315" s="835">
        <v>3</v>
      </c>
      <c r="J3315" s="818" t="s">
        <v>4188</v>
      </c>
      <c r="K3315" s="835">
        <v>36</v>
      </c>
      <c r="L3315" s="835">
        <v>11</v>
      </c>
      <c r="M3315" s="835"/>
      <c r="N3315" s="818" t="s">
        <v>2813</v>
      </c>
      <c r="O3315" s="44">
        <f t="shared" si="408"/>
        <v>3</v>
      </c>
      <c r="P3315" s="44">
        <f>+VLOOKUP(D3315,Databaza!E$1:G$35,2,0)+O3315</f>
        <v>3</v>
      </c>
      <c r="Q3315" s="44">
        <f t="shared" si="409"/>
        <v>8</v>
      </c>
      <c r="R3315" s="44">
        <f t="shared" si="410"/>
        <v>8</v>
      </c>
      <c r="S3315" s="44">
        <f t="shared" si="411"/>
        <v>8</v>
      </c>
      <c r="T3315" s="156">
        <f t="shared" si="412"/>
        <v>8</v>
      </c>
      <c r="U3315" s="156">
        <f>+VLOOKUP(A3315,Adr!N:O,2,0)</f>
        <v>96</v>
      </c>
      <c r="V3315" s="157">
        <f t="shared" si="413"/>
        <v>96</v>
      </c>
      <c r="W3315" s="158">
        <f>+COUNTIFS(J$44:J3315,J3315,Y$44:Y3315,Y3315)</f>
        <v>1</v>
      </c>
      <c r="X3315" s="159">
        <f t="shared" si="414"/>
        <v>8</v>
      </c>
      <c r="Y3315" s="264" t="str">
        <f t="shared" si="415"/>
        <v>letecké športy1R-4</v>
      </c>
      <c r="Z3315" s="264" t="str">
        <f>+VLOOKUP(B3315,Odvetvia!B:Q,16,0)</f>
        <v>letecké športy1</v>
      </c>
    </row>
    <row r="3316" spans="1:26" ht="12.75" x14ac:dyDescent="0.2">
      <c r="A3316" s="818" t="s">
        <v>35</v>
      </c>
      <c r="B3316" s="818" t="s">
        <v>228</v>
      </c>
      <c r="C3316" s="834" t="s">
        <v>401</v>
      </c>
      <c r="D3316" s="834" t="s">
        <v>825</v>
      </c>
      <c r="E3316" s="836">
        <v>3</v>
      </c>
      <c r="F3316" s="835"/>
      <c r="G3316" s="818" t="s">
        <v>4152</v>
      </c>
      <c r="H3316" s="818" t="s">
        <v>3327</v>
      </c>
      <c r="I3316" s="835">
        <v>1</v>
      </c>
      <c r="J3316" s="818" t="s">
        <v>1059</v>
      </c>
      <c r="K3316" s="835">
        <v>9</v>
      </c>
      <c r="L3316" s="835">
        <v>6</v>
      </c>
      <c r="M3316" s="835"/>
      <c r="N3316" s="818" t="s">
        <v>2813</v>
      </c>
      <c r="O3316" s="44">
        <f t="shared" si="408"/>
        <v>3</v>
      </c>
      <c r="P3316" s="44">
        <f>+VLOOKUP(D3316,Databaza!E$1:G$35,2,0)+O3316</f>
        <v>3</v>
      </c>
      <c r="Q3316" s="44">
        <f t="shared" si="409"/>
        <v>8</v>
      </c>
      <c r="R3316" s="44">
        <f t="shared" si="410"/>
        <v>8</v>
      </c>
      <c r="S3316" s="44">
        <f t="shared" si="411"/>
        <v>8</v>
      </c>
      <c r="T3316" s="156">
        <f t="shared" si="412"/>
        <v>8</v>
      </c>
      <c r="U3316" s="156">
        <f>+VLOOKUP(A3316,Adr!N:O,2,0)</f>
        <v>96</v>
      </c>
      <c r="V3316" s="157">
        <f t="shared" si="413"/>
        <v>96</v>
      </c>
      <c r="W3316" s="158">
        <f>+COUNTIFS(J$44:J3316,J3316,Y$44:Y3316,Y3316)</f>
        <v>1</v>
      </c>
      <c r="X3316" s="159">
        <f t="shared" si="414"/>
        <v>8</v>
      </c>
      <c r="Y3316" s="264" t="str">
        <f t="shared" si="415"/>
        <v>letecké športy1R-4</v>
      </c>
      <c r="Z3316" s="264" t="str">
        <f>+VLOOKUP(B3316,Odvetvia!B:Q,16,0)</f>
        <v>letecké športy1</v>
      </c>
    </row>
    <row r="3317" spans="1:26" ht="12.75" x14ac:dyDescent="0.2">
      <c r="A3317" s="818" t="s">
        <v>35</v>
      </c>
      <c r="B3317" s="818" t="s">
        <v>228</v>
      </c>
      <c r="C3317" s="834" t="s">
        <v>401</v>
      </c>
      <c r="D3317" s="834" t="s">
        <v>825</v>
      </c>
      <c r="E3317" s="836">
        <v>4</v>
      </c>
      <c r="F3317" s="835"/>
      <c r="G3317" s="818" t="s">
        <v>4184</v>
      </c>
      <c r="H3317" s="818" t="s">
        <v>3327</v>
      </c>
      <c r="I3317" s="835">
        <v>2</v>
      </c>
      <c r="J3317" s="818" t="s">
        <v>4199</v>
      </c>
      <c r="K3317" s="835">
        <v>13</v>
      </c>
      <c r="L3317" s="835">
        <v>5</v>
      </c>
      <c r="M3317" s="835"/>
      <c r="N3317" s="818" t="s">
        <v>2813</v>
      </c>
      <c r="O3317" s="44">
        <f t="shared" si="408"/>
        <v>4</v>
      </c>
      <c r="P3317" s="44">
        <f>+VLOOKUP(D3317,Databaza!E$1:G$35,2,0)+O3317</f>
        <v>4</v>
      </c>
      <c r="Q3317" s="44">
        <f t="shared" si="409"/>
        <v>9</v>
      </c>
      <c r="R3317" s="44">
        <f t="shared" si="410"/>
        <v>9</v>
      </c>
      <c r="S3317" s="44">
        <f t="shared" si="411"/>
        <v>9</v>
      </c>
      <c r="T3317" s="156">
        <f t="shared" si="412"/>
        <v>9</v>
      </c>
      <c r="U3317" s="156">
        <f>+VLOOKUP(A3317,Adr!N:O,2,0)</f>
        <v>96</v>
      </c>
      <c r="V3317" s="157">
        <f t="shared" si="413"/>
        <v>96</v>
      </c>
      <c r="W3317" s="158">
        <f>+COUNTIFS(J$44:J3317,J3317,Y$44:Y3317,Y3317)</f>
        <v>1</v>
      </c>
      <c r="X3317" s="159">
        <f t="shared" si="414"/>
        <v>9</v>
      </c>
      <c r="Y3317" s="264" t="str">
        <f t="shared" si="415"/>
        <v>letecké športy1R-4</v>
      </c>
      <c r="Z3317" s="264" t="str">
        <f>+VLOOKUP(B3317,Odvetvia!B:Q,16,0)</f>
        <v>letecké športy1</v>
      </c>
    </row>
    <row r="3318" spans="1:26" ht="12.75" x14ac:dyDescent="0.2">
      <c r="A3318" s="818" t="s">
        <v>35</v>
      </c>
      <c r="B3318" s="818" t="s">
        <v>228</v>
      </c>
      <c r="C3318" s="834" t="s">
        <v>401</v>
      </c>
      <c r="D3318" s="834" t="s">
        <v>825</v>
      </c>
      <c r="E3318" s="836">
        <v>4</v>
      </c>
      <c r="F3318" s="835"/>
      <c r="G3318" s="818" t="s">
        <v>621</v>
      </c>
      <c r="H3318" s="818" t="s">
        <v>3327</v>
      </c>
      <c r="I3318" s="835">
        <v>1</v>
      </c>
      <c r="J3318" s="818" t="s">
        <v>1050</v>
      </c>
      <c r="K3318" s="835">
        <v>9</v>
      </c>
      <c r="L3318" s="835">
        <v>6</v>
      </c>
      <c r="M3318" s="835"/>
      <c r="N3318" s="818" t="s">
        <v>2110</v>
      </c>
      <c r="O3318" s="44">
        <f t="shared" si="408"/>
        <v>4</v>
      </c>
      <c r="P3318" s="44">
        <f>+VLOOKUP(D3318,Databaza!E$1:G$35,2,0)+O3318</f>
        <v>4</v>
      </c>
      <c r="Q3318" s="44">
        <f t="shared" si="409"/>
        <v>9</v>
      </c>
      <c r="R3318" s="44">
        <f t="shared" si="410"/>
        <v>9</v>
      </c>
      <c r="S3318" s="44">
        <f t="shared" si="411"/>
        <v>9</v>
      </c>
      <c r="T3318" s="156">
        <f t="shared" si="412"/>
        <v>9</v>
      </c>
      <c r="U3318" s="156">
        <f>+VLOOKUP(A3318,Adr!N:O,2,0)</f>
        <v>96</v>
      </c>
      <c r="V3318" s="157">
        <f t="shared" si="413"/>
        <v>96</v>
      </c>
      <c r="W3318" s="158">
        <f>+COUNTIFS(J$44:J3318,J3318,Y$44:Y3318,Y3318)</f>
        <v>1</v>
      </c>
      <c r="X3318" s="159">
        <f t="shared" si="414"/>
        <v>9</v>
      </c>
      <c r="Y3318" s="264" t="str">
        <f t="shared" si="415"/>
        <v>letecké športy1R-4</v>
      </c>
      <c r="Z3318" s="264" t="str">
        <f>+VLOOKUP(B3318,Odvetvia!B:Q,16,0)</f>
        <v>letecké športy1</v>
      </c>
    </row>
    <row r="3319" spans="1:26" ht="12.75" x14ac:dyDescent="0.2">
      <c r="A3319" s="818" t="s">
        <v>35</v>
      </c>
      <c r="B3319" s="818" t="s">
        <v>228</v>
      </c>
      <c r="C3319" s="834" t="s">
        <v>401</v>
      </c>
      <c r="D3319" s="834" t="s">
        <v>825</v>
      </c>
      <c r="E3319" s="836">
        <v>4</v>
      </c>
      <c r="F3319" s="835"/>
      <c r="G3319" s="818" t="s">
        <v>624</v>
      </c>
      <c r="H3319" s="818" t="s">
        <v>3327</v>
      </c>
      <c r="I3319" s="835">
        <v>3</v>
      </c>
      <c r="J3319" s="818" t="s">
        <v>4198</v>
      </c>
      <c r="K3319" s="835">
        <v>17</v>
      </c>
      <c r="L3319" s="835">
        <v>5</v>
      </c>
      <c r="M3319" s="835"/>
      <c r="N3319" s="818" t="s">
        <v>2813</v>
      </c>
      <c r="O3319" s="44">
        <f t="shared" si="408"/>
        <v>4</v>
      </c>
      <c r="P3319" s="44">
        <f>+VLOOKUP(D3319,Databaza!E$1:G$35,2,0)+O3319</f>
        <v>4</v>
      </c>
      <c r="Q3319" s="44">
        <f t="shared" si="409"/>
        <v>9</v>
      </c>
      <c r="R3319" s="44">
        <f t="shared" si="410"/>
        <v>9</v>
      </c>
      <c r="S3319" s="44">
        <f t="shared" si="411"/>
        <v>9</v>
      </c>
      <c r="T3319" s="156">
        <f t="shared" si="412"/>
        <v>9</v>
      </c>
      <c r="U3319" s="156">
        <f>+VLOOKUP(A3319,Adr!N:O,2,0)</f>
        <v>96</v>
      </c>
      <c r="V3319" s="157">
        <f t="shared" si="413"/>
        <v>96</v>
      </c>
      <c r="W3319" s="158">
        <f>+COUNTIFS(J$44:J3319,J3319,Y$44:Y3319,Y3319)</f>
        <v>1</v>
      </c>
      <c r="X3319" s="159">
        <f t="shared" si="414"/>
        <v>9</v>
      </c>
      <c r="Y3319" s="264" t="str">
        <f t="shared" si="415"/>
        <v>letecké športy1R-4</v>
      </c>
      <c r="Z3319" s="264" t="str">
        <f>+VLOOKUP(B3319,Odvetvia!B:Q,16,0)</f>
        <v>letecké športy1</v>
      </c>
    </row>
    <row r="3320" spans="1:26" ht="12.75" x14ac:dyDescent="0.2">
      <c r="A3320" s="818" t="s">
        <v>35</v>
      </c>
      <c r="B3320" s="818" t="s">
        <v>228</v>
      </c>
      <c r="C3320" s="834" t="s">
        <v>401</v>
      </c>
      <c r="D3320" s="834" t="s">
        <v>825</v>
      </c>
      <c r="E3320" s="836">
        <v>4</v>
      </c>
      <c r="F3320" s="835"/>
      <c r="G3320" s="818" t="s">
        <v>4152</v>
      </c>
      <c r="H3320" s="818" t="s">
        <v>3327</v>
      </c>
      <c r="I3320" s="835">
        <v>1</v>
      </c>
      <c r="J3320" s="818" t="s">
        <v>4159</v>
      </c>
      <c r="K3320" s="835">
        <v>9</v>
      </c>
      <c r="L3320" s="835">
        <v>6</v>
      </c>
      <c r="M3320" s="835"/>
      <c r="N3320" s="818" t="s">
        <v>2813</v>
      </c>
      <c r="O3320" s="44">
        <f t="shared" si="408"/>
        <v>4</v>
      </c>
      <c r="P3320" s="44">
        <f>+VLOOKUP(D3320,Databaza!E$1:G$35,2,0)+O3320</f>
        <v>4</v>
      </c>
      <c r="Q3320" s="44">
        <f t="shared" si="409"/>
        <v>9</v>
      </c>
      <c r="R3320" s="44">
        <f t="shared" si="410"/>
        <v>9</v>
      </c>
      <c r="S3320" s="44">
        <f t="shared" si="411"/>
        <v>9</v>
      </c>
      <c r="T3320" s="156">
        <f t="shared" si="412"/>
        <v>9</v>
      </c>
      <c r="U3320" s="156">
        <f>+VLOOKUP(A3320,Adr!N:O,2,0)</f>
        <v>96</v>
      </c>
      <c r="V3320" s="157">
        <f t="shared" si="413"/>
        <v>96</v>
      </c>
      <c r="W3320" s="158">
        <f>+COUNTIFS(J$44:J3320,J3320,Y$44:Y3320,Y3320)</f>
        <v>2</v>
      </c>
      <c r="X3320" s="159">
        <f t="shared" si="414"/>
        <v>9</v>
      </c>
      <c r="Y3320" s="264" t="str">
        <f t="shared" si="415"/>
        <v>letecké športy1R-4</v>
      </c>
      <c r="Z3320" s="264" t="str">
        <f>+VLOOKUP(B3320,Odvetvia!B:Q,16,0)</f>
        <v>letecké športy1</v>
      </c>
    </row>
    <row r="3321" spans="1:26" ht="12.75" x14ac:dyDescent="0.2">
      <c r="A3321" s="818" t="s">
        <v>35</v>
      </c>
      <c r="B3321" s="818" t="s">
        <v>228</v>
      </c>
      <c r="C3321" s="834" t="s">
        <v>401</v>
      </c>
      <c r="D3321" s="834" t="s">
        <v>825</v>
      </c>
      <c r="E3321" s="836">
        <v>4</v>
      </c>
      <c r="F3321" s="835"/>
      <c r="G3321" s="818" t="s">
        <v>617</v>
      </c>
      <c r="H3321" s="818" t="s">
        <v>3327</v>
      </c>
      <c r="I3321" s="835">
        <v>3</v>
      </c>
      <c r="J3321" s="818" t="s">
        <v>4197</v>
      </c>
      <c r="K3321" s="835">
        <v>20</v>
      </c>
      <c r="L3321" s="835">
        <v>6</v>
      </c>
      <c r="M3321" s="835"/>
      <c r="N3321" s="818" t="s">
        <v>2813</v>
      </c>
      <c r="O3321" s="44">
        <f t="shared" si="408"/>
        <v>4</v>
      </c>
      <c r="P3321" s="44">
        <f>+VLOOKUP(D3321,Databaza!E$1:G$35,2,0)+O3321</f>
        <v>4</v>
      </c>
      <c r="Q3321" s="44">
        <f t="shared" si="409"/>
        <v>9</v>
      </c>
      <c r="R3321" s="44">
        <f t="shared" si="410"/>
        <v>9</v>
      </c>
      <c r="S3321" s="44">
        <f t="shared" si="411"/>
        <v>9</v>
      </c>
      <c r="T3321" s="156">
        <f t="shared" si="412"/>
        <v>9</v>
      </c>
      <c r="U3321" s="156">
        <f>+VLOOKUP(A3321,Adr!N:O,2,0)</f>
        <v>96</v>
      </c>
      <c r="V3321" s="157">
        <f t="shared" si="413"/>
        <v>96</v>
      </c>
      <c r="W3321" s="158">
        <f>+COUNTIFS(J$44:J3321,J3321,Y$44:Y3321,Y3321)</f>
        <v>1</v>
      </c>
      <c r="X3321" s="159">
        <f t="shared" si="414"/>
        <v>9</v>
      </c>
      <c r="Y3321" s="264" t="str">
        <f t="shared" si="415"/>
        <v>letecké športy1R-4</v>
      </c>
      <c r="Z3321" s="264" t="str">
        <f>+VLOOKUP(B3321,Odvetvia!B:Q,16,0)</f>
        <v>letecké športy1</v>
      </c>
    </row>
    <row r="3322" spans="1:26" ht="12.75" x14ac:dyDescent="0.2">
      <c r="A3322" s="818" t="s">
        <v>35</v>
      </c>
      <c r="B3322" s="818" t="s">
        <v>228</v>
      </c>
      <c r="C3322" s="834" t="s">
        <v>401</v>
      </c>
      <c r="D3322" s="834" t="s">
        <v>825</v>
      </c>
      <c r="E3322" s="836">
        <v>4</v>
      </c>
      <c r="F3322" s="835"/>
      <c r="G3322" s="818" t="s">
        <v>614</v>
      </c>
      <c r="H3322" s="818" t="s">
        <v>3327</v>
      </c>
      <c r="I3322" s="835">
        <v>1</v>
      </c>
      <c r="J3322" s="818" t="s">
        <v>4196</v>
      </c>
      <c r="K3322" s="835">
        <v>36</v>
      </c>
      <c r="L3322" s="835">
        <v>11</v>
      </c>
      <c r="M3322" s="835"/>
      <c r="N3322" s="818" t="s">
        <v>2813</v>
      </c>
      <c r="O3322" s="44">
        <f t="shared" si="408"/>
        <v>4</v>
      </c>
      <c r="P3322" s="44">
        <f>+VLOOKUP(D3322,Databaza!E$1:G$35,2,0)+O3322</f>
        <v>4</v>
      </c>
      <c r="Q3322" s="44">
        <f t="shared" si="409"/>
        <v>9</v>
      </c>
      <c r="R3322" s="44">
        <f t="shared" si="410"/>
        <v>9</v>
      </c>
      <c r="S3322" s="44">
        <f t="shared" si="411"/>
        <v>9</v>
      </c>
      <c r="T3322" s="156">
        <f t="shared" si="412"/>
        <v>9</v>
      </c>
      <c r="U3322" s="156">
        <f>+VLOOKUP(A3322,Adr!N:O,2,0)</f>
        <v>96</v>
      </c>
      <c r="V3322" s="157">
        <f t="shared" si="413"/>
        <v>96</v>
      </c>
      <c r="W3322" s="158">
        <f>+COUNTIFS(J$44:J3322,J3322,Y$44:Y3322,Y3322)</f>
        <v>1</v>
      </c>
      <c r="X3322" s="159">
        <f t="shared" si="414"/>
        <v>9</v>
      </c>
      <c r="Y3322" s="264" t="str">
        <f t="shared" si="415"/>
        <v>letecké športy1R-4</v>
      </c>
      <c r="Z3322" s="264" t="str">
        <f>+VLOOKUP(B3322,Odvetvia!B:Q,16,0)</f>
        <v>letecké športy1</v>
      </c>
    </row>
    <row r="3323" spans="1:26" ht="12.75" x14ac:dyDescent="0.2">
      <c r="A3323" s="818" t="s">
        <v>35</v>
      </c>
      <c r="B3323" s="818" t="s">
        <v>228</v>
      </c>
      <c r="C3323" s="834" t="s">
        <v>401</v>
      </c>
      <c r="D3323" s="834" t="s">
        <v>825</v>
      </c>
      <c r="E3323" s="836">
        <v>5</v>
      </c>
      <c r="F3323" s="835"/>
      <c r="G3323" s="818" t="s">
        <v>615</v>
      </c>
      <c r="H3323" s="818" t="s">
        <v>3327</v>
      </c>
      <c r="I3323" s="835">
        <v>3</v>
      </c>
      <c r="J3323" s="818" t="s">
        <v>4197</v>
      </c>
      <c r="K3323" s="835">
        <v>34</v>
      </c>
      <c r="L3323" s="835">
        <v>10</v>
      </c>
      <c r="M3323" s="835"/>
      <c r="N3323" s="818" t="s">
        <v>2813</v>
      </c>
      <c r="O3323" s="44">
        <f t="shared" si="408"/>
        <v>5</v>
      </c>
      <c r="P3323" s="44">
        <f>+VLOOKUP(D3323,Databaza!E$1:G$35,2,0)+O3323</f>
        <v>5</v>
      </c>
      <c r="Q3323" s="44">
        <f t="shared" si="409"/>
        <v>10</v>
      </c>
      <c r="R3323" s="44">
        <f t="shared" si="410"/>
        <v>10</v>
      </c>
      <c r="S3323" s="44">
        <f t="shared" si="411"/>
        <v>10</v>
      </c>
      <c r="T3323" s="156">
        <f t="shared" si="412"/>
        <v>10</v>
      </c>
      <c r="U3323" s="156">
        <f>+VLOOKUP(A3323,Adr!N:O,2,0)</f>
        <v>96</v>
      </c>
      <c r="V3323" s="157">
        <f t="shared" si="413"/>
        <v>96</v>
      </c>
      <c r="W3323" s="158">
        <f>+COUNTIFS(J$44:J3323,J3323,Y$44:Y3323,Y3323)</f>
        <v>2</v>
      </c>
      <c r="X3323" s="159">
        <f t="shared" si="414"/>
        <v>10</v>
      </c>
      <c r="Y3323" s="264" t="str">
        <f t="shared" si="415"/>
        <v>letecké športy1R-4</v>
      </c>
      <c r="Z3323" s="264" t="str">
        <f>+VLOOKUP(B3323,Odvetvia!B:Q,16,0)</f>
        <v>letecké športy1</v>
      </c>
    </row>
    <row r="3324" spans="1:26" ht="12.75" x14ac:dyDescent="0.2">
      <c r="A3324" s="818" t="s">
        <v>35</v>
      </c>
      <c r="B3324" s="818" t="s">
        <v>228</v>
      </c>
      <c r="C3324" s="834" t="s">
        <v>401</v>
      </c>
      <c r="D3324" s="834" t="s">
        <v>825</v>
      </c>
      <c r="E3324" s="836">
        <v>5</v>
      </c>
      <c r="F3324" s="835"/>
      <c r="G3324" s="818" t="s">
        <v>618</v>
      </c>
      <c r="H3324" s="818" t="s">
        <v>3327</v>
      </c>
      <c r="I3324" s="835">
        <v>3</v>
      </c>
      <c r="J3324" s="818" t="s">
        <v>4205</v>
      </c>
      <c r="K3324" s="835">
        <v>38</v>
      </c>
      <c r="L3324" s="835">
        <v>11</v>
      </c>
      <c r="M3324" s="835"/>
      <c r="N3324" s="818" t="s">
        <v>2813</v>
      </c>
      <c r="O3324" s="44">
        <f t="shared" si="408"/>
        <v>5</v>
      </c>
      <c r="P3324" s="44">
        <f>+VLOOKUP(D3324,Databaza!E$1:G$35,2,0)+O3324</f>
        <v>5</v>
      </c>
      <c r="Q3324" s="44">
        <f t="shared" si="409"/>
        <v>10</v>
      </c>
      <c r="R3324" s="44">
        <f t="shared" si="410"/>
        <v>10</v>
      </c>
      <c r="S3324" s="44">
        <f t="shared" si="411"/>
        <v>10</v>
      </c>
      <c r="T3324" s="156">
        <f t="shared" si="412"/>
        <v>10</v>
      </c>
      <c r="U3324" s="156">
        <f>+VLOOKUP(A3324,Adr!N:O,2,0)</f>
        <v>96</v>
      </c>
      <c r="V3324" s="157">
        <f t="shared" si="413"/>
        <v>96</v>
      </c>
      <c r="W3324" s="158">
        <f>+COUNTIFS(J$44:J3324,J3324,Y$44:Y3324,Y3324)</f>
        <v>1</v>
      </c>
      <c r="X3324" s="159">
        <f t="shared" si="414"/>
        <v>10</v>
      </c>
      <c r="Y3324" s="264" t="str">
        <f t="shared" si="415"/>
        <v>letecké športy1R-4</v>
      </c>
      <c r="Z3324" s="264" t="str">
        <f>+VLOOKUP(B3324,Odvetvia!B:Q,16,0)</f>
        <v>letecké športy1</v>
      </c>
    </row>
    <row r="3325" spans="1:26" ht="12.75" x14ac:dyDescent="0.2">
      <c r="A3325" s="818" t="s">
        <v>35</v>
      </c>
      <c r="B3325" s="818" t="s">
        <v>228</v>
      </c>
      <c r="C3325" s="834" t="s">
        <v>401</v>
      </c>
      <c r="D3325" s="834" t="s">
        <v>825</v>
      </c>
      <c r="E3325" s="836">
        <v>5</v>
      </c>
      <c r="F3325" s="835"/>
      <c r="G3325" s="818" t="s">
        <v>4158</v>
      </c>
      <c r="H3325" s="818" t="s">
        <v>3327</v>
      </c>
      <c r="I3325" s="835">
        <v>1</v>
      </c>
      <c r="J3325" s="818" t="s">
        <v>1059</v>
      </c>
      <c r="K3325" s="835">
        <v>12</v>
      </c>
      <c r="L3325" s="835">
        <v>7</v>
      </c>
      <c r="M3325" s="835"/>
      <c r="N3325" s="818" t="s">
        <v>2813</v>
      </c>
      <c r="O3325" s="44">
        <f t="shared" si="408"/>
        <v>5</v>
      </c>
      <c r="P3325" s="44">
        <f>+VLOOKUP(D3325,Databaza!E$1:G$35,2,0)+O3325</f>
        <v>5</v>
      </c>
      <c r="Q3325" s="44">
        <f t="shared" si="409"/>
        <v>10</v>
      </c>
      <c r="R3325" s="44">
        <f t="shared" si="410"/>
        <v>10</v>
      </c>
      <c r="S3325" s="44">
        <f t="shared" si="411"/>
        <v>10</v>
      </c>
      <c r="T3325" s="156">
        <f t="shared" si="412"/>
        <v>10</v>
      </c>
      <c r="U3325" s="156">
        <f>+VLOOKUP(A3325,Adr!N:O,2,0)</f>
        <v>96</v>
      </c>
      <c r="V3325" s="157">
        <f t="shared" si="413"/>
        <v>96</v>
      </c>
      <c r="W3325" s="158">
        <f>+COUNTIFS(J$44:J3325,J3325,Y$44:Y3325,Y3325)</f>
        <v>2</v>
      </c>
      <c r="X3325" s="159">
        <f t="shared" si="414"/>
        <v>10</v>
      </c>
      <c r="Y3325" s="264" t="str">
        <f t="shared" si="415"/>
        <v>letecké športy1R-4</v>
      </c>
      <c r="Z3325" s="264" t="str">
        <f>+VLOOKUP(B3325,Odvetvia!B:Q,16,0)</f>
        <v>letecké športy1</v>
      </c>
    </row>
    <row r="3326" spans="1:26" ht="12.75" x14ac:dyDescent="0.2">
      <c r="A3326" s="818" t="s">
        <v>35</v>
      </c>
      <c r="B3326" s="818" t="s">
        <v>228</v>
      </c>
      <c r="C3326" s="834" t="s">
        <v>401</v>
      </c>
      <c r="D3326" s="834" t="s">
        <v>825</v>
      </c>
      <c r="E3326" s="836">
        <v>5</v>
      </c>
      <c r="F3326" s="835"/>
      <c r="G3326" s="818" t="s">
        <v>615</v>
      </c>
      <c r="H3326" s="818" t="s">
        <v>3327</v>
      </c>
      <c r="I3326" s="835">
        <v>1</v>
      </c>
      <c r="J3326" s="818" t="s">
        <v>4159</v>
      </c>
      <c r="K3326" s="835">
        <v>34</v>
      </c>
      <c r="L3326" s="835">
        <v>10</v>
      </c>
      <c r="M3326" s="835"/>
      <c r="N3326" s="818" t="s">
        <v>2813</v>
      </c>
      <c r="O3326" s="44">
        <f t="shared" si="408"/>
        <v>5</v>
      </c>
      <c r="P3326" s="44">
        <f>+VLOOKUP(D3326,Databaza!E$1:G$35,2,0)+O3326</f>
        <v>5</v>
      </c>
      <c r="Q3326" s="44">
        <f t="shared" si="409"/>
        <v>10</v>
      </c>
      <c r="R3326" s="44">
        <f t="shared" si="410"/>
        <v>10</v>
      </c>
      <c r="S3326" s="44">
        <f t="shared" si="411"/>
        <v>10</v>
      </c>
      <c r="T3326" s="156">
        <f t="shared" si="412"/>
        <v>10</v>
      </c>
      <c r="U3326" s="156">
        <f>+VLOOKUP(A3326,Adr!N:O,2,0)</f>
        <v>96</v>
      </c>
      <c r="V3326" s="157">
        <f t="shared" si="413"/>
        <v>96</v>
      </c>
      <c r="W3326" s="158">
        <f>+COUNTIFS(J$44:J3326,J3326,Y$44:Y3326,Y3326)</f>
        <v>3</v>
      </c>
      <c r="X3326" s="159">
        <f t="shared" si="414"/>
        <v>10</v>
      </c>
      <c r="Y3326" s="264" t="str">
        <f t="shared" si="415"/>
        <v>letecké športy1R-4</v>
      </c>
      <c r="Z3326" s="264" t="str">
        <f>+VLOOKUP(B3326,Odvetvia!B:Q,16,0)</f>
        <v>letecké športy1</v>
      </c>
    </row>
    <row r="3327" spans="1:26" ht="12.75" x14ac:dyDescent="0.2">
      <c r="A3327" s="818" t="s">
        <v>35</v>
      </c>
      <c r="B3327" s="818" t="s">
        <v>228</v>
      </c>
      <c r="C3327" s="834" t="s">
        <v>401</v>
      </c>
      <c r="D3327" s="834" t="s">
        <v>825</v>
      </c>
      <c r="E3327" s="836">
        <v>5</v>
      </c>
      <c r="F3327" s="835"/>
      <c r="G3327" s="818" t="s">
        <v>4169</v>
      </c>
      <c r="H3327" s="818" t="s">
        <v>3327</v>
      </c>
      <c r="I3327" s="835">
        <v>1</v>
      </c>
      <c r="J3327" s="818" t="s">
        <v>1059</v>
      </c>
      <c r="K3327" s="835">
        <v>12</v>
      </c>
      <c r="L3327" s="835">
        <v>7</v>
      </c>
      <c r="M3327" s="835"/>
      <c r="N3327" s="818" t="s">
        <v>2813</v>
      </c>
      <c r="O3327" s="44">
        <f t="shared" si="408"/>
        <v>5</v>
      </c>
      <c r="P3327" s="44">
        <f>+VLOOKUP(D3327,Databaza!E$1:G$35,2,0)+O3327</f>
        <v>5</v>
      </c>
      <c r="Q3327" s="44">
        <f t="shared" si="409"/>
        <v>10</v>
      </c>
      <c r="R3327" s="44">
        <f t="shared" si="410"/>
        <v>10</v>
      </c>
      <c r="S3327" s="44">
        <f t="shared" si="411"/>
        <v>10</v>
      </c>
      <c r="T3327" s="156">
        <f t="shared" si="412"/>
        <v>10</v>
      </c>
      <c r="U3327" s="156">
        <f>+VLOOKUP(A3327,Adr!N:O,2,0)</f>
        <v>96</v>
      </c>
      <c r="V3327" s="157">
        <f t="shared" si="413"/>
        <v>96</v>
      </c>
      <c r="W3327" s="158">
        <f>+COUNTIFS(J$44:J3327,J3327,Y$44:Y3327,Y3327)</f>
        <v>3</v>
      </c>
      <c r="X3327" s="159">
        <f t="shared" si="414"/>
        <v>10</v>
      </c>
      <c r="Y3327" s="264" t="str">
        <f t="shared" si="415"/>
        <v>letecké športy1R-4</v>
      </c>
      <c r="Z3327" s="264" t="str">
        <f>+VLOOKUP(B3327,Odvetvia!B:Q,16,0)</f>
        <v>letecké športy1</v>
      </c>
    </row>
    <row r="3328" spans="1:26" ht="12.75" x14ac:dyDescent="0.2">
      <c r="A3328" s="818" t="s">
        <v>35</v>
      </c>
      <c r="B3328" s="818" t="s">
        <v>228</v>
      </c>
      <c r="C3328" s="834" t="s">
        <v>401</v>
      </c>
      <c r="D3328" s="834" t="s">
        <v>825</v>
      </c>
      <c r="E3328" s="836">
        <v>7</v>
      </c>
      <c r="F3328" s="835"/>
      <c r="G3328" s="818" t="s">
        <v>626</v>
      </c>
      <c r="H3328" s="818" t="s">
        <v>3327</v>
      </c>
      <c r="I3328" s="835">
        <v>3</v>
      </c>
      <c r="J3328" s="818" t="s">
        <v>4208</v>
      </c>
      <c r="K3328" s="835">
        <v>33</v>
      </c>
      <c r="L3328" s="835">
        <v>10</v>
      </c>
      <c r="M3328" s="835"/>
      <c r="N3328" s="818" t="s">
        <v>2813</v>
      </c>
      <c r="O3328" s="44">
        <f t="shared" si="408"/>
        <v>7</v>
      </c>
      <c r="P3328" s="44">
        <f>+VLOOKUP(D3328,Databaza!E$1:G$35,2,0)+O3328</f>
        <v>7</v>
      </c>
      <c r="Q3328" s="44">
        <f t="shared" si="409"/>
        <v>12</v>
      </c>
      <c r="R3328" s="44">
        <f t="shared" si="410"/>
        <v>12</v>
      </c>
      <c r="S3328" s="44">
        <f t="shared" si="411"/>
        <v>12</v>
      </c>
      <c r="T3328" s="156">
        <f t="shared" si="412"/>
        <v>12</v>
      </c>
      <c r="U3328" s="156">
        <f>+VLOOKUP(A3328,Adr!N:O,2,0)</f>
        <v>96</v>
      </c>
      <c r="V3328" s="157">
        <f t="shared" si="413"/>
        <v>96</v>
      </c>
      <c r="W3328" s="158">
        <f>+COUNTIFS(J$44:J3328,J3328,Y$44:Y3328,Y3328)</f>
        <v>1</v>
      </c>
      <c r="X3328" s="159">
        <f t="shared" si="414"/>
        <v>12</v>
      </c>
      <c r="Y3328" s="264" t="str">
        <f t="shared" si="415"/>
        <v>letecké športy1R-4</v>
      </c>
      <c r="Z3328" s="264" t="str">
        <f>+VLOOKUP(B3328,Odvetvia!B:Q,16,0)</f>
        <v>letecké športy1</v>
      </c>
    </row>
    <row r="3329" spans="1:26" ht="12.75" x14ac:dyDescent="0.2">
      <c r="A3329" s="818" t="s">
        <v>35</v>
      </c>
      <c r="B3329" s="818" t="s">
        <v>228</v>
      </c>
      <c r="C3329" s="834" t="s">
        <v>401</v>
      </c>
      <c r="D3329" s="834" t="s">
        <v>825</v>
      </c>
      <c r="E3329" s="836">
        <v>8</v>
      </c>
      <c r="F3329" s="835"/>
      <c r="G3329" s="818" t="s">
        <v>4158</v>
      </c>
      <c r="H3329" s="818" t="s">
        <v>3327</v>
      </c>
      <c r="I3329" s="835">
        <v>1</v>
      </c>
      <c r="J3329" s="818" t="s">
        <v>1047</v>
      </c>
      <c r="K3329" s="835">
        <v>12</v>
      </c>
      <c r="L3329" s="835">
        <v>7</v>
      </c>
      <c r="M3329" s="835"/>
      <c r="N3329" s="818" t="s">
        <v>2813</v>
      </c>
      <c r="O3329" s="44">
        <f t="shared" si="408"/>
        <v>8</v>
      </c>
      <c r="P3329" s="44">
        <f>+VLOOKUP(D3329,Databaza!E$1:G$35,2,0)+O3329</f>
        <v>8</v>
      </c>
      <c r="Q3329" s="44">
        <f t="shared" si="409"/>
        <v>13</v>
      </c>
      <c r="R3329" s="44">
        <f t="shared" si="410"/>
        <v>13</v>
      </c>
      <c r="S3329" s="44">
        <f t="shared" si="411"/>
        <v>13</v>
      </c>
      <c r="T3329" s="156">
        <f t="shared" si="412"/>
        <v>13</v>
      </c>
      <c r="U3329" s="156">
        <f>+VLOOKUP(A3329,Adr!N:O,2,0)</f>
        <v>96</v>
      </c>
      <c r="V3329" s="157">
        <f t="shared" si="413"/>
        <v>96</v>
      </c>
      <c r="W3329" s="158">
        <f>+COUNTIFS(J$44:J3329,J3329,Y$44:Y3329,Y3329)</f>
        <v>2</v>
      </c>
      <c r="X3329" s="159">
        <f t="shared" si="414"/>
        <v>13</v>
      </c>
      <c r="Y3329" s="264" t="str">
        <f t="shared" si="415"/>
        <v>letecké športy1R-4</v>
      </c>
      <c r="Z3329" s="264" t="str">
        <f>+VLOOKUP(B3329,Odvetvia!B:Q,16,0)</f>
        <v>letecké športy1</v>
      </c>
    </row>
    <row r="3330" spans="1:26" ht="12.75" x14ac:dyDescent="0.2">
      <c r="A3330" s="818" t="s">
        <v>35</v>
      </c>
      <c r="B3330" s="818" t="s">
        <v>228</v>
      </c>
      <c r="C3330" s="834" t="s">
        <v>401</v>
      </c>
      <c r="D3330" s="834" t="s">
        <v>825</v>
      </c>
      <c r="E3330" s="836">
        <v>8</v>
      </c>
      <c r="F3330" s="835"/>
      <c r="G3330" s="818" t="s">
        <v>613</v>
      </c>
      <c r="H3330" s="818" t="s">
        <v>3327</v>
      </c>
      <c r="I3330" s="835">
        <v>1</v>
      </c>
      <c r="J3330" s="818" t="s">
        <v>1049</v>
      </c>
      <c r="K3330" s="835">
        <v>25</v>
      </c>
      <c r="L3330" s="835">
        <v>8</v>
      </c>
      <c r="M3330" s="835"/>
      <c r="N3330" s="818" t="s">
        <v>2813</v>
      </c>
      <c r="O3330" s="44">
        <f t="shared" ref="O3330:O3393" si="416">+IF(AND(E3330&lt;&gt;0,F3330&lt;&gt;0),(E3330+F3330)/2,MAX(E3330:F3330))</f>
        <v>8</v>
      </c>
      <c r="P3330" s="44">
        <f>+VLOOKUP(D3330,Databaza!E$1:G$35,2,0)+O3330</f>
        <v>8</v>
      </c>
      <c r="Q3330" s="44">
        <f t="shared" ref="Q3330:Q3393" si="417">+IF(H3330="olympijská",P3330,P3330+5)</f>
        <v>13</v>
      </c>
      <c r="R3330" s="44">
        <f t="shared" ref="R3330:R3393" si="418">+IF(M3330&gt;0,Q3330+10,Q3330)</f>
        <v>13</v>
      </c>
      <c r="S3330" s="44">
        <f t="shared" ref="S3330:S3393" si="419">+IF(AND(D3330="SME",K3330&lt;8),V3330,IF(AND(K3330&lt;8,D3330&lt;&gt;"OH",D3330&lt;&gt;"ZOH",D3330&lt;&gt;"OH/ZOH",D3330&lt;&gt;"SHNŠ"),R3330+10,R3330))</f>
        <v>13</v>
      </c>
      <c r="T3330" s="156">
        <f t="shared" ref="T3330:T3393" si="420">+MIN(S3330,V3330)</f>
        <v>13</v>
      </c>
      <c r="U3330" s="156">
        <f>+VLOOKUP(A3330,Adr!N:O,2,0)</f>
        <v>96</v>
      </c>
      <c r="V3330" s="157">
        <f t="shared" ref="V3330:V3393" si="421">+MIN(INT(MIN(U3330,100)+4.5*SQRT(MAX(U3330-100,0))),U3330)</f>
        <v>96</v>
      </c>
      <c r="W3330" s="158">
        <f>+COUNTIFS(J$44:J3330,J3330,Y$44:Y3330,Y3330)</f>
        <v>2</v>
      </c>
      <c r="X3330" s="159">
        <f t="shared" ref="X3330:X3393" si="422">+IF(W3330&lt;4,T3330,V3330)</f>
        <v>13</v>
      </c>
      <c r="Y3330" s="264" t="str">
        <f t="shared" ref="Y3330:Y3393" si="423">+Z3330&amp;C3330</f>
        <v>letecké športy1R-4</v>
      </c>
      <c r="Z3330" s="264" t="str">
        <f>+VLOOKUP(B3330,Odvetvia!B:Q,16,0)</f>
        <v>letecké športy1</v>
      </c>
    </row>
    <row r="3331" spans="1:26" ht="12.75" x14ac:dyDescent="0.2">
      <c r="A3331" s="818" t="s">
        <v>35</v>
      </c>
      <c r="B3331" s="818" t="s">
        <v>228</v>
      </c>
      <c r="C3331" s="834" t="s">
        <v>401</v>
      </c>
      <c r="D3331" s="834" t="s">
        <v>825</v>
      </c>
      <c r="E3331" s="836">
        <v>8</v>
      </c>
      <c r="F3331" s="835"/>
      <c r="G3331" s="818" t="s">
        <v>683</v>
      </c>
      <c r="H3331" s="818" t="s">
        <v>3327</v>
      </c>
      <c r="I3331" s="835">
        <v>1</v>
      </c>
      <c r="J3331" s="818" t="s">
        <v>4210</v>
      </c>
      <c r="K3331" s="835">
        <v>46</v>
      </c>
      <c r="L3331" s="835">
        <v>14</v>
      </c>
      <c r="M3331" s="835"/>
      <c r="N3331" s="818" t="s">
        <v>2103</v>
      </c>
      <c r="O3331" s="44">
        <f t="shared" si="416"/>
        <v>8</v>
      </c>
      <c r="P3331" s="44">
        <f>+VLOOKUP(D3331,Databaza!E$1:G$35,2,0)+O3331</f>
        <v>8</v>
      </c>
      <c r="Q3331" s="44">
        <f t="shared" si="417"/>
        <v>13</v>
      </c>
      <c r="R3331" s="44">
        <f t="shared" si="418"/>
        <v>13</v>
      </c>
      <c r="S3331" s="44">
        <f t="shared" si="419"/>
        <v>13</v>
      </c>
      <c r="T3331" s="156">
        <f t="shared" si="420"/>
        <v>13</v>
      </c>
      <c r="U3331" s="156">
        <f>+VLOOKUP(A3331,Adr!N:O,2,0)</f>
        <v>96</v>
      </c>
      <c r="V3331" s="157">
        <f t="shared" si="421"/>
        <v>96</v>
      </c>
      <c r="W3331" s="158">
        <f>+COUNTIFS(J$44:J3331,J3331,Y$44:Y3331,Y3331)</f>
        <v>1</v>
      </c>
      <c r="X3331" s="159">
        <f t="shared" si="422"/>
        <v>13</v>
      </c>
      <c r="Y3331" s="264" t="str">
        <f t="shared" si="423"/>
        <v>letecké športy1R-4</v>
      </c>
      <c r="Z3331" s="264" t="str">
        <f>+VLOOKUP(B3331,Odvetvia!B:Q,16,0)</f>
        <v>letecké športy1</v>
      </c>
    </row>
    <row r="3332" spans="1:26" ht="12.75" x14ac:dyDescent="0.2">
      <c r="A3332" s="818" t="s">
        <v>35</v>
      </c>
      <c r="B3332" s="818" t="s">
        <v>228</v>
      </c>
      <c r="C3332" s="834" t="s">
        <v>401</v>
      </c>
      <c r="D3332" s="834" t="s">
        <v>825</v>
      </c>
      <c r="E3332" s="836">
        <v>10</v>
      </c>
      <c r="F3332" s="835"/>
      <c r="G3332" s="818" t="s">
        <v>624</v>
      </c>
      <c r="H3332" s="818" t="s">
        <v>3327</v>
      </c>
      <c r="I3332" s="835">
        <v>1</v>
      </c>
      <c r="J3332" s="818" t="s">
        <v>4211</v>
      </c>
      <c r="K3332" s="835">
        <v>17</v>
      </c>
      <c r="L3332" s="835">
        <v>5</v>
      </c>
      <c r="M3332" s="835"/>
      <c r="N3332" s="818" t="s">
        <v>2813</v>
      </c>
      <c r="O3332" s="44">
        <f t="shared" si="416"/>
        <v>10</v>
      </c>
      <c r="P3332" s="44">
        <f>+VLOOKUP(D3332,Databaza!E$1:G$35,2,0)+O3332</f>
        <v>10</v>
      </c>
      <c r="Q3332" s="44">
        <f t="shared" si="417"/>
        <v>15</v>
      </c>
      <c r="R3332" s="44">
        <f t="shared" si="418"/>
        <v>15</v>
      </c>
      <c r="S3332" s="44">
        <f t="shared" si="419"/>
        <v>15</v>
      </c>
      <c r="T3332" s="156">
        <f t="shared" si="420"/>
        <v>15</v>
      </c>
      <c r="U3332" s="156">
        <f>+VLOOKUP(A3332,Adr!N:O,2,0)</f>
        <v>96</v>
      </c>
      <c r="V3332" s="157">
        <f t="shared" si="421"/>
        <v>96</v>
      </c>
      <c r="W3332" s="158">
        <f>+COUNTIFS(J$44:J3332,J3332,Y$44:Y3332,Y3332)</f>
        <v>1</v>
      </c>
      <c r="X3332" s="159">
        <f t="shared" si="422"/>
        <v>15</v>
      </c>
      <c r="Y3332" s="264" t="str">
        <f t="shared" si="423"/>
        <v>letecké športy1R-4</v>
      </c>
      <c r="Z3332" s="264" t="str">
        <f>+VLOOKUP(B3332,Odvetvia!B:Q,16,0)</f>
        <v>letecké športy1</v>
      </c>
    </row>
    <row r="3333" spans="1:26" ht="12.75" x14ac:dyDescent="0.2">
      <c r="A3333" s="818" t="s">
        <v>35</v>
      </c>
      <c r="B3333" s="818" t="s">
        <v>228</v>
      </c>
      <c r="C3333" s="834" t="s">
        <v>401</v>
      </c>
      <c r="D3333" s="834" t="s">
        <v>825</v>
      </c>
      <c r="E3333" s="836">
        <v>10</v>
      </c>
      <c r="F3333" s="835"/>
      <c r="G3333" s="818" t="s">
        <v>621</v>
      </c>
      <c r="H3333" s="818" t="s">
        <v>3327</v>
      </c>
      <c r="I3333" s="835">
        <v>1</v>
      </c>
      <c r="J3333" s="818" t="s">
        <v>1046</v>
      </c>
      <c r="K3333" s="835">
        <v>51</v>
      </c>
      <c r="L3333" s="835">
        <v>20</v>
      </c>
      <c r="M3333" s="835"/>
      <c r="N3333" s="818" t="s">
        <v>2110</v>
      </c>
      <c r="O3333" s="44">
        <f t="shared" si="416"/>
        <v>10</v>
      </c>
      <c r="P3333" s="44">
        <f>+VLOOKUP(D3333,Databaza!E$1:G$35,2,0)+O3333</f>
        <v>10</v>
      </c>
      <c r="Q3333" s="44">
        <f t="shared" si="417"/>
        <v>15</v>
      </c>
      <c r="R3333" s="44">
        <f t="shared" si="418"/>
        <v>15</v>
      </c>
      <c r="S3333" s="44">
        <f t="shared" si="419"/>
        <v>15</v>
      </c>
      <c r="T3333" s="156">
        <f t="shared" si="420"/>
        <v>15</v>
      </c>
      <c r="U3333" s="156">
        <f>+VLOOKUP(A3333,Adr!N:O,2,0)</f>
        <v>96</v>
      </c>
      <c r="V3333" s="157">
        <f t="shared" si="421"/>
        <v>96</v>
      </c>
      <c r="W3333" s="158">
        <f>+COUNTIFS(J$44:J3333,J3333,Y$44:Y3333,Y3333)</f>
        <v>1</v>
      </c>
      <c r="X3333" s="159">
        <f t="shared" si="422"/>
        <v>15</v>
      </c>
      <c r="Y3333" s="264" t="str">
        <f t="shared" si="423"/>
        <v>letecké športy1R-4</v>
      </c>
      <c r="Z3333" s="264" t="str">
        <f>+VLOOKUP(B3333,Odvetvia!B:Q,16,0)</f>
        <v>letecké športy1</v>
      </c>
    </row>
    <row r="3334" spans="1:26" ht="12.75" x14ac:dyDescent="0.2">
      <c r="A3334" s="818" t="s">
        <v>35</v>
      </c>
      <c r="B3334" s="818" t="s">
        <v>228</v>
      </c>
      <c r="C3334" s="834" t="s">
        <v>401</v>
      </c>
      <c r="D3334" s="834" t="s">
        <v>825</v>
      </c>
      <c r="E3334" s="836">
        <v>10</v>
      </c>
      <c r="F3334" s="835"/>
      <c r="G3334" s="818" t="s">
        <v>618</v>
      </c>
      <c r="H3334" s="818" t="s">
        <v>3327</v>
      </c>
      <c r="I3334" s="835">
        <v>1</v>
      </c>
      <c r="J3334" s="818" t="s">
        <v>4196</v>
      </c>
      <c r="K3334" s="835">
        <v>38</v>
      </c>
      <c r="L3334" s="835">
        <v>11</v>
      </c>
      <c r="M3334" s="835"/>
      <c r="N3334" s="818" t="s">
        <v>2813</v>
      </c>
      <c r="O3334" s="44">
        <f t="shared" si="416"/>
        <v>10</v>
      </c>
      <c r="P3334" s="44">
        <f>+VLOOKUP(D3334,Databaza!E$1:G$35,2,0)+O3334</f>
        <v>10</v>
      </c>
      <c r="Q3334" s="44">
        <f t="shared" si="417"/>
        <v>15</v>
      </c>
      <c r="R3334" s="44">
        <f t="shared" si="418"/>
        <v>15</v>
      </c>
      <c r="S3334" s="44">
        <f t="shared" si="419"/>
        <v>15</v>
      </c>
      <c r="T3334" s="156">
        <f t="shared" si="420"/>
        <v>15</v>
      </c>
      <c r="U3334" s="156">
        <f>+VLOOKUP(A3334,Adr!N:O,2,0)</f>
        <v>96</v>
      </c>
      <c r="V3334" s="157">
        <f t="shared" si="421"/>
        <v>96</v>
      </c>
      <c r="W3334" s="158">
        <f>+COUNTIFS(J$44:J3334,J3334,Y$44:Y3334,Y3334)</f>
        <v>2</v>
      </c>
      <c r="X3334" s="159">
        <f t="shared" si="422"/>
        <v>15</v>
      </c>
      <c r="Y3334" s="264" t="str">
        <f t="shared" si="423"/>
        <v>letecké športy1R-4</v>
      </c>
      <c r="Z3334" s="264" t="str">
        <f>+VLOOKUP(B3334,Odvetvia!B:Q,16,0)</f>
        <v>letecké športy1</v>
      </c>
    </row>
    <row r="3335" spans="1:26" ht="12.75" x14ac:dyDescent="0.2">
      <c r="A3335" s="818" t="s">
        <v>35</v>
      </c>
      <c r="B3335" s="818" t="s">
        <v>228</v>
      </c>
      <c r="C3335" s="834" t="s">
        <v>401</v>
      </c>
      <c r="D3335" s="834" t="s">
        <v>825</v>
      </c>
      <c r="E3335" s="836">
        <v>10</v>
      </c>
      <c r="F3335" s="835"/>
      <c r="G3335" s="818" t="s">
        <v>614</v>
      </c>
      <c r="H3335" s="818" t="s">
        <v>3327</v>
      </c>
      <c r="I3335" s="835">
        <v>1</v>
      </c>
      <c r="J3335" s="818" t="s">
        <v>1047</v>
      </c>
      <c r="K3335" s="835">
        <v>36</v>
      </c>
      <c r="L3335" s="835">
        <v>11</v>
      </c>
      <c r="M3335" s="835"/>
      <c r="N3335" s="818" t="s">
        <v>2813</v>
      </c>
      <c r="O3335" s="44">
        <f t="shared" si="416"/>
        <v>10</v>
      </c>
      <c r="P3335" s="44">
        <f>+VLOOKUP(D3335,Databaza!E$1:G$35,2,0)+O3335</f>
        <v>10</v>
      </c>
      <c r="Q3335" s="44">
        <f t="shared" si="417"/>
        <v>15</v>
      </c>
      <c r="R3335" s="44">
        <f t="shared" si="418"/>
        <v>15</v>
      </c>
      <c r="S3335" s="44">
        <f t="shared" si="419"/>
        <v>15</v>
      </c>
      <c r="T3335" s="156">
        <f t="shared" si="420"/>
        <v>15</v>
      </c>
      <c r="U3335" s="156">
        <f>+VLOOKUP(A3335,Adr!N:O,2,0)</f>
        <v>96</v>
      </c>
      <c r="V3335" s="157">
        <f t="shared" si="421"/>
        <v>96</v>
      </c>
      <c r="W3335" s="158">
        <f>+COUNTIFS(J$44:J3335,J3335,Y$44:Y3335,Y3335)</f>
        <v>3</v>
      </c>
      <c r="X3335" s="159">
        <f t="shared" si="422"/>
        <v>15</v>
      </c>
      <c r="Y3335" s="264" t="str">
        <f t="shared" si="423"/>
        <v>letecké športy1R-4</v>
      </c>
      <c r="Z3335" s="264" t="str">
        <f>+VLOOKUP(B3335,Odvetvia!B:Q,16,0)</f>
        <v>letecké športy1</v>
      </c>
    </row>
    <row r="3336" spans="1:26" ht="12.75" x14ac:dyDescent="0.2">
      <c r="A3336" s="818" t="s">
        <v>35</v>
      </c>
      <c r="B3336" s="818" t="s">
        <v>228</v>
      </c>
      <c r="C3336" s="834" t="s">
        <v>401</v>
      </c>
      <c r="D3336" s="834" t="s">
        <v>825</v>
      </c>
      <c r="E3336" s="836">
        <v>10</v>
      </c>
      <c r="F3336" s="835"/>
      <c r="G3336" s="818" t="s">
        <v>626</v>
      </c>
      <c r="H3336" s="818" t="s">
        <v>3327</v>
      </c>
      <c r="I3336" s="835">
        <v>1</v>
      </c>
      <c r="J3336" s="818" t="s">
        <v>1049</v>
      </c>
      <c r="K3336" s="835">
        <v>33</v>
      </c>
      <c r="L3336" s="835">
        <v>10</v>
      </c>
      <c r="M3336" s="835"/>
      <c r="N3336" s="818" t="s">
        <v>2813</v>
      </c>
      <c r="O3336" s="44">
        <f t="shared" si="416"/>
        <v>10</v>
      </c>
      <c r="P3336" s="44">
        <f>+VLOOKUP(D3336,Databaza!E$1:G$35,2,0)+O3336</f>
        <v>10</v>
      </c>
      <c r="Q3336" s="44">
        <f t="shared" si="417"/>
        <v>15</v>
      </c>
      <c r="R3336" s="44">
        <f t="shared" si="418"/>
        <v>15</v>
      </c>
      <c r="S3336" s="44">
        <f t="shared" si="419"/>
        <v>15</v>
      </c>
      <c r="T3336" s="156">
        <f t="shared" si="420"/>
        <v>15</v>
      </c>
      <c r="U3336" s="156">
        <f>+VLOOKUP(A3336,Adr!N:O,2,0)</f>
        <v>96</v>
      </c>
      <c r="V3336" s="157">
        <f t="shared" si="421"/>
        <v>96</v>
      </c>
      <c r="W3336" s="158">
        <f>+COUNTIFS(J$44:J3336,J3336,Y$44:Y3336,Y3336)</f>
        <v>3</v>
      </c>
      <c r="X3336" s="159">
        <f t="shared" si="422"/>
        <v>15</v>
      </c>
      <c r="Y3336" s="264" t="str">
        <f t="shared" si="423"/>
        <v>letecké športy1R-4</v>
      </c>
      <c r="Z3336" s="264" t="str">
        <f>+VLOOKUP(B3336,Odvetvia!B:Q,16,0)</f>
        <v>letecké športy1</v>
      </c>
    </row>
    <row r="3337" spans="1:26" ht="12.75" x14ac:dyDescent="0.2">
      <c r="A3337" s="818" t="s">
        <v>35</v>
      </c>
      <c r="B3337" s="818" t="s">
        <v>228</v>
      </c>
      <c r="C3337" s="834" t="s">
        <v>401</v>
      </c>
      <c r="D3337" s="834" t="s">
        <v>826</v>
      </c>
      <c r="E3337" s="836">
        <v>1</v>
      </c>
      <c r="F3337" s="835"/>
      <c r="G3337" s="818" t="s">
        <v>626</v>
      </c>
      <c r="H3337" s="818" t="s">
        <v>3327</v>
      </c>
      <c r="I3337" s="835">
        <v>3</v>
      </c>
      <c r="J3337" s="818" t="s">
        <v>4168</v>
      </c>
      <c r="K3337" s="835">
        <v>28</v>
      </c>
      <c r="L3337" s="835">
        <v>7</v>
      </c>
      <c r="M3337" s="835"/>
      <c r="N3337" s="818" t="s">
        <v>2107</v>
      </c>
      <c r="O3337" s="44">
        <f t="shared" si="416"/>
        <v>1</v>
      </c>
      <c r="P3337" s="44">
        <f>+VLOOKUP(D3337,Databaza!E$1:G$35,2,0)+O3337</f>
        <v>11</v>
      </c>
      <c r="Q3337" s="44">
        <f t="shared" si="417"/>
        <v>16</v>
      </c>
      <c r="R3337" s="44">
        <f t="shared" si="418"/>
        <v>16</v>
      </c>
      <c r="S3337" s="44">
        <f t="shared" si="419"/>
        <v>16</v>
      </c>
      <c r="T3337" s="156">
        <f t="shared" si="420"/>
        <v>16</v>
      </c>
      <c r="U3337" s="156">
        <f>+VLOOKUP(A3337,Adr!N:O,2,0)</f>
        <v>96</v>
      </c>
      <c r="V3337" s="157">
        <f t="shared" si="421"/>
        <v>96</v>
      </c>
      <c r="W3337" s="158">
        <f>+COUNTIFS(J$44:J3337,J3337,Y$44:Y3337,Y3337)</f>
        <v>1</v>
      </c>
      <c r="X3337" s="159">
        <f t="shared" si="422"/>
        <v>16</v>
      </c>
      <c r="Y3337" s="264" t="str">
        <f t="shared" si="423"/>
        <v>letecké športy1R-4</v>
      </c>
      <c r="Z3337" s="264" t="str">
        <f>+VLOOKUP(B3337,Odvetvia!B:Q,16,0)</f>
        <v>letecké športy1</v>
      </c>
    </row>
    <row r="3338" spans="1:26" ht="12.75" x14ac:dyDescent="0.2">
      <c r="A3338" s="818" t="s">
        <v>35</v>
      </c>
      <c r="B3338" s="818" t="s">
        <v>228</v>
      </c>
      <c r="C3338" s="834" t="s">
        <v>401</v>
      </c>
      <c r="D3338" s="834" t="s">
        <v>826</v>
      </c>
      <c r="E3338" s="836">
        <v>1</v>
      </c>
      <c r="F3338" s="835"/>
      <c r="G3338" s="818" t="s">
        <v>626</v>
      </c>
      <c r="H3338" s="818" t="s">
        <v>3327</v>
      </c>
      <c r="I3338" s="835">
        <v>1</v>
      </c>
      <c r="J3338" s="818" t="s">
        <v>4167</v>
      </c>
      <c r="K3338" s="835">
        <v>28</v>
      </c>
      <c r="L3338" s="835">
        <v>7</v>
      </c>
      <c r="M3338" s="835"/>
      <c r="N3338" s="818" t="s">
        <v>2107</v>
      </c>
      <c r="O3338" s="44">
        <f t="shared" si="416"/>
        <v>1</v>
      </c>
      <c r="P3338" s="44">
        <f>+VLOOKUP(D3338,Databaza!E$1:G$35,2,0)+O3338</f>
        <v>11</v>
      </c>
      <c r="Q3338" s="44">
        <f t="shared" si="417"/>
        <v>16</v>
      </c>
      <c r="R3338" s="44">
        <f t="shared" si="418"/>
        <v>16</v>
      </c>
      <c r="S3338" s="44">
        <f t="shared" si="419"/>
        <v>16</v>
      </c>
      <c r="T3338" s="156">
        <f t="shared" si="420"/>
        <v>16</v>
      </c>
      <c r="U3338" s="156">
        <f>+VLOOKUP(A3338,Adr!N:O,2,0)</f>
        <v>96</v>
      </c>
      <c r="V3338" s="157">
        <f t="shared" si="421"/>
        <v>96</v>
      </c>
      <c r="W3338" s="158">
        <f>+COUNTIFS(J$44:J3338,J3338,Y$44:Y3338,Y3338)</f>
        <v>1</v>
      </c>
      <c r="X3338" s="159">
        <f t="shared" si="422"/>
        <v>16</v>
      </c>
      <c r="Y3338" s="264" t="str">
        <f t="shared" si="423"/>
        <v>letecké športy1R-4</v>
      </c>
      <c r="Z3338" s="264" t="str">
        <f>+VLOOKUP(B3338,Odvetvia!B:Q,16,0)</f>
        <v>letecké športy1</v>
      </c>
    </row>
    <row r="3339" spans="1:26" ht="12.75" x14ac:dyDescent="0.2">
      <c r="A3339" s="818" t="s">
        <v>35</v>
      </c>
      <c r="B3339" s="818" t="s">
        <v>228</v>
      </c>
      <c r="C3339" s="834" t="s">
        <v>401</v>
      </c>
      <c r="D3339" s="834" t="s">
        <v>826</v>
      </c>
      <c r="E3339" s="836">
        <v>1</v>
      </c>
      <c r="F3339" s="835"/>
      <c r="G3339" s="818" t="s">
        <v>614</v>
      </c>
      <c r="H3339" s="818" t="s">
        <v>3327</v>
      </c>
      <c r="I3339" s="835">
        <v>3</v>
      </c>
      <c r="J3339" s="818" t="s">
        <v>4155</v>
      </c>
      <c r="K3339" s="835">
        <v>29</v>
      </c>
      <c r="L3339" s="835">
        <v>8</v>
      </c>
      <c r="M3339" s="835"/>
      <c r="N3339" s="818" t="s">
        <v>2107</v>
      </c>
      <c r="O3339" s="44">
        <f t="shared" si="416"/>
        <v>1</v>
      </c>
      <c r="P3339" s="44">
        <f>+VLOOKUP(D3339,Databaza!E$1:G$35,2,0)+O3339</f>
        <v>11</v>
      </c>
      <c r="Q3339" s="44">
        <f t="shared" si="417"/>
        <v>16</v>
      </c>
      <c r="R3339" s="44">
        <f t="shared" si="418"/>
        <v>16</v>
      </c>
      <c r="S3339" s="44">
        <f t="shared" si="419"/>
        <v>16</v>
      </c>
      <c r="T3339" s="156">
        <f t="shared" si="420"/>
        <v>16</v>
      </c>
      <c r="U3339" s="156">
        <f>+VLOOKUP(A3339,Adr!N:O,2,0)</f>
        <v>96</v>
      </c>
      <c r="V3339" s="157">
        <f t="shared" si="421"/>
        <v>96</v>
      </c>
      <c r="W3339" s="158">
        <f>+COUNTIFS(J$44:J3339,J3339,Y$44:Y3339,Y3339)</f>
        <v>1</v>
      </c>
      <c r="X3339" s="159">
        <f t="shared" si="422"/>
        <v>16</v>
      </c>
      <c r="Y3339" s="264" t="str">
        <f t="shared" si="423"/>
        <v>letecké športy1R-4</v>
      </c>
      <c r="Z3339" s="264" t="str">
        <f>+VLOOKUP(B3339,Odvetvia!B:Q,16,0)</f>
        <v>letecké športy1</v>
      </c>
    </row>
    <row r="3340" spans="1:26" ht="12.75" x14ac:dyDescent="0.2">
      <c r="A3340" s="818" t="s">
        <v>35</v>
      </c>
      <c r="B3340" s="818" t="s">
        <v>228</v>
      </c>
      <c r="C3340" s="834" t="s">
        <v>401</v>
      </c>
      <c r="D3340" s="834" t="s">
        <v>826</v>
      </c>
      <c r="E3340" s="836">
        <v>1</v>
      </c>
      <c r="F3340" s="835"/>
      <c r="G3340" s="818" t="s">
        <v>622</v>
      </c>
      <c r="H3340" s="818" t="s">
        <v>3327</v>
      </c>
      <c r="I3340" s="835">
        <v>1</v>
      </c>
      <c r="J3340" s="818" t="s">
        <v>616</v>
      </c>
      <c r="K3340" s="835">
        <v>35</v>
      </c>
      <c r="L3340" s="835">
        <v>10</v>
      </c>
      <c r="M3340" s="835"/>
      <c r="N3340" s="818" t="s">
        <v>2107</v>
      </c>
      <c r="O3340" s="44">
        <f t="shared" si="416"/>
        <v>1</v>
      </c>
      <c r="P3340" s="44">
        <f>+VLOOKUP(D3340,Databaza!E$1:G$35,2,0)+O3340</f>
        <v>11</v>
      </c>
      <c r="Q3340" s="44">
        <f t="shared" si="417"/>
        <v>16</v>
      </c>
      <c r="R3340" s="44">
        <f t="shared" si="418"/>
        <v>16</v>
      </c>
      <c r="S3340" s="44">
        <f t="shared" si="419"/>
        <v>16</v>
      </c>
      <c r="T3340" s="156">
        <f t="shared" si="420"/>
        <v>16</v>
      </c>
      <c r="U3340" s="156">
        <f>+VLOOKUP(A3340,Adr!N:O,2,0)</f>
        <v>96</v>
      </c>
      <c r="V3340" s="157">
        <f t="shared" si="421"/>
        <v>96</v>
      </c>
      <c r="W3340" s="158">
        <f>+COUNTIFS(J$44:J3340,J3340,Y$44:Y3340,Y3340)</f>
        <v>1</v>
      </c>
      <c r="X3340" s="159">
        <f t="shared" si="422"/>
        <v>16</v>
      </c>
      <c r="Y3340" s="264" t="str">
        <f t="shared" si="423"/>
        <v>letecké športy1R-4</v>
      </c>
      <c r="Z3340" s="264" t="str">
        <f>+VLOOKUP(B3340,Odvetvia!B:Q,16,0)</f>
        <v>letecké športy1</v>
      </c>
    </row>
    <row r="3341" spans="1:26" ht="12.75" x14ac:dyDescent="0.2">
      <c r="A3341" s="818" t="s">
        <v>35</v>
      </c>
      <c r="B3341" s="818" t="s">
        <v>228</v>
      </c>
      <c r="C3341" s="834" t="s">
        <v>401</v>
      </c>
      <c r="D3341" s="834" t="s">
        <v>826</v>
      </c>
      <c r="E3341" s="836">
        <v>1</v>
      </c>
      <c r="F3341" s="835"/>
      <c r="G3341" s="818" t="s">
        <v>684</v>
      </c>
      <c r="H3341" s="818" t="s">
        <v>3327</v>
      </c>
      <c r="I3341" s="835">
        <v>1</v>
      </c>
      <c r="J3341" s="818" t="s">
        <v>616</v>
      </c>
      <c r="K3341" s="835">
        <v>28</v>
      </c>
      <c r="L3341" s="835">
        <v>11</v>
      </c>
      <c r="M3341" s="835"/>
      <c r="N3341" s="818" t="s">
        <v>4166</v>
      </c>
      <c r="O3341" s="44">
        <f t="shared" si="416"/>
        <v>1</v>
      </c>
      <c r="P3341" s="44">
        <f>+VLOOKUP(D3341,Databaza!E$1:G$35,2,0)+O3341</f>
        <v>11</v>
      </c>
      <c r="Q3341" s="44">
        <f t="shared" si="417"/>
        <v>16</v>
      </c>
      <c r="R3341" s="44">
        <f t="shared" si="418"/>
        <v>16</v>
      </c>
      <c r="S3341" s="44">
        <f t="shared" si="419"/>
        <v>16</v>
      </c>
      <c r="T3341" s="156">
        <f t="shared" si="420"/>
        <v>16</v>
      </c>
      <c r="U3341" s="156">
        <f>+VLOOKUP(A3341,Adr!N:O,2,0)</f>
        <v>96</v>
      </c>
      <c r="V3341" s="157">
        <f t="shared" si="421"/>
        <v>96</v>
      </c>
      <c r="W3341" s="158">
        <f>+COUNTIFS(J$44:J3341,J3341,Y$44:Y3341,Y3341)</f>
        <v>2</v>
      </c>
      <c r="X3341" s="159">
        <f t="shared" si="422"/>
        <v>16</v>
      </c>
      <c r="Y3341" s="264" t="str">
        <f t="shared" si="423"/>
        <v>letecké športy1R-4</v>
      </c>
      <c r="Z3341" s="264" t="str">
        <f>+VLOOKUP(B3341,Odvetvia!B:Q,16,0)</f>
        <v>letecké športy1</v>
      </c>
    </row>
    <row r="3342" spans="1:26" ht="12.75" x14ac:dyDescent="0.2">
      <c r="A3342" s="818" t="s">
        <v>35</v>
      </c>
      <c r="B3342" s="818" t="s">
        <v>228</v>
      </c>
      <c r="C3342" s="834" t="s">
        <v>401</v>
      </c>
      <c r="D3342" s="834" t="s">
        <v>826</v>
      </c>
      <c r="E3342" s="836">
        <v>1</v>
      </c>
      <c r="F3342" s="835"/>
      <c r="G3342" s="818" t="s">
        <v>622</v>
      </c>
      <c r="H3342" s="818" t="s">
        <v>3327</v>
      </c>
      <c r="I3342" s="835">
        <v>3</v>
      </c>
      <c r="J3342" s="818" t="s">
        <v>4153</v>
      </c>
      <c r="K3342" s="835">
        <v>35</v>
      </c>
      <c r="L3342" s="835">
        <v>10</v>
      </c>
      <c r="M3342" s="835"/>
      <c r="N3342" s="818" t="s">
        <v>2107</v>
      </c>
      <c r="O3342" s="44">
        <f t="shared" si="416"/>
        <v>1</v>
      </c>
      <c r="P3342" s="44">
        <f>+VLOOKUP(D3342,Databaza!E$1:G$35,2,0)+O3342</f>
        <v>11</v>
      </c>
      <c r="Q3342" s="44">
        <f t="shared" si="417"/>
        <v>16</v>
      </c>
      <c r="R3342" s="44">
        <f t="shared" si="418"/>
        <v>16</v>
      </c>
      <c r="S3342" s="44">
        <f t="shared" si="419"/>
        <v>16</v>
      </c>
      <c r="T3342" s="156">
        <f t="shared" si="420"/>
        <v>16</v>
      </c>
      <c r="U3342" s="156">
        <f>+VLOOKUP(A3342,Adr!N:O,2,0)</f>
        <v>96</v>
      </c>
      <c r="V3342" s="157">
        <f t="shared" si="421"/>
        <v>96</v>
      </c>
      <c r="W3342" s="158">
        <f>+COUNTIFS(J$44:J3342,J3342,Y$44:Y3342,Y3342)</f>
        <v>1</v>
      </c>
      <c r="X3342" s="159">
        <f t="shared" si="422"/>
        <v>16</v>
      </c>
      <c r="Y3342" s="264" t="str">
        <f t="shared" si="423"/>
        <v>letecké športy1R-4</v>
      </c>
      <c r="Z3342" s="264" t="str">
        <f>+VLOOKUP(B3342,Odvetvia!B:Q,16,0)</f>
        <v>letecké športy1</v>
      </c>
    </row>
    <row r="3343" spans="1:26" ht="12.75" x14ac:dyDescent="0.2">
      <c r="A3343" s="818" t="s">
        <v>35</v>
      </c>
      <c r="B3343" s="818" t="s">
        <v>228</v>
      </c>
      <c r="C3343" s="834" t="s">
        <v>401</v>
      </c>
      <c r="D3343" s="834" t="s">
        <v>826</v>
      </c>
      <c r="E3343" s="836">
        <v>1</v>
      </c>
      <c r="F3343" s="835"/>
      <c r="G3343" s="818" t="s">
        <v>684</v>
      </c>
      <c r="H3343" s="818" t="s">
        <v>3327</v>
      </c>
      <c r="I3343" s="835">
        <v>1</v>
      </c>
      <c r="J3343" s="818" t="s">
        <v>620</v>
      </c>
      <c r="K3343" s="835">
        <v>15</v>
      </c>
      <c r="L3343" s="835">
        <v>5</v>
      </c>
      <c r="M3343" s="835"/>
      <c r="N3343" s="818" t="s">
        <v>2107</v>
      </c>
      <c r="O3343" s="44">
        <f t="shared" si="416"/>
        <v>1</v>
      </c>
      <c r="P3343" s="44">
        <f>+VLOOKUP(D3343,Databaza!E$1:G$35,2,0)+O3343</f>
        <v>11</v>
      </c>
      <c r="Q3343" s="44">
        <f t="shared" si="417"/>
        <v>16</v>
      </c>
      <c r="R3343" s="44">
        <f t="shared" si="418"/>
        <v>16</v>
      </c>
      <c r="S3343" s="44">
        <f t="shared" si="419"/>
        <v>16</v>
      </c>
      <c r="T3343" s="156">
        <f t="shared" si="420"/>
        <v>16</v>
      </c>
      <c r="U3343" s="156">
        <f>+VLOOKUP(A3343,Adr!N:O,2,0)</f>
        <v>96</v>
      </c>
      <c r="V3343" s="157">
        <f t="shared" si="421"/>
        <v>96</v>
      </c>
      <c r="W3343" s="158">
        <f>+COUNTIFS(J$44:J3343,J3343,Y$44:Y3343,Y3343)</f>
        <v>1</v>
      </c>
      <c r="X3343" s="159">
        <f t="shared" si="422"/>
        <v>16</v>
      </c>
      <c r="Y3343" s="264" t="str">
        <f t="shared" si="423"/>
        <v>letecké športy1R-4</v>
      </c>
      <c r="Z3343" s="264" t="str">
        <f>+VLOOKUP(B3343,Odvetvia!B:Q,16,0)</f>
        <v>letecké športy1</v>
      </c>
    </row>
    <row r="3344" spans="1:26" ht="12.75" x14ac:dyDescent="0.2">
      <c r="A3344" s="818" t="s">
        <v>35</v>
      </c>
      <c r="B3344" s="818" t="s">
        <v>228</v>
      </c>
      <c r="C3344" s="834" t="s">
        <v>401</v>
      </c>
      <c r="D3344" s="834" t="s">
        <v>826</v>
      </c>
      <c r="E3344" s="836">
        <v>1</v>
      </c>
      <c r="F3344" s="835"/>
      <c r="G3344" s="818" t="s">
        <v>624</v>
      </c>
      <c r="H3344" s="818" t="s">
        <v>3327</v>
      </c>
      <c r="I3344" s="835">
        <v>1</v>
      </c>
      <c r="J3344" s="818" t="s">
        <v>623</v>
      </c>
      <c r="K3344" s="835">
        <v>22</v>
      </c>
      <c r="L3344" s="835">
        <v>7</v>
      </c>
      <c r="M3344" s="835"/>
      <c r="N3344" s="818" t="s">
        <v>4166</v>
      </c>
      <c r="O3344" s="44">
        <f t="shared" si="416"/>
        <v>1</v>
      </c>
      <c r="P3344" s="44">
        <f>+VLOOKUP(D3344,Databaza!E$1:G$35,2,0)+O3344</f>
        <v>11</v>
      </c>
      <c r="Q3344" s="44">
        <f t="shared" si="417"/>
        <v>16</v>
      </c>
      <c r="R3344" s="44">
        <f t="shared" si="418"/>
        <v>16</v>
      </c>
      <c r="S3344" s="44">
        <f t="shared" si="419"/>
        <v>16</v>
      </c>
      <c r="T3344" s="156">
        <f t="shared" si="420"/>
        <v>16</v>
      </c>
      <c r="U3344" s="156">
        <f>+VLOOKUP(A3344,Adr!N:O,2,0)</f>
        <v>96</v>
      </c>
      <c r="V3344" s="157">
        <f t="shared" si="421"/>
        <v>96</v>
      </c>
      <c r="W3344" s="158">
        <f>+COUNTIFS(J$44:J3344,J3344,Y$44:Y3344,Y3344)</f>
        <v>1</v>
      </c>
      <c r="X3344" s="159">
        <f t="shared" si="422"/>
        <v>16</v>
      </c>
      <c r="Y3344" s="264" t="str">
        <f t="shared" si="423"/>
        <v>letecké športy1R-4</v>
      </c>
      <c r="Z3344" s="264" t="str">
        <f>+VLOOKUP(B3344,Odvetvia!B:Q,16,0)</f>
        <v>letecké športy1</v>
      </c>
    </row>
    <row r="3345" spans="1:26" ht="12.75" x14ac:dyDescent="0.2">
      <c r="A3345" s="818" t="s">
        <v>35</v>
      </c>
      <c r="B3345" s="818" t="s">
        <v>228</v>
      </c>
      <c r="C3345" s="834" t="s">
        <v>401</v>
      </c>
      <c r="D3345" s="834" t="s">
        <v>826</v>
      </c>
      <c r="E3345" s="836">
        <v>1</v>
      </c>
      <c r="F3345" s="835"/>
      <c r="G3345" s="818" t="s">
        <v>1447</v>
      </c>
      <c r="H3345" s="818" t="s">
        <v>3327</v>
      </c>
      <c r="I3345" s="835">
        <v>1</v>
      </c>
      <c r="J3345" s="818" t="s">
        <v>631</v>
      </c>
      <c r="K3345" s="835">
        <v>27</v>
      </c>
      <c r="L3345" s="835">
        <v>9</v>
      </c>
      <c r="M3345" s="835"/>
      <c r="N3345" s="818" t="s">
        <v>2107</v>
      </c>
      <c r="O3345" s="44">
        <f t="shared" si="416"/>
        <v>1</v>
      </c>
      <c r="P3345" s="44">
        <f>+VLOOKUP(D3345,Databaza!E$1:G$35,2,0)+O3345</f>
        <v>11</v>
      </c>
      <c r="Q3345" s="44">
        <f t="shared" si="417"/>
        <v>16</v>
      </c>
      <c r="R3345" s="44">
        <f t="shared" si="418"/>
        <v>16</v>
      </c>
      <c r="S3345" s="44">
        <f t="shared" si="419"/>
        <v>16</v>
      </c>
      <c r="T3345" s="156">
        <f t="shared" si="420"/>
        <v>16</v>
      </c>
      <c r="U3345" s="156">
        <f>+VLOOKUP(A3345,Adr!N:O,2,0)</f>
        <v>96</v>
      </c>
      <c r="V3345" s="157">
        <f t="shared" si="421"/>
        <v>96</v>
      </c>
      <c r="W3345" s="158">
        <f>+COUNTIFS(J$44:J3345,J3345,Y$44:Y3345,Y3345)</f>
        <v>1</v>
      </c>
      <c r="X3345" s="159">
        <f t="shared" si="422"/>
        <v>16</v>
      </c>
      <c r="Y3345" s="264" t="str">
        <f t="shared" si="423"/>
        <v>letecké športy1R-4</v>
      </c>
      <c r="Z3345" s="264" t="str">
        <f>+VLOOKUP(B3345,Odvetvia!B:Q,16,0)</f>
        <v>letecké športy1</v>
      </c>
    </row>
    <row r="3346" spans="1:26" ht="12.75" x14ac:dyDescent="0.2">
      <c r="A3346" s="818" t="s">
        <v>35</v>
      </c>
      <c r="B3346" s="818" t="s">
        <v>228</v>
      </c>
      <c r="C3346" s="834" t="s">
        <v>401</v>
      </c>
      <c r="D3346" s="834" t="s">
        <v>826</v>
      </c>
      <c r="E3346" s="836">
        <v>1</v>
      </c>
      <c r="F3346" s="835"/>
      <c r="G3346" s="818" t="s">
        <v>1447</v>
      </c>
      <c r="H3346" s="818" t="s">
        <v>3327</v>
      </c>
      <c r="I3346" s="835">
        <v>3</v>
      </c>
      <c r="J3346" s="818" t="s">
        <v>4161</v>
      </c>
      <c r="K3346" s="835">
        <v>27</v>
      </c>
      <c r="L3346" s="835">
        <v>9</v>
      </c>
      <c r="M3346" s="835"/>
      <c r="N3346" s="818" t="s">
        <v>2107</v>
      </c>
      <c r="O3346" s="44">
        <f t="shared" si="416"/>
        <v>1</v>
      </c>
      <c r="P3346" s="44">
        <f>+VLOOKUP(D3346,Databaza!E$1:G$35,2,0)+O3346</f>
        <v>11</v>
      </c>
      <c r="Q3346" s="44">
        <f t="shared" si="417"/>
        <v>16</v>
      </c>
      <c r="R3346" s="44">
        <f t="shared" si="418"/>
        <v>16</v>
      </c>
      <c r="S3346" s="44">
        <f t="shared" si="419"/>
        <v>16</v>
      </c>
      <c r="T3346" s="156">
        <f t="shared" si="420"/>
        <v>16</v>
      </c>
      <c r="U3346" s="156">
        <f>+VLOOKUP(A3346,Adr!N:O,2,0)</f>
        <v>96</v>
      </c>
      <c r="V3346" s="157">
        <f t="shared" si="421"/>
        <v>96</v>
      </c>
      <c r="W3346" s="158">
        <f>+COUNTIFS(J$44:J3346,J3346,Y$44:Y3346,Y3346)</f>
        <v>1</v>
      </c>
      <c r="X3346" s="159">
        <f t="shared" si="422"/>
        <v>16</v>
      </c>
      <c r="Y3346" s="264" t="str">
        <f t="shared" si="423"/>
        <v>letecké športy1R-4</v>
      </c>
      <c r="Z3346" s="264" t="str">
        <f>+VLOOKUP(B3346,Odvetvia!B:Q,16,0)</f>
        <v>letecké športy1</v>
      </c>
    </row>
    <row r="3347" spans="1:26" ht="12.75" x14ac:dyDescent="0.2">
      <c r="A3347" s="818" t="s">
        <v>35</v>
      </c>
      <c r="B3347" s="818" t="s">
        <v>228</v>
      </c>
      <c r="C3347" s="834" t="s">
        <v>401</v>
      </c>
      <c r="D3347" s="834" t="s">
        <v>826</v>
      </c>
      <c r="E3347" s="836">
        <v>1</v>
      </c>
      <c r="F3347" s="835"/>
      <c r="G3347" s="818" t="s">
        <v>615</v>
      </c>
      <c r="H3347" s="818" t="s">
        <v>3327</v>
      </c>
      <c r="I3347" s="835">
        <v>3</v>
      </c>
      <c r="J3347" s="818" t="s">
        <v>4156</v>
      </c>
      <c r="K3347" s="835">
        <v>29</v>
      </c>
      <c r="L3347" s="835">
        <v>8</v>
      </c>
      <c r="M3347" s="835"/>
      <c r="N3347" s="818" t="s">
        <v>2107</v>
      </c>
      <c r="O3347" s="44">
        <f t="shared" si="416"/>
        <v>1</v>
      </c>
      <c r="P3347" s="44">
        <f>+VLOOKUP(D3347,Databaza!E$1:G$35,2,0)+O3347</f>
        <v>11</v>
      </c>
      <c r="Q3347" s="44">
        <f t="shared" si="417"/>
        <v>16</v>
      </c>
      <c r="R3347" s="44">
        <f t="shared" si="418"/>
        <v>16</v>
      </c>
      <c r="S3347" s="44">
        <f t="shared" si="419"/>
        <v>16</v>
      </c>
      <c r="T3347" s="156">
        <f t="shared" si="420"/>
        <v>16</v>
      </c>
      <c r="U3347" s="156">
        <f>+VLOOKUP(A3347,Adr!N:O,2,0)</f>
        <v>96</v>
      </c>
      <c r="V3347" s="157">
        <f t="shared" si="421"/>
        <v>96</v>
      </c>
      <c r="W3347" s="158">
        <f>+COUNTIFS(J$44:J3347,J3347,Y$44:Y3347,Y3347)</f>
        <v>1</v>
      </c>
      <c r="X3347" s="159">
        <f t="shared" si="422"/>
        <v>16</v>
      </c>
      <c r="Y3347" s="264" t="str">
        <f t="shared" si="423"/>
        <v>letecké športy1R-4</v>
      </c>
      <c r="Z3347" s="264" t="str">
        <f>+VLOOKUP(B3347,Odvetvia!B:Q,16,0)</f>
        <v>letecké športy1</v>
      </c>
    </row>
    <row r="3348" spans="1:26" ht="12.75" x14ac:dyDescent="0.2">
      <c r="A3348" s="818" t="s">
        <v>35</v>
      </c>
      <c r="B3348" s="818" t="s">
        <v>228</v>
      </c>
      <c r="C3348" s="834" t="s">
        <v>401</v>
      </c>
      <c r="D3348" s="834" t="s">
        <v>826</v>
      </c>
      <c r="E3348" s="836">
        <v>1</v>
      </c>
      <c r="F3348" s="835"/>
      <c r="G3348" s="818" t="s">
        <v>4154</v>
      </c>
      <c r="H3348" s="818" t="s">
        <v>3327</v>
      </c>
      <c r="I3348" s="835">
        <v>1</v>
      </c>
      <c r="J3348" s="818" t="s">
        <v>1450</v>
      </c>
      <c r="K3348" s="835">
        <v>8</v>
      </c>
      <c r="L3348" s="835">
        <v>7</v>
      </c>
      <c r="M3348" s="835"/>
      <c r="N3348" s="818" t="s">
        <v>2107</v>
      </c>
      <c r="O3348" s="44">
        <f t="shared" si="416"/>
        <v>1</v>
      </c>
      <c r="P3348" s="44">
        <f>+VLOOKUP(D3348,Databaza!E$1:G$35,2,0)+O3348</f>
        <v>11</v>
      </c>
      <c r="Q3348" s="44">
        <f t="shared" si="417"/>
        <v>16</v>
      </c>
      <c r="R3348" s="44">
        <f t="shared" si="418"/>
        <v>16</v>
      </c>
      <c r="S3348" s="44">
        <f t="shared" si="419"/>
        <v>16</v>
      </c>
      <c r="T3348" s="156">
        <f t="shared" si="420"/>
        <v>16</v>
      </c>
      <c r="U3348" s="156">
        <f>+VLOOKUP(A3348,Adr!N:O,2,0)</f>
        <v>96</v>
      </c>
      <c r="V3348" s="157">
        <f t="shared" si="421"/>
        <v>96</v>
      </c>
      <c r="W3348" s="158">
        <f>+COUNTIFS(J$44:J3348,J3348,Y$44:Y3348,Y3348)</f>
        <v>1</v>
      </c>
      <c r="X3348" s="159">
        <f t="shared" si="422"/>
        <v>16</v>
      </c>
      <c r="Y3348" s="264" t="str">
        <f t="shared" si="423"/>
        <v>letecké športy1R-4</v>
      </c>
      <c r="Z3348" s="264" t="str">
        <f>+VLOOKUP(B3348,Odvetvia!B:Q,16,0)</f>
        <v>letecké športy1</v>
      </c>
    </row>
    <row r="3349" spans="1:26" ht="12.75" x14ac:dyDescent="0.2">
      <c r="A3349" s="818" t="s">
        <v>35</v>
      </c>
      <c r="B3349" s="818" t="s">
        <v>228</v>
      </c>
      <c r="C3349" s="834" t="s">
        <v>401</v>
      </c>
      <c r="D3349" s="834" t="s">
        <v>826</v>
      </c>
      <c r="E3349" s="836">
        <v>1</v>
      </c>
      <c r="F3349" s="835"/>
      <c r="G3349" s="818" t="s">
        <v>4165</v>
      </c>
      <c r="H3349" s="818" t="s">
        <v>3327</v>
      </c>
      <c r="I3349" s="835">
        <v>1</v>
      </c>
      <c r="J3349" s="818" t="s">
        <v>1450</v>
      </c>
      <c r="K3349" s="835">
        <v>11</v>
      </c>
      <c r="L3349" s="835">
        <v>10</v>
      </c>
      <c r="M3349" s="835"/>
      <c r="N3349" s="818" t="s">
        <v>2107</v>
      </c>
      <c r="O3349" s="44">
        <f t="shared" si="416"/>
        <v>1</v>
      </c>
      <c r="P3349" s="44">
        <f>+VLOOKUP(D3349,Databaza!E$1:G$35,2,0)+O3349</f>
        <v>11</v>
      </c>
      <c r="Q3349" s="44">
        <f t="shared" si="417"/>
        <v>16</v>
      </c>
      <c r="R3349" s="44">
        <f t="shared" si="418"/>
        <v>16</v>
      </c>
      <c r="S3349" s="44">
        <f t="shared" si="419"/>
        <v>16</v>
      </c>
      <c r="T3349" s="156">
        <f t="shared" si="420"/>
        <v>16</v>
      </c>
      <c r="U3349" s="156">
        <f>+VLOOKUP(A3349,Adr!N:O,2,0)</f>
        <v>96</v>
      </c>
      <c r="V3349" s="157">
        <f t="shared" si="421"/>
        <v>96</v>
      </c>
      <c r="W3349" s="158">
        <f>+COUNTIFS(J$44:J3349,J3349,Y$44:Y3349,Y3349)</f>
        <v>2</v>
      </c>
      <c r="X3349" s="159">
        <f t="shared" si="422"/>
        <v>16</v>
      </c>
      <c r="Y3349" s="264" t="str">
        <f t="shared" si="423"/>
        <v>letecké športy1R-4</v>
      </c>
      <c r="Z3349" s="264" t="str">
        <f>+VLOOKUP(B3349,Odvetvia!B:Q,16,0)</f>
        <v>letecké športy1</v>
      </c>
    </row>
    <row r="3350" spans="1:26" ht="12.75" x14ac:dyDescent="0.2">
      <c r="A3350" s="818" t="s">
        <v>35</v>
      </c>
      <c r="B3350" s="818" t="s">
        <v>228</v>
      </c>
      <c r="C3350" s="834" t="s">
        <v>401</v>
      </c>
      <c r="D3350" s="834" t="s">
        <v>826</v>
      </c>
      <c r="E3350" s="836">
        <v>1</v>
      </c>
      <c r="F3350" s="835"/>
      <c r="G3350" s="818" t="s">
        <v>613</v>
      </c>
      <c r="H3350" s="818" t="s">
        <v>3327</v>
      </c>
      <c r="I3350" s="835">
        <v>3</v>
      </c>
      <c r="J3350" s="818" t="s">
        <v>4151</v>
      </c>
      <c r="K3350" s="835">
        <v>24</v>
      </c>
      <c r="L3350" s="835">
        <v>7</v>
      </c>
      <c r="M3350" s="835"/>
      <c r="N3350" s="818" t="s">
        <v>2107</v>
      </c>
      <c r="O3350" s="44">
        <f t="shared" si="416"/>
        <v>1</v>
      </c>
      <c r="P3350" s="44">
        <f>+VLOOKUP(D3350,Databaza!E$1:G$35,2,0)+O3350</f>
        <v>11</v>
      </c>
      <c r="Q3350" s="44">
        <f t="shared" si="417"/>
        <v>16</v>
      </c>
      <c r="R3350" s="44">
        <f t="shared" si="418"/>
        <v>16</v>
      </c>
      <c r="S3350" s="44">
        <f t="shared" si="419"/>
        <v>16</v>
      </c>
      <c r="T3350" s="156">
        <f t="shared" si="420"/>
        <v>16</v>
      </c>
      <c r="U3350" s="156">
        <f>+VLOOKUP(A3350,Adr!N:O,2,0)</f>
        <v>96</v>
      </c>
      <c r="V3350" s="157">
        <f t="shared" si="421"/>
        <v>96</v>
      </c>
      <c r="W3350" s="158">
        <f>+COUNTIFS(J$44:J3350,J3350,Y$44:Y3350,Y3350)</f>
        <v>1</v>
      </c>
      <c r="X3350" s="159">
        <f t="shared" si="422"/>
        <v>16</v>
      </c>
      <c r="Y3350" s="264" t="str">
        <f t="shared" si="423"/>
        <v>letecké športy1R-4</v>
      </c>
      <c r="Z3350" s="264" t="str">
        <f>+VLOOKUP(B3350,Odvetvia!B:Q,16,0)</f>
        <v>letecké športy1</v>
      </c>
    </row>
    <row r="3351" spans="1:26" ht="12.75" x14ac:dyDescent="0.2">
      <c r="A3351" s="818" t="s">
        <v>35</v>
      </c>
      <c r="B3351" s="818" t="s">
        <v>228</v>
      </c>
      <c r="C3351" s="834" t="s">
        <v>401</v>
      </c>
      <c r="D3351" s="834" t="s">
        <v>826</v>
      </c>
      <c r="E3351" s="836">
        <v>1</v>
      </c>
      <c r="F3351" s="835"/>
      <c r="G3351" s="818" t="s">
        <v>618</v>
      </c>
      <c r="H3351" s="818" t="s">
        <v>3327</v>
      </c>
      <c r="I3351" s="835">
        <v>1</v>
      </c>
      <c r="J3351" s="818" t="s">
        <v>4163</v>
      </c>
      <c r="K3351" s="835">
        <v>37</v>
      </c>
      <c r="L3351" s="835">
        <v>12</v>
      </c>
      <c r="M3351" s="835"/>
      <c r="N3351" s="818" t="s">
        <v>2107</v>
      </c>
      <c r="O3351" s="44">
        <f t="shared" si="416"/>
        <v>1</v>
      </c>
      <c r="P3351" s="44">
        <f>+VLOOKUP(D3351,Databaza!E$1:G$35,2,0)+O3351</f>
        <v>11</v>
      </c>
      <c r="Q3351" s="44">
        <f t="shared" si="417"/>
        <v>16</v>
      </c>
      <c r="R3351" s="44">
        <f t="shared" si="418"/>
        <v>16</v>
      </c>
      <c r="S3351" s="44">
        <f t="shared" si="419"/>
        <v>16</v>
      </c>
      <c r="T3351" s="156">
        <f t="shared" si="420"/>
        <v>16</v>
      </c>
      <c r="U3351" s="156">
        <f>+VLOOKUP(A3351,Adr!N:O,2,0)</f>
        <v>96</v>
      </c>
      <c r="V3351" s="157">
        <f t="shared" si="421"/>
        <v>96</v>
      </c>
      <c r="W3351" s="158">
        <f>+COUNTIFS(J$44:J3351,J3351,Y$44:Y3351,Y3351)</f>
        <v>1</v>
      </c>
      <c r="X3351" s="159">
        <f t="shared" si="422"/>
        <v>16</v>
      </c>
      <c r="Y3351" s="264" t="str">
        <f t="shared" si="423"/>
        <v>letecké športy1R-4</v>
      </c>
      <c r="Z3351" s="264" t="str">
        <f>+VLOOKUP(B3351,Odvetvia!B:Q,16,0)</f>
        <v>letecké športy1</v>
      </c>
    </row>
    <row r="3352" spans="1:26" ht="12.75" x14ac:dyDescent="0.2">
      <c r="A3352" s="818" t="s">
        <v>35</v>
      </c>
      <c r="B3352" s="818" t="s">
        <v>228</v>
      </c>
      <c r="C3352" s="834" t="s">
        <v>401</v>
      </c>
      <c r="D3352" s="834" t="s">
        <v>826</v>
      </c>
      <c r="E3352" s="836">
        <v>1</v>
      </c>
      <c r="F3352" s="835"/>
      <c r="G3352" s="818" t="s">
        <v>615</v>
      </c>
      <c r="H3352" s="818" t="s">
        <v>3327</v>
      </c>
      <c r="I3352" s="835">
        <v>1</v>
      </c>
      <c r="J3352" s="818" t="s">
        <v>4157</v>
      </c>
      <c r="K3352" s="835">
        <v>38</v>
      </c>
      <c r="L3352" s="835">
        <v>11</v>
      </c>
      <c r="M3352" s="835"/>
      <c r="N3352" s="818" t="s">
        <v>2107</v>
      </c>
      <c r="O3352" s="44">
        <f t="shared" si="416"/>
        <v>1</v>
      </c>
      <c r="P3352" s="44">
        <f>+VLOOKUP(D3352,Databaza!E$1:G$35,2,0)+O3352</f>
        <v>11</v>
      </c>
      <c r="Q3352" s="44">
        <f t="shared" si="417"/>
        <v>16</v>
      </c>
      <c r="R3352" s="44">
        <f t="shared" si="418"/>
        <v>16</v>
      </c>
      <c r="S3352" s="44">
        <f t="shared" si="419"/>
        <v>16</v>
      </c>
      <c r="T3352" s="156">
        <f t="shared" si="420"/>
        <v>16</v>
      </c>
      <c r="U3352" s="156">
        <f>+VLOOKUP(A3352,Adr!N:O,2,0)</f>
        <v>96</v>
      </c>
      <c r="V3352" s="157">
        <f t="shared" si="421"/>
        <v>96</v>
      </c>
      <c r="W3352" s="158">
        <f>+COUNTIFS(J$44:J3352,J3352,Y$44:Y3352,Y3352)</f>
        <v>1</v>
      </c>
      <c r="X3352" s="159">
        <f t="shared" si="422"/>
        <v>16</v>
      </c>
      <c r="Y3352" s="264" t="str">
        <f t="shared" si="423"/>
        <v>letecké športy1R-4</v>
      </c>
      <c r="Z3352" s="264" t="str">
        <f>+VLOOKUP(B3352,Odvetvia!B:Q,16,0)</f>
        <v>letecké športy1</v>
      </c>
    </row>
    <row r="3353" spans="1:26" ht="12.75" x14ac:dyDescent="0.2">
      <c r="A3353" s="818" t="s">
        <v>35</v>
      </c>
      <c r="B3353" s="818" t="s">
        <v>228</v>
      </c>
      <c r="C3353" s="834" t="s">
        <v>401</v>
      </c>
      <c r="D3353" s="834" t="s">
        <v>826</v>
      </c>
      <c r="E3353" s="836">
        <v>1</v>
      </c>
      <c r="F3353" s="835"/>
      <c r="G3353" s="818" t="s">
        <v>618</v>
      </c>
      <c r="H3353" s="818" t="s">
        <v>3327</v>
      </c>
      <c r="I3353" s="835">
        <v>3</v>
      </c>
      <c r="J3353" s="818" t="s">
        <v>4164</v>
      </c>
      <c r="K3353" s="835">
        <v>37</v>
      </c>
      <c r="L3353" s="835">
        <v>12</v>
      </c>
      <c r="M3353" s="835"/>
      <c r="N3353" s="818" t="s">
        <v>2107</v>
      </c>
      <c r="O3353" s="44">
        <f t="shared" si="416"/>
        <v>1</v>
      </c>
      <c r="P3353" s="44">
        <f>+VLOOKUP(D3353,Databaza!E$1:G$35,2,0)+O3353</f>
        <v>11</v>
      </c>
      <c r="Q3353" s="44">
        <f t="shared" si="417"/>
        <v>16</v>
      </c>
      <c r="R3353" s="44">
        <f t="shared" si="418"/>
        <v>16</v>
      </c>
      <c r="S3353" s="44">
        <f t="shared" si="419"/>
        <v>16</v>
      </c>
      <c r="T3353" s="156">
        <f t="shared" si="420"/>
        <v>16</v>
      </c>
      <c r="U3353" s="156">
        <f>+VLOOKUP(A3353,Adr!N:O,2,0)</f>
        <v>96</v>
      </c>
      <c r="V3353" s="157">
        <f t="shared" si="421"/>
        <v>96</v>
      </c>
      <c r="W3353" s="158">
        <f>+COUNTIFS(J$44:J3353,J3353,Y$44:Y3353,Y3353)</f>
        <v>1</v>
      </c>
      <c r="X3353" s="159">
        <f t="shared" si="422"/>
        <v>16</v>
      </c>
      <c r="Y3353" s="264" t="str">
        <f t="shared" si="423"/>
        <v>letecké športy1R-4</v>
      </c>
      <c r="Z3353" s="264" t="str">
        <f>+VLOOKUP(B3353,Odvetvia!B:Q,16,0)</f>
        <v>letecké športy1</v>
      </c>
    </row>
    <row r="3354" spans="1:26" ht="12.75" x14ac:dyDescent="0.2">
      <c r="A3354" s="818" t="s">
        <v>35</v>
      </c>
      <c r="B3354" s="818" t="s">
        <v>228</v>
      </c>
      <c r="C3354" s="834" t="s">
        <v>401</v>
      </c>
      <c r="D3354" s="834" t="s">
        <v>825</v>
      </c>
      <c r="E3354" s="836">
        <v>11</v>
      </c>
      <c r="F3354" s="835"/>
      <c r="G3354" s="818" t="s">
        <v>624</v>
      </c>
      <c r="H3354" s="818" t="s">
        <v>3327</v>
      </c>
      <c r="I3354" s="835">
        <v>1</v>
      </c>
      <c r="J3354" s="818" t="s">
        <v>4196</v>
      </c>
      <c r="K3354" s="835">
        <v>17</v>
      </c>
      <c r="L3354" s="835">
        <v>5</v>
      </c>
      <c r="M3354" s="835"/>
      <c r="N3354" s="818" t="s">
        <v>2813</v>
      </c>
      <c r="O3354" s="44">
        <f t="shared" si="416"/>
        <v>11</v>
      </c>
      <c r="P3354" s="44">
        <f>+VLOOKUP(D3354,Databaza!E$1:G$35,2,0)+O3354</f>
        <v>11</v>
      </c>
      <c r="Q3354" s="44">
        <f t="shared" si="417"/>
        <v>16</v>
      </c>
      <c r="R3354" s="44">
        <f t="shared" si="418"/>
        <v>16</v>
      </c>
      <c r="S3354" s="44">
        <f t="shared" si="419"/>
        <v>16</v>
      </c>
      <c r="T3354" s="156">
        <f t="shared" si="420"/>
        <v>16</v>
      </c>
      <c r="U3354" s="156">
        <f>+VLOOKUP(A3354,Adr!N:O,2,0)</f>
        <v>96</v>
      </c>
      <c r="V3354" s="157">
        <f t="shared" si="421"/>
        <v>96</v>
      </c>
      <c r="W3354" s="158">
        <f>+COUNTIFS(J$44:J3354,J3354,Y$44:Y3354,Y3354)</f>
        <v>3</v>
      </c>
      <c r="X3354" s="159">
        <f t="shared" si="422"/>
        <v>16</v>
      </c>
      <c r="Y3354" s="264" t="str">
        <f t="shared" si="423"/>
        <v>letecké športy1R-4</v>
      </c>
      <c r="Z3354" s="264" t="str">
        <f>+VLOOKUP(B3354,Odvetvia!B:Q,16,0)</f>
        <v>letecké športy1</v>
      </c>
    </row>
    <row r="3355" spans="1:26" ht="12.75" x14ac:dyDescent="0.2">
      <c r="A3355" s="818" t="s">
        <v>35</v>
      </c>
      <c r="B3355" s="818" t="s">
        <v>228</v>
      </c>
      <c r="C3355" s="834" t="s">
        <v>401</v>
      </c>
      <c r="D3355" s="834" t="s">
        <v>826</v>
      </c>
      <c r="E3355" s="836">
        <v>2</v>
      </c>
      <c r="F3355" s="835"/>
      <c r="G3355" s="818" t="s">
        <v>614</v>
      </c>
      <c r="H3355" s="818" t="s">
        <v>3327</v>
      </c>
      <c r="I3355" s="835">
        <v>1</v>
      </c>
      <c r="J3355" s="818" t="s">
        <v>4167</v>
      </c>
      <c r="K3355" s="835">
        <v>29</v>
      </c>
      <c r="L3355" s="835">
        <v>8</v>
      </c>
      <c r="M3355" s="835"/>
      <c r="N3355" s="818" t="s">
        <v>2107</v>
      </c>
      <c r="O3355" s="44">
        <f t="shared" si="416"/>
        <v>2</v>
      </c>
      <c r="P3355" s="44">
        <f>+VLOOKUP(D3355,Databaza!E$1:G$35,2,0)+O3355</f>
        <v>12</v>
      </c>
      <c r="Q3355" s="44">
        <f t="shared" si="417"/>
        <v>17</v>
      </c>
      <c r="R3355" s="44">
        <f t="shared" si="418"/>
        <v>17</v>
      </c>
      <c r="S3355" s="44">
        <f t="shared" si="419"/>
        <v>17</v>
      </c>
      <c r="T3355" s="156">
        <f t="shared" si="420"/>
        <v>17</v>
      </c>
      <c r="U3355" s="156">
        <f>+VLOOKUP(A3355,Adr!N:O,2,0)</f>
        <v>96</v>
      </c>
      <c r="V3355" s="157">
        <f t="shared" si="421"/>
        <v>96</v>
      </c>
      <c r="W3355" s="158">
        <f>+COUNTIFS(J$44:J3355,J3355,Y$44:Y3355,Y3355)</f>
        <v>2</v>
      </c>
      <c r="X3355" s="159">
        <f t="shared" si="422"/>
        <v>17</v>
      </c>
      <c r="Y3355" s="264" t="str">
        <f t="shared" si="423"/>
        <v>letecké športy1R-4</v>
      </c>
      <c r="Z3355" s="264" t="str">
        <f>+VLOOKUP(B3355,Odvetvia!B:Q,16,0)</f>
        <v>letecké športy1</v>
      </c>
    </row>
    <row r="3356" spans="1:26" ht="12.75" x14ac:dyDescent="0.2">
      <c r="A3356" s="818" t="s">
        <v>35</v>
      </c>
      <c r="B3356" s="818" t="s">
        <v>228</v>
      </c>
      <c r="C3356" s="834" t="s">
        <v>401</v>
      </c>
      <c r="D3356" s="834" t="s">
        <v>826</v>
      </c>
      <c r="E3356" s="836">
        <v>2</v>
      </c>
      <c r="F3356" s="835"/>
      <c r="G3356" s="818" t="s">
        <v>684</v>
      </c>
      <c r="H3356" s="818" t="s">
        <v>3327</v>
      </c>
      <c r="I3356" s="835">
        <v>3</v>
      </c>
      <c r="J3356" s="818" t="s">
        <v>4175</v>
      </c>
      <c r="K3356" s="835">
        <v>28</v>
      </c>
      <c r="L3356" s="835">
        <v>11</v>
      </c>
      <c r="M3356" s="835"/>
      <c r="N3356" s="818" t="s">
        <v>4166</v>
      </c>
      <c r="O3356" s="44">
        <f t="shared" si="416"/>
        <v>2</v>
      </c>
      <c r="P3356" s="44">
        <f>+VLOOKUP(D3356,Databaza!E$1:G$35,2,0)+O3356</f>
        <v>12</v>
      </c>
      <c r="Q3356" s="44">
        <f t="shared" si="417"/>
        <v>17</v>
      </c>
      <c r="R3356" s="44">
        <f t="shared" si="418"/>
        <v>17</v>
      </c>
      <c r="S3356" s="44">
        <f t="shared" si="419"/>
        <v>17</v>
      </c>
      <c r="T3356" s="156">
        <f t="shared" si="420"/>
        <v>17</v>
      </c>
      <c r="U3356" s="156">
        <f>+VLOOKUP(A3356,Adr!N:O,2,0)</f>
        <v>96</v>
      </c>
      <c r="V3356" s="157">
        <f t="shared" si="421"/>
        <v>96</v>
      </c>
      <c r="W3356" s="158">
        <f>+COUNTIFS(J$44:J3356,J3356,Y$44:Y3356,Y3356)</f>
        <v>1</v>
      </c>
      <c r="X3356" s="159">
        <f t="shared" si="422"/>
        <v>17</v>
      </c>
      <c r="Y3356" s="264" t="str">
        <f t="shared" si="423"/>
        <v>letecké športy1R-4</v>
      </c>
      <c r="Z3356" s="264" t="str">
        <f>+VLOOKUP(B3356,Odvetvia!B:Q,16,0)</f>
        <v>letecké športy1</v>
      </c>
    </row>
    <row r="3357" spans="1:26" ht="12.75" x14ac:dyDescent="0.2">
      <c r="A3357" s="818" t="s">
        <v>35</v>
      </c>
      <c r="B3357" s="818" t="s">
        <v>228</v>
      </c>
      <c r="C3357" s="834" t="s">
        <v>401</v>
      </c>
      <c r="D3357" s="834" t="s">
        <v>826</v>
      </c>
      <c r="E3357" s="836">
        <v>2</v>
      </c>
      <c r="F3357" s="835"/>
      <c r="G3357" s="818" t="s">
        <v>619</v>
      </c>
      <c r="H3357" s="818" t="s">
        <v>3327</v>
      </c>
      <c r="I3357" s="835">
        <v>2</v>
      </c>
      <c r="J3357" s="818" t="s">
        <v>4174</v>
      </c>
      <c r="K3357" s="835">
        <v>11</v>
      </c>
      <c r="L3357" s="835">
        <v>4</v>
      </c>
      <c r="M3357" s="835"/>
      <c r="N3357" s="818" t="s">
        <v>2107</v>
      </c>
      <c r="O3357" s="44">
        <f t="shared" si="416"/>
        <v>2</v>
      </c>
      <c r="P3357" s="44">
        <f>+VLOOKUP(D3357,Databaza!E$1:G$35,2,0)+O3357</f>
        <v>12</v>
      </c>
      <c r="Q3357" s="44">
        <f t="shared" si="417"/>
        <v>17</v>
      </c>
      <c r="R3357" s="44">
        <f t="shared" si="418"/>
        <v>17</v>
      </c>
      <c r="S3357" s="44">
        <f t="shared" si="419"/>
        <v>17</v>
      </c>
      <c r="T3357" s="156">
        <f t="shared" si="420"/>
        <v>17</v>
      </c>
      <c r="U3357" s="156">
        <f>+VLOOKUP(A3357,Adr!N:O,2,0)</f>
        <v>96</v>
      </c>
      <c r="V3357" s="157">
        <f t="shared" si="421"/>
        <v>96</v>
      </c>
      <c r="W3357" s="158">
        <f>+COUNTIFS(J$44:J3357,J3357,Y$44:Y3357,Y3357)</f>
        <v>2</v>
      </c>
      <c r="X3357" s="159">
        <f t="shared" si="422"/>
        <v>17</v>
      </c>
      <c r="Y3357" s="264" t="str">
        <f t="shared" si="423"/>
        <v>letecké športy1R-4</v>
      </c>
      <c r="Z3357" s="264" t="str">
        <f>+VLOOKUP(B3357,Odvetvia!B:Q,16,0)</f>
        <v>letecké športy1</v>
      </c>
    </row>
    <row r="3358" spans="1:26" ht="12.75" x14ac:dyDescent="0.2">
      <c r="A3358" s="818" t="s">
        <v>35</v>
      </c>
      <c r="B3358" s="818" t="s">
        <v>228</v>
      </c>
      <c r="C3358" s="834" t="s">
        <v>401</v>
      </c>
      <c r="D3358" s="834" t="s">
        <v>826</v>
      </c>
      <c r="E3358" s="836">
        <v>2</v>
      </c>
      <c r="F3358" s="835"/>
      <c r="G3358" s="818" t="s">
        <v>622</v>
      </c>
      <c r="H3358" s="818" t="s">
        <v>3327</v>
      </c>
      <c r="I3358" s="835">
        <v>1</v>
      </c>
      <c r="J3358" s="818" t="s">
        <v>623</v>
      </c>
      <c r="K3358" s="835">
        <v>35</v>
      </c>
      <c r="L3358" s="835">
        <v>10</v>
      </c>
      <c r="M3358" s="835"/>
      <c r="N3358" s="818" t="s">
        <v>2107</v>
      </c>
      <c r="O3358" s="44">
        <f t="shared" si="416"/>
        <v>2</v>
      </c>
      <c r="P3358" s="44">
        <f>+VLOOKUP(D3358,Databaza!E$1:G$35,2,0)+O3358</f>
        <v>12</v>
      </c>
      <c r="Q3358" s="44">
        <f t="shared" si="417"/>
        <v>17</v>
      </c>
      <c r="R3358" s="44">
        <f t="shared" si="418"/>
        <v>17</v>
      </c>
      <c r="S3358" s="44">
        <f t="shared" si="419"/>
        <v>17</v>
      </c>
      <c r="T3358" s="156">
        <f t="shared" si="420"/>
        <v>17</v>
      </c>
      <c r="U3358" s="156">
        <f>+VLOOKUP(A3358,Adr!N:O,2,0)</f>
        <v>96</v>
      </c>
      <c r="V3358" s="157">
        <f t="shared" si="421"/>
        <v>96</v>
      </c>
      <c r="W3358" s="158">
        <f>+COUNTIFS(J$44:J3358,J3358,Y$44:Y3358,Y3358)</f>
        <v>2</v>
      </c>
      <c r="X3358" s="159">
        <f t="shared" si="422"/>
        <v>17</v>
      </c>
      <c r="Y3358" s="264" t="str">
        <f t="shared" si="423"/>
        <v>letecké športy1R-4</v>
      </c>
      <c r="Z3358" s="264" t="str">
        <f>+VLOOKUP(B3358,Odvetvia!B:Q,16,0)</f>
        <v>letecké športy1</v>
      </c>
    </row>
    <row r="3359" spans="1:26" ht="12.75" x14ac:dyDescent="0.2">
      <c r="A3359" s="818" t="s">
        <v>35</v>
      </c>
      <c r="B3359" s="818" t="s">
        <v>228</v>
      </c>
      <c r="C3359" s="834" t="s">
        <v>401</v>
      </c>
      <c r="D3359" s="834" t="s">
        <v>826</v>
      </c>
      <c r="E3359" s="836">
        <v>2</v>
      </c>
      <c r="F3359" s="835"/>
      <c r="G3359" s="818" t="s">
        <v>1447</v>
      </c>
      <c r="H3359" s="818" t="s">
        <v>3327</v>
      </c>
      <c r="I3359" s="835">
        <v>1</v>
      </c>
      <c r="J3359" s="818" t="s">
        <v>631</v>
      </c>
      <c r="K3359" s="835">
        <v>29</v>
      </c>
      <c r="L3359" s="835">
        <v>9</v>
      </c>
      <c r="M3359" s="835"/>
      <c r="N3359" s="818" t="s">
        <v>4166</v>
      </c>
      <c r="O3359" s="44">
        <f t="shared" si="416"/>
        <v>2</v>
      </c>
      <c r="P3359" s="44">
        <f>+VLOOKUP(D3359,Databaza!E$1:G$35,2,0)+O3359</f>
        <v>12</v>
      </c>
      <c r="Q3359" s="44">
        <f t="shared" si="417"/>
        <v>17</v>
      </c>
      <c r="R3359" s="44">
        <f t="shared" si="418"/>
        <v>17</v>
      </c>
      <c r="S3359" s="44">
        <f t="shared" si="419"/>
        <v>17</v>
      </c>
      <c r="T3359" s="156">
        <f t="shared" si="420"/>
        <v>17</v>
      </c>
      <c r="U3359" s="156">
        <f>+VLOOKUP(A3359,Adr!N:O,2,0)</f>
        <v>96</v>
      </c>
      <c r="V3359" s="157">
        <f t="shared" si="421"/>
        <v>96</v>
      </c>
      <c r="W3359" s="158">
        <f>+COUNTIFS(J$44:J3359,J3359,Y$44:Y3359,Y3359)</f>
        <v>2</v>
      </c>
      <c r="X3359" s="159">
        <f t="shared" si="422"/>
        <v>17</v>
      </c>
      <c r="Y3359" s="264" t="str">
        <f t="shared" si="423"/>
        <v>letecké športy1R-4</v>
      </c>
      <c r="Z3359" s="264" t="str">
        <f>+VLOOKUP(B3359,Odvetvia!B:Q,16,0)</f>
        <v>letecké športy1</v>
      </c>
    </row>
    <row r="3360" spans="1:26" ht="12.75" x14ac:dyDescent="0.2">
      <c r="A3360" s="818" t="s">
        <v>35</v>
      </c>
      <c r="B3360" s="818" t="s">
        <v>228</v>
      </c>
      <c r="C3360" s="834" t="s">
        <v>401</v>
      </c>
      <c r="D3360" s="834" t="s">
        <v>826</v>
      </c>
      <c r="E3360" s="836">
        <v>2</v>
      </c>
      <c r="F3360" s="835"/>
      <c r="G3360" s="818" t="s">
        <v>1447</v>
      </c>
      <c r="H3360" s="818" t="s">
        <v>3327</v>
      </c>
      <c r="I3360" s="835">
        <v>3</v>
      </c>
      <c r="J3360" s="818" t="s">
        <v>4173</v>
      </c>
      <c r="K3360" s="835">
        <v>29</v>
      </c>
      <c r="L3360" s="835">
        <v>9</v>
      </c>
      <c r="M3360" s="835"/>
      <c r="N3360" s="818" t="s">
        <v>4166</v>
      </c>
      <c r="O3360" s="44">
        <f t="shared" si="416"/>
        <v>2</v>
      </c>
      <c r="P3360" s="44">
        <f>+VLOOKUP(D3360,Databaza!E$1:G$35,2,0)+O3360</f>
        <v>12</v>
      </c>
      <c r="Q3360" s="44">
        <f t="shared" si="417"/>
        <v>17</v>
      </c>
      <c r="R3360" s="44">
        <f t="shared" si="418"/>
        <v>17</v>
      </c>
      <c r="S3360" s="44">
        <f t="shared" si="419"/>
        <v>17</v>
      </c>
      <c r="T3360" s="156">
        <f t="shared" si="420"/>
        <v>17</v>
      </c>
      <c r="U3360" s="156">
        <f>+VLOOKUP(A3360,Adr!N:O,2,0)</f>
        <v>96</v>
      </c>
      <c r="V3360" s="157">
        <f t="shared" si="421"/>
        <v>96</v>
      </c>
      <c r="W3360" s="158">
        <f>+COUNTIFS(J$44:J3360,J3360,Y$44:Y3360,Y3360)</f>
        <v>1</v>
      </c>
      <c r="X3360" s="159">
        <f t="shared" si="422"/>
        <v>17</v>
      </c>
      <c r="Y3360" s="264" t="str">
        <f t="shared" si="423"/>
        <v>letecké športy1R-4</v>
      </c>
      <c r="Z3360" s="264" t="str">
        <f>+VLOOKUP(B3360,Odvetvia!B:Q,16,0)</f>
        <v>letecké športy1</v>
      </c>
    </row>
    <row r="3361" spans="1:26" ht="12.75" x14ac:dyDescent="0.2">
      <c r="A3361" s="818" t="s">
        <v>35</v>
      </c>
      <c r="B3361" s="818" t="s">
        <v>228</v>
      </c>
      <c r="C3361" s="834" t="s">
        <v>401</v>
      </c>
      <c r="D3361" s="834" t="s">
        <v>826</v>
      </c>
      <c r="E3361" s="836">
        <v>2</v>
      </c>
      <c r="F3361" s="835"/>
      <c r="G3361" s="818" t="s">
        <v>615</v>
      </c>
      <c r="H3361" s="818" t="s">
        <v>3327</v>
      </c>
      <c r="I3361" s="835">
        <v>1</v>
      </c>
      <c r="J3361" s="818" t="s">
        <v>4157</v>
      </c>
      <c r="K3361" s="835">
        <v>40</v>
      </c>
      <c r="L3361" s="835">
        <v>13</v>
      </c>
      <c r="M3361" s="835"/>
      <c r="N3361" s="818" t="s">
        <v>4166</v>
      </c>
      <c r="O3361" s="44">
        <f t="shared" si="416"/>
        <v>2</v>
      </c>
      <c r="P3361" s="44">
        <f>+VLOOKUP(D3361,Databaza!E$1:G$35,2,0)+O3361</f>
        <v>12</v>
      </c>
      <c r="Q3361" s="44">
        <f t="shared" si="417"/>
        <v>17</v>
      </c>
      <c r="R3361" s="44">
        <f t="shared" si="418"/>
        <v>17</v>
      </c>
      <c r="S3361" s="44">
        <f t="shared" si="419"/>
        <v>17</v>
      </c>
      <c r="T3361" s="156">
        <f t="shared" si="420"/>
        <v>17</v>
      </c>
      <c r="U3361" s="156">
        <f>+VLOOKUP(A3361,Adr!N:O,2,0)</f>
        <v>96</v>
      </c>
      <c r="V3361" s="157">
        <f t="shared" si="421"/>
        <v>96</v>
      </c>
      <c r="W3361" s="158">
        <f>+COUNTIFS(J$44:J3361,J3361,Y$44:Y3361,Y3361)</f>
        <v>2</v>
      </c>
      <c r="X3361" s="159">
        <f t="shared" si="422"/>
        <v>17</v>
      </c>
      <c r="Y3361" s="264" t="str">
        <f t="shared" si="423"/>
        <v>letecké športy1R-4</v>
      </c>
      <c r="Z3361" s="264" t="str">
        <f>+VLOOKUP(B3361,Odvetvia!B:Q,16,0)</f>
        <v>letecké športy1</v>
      </c>
    </row>
    <row r="3362" spans="1:26" ht="12.75" x14ac:dyDescent="0.2">
      <c r="A3362" s="818" t="s">
        <v>35</v>
      </c>
      <c r="B3362" s="818" t="s">
        <v>228</v>
      </c>
      <c r="C3362" s="834" t="s">
        <v>401</v>
      </c>
      <c r="D3362" s="834" t="s">
        <v>826</v>
      </c>
      <c r="E3362" s="836">
        <v>2</v>
      </c>
      <c r="F3362" s="835"/>
      <c r="G3362" s="818" t="s">
        <v>615</v>
      </c>
      <c r="H3362" s="818" t="s">
        <v>3327</v>
      </c>
      <c r="I3362" s="835">
        <v>3</v>
      </c>
      <c r="J3362" s="818" t="s">
        <v>4172</v>
      </c>
      <c r="K3362" s="835">
        <v>38</v>
      </c>
      <c r="L3362" s="835">
        <v>11</v>
      </c>
      <c r="M3362" s="835"/>
      <c r="N3362" s="818" t="s">
        <v>2107</v>
      </c>
      <c r="O3362" s="44">
        <f t="shared" si="416"/>
        <v>2</v>
      </c>
      <c r="P3362" s="44">
        <f>+VLOOKUP(D3362,Databaza!E$1:G$35,2,0)+O3362</f>
        <v>12</v>
      </c>
      <c r="Q3362" s="44">
        <f t="shared" si="417"/>
        <v>17</v>
      </c>
      <c r="R3362" s="44">
        <f t="shared" si="418"/>
        <v>17</v>
      </c>
      <c r="S3362" s="44">
        <f t="shared" si="419"/>
        <v>17</v>
      </c>
      <c r="T3362" s="156">
        <f t="shared" si="420"/>
        <v>17</v>
      </c>
      <c r="U3362" s="156">
        <f>+VLOOKUP(A3362,Adr!N:O,2,0)</f>
        <v>96</v>
      </c>
      <c r="V3362" s="157">
        <f t="shared" si="421"/>
        <v>96</v>
      </c>
      <c r="W3362" s="158">
        <f>+COUNTIFS(J$44:J3362,J3362,Y$44:Y3362,Y3362)</f>
        <v>1</v>
      </c>
      <c r="X3362" s="159">
        <f t="shared" si="422"/>
        <v>17</v>
      </c>
      <c r="Y3362" s="264" t="str">
        <f t="shared" si="423"/>
        <v>letecké športy1R-4</v>
      </c>
      <c r="Z3362" s="264" t="str">
        <f>+VLOOKUP(B3362,Odvetvia!B:Q,16,0)</f>
        <v>letecké športy1</v>
      </c>
    </row>
    <row r="3363" spans="1:26" ht="12.75" x14ac:dyDescent="0.2">
      <c r="A3363" s="818" t="s">
        <v>35</v>
      </c>
      <c r="B3363" s="818" t="s">
        <v>228</v>
      </c>
      <c r="C3363" s="834" t="s">
        <v>401</v>
      </c>
      <c r="D3363" s="834" t="s">
        <v>826</v>
      </c>
      <c r="E3363" s="836">
        <v>2</v>
      </c>
      <c r="F3363" s="835"/>
      <c r="G3363" s="818" t="s">
        <v>1447</v>
      </c>
      <c r="H3363" s="818" t="s">
        <v>3327</v>
      </c>
      <c r="I3363" s="835">
        <v>1</v>
      </c>
      <c r="J3363" s="818" t="s">
        <v>616</v>
      </c>
      <c r="K3363" s="835">
        <v>27</v>
      </c>
      <c r="L3363" s="835">
        <v>9</v>
      </c>
      <c r="M3363" s="835"/>
      <c r="N3363" s="818" t="s">
        <v>2107</v>
      </c>
      <c r="O3363" s="44">
        <f t="shared" si="416"/>
        <v>2</v>
      </c>
      <c r="P3363" s="44">
        <f>+VLOOKUP(D3363,Databaza!E$1:G$35,2,0)+O3363</f>
        <v>12</v>
      </c>
      <c r="Q3363" s="44">
        <f t="shared" si="417"/>
        <v>17</v>
      </c>
      <c r="R3363" s="44">
        <f t="shared" si="418"/>
        <v>17</v>
      </c>
      <c r="S3363" s="44">
        <f t="shared" si="419"/>
        <v>17</v>
      </c>
      <c r="T3363" s="156">
        <f t="shared" si="420"/>
        <v>17</v>
      </c>
      <c r="U3363" s="156">
        <f>+VLOOKUP(A3363,Adr!N:O,2,0)</f>
        <v>96</v>
      </c>
      <c r="V3363" s="157">
        <f t="shared" si="421"/>
        <v>96</v>
      </c>
      <c r="W3363" s="158">
        <f>+COUNTIFS(J$44:J3363,J3363,Y$44:Y3363,Y3363)</f>
        <v>3</v>
      </c>
      <c r="X3363" s="159">
        <f t="shared" si="422"/>
        <v>17</v>
      </c>
      <c r="Y3363" s="264" t="str">
        <f t="shared" si="423"/>
        <v>letecké športy1R-4</v>
      </c>
      <c r="Z3363" s="264" t="str">
        <f>+VLOOKUP(B3363,Odvetvia!B:Q,16,0)</f>
        <v>letecké športy1</v>
      </c>
    </row>
    <row r="3364" spans="1:26" ht="12.75" x14ac:dyDescent="0.2">
      <c r="A3364" s="818" t="s">
        <v>35</v>
      </c>
      <c r="B3364" s="818" t="s">
        <v>228</v>
      </c>
      <c r="C3364" s="834" t="s">
        <v>401</v>
      </c>
      <c r="D3364" s="834" t="s">
        <v>826</v>
      </c>
      <c r="E3364" s="836">
        <v>2</v>
      </c>
      <c r="F3364" s="835"/>
      <c r="G3364" s="818" t="s">
        <v>4171</v>
      </c>
      <c r="H3364" s="818" t="s">
        <v>3327</v>
      </c>
      <c r="I3364" s="835">
        <v>1</v>
      </c>
      <c r="J3364" s="818" t="s">
        <v>1450</v>
      </c>
      <c r="K3364" s="835">
        <v>8</v>
      </c>
      <c r="L3364" s="835">
        <v>8</v>
      </c>
      <c r="M3364" s="835"/>
      <c r="N3364" s="818" t="s">
        <v>2107</v>
      </c>
      <c r="O3364" s="44">
        <f t="shared" si="416"/>
        <v>2</v>
      </c>
      <c r="P3364" s="44">
        <f>+VLOOKUP(D3364,Databaza!E$1:G$35,2,0)+O3364</f>
        <v>12</v>
      </c>
      <c r="Q3364" s="44">
        <f t="shared" si="417"/>
        <v>17</v>
      </c>
      <c r="R3364" s="44">
        <f t="shared" si="418"/>
        <v>17</v>
      </c>
      <c r="S3364" s="44">
        <f t="shared" si="419"/>
        <v>17</v>
      </c>
      <c r="T3364" s="156">
        <f t="shared" si="420"/>
        <v>17</v>
      </c>
      <c r="U3364" s="156">
        <f>+VLOOKUP(A3364,Adr!N:O,2,0)</f>
        <v>96</v>
      </c>
      <c r="V3364" s="157">
        <f t="shared" si="421"/>
        <v>96</v>
      </c>
      <c r="W3364" s="158">
        <f>+COUNTIFS(J$44:J3364,J3364,Y$44:Y3364,Y3364)</f>
        <v>3</v>
      </c>
      <c r="X3364" s="159">
        <f t="shared" si="422"/>
        <v>17</v>
      </c>
      <c r="Y3364" s="264" t="str">
        <f t="shared" si="423"/>
        <v>letecké športy1R-4</v>
      </c>
      <c r="Z3364" s="264" t="str">
        <f>+VLOOKUP(B3364,Odvetvia!B:Q,16,0)</f>
        <v>letecké športy1</v>
      </c>
    </row>
    <row r="3365" spans="1:26" ht="12.75" x14ac:dyDescent="0.2">
      <c r="A3365" s="818" t="s">
        <v>35</v>
      </c>
      <c r="B3365" s="818" t="s">
        <v>228</v>
      </c>
      <c r="C3365" s="834" t="s">
        <v>401</v>
      </c>
      <c r="D3365" s="834" t="s">
        <v>826</v>
      </c>
      <c r="E3365" s="836">
        <v>3</v>
      </c>
      <c r="F3365" s="835"/>
      <c r="G3365" s="818" t="s">
        <v>618</v>
      </c>
      <c r="H3365" s="818" t="s">
        <v>3327</v>
      </c>
      <c r="I3365" s="835">
        <v>1</v>
      </c>
      <c r="J3365" s="818" t="s">
        <v>4182</v>
      </c>
      <c r="K3365" s="835">
        <v>29</v>
      </c>
      <c r="L3365" s="835">
        <v>8</v>
      </c>
      <c r="M3365" s="835"/>
      <c r="N3365" s="818" t="s">
        <v>2107</v>
      </c>
      <c r="O3365" s="44">
        <f t="shared" si="416"/>
        <v>3</v>
      </c>
      <c r="P3365" s="44">
        <f>+VLOOKUP(D3365,Databaza!E$1:G$35,2,0)+O3365</f>
        <v>13</v>
      </c>
      <c r="Q3365" s="44">
        <f t="shared" si="417"/>
        <v>18</v>
      </c>
      <c r="R3365" s="44">
        <f t="shared" si="418"/>
        <v>18</v>
      </c>
      <c r="S3365" s="44">
        <f t="shared" si="419"/>
        <v>18</v>
      </c>
      <c r="T3365" s="156">
        <f t="shared" si="420"/>
        <v>18</v>
      </c>
      <c r="U3365" s="156">
        <f>+VLOOKUP(A3365,Adr!N:O,2,0)</f>
        <v>96</v>
      </c>
      <c r="V3365" s="157">
        <f t="shared" si="421"/>
        <v>96</v>
      </c>
      <c r="W3365" s="158">
        <f>+COUNTIFS(J$44:J3365,J3365,Y$44:Y3365,Y3365)</f>
        <v>1</v>
      </c>
      <c r="X3365" s="159">
        <f t="shared" si="422"/>
        <v>18</v>
      </c>
      <c r="Y3365" s="264" t="str">
        <f t="shared" si="423"/>
        <v>letecké športy1R-4</v>
      </c>
      <c r="Z3365" s="264" t="str">
        <f>+VLOOKUP(B3365,Odvetvia!B:Q,16,0)</f>
        <v>letecké športy1</v>
      </c>
    </row>
    <row r="3366" spans="1:26" ht="12.75" x14ac:dyDescent="0.2">
      <c r="A3366" s="818" t="s">
        <v>35</v>
      </c>
      <c r="B3366" s="818" t="s">
        <v>228</v>
      </c>
      <c r="C3366" s="834" t="s">
        <v>401</v>
      </c>
      <c r="D3366" s="834" t="s">
        <v>826</v>
      </c>
      <c r="E3366" s="836">
        <v>3</v>
      </c>
      <c r="F3366" s="835"/>
      <c r="G3366" s="818" t="s">
        <v>618</v>
      </c>
      <c r="H3366" s="818" t="s">
        <v>3327</v>
      </c>
      <c r="I3366" s="835">
        <v>3</v>
      </c>
      <c r="J3366" s="818" t="s">
        <v>4183</v>
      </c>
      <c r="K3366" s="835">
        <v>29</v>
      </c>
      <c r="L3366" s="835">
        <v>8</v>
      </c>
      <c r="M3366" s="835"/>
      <c r="N3366" s="818" t="s">
        <v>2107</v>
      </c>
      <c r="O3366" s="44">
        <f t="shared" si="416"/>
        <v>3</v>
      </c>
      <c r="P3366" s="44">
        <f>+VLOOKUP(D3366,Databaza!E$1:G$35,2,0)+O3366</f>
        <v>13</v>
      </c>
      <c r="Q3366" s="44">
        <f t="shared" si="417"/>
        <v>18</v>
      </c>
      <c r="R3366" s="44">
        <f t="shared" si="418"/>
        <v>18</v>
      </c>
      <c r="S3366" s="44">
        <f t="shared" si="419"/>
        <v>18</v>
      </c>
      <c r="T3366" s="156">
        <f t="shared" si="420"/>
        <v>18</v>
      </c>
      <c r="U3366" s="156">
        <f>+VLOOKUP(A3366,Adr!N:O,2,0)</f>
        <v>96</v>
      </c>
      <c r="V3366" s="157">
        <f t="shared" si="421"/>
        <v>96</v>
      </c>
      <c r="W3366" s="158">
        <f>+COUNTIFS(J$44:J3366,J3366,Y$44:Y3366,Y3366)</f>
        <v>1</v>
      </c>
      <c r="X3366" s="159">
        <f t="shared" si="422"/>
        <v>18</v>
      </c>
      <c r="Y3366" s="264" t="str">
        <f t="shared" si="423"/>
        <v>letecké športy1R-4</v>
      </c>
      <c r="Z3366" s="264" t="str">
        <f>+VLOOKUP(B3366,Odvetvia!B:Q,16,0)</f>
        <v>letecké športy1</v>
      </c>
    </row>
    <row r="3367" spans="1:26" ht="12.75" x14ac:dyDescent="0.2">
      <c r="A3367" s="818" t="s">
        <v>35</v>
      </c>
      <c r="B3367" s="818" t="s">
        <v>228</v>
      </c>
      <c r="C3367" s="834" t="s">
        <v>401</v>
      </c>
      <c r="D3367" s="834" t="s">
        <v>826</v>
      </c>
      <c r="E3367" s="836">
        <v>3</v>
      </c>
      <c r="F3367" s="835"/>
      <c r="G3367" s="818" t="s">
        <v>684</v>
      </c>
      <c r="H3367" s="818" t="s">
        <v>3327</v>
      </c>
      <c r="I3367" s="835">
        <v>3</v>
      </c>
      <c r="J3367" s="818" t="s">
        <v>4185</v>
      </c>
      <c r="K3367" s="835">
        <v>15</v>
      </c>
      <c r="L3367" s="835">
        <v>5</v>
      </c>
      <c r="M3367" s="835"/>
      <c r="N3367" s="818" t="s">
        <v>2107</v>
      </c>
      <c r="O3367" s="44">
        <f t="shared" si="416"/>
        <v>3</v>
      </c>
      <c r="P3367" s="44">
        <f>+VLOOKUP(D3367,Databaza!E$1:G$35,2,0)+O3367</f>
        <v>13</v>
      </c>
      <c r="Q3367" s="44">
        <f t="shared" si="417"/>
        <v>18</v>
      </c>
      <c r="R3367" s="44">
        <f t="shared" si="418"/>
        <v>18</v>
      </c>
      <c r="S3367" s="44">
        <f t="shared" si="419"/>
        <v>18</v>
      </c>
      <c r="T3367" s="156">
        <f t="shared" si="420"/>
        <v>18</v>
      </c>
      <c r="U3367" s="156">
        <f>+VLOOKUP(A3367,Adr!N:O,2,0)</f>
        <v>96</v>
      </c>
      <c r="V3367" s="157">
        <f t="shared" si="421"/>
        <v>96</v>
      </c>
      <c r="W3367" s="158">
        <f>+COUNTIFS(J$44:J3367,J3367,Y$44:Y3367,Y3367)</f>
        <v>1</v>
      </c>
      <c r="X3367" s="159">
        <f t="shared" si="422"/>
        <v>18</v>
      </c>
      <c r="Y3367" s="264" t="str">
        <f t="shared" si="423"/>
        <v>letecké športy1R-4</v>
      </c>
      <c r="Z3367" s="264" t="str">
        <f>+VLOOKUP(B3367,Odvetvia!B:Q,16,0)</f>
        <v>letecké športy1</v>
      </c>
    </row>
    <row r="3368" spans="1:26" ht="12.75" x14ac:dyDescent="0.2">
      <c r="A3368" s="818" t="s">
        <v>35</v>
      </c>
      <c r="B3368" s="818" t="s">
        <v>228</v>
      </c>
      <c r="C3368" s="834" t="s">
        <v>401</v>
      </c>
      <c r="D3368" s="834" t="s">
        <v>825</v>
      </c>
      <c r="E3368" s="836">
        <v>13</v>
      </c>
      <c r="F3368" s="835"/>
      <c r="G3368" s="818" t="s">
        <v>683</v>
      </c>
      <c r="H3368" s="818" t="s">
        <v>3327</v>
      </c>
      <c r="I3368" s="835">
        <v>1</v>
      </c>
      <c r="J3368" s="818" t="s">
        <v>4215</v>
      </c>
      <c r="K3368" s="835">
        <v>46</v>
      </c>
      <c r="L3368" s="835">
        <v>14</v>
      </c>
      <c r="M3368" s="835"/>
      <c r="N3368" s="818" t="s">
        <v>4216</v>
      </c>
      <c r="O3368" s="44">
        <f t="shared" si="416"/>
        <v>13</v>
      </c>
      <c r="P3368" s="44">
        <f>+VLOOKUP(D3368,Databaza!E$1:G$35,2,0)+O3368</f>
        <v>13</v>
      </c>
      <c r="Q3368" s="44">
        <f t="shared" si="417"/>
        <v>18</v>
      </c>
      <c r="R3368" s="44">
        <f t="shared" si="418"/>
        <v>18</v>
      </c>
      <c r="S3368" s="44">
        <f t="shared" si="419"/>
        <v>18</v>
      </c>
      <c r="T3368" s="156">
        <f t="shared" si="420"/>
        <v>18</v>
      </c>
      <c r="U3368" s="156">
        <f>+VLOOKUP(A3368,Adr!N:O,2,0)</f>
        <v>96</v>
      </c>
      <c r="V3368" s="157">
        <f t="shared" si="421"/>
        <v>96</v>
      </c>
      <c r="W3368" s="158">
        <f>+COUNTIFS(J$44:J3368,J3368,Y$44:Y3368,Y3368)</f>
        <v>1</v>
      </c>
      <c r="X3368" s="159">
        <f t="shared" si="422"/>
        <v>18</v>
      </c>
      <c r="Y3368" s="264" t="str">
        <f t="shared" si="423"/>
        <v>letecké športy1R-4</v>
      </c>
      <c r="Z3368" s="264" t="str">
        <f>+VLOOKUP(B3368,Odvetvia!B:Q,16,0)</f>
        <v>letecké športy1</v>
      </c>
    </row>
    <row r="3369" spans="1:26" ht="12.75" x14ac:dyDescent="0.2">
      <c r="A3369" s="818" t="s">
        <v>35</v>
      </c>
      <c r="B3369" s="818" t="s">
        <v>228</v>
      </c>
      <c r="C3369" s="834" t="s">
        <v>401</v>
      </c>
      <c r="D3369" s="834" t="s">
        <v>826</v>
      </c>
      <c r="E3369" s="836">
        <v>3</v>
      </c>
      <c r="F3369" s="835"/>
      <c r="G3369" s="818" t="s">
        <v>617</v>
      </c>
      <c r="H3369" s="818" t="s">
        <v>3327</v>
      </c>
      <c r="I3369" s="835">
        <v>3</v>
      </c>
      <c r="J3369" s="818" t="s">
        <v>4181</v>
      </c>
      <c r="K3369" s="835">
        <v>22</v>
      </c>
      <c r="L3369" s="835">
        <v>6</v>
      </c>
      <c r="M3369" s="835"/>
      <c r="N3369" s="818" t="s">
        <v>2107</v>
      </c>
      <c r="O3369" s="44">
        <f t="shared" si="416"/>
        <v>3</v>
      </c>
      <c r="P3369" s="44">
        <f>+VLOOKUP(D3369,Databaza!E$1:G$35,2,0)+O3369</f>
        <v>13</v>
      </c>
      <c r="Q3369" s="44">
        <f t="shared" si="417"/>
        <v>18</v>
      </c>
      <c r="R3369" s="44">
        <f t="shared" si="418"/>
        <v>18</v>
      </c>
      <c r="S3369" s="44">
        <f t="shared" si="419"/>
        <v>18</v>
      </c>
      <c r="T3369" s="156">
        <f t="shared" si="420"/>
        <v>18</v>
      </c>
      <c r="U3369" s="156">
        <f>+VLOOKUP(A3369,Adr!N:O,2,0)</f>
        <v>96</v>
      </c>
      <c r="V3369" s="157">
        <f t="shared" si="421"/>
        <v>96</v>
      </c>
      <c r="W3369" s="158">
        <f>+COUNTIFS(J$44:J3369,J3369,Y$44:Y3369,Y3369)</f>
        <v>1</v>
      </c>
      <c r="X3369" s="159">
        <f t="shared" si="422"/>
        <v>18</v>
      </c>
      <c r="Y3369" s="264" t="str">
        <f t="shared" si="423"/>
        <v>letecké športy1R-4</v>
      </c>
      <c r="Z3369" s="264" t="str">
        <f>+VLOOKUP(B3369,Odvetvia!B:Q,16,0)</f>
        <v>letecké športy1</v>
      </c>
    </row>
    <row r="3370" spans="1:26" ht="12.75" x14ac:dyDescent="0.2">
      <c r="A3370" s="818" t="s">
        <v>35</v>
      </c>
      <c r="B3370" s="818" t="s">
        <v>228</v>
      </c>
      <c r="C3370" s="834" t="s">
        <v>401</v>
      </c>
      <c r="D3370" s="834" t="s">
        <v>826</v>
      </c>
      <c r="E3370" s="836">
        <v>3</v>
      </c>
      <c r="F3370" s="835"/>
      <c r="G3370" s="818" t="s">
        <v>622</v>
      </c>
      <c r="H3370" s="818" t="s">
        <v>3327</v>
      </c>
      <c r="I3370" s="835">
        <v>3</v>
      </c>
      <c r="J3370" s="818" t="s">
        <v>4178</v>
      </c>
      <c r="K3370" s="835">
        <v>35</v>
      </c>
      <c r="L3370" s="835">
        <v>11</v>
      </c>
      <c r="M3370" s="835"/>
      <c r="N3370" s="818" t="s">
        <v>4166</v>
      </c>
      <c r="O3370" s="44">
        <f t="shared" si="416"/>
        <v>3</v>
      </c>
      <c r="P3370" s="44">
        <f>+VLOOKUP(D3370,Databaza!E$1:G$35,2,0)+O3370</f>
        <v>13</v>
      </c>
      <c r="Q3370" s="44">
        <f t="shared" si="417"/>
        <v>18</v>
      </c>
      <c r="R3370" s="44">
        <f t="shared" si="418"/>
        <v>18</v>
      </c>
      <c r="S3370" s="44">
        <f t="shared" si="419"/>
        <v>18</v>
      </c>
      <c r="T3370" s="156">
        <f t="shared" si="420"/>
        <v>18</v>
      </c>
      <c r="U3370" s="156">
        <f>+VLOOKUP(A3370,Adr!N:O,2,0)</f>
        <v>96</v>
      </c>
      <c r="V3370" s="157">
        <f t="shared" si="421"/>
        <v>96</v>
      </c>
      <c r="W3370" s="158">
        <f>+COUNTIFS(J$44:J3370,J3370,Y$44:Y3370,Y3370)</f>
        <v>1</v>
      </c>
      <c r="X3370" s="159">
        <f t="shared" si="422"/>
        <v>18</v>
      </c>
      <c r="Y3370" s="264" t="str">
        <f t="shared" si="423"/>
        <v>letecké športy1R-4</v>
      </c>
      <c r="Z3370" s="264" t="str">
        <f>+VLOOKUP(B3370,Odvetvia!B:Q,16,0)</f>
        <v>letecké športy1</v>
      </c>
    </row>
    <row r="3371" spans="1:26" ht="12.75" x14ac:dyDescent="0.2">
      <c r="A3371" s="818" t="s">
        <v>35</v>
      </c>
      <c r="B3371" s="818" t="s">
        <v>228</v>
      </c>
      <c r="C3371" s="834" t="s">
        <v>401</v>
      </c>
      <c r="D3371" s="834" t="s">
        <v>826</v>
      </c>
      <c r="E3371" s="836">
        <v>3</v>
      </c>
      <c r="F3371" s="835"/>
      <c r="G3371" s="818" t="s">
        <v>614</v>
      </c>
      <c r="H3371" s="818" t="s">
        <v>3327</v>
      </c>
      <c r="I3371" s="835">
        <v>3</v>
      </c>
      <c r="J3371" s="818" t="s">
        <v>4179</v>
      </c>
      <c r="K3371" s="835">
        <v>39</v>
      </c>
      <c r="L3371" s="835">
        <v>12</v>
      </c>
      <c r="M3371" s="835"/>
      <c r="N3371" s="818" t="s">
        <v>2107</v>
      </c>
      <c r="O3371" s="44">
        <f t="shared" si="416"/>
        <v>3</v>
      </c>
      <c r="P3371" s="44">
        <f>+VLOOKUP(D3371,Databaza!E$1:G$35,2,0)+O3371</f>
        <v>13</v>
      </c>
      <c r="Q3371" s="44">
        <f t="shared" si="417"/>
        <v>18</v>
      </c>
      <c r="R3371" s="44">
        <f t="shared" si="418"/>
        <v>18</v>
      </c>
      <c r="S3371" s="44">
        <f t="shared" si="419"/>
        <v>18</v>
      </c>
      <c r="T3371" s="156">
        <f t="shared" si="420"/>
        <v>18</v>
      </c>
      <c r="U3371" s="156">
        <f>+VLOOKUP(A3371,Adr!N:O,2,0)</f>
        <v>96</v>
      </c>
      <c r="V3371" s="157">
        <f t="shared" si="421"/>
        <v>96</v>
      </c>
      <c r="W3371" s="158">
        <f>+COUNTIFS(J$44:J3371,J3371,Y$44:Y3371,Y3371)</f>
        <v>1</v>
      </c>
      <c r="X3371" s="159">
        <f t="shared" si="422"/>
        <v>18</v>
      </c>
      <c r="Y3371" s="264" t="str">
        <f t="shared" si="423"/>
        <v>letecké športy1R-4</v>
      </c>
      <c r="Z3371" s="264" t="str">
        <f>+VLOOKUP(B3371,Odvetvia!B:Q,16,0)</f>
        <v>letecké športy1</v>
      </c>
    </row>
    <row r="3372" spans="1:26" ht="12.75" x14ac:dyDescent="0.2">
      <c r="A3372" s="818" t="s">
        <v>35</v>
      </c>
      <c r="B3372" s="818" t="s">
        <v>228</v>
      </c>
      <c r="C3372" s="834" t="s">
        <v>401</v>
      </c>
      <c r="D3372" s="834" t="s">
        <v>825</v>
      </c>
      <c r="E3372" s="836">
        <v>13</v>
      </c>
      <c r="F3372" s="835"/>
      <c r="G3372" s="818" t="s">
        <v>685</v>
      </c>
      <c r="H3372" s="818" t="s">
        <v>3327</v>
      </c>
      <c r="I3372" s="835">
        <v>3</v>
      </c>
      <c r="J3372" s="818" t="s">
        <v>1448</v>
      </c>
      <c r="K3372" s="835">
        <v>61</v>
      </c>
      <c r="L3372" s="835">
        <v>22</v>
      </c>
      <c r="M3372" s="835"/>
      <c r="N3372" s="818" t="s">
        <v>2112</v>
      </c>
      <c r="O3372" s="44">
        <f t="shared" si="416"/>
        <v>13</v>
      </c>
      <c r="P3372" s="44">
        <f>+VLOOKUP(D3372,Databaza!E$1:G$35,2,0)+O3372</f>
        <v>13</v>
      </c>
      <c r="Q3372" s="44">
        <f t="shared" si="417"/>
        <v>18</v>
      </c>
      <c r="R3372" s="44">
        <f t="shared" si="418"/>
        <v>18</v>
      </c>
      <c r="S3372" s="44">
        <f t="shared" si="419"/>
        <v>18</v>
      </c>
      <c r="T3372" s="156">
        <f t="shared" si="420"/>
        <v>18</v>
      </c>
      <c r="U3372" s="156">
        <f>+VLOOKUP(A3372,Adr!N:O,2,0)</f>
        <v>96</v>
      </c>
      <c r="V3372" s="157">
        <f t="shared" si="421"/>
        <v>96</v>
      </c>
      <c r="W3372" s="158">
        <f>+COUNTIFS(J$44:J3372,J3372,Y$44:Y3372,Y3372)</f>
        <v>1</v>
      </c>
      <c r="X3372" s="159">
        <f t="shared" si="422"/>
        <v>18</v>
      </c>
      <c r="Y3372" s="264" t="str">
        <f t="shared" si="423"/>
        <v>letecké športy1R-4</v>
      </c>
      <c r="Z3372" s="264" t="str">
        <f>+VLOOKUP(B3372,Odvetvia!B:Q,16,0)</f>
        <v>letecké športy1</v>
      </c>
    </row>
    <row r="3373" spans="1:26" ht="12.75" x14ac:dyDescent="0.2">
      <c r="A3373" s="818" t="s">
        <v>35</v>
      </c>
      <c r="B3373" s="818" t="s">
        <v>228</v>
      </c>
      <c r="C3373" s="834" t="s">
        <v>401</v>
      </c>
      <c r="D3373" s="834" t="s">
        <v>826</v>
      </c>
      <c r="E3373" s="836">
        <v>3</v>
      </c>
      <c r="F3373" s="835"/>
      <c r="G3373" s="818" t="s">
        <v>613</v>
      </c>
      <c r="H3373" s="818" t="s">
        <v>3327</v>
      </c>
      <c r="I3373" s="835">
        <v>1</v>
      </c>
      <c r="J3373" s="818" t="s">
        <v>1509</v>
      </c>
      <c r="K3373" s="835">
        <v>24</v>
      </c>
      <c r="L3373" s="835">
        <v>7</v>
      </c>
      <c r="M3373" s="835"/>
      <c r="N3373" s="818" t="s">
        <v>2107</v>
      </c>
      <c r="O3373" s="44">
        <f t="shared" si="416"/>
        <v>3</v>
      </c>
      <c r="P3373" s="44">
        <f>+VLOOKUP(D3373,Databaza!E$1:G$35,2,0)+O3373</f>
        <v>13</v>
      </c>
      <c r="Q3373" s="44">
        <f t="shared" si="417"/>
        <v>18</v>
      </c>
      <c r="R3373" s="44">
        <f t="shared" si="418"/>
        <v>18</v>
      </c>
      <c r="S3373" s="44">
        <f t="shared" si="419"/>
        <v>18</v>
      </c>
      <c r="T3373" s="156">
        <f t="shared" si="420"/>
        <v>18</v>
      </c>
      <c r="U3373" s="156">
        <f>+VLOOKUP(A3373,Adr!N:O,2,0)</f>
        <v>96</v>
      </c>
      <c r="V3373" s="157">
        <f t="shared" si="421"/>
        <v>96</v>
      </c>
      <c r="W3373" s="158">
        <f>+COUNTIFS(J$44:J3373,J3373,Y$44:Y3373,Y3373)</f>
        <v>1</v>
      </c>
      <c r="X3373" s="159">
        <f t="shared" si="422"/>
        <v>18</v>
      </c>
      <c r="Y3373" s="264" t="str">
        <f t="shared" si="423"/>
        <v>letecké športy1R-4</v>
      </c>
      <c r="Z3373" s="264" t="str">
        <f>+VLOOKUP(B3373,Odvetvia!B:Q,16,0)</f>
        <v>letecké športy1</v>
      </c>
    </row>
    <row r="3374" spans="1:26" ht="12.75" x14ac:dyDescent="0.2">
      <c r="A3374" s="818" t="s">
        <v>35</v>
      </c>
      <c r="B3374" s="818" t="s">
        <v>228</v>
      </c>
      <c r="C3374" s="834" t="s">
        <v>401</v>
      </c>
      <c r="D3374" s="834" t="s">
        <v>826</v>
      </c>
      <c r="E3374" s="836">
        <v>4</v>
      </c>
      <c r="F3374" s="835"/>
      <c r="G3374" s="818" t="s">
        <v>614</v>
      </c>
      <c r="H3374" s="818" t="s">
        <v>3327</v>
      </c>
      <c r="I3374" s="835">
        <v>1</v>
      </c>
      <c r="J3374" s="818" t="s">
        <v>4190</v>
      </c>
      <c r="K3374" s="835">
        <v>29</v>
      </c>
      <c r="L3374" s="835">
        <v>8</v>
      </c>
      <c r="M3374" s="835"/>
      <c r="N3374" s="818" t="s">
        <v>2107</v>
      </c>
      <c r="O3374" s="44">
        <f t="shared" si="416"/>
        <v>4</v>
      </c>
      <c r="P3374" s="44">
        <f>+VLOOKUP(D3374,Databaza!E$1:G$35,2,0)+O3374</f>
        <v>14</v>
      </c>
      <c r="Q3374" s="44">
        <f t="shared" si="417"/>
        <v>19</v>
      </c>
      <c r="R3374" s="44">
        <f t="shared" si="418"/>
        <v>19</v>
      </c>
      <c r="S3374" s="44">
        <f t="shared" si="419"/>
        <v>19</v>
      </c>
      <c r="T3374" s="156">
        <f t="shared" si="420"/>
        <v>19</v>
      </c>
      <c r="U3374" s="156">
        <f>+VLOOKUP(A3374,Adr!N:O,2,0)</f>
        <v>96</v>
      </c>
      <c r="V3374" s="157">
        <f t="shared" si="421"/>
        <v>96</v>
      </c>
      <c r="W3374" s="158">
        <f>+COUNTIFS(J$44:J3374,J3374,Y$44:Y3374,Y3374)</f>
        <v>1</v>
      </c>
      <c r="X3374" s="159">
        <f t="shared" si="422"/>
        <v>19</v>
      </c>
      <c r="Y3374" s="264" t="str">
        <f t="shared" si="423"/>
        <v>letecké športy1R-4</v>
      </c>
      <c r="Z3374" s="264" t="str">
        <f>+VLOOKUP(B3374,Odvetvia!B:Q,16,0)</f>
        <v>letecké športy1</v>
      </c>
    </row>
    <row r="3375" spans="1:26" ht="12.75" x14ac:dyDescent="0.2">
      <c r="A3375" s="818" t="s">
        <v>35</v>
      </c>
      <c r="B3375" s="818" t="s">
        <v>228</v>
      </c>
      <c r="C3375" s="834" t="s">
        <v>401</v>
      </c>
      <c r="D3375" s="834" t="s">
        <v>826</v>
      </c>
      <c r="E3375" s="836">
        <v>4</v>
      </c>
      <c r="F3375" s="835"/>
      <c r="G3375" s="818" t="s">
        <v>624</v>
      </c>
      <c r="H3375" s="818" t="s">
        <v>3327</v>
      </c>
      <c r="I3375" s="835">
        <v>3</v>
      </c>
      <c r="J3375" s="818" t="s">
        <v>4192</v>
      </c>
      <c r="K3375" s="835">
        <v>18</v>
      </c>
      <c r="L3375" s="835">
        <v>5</v>
      </c>
      <c r="M3375" s="835"/>
      <c r="N3375" s="818" t="s">
        <v>2107</v>
      </c>
      <c r="O3375" s="44">
        <f t="shared" si="416"/>
        <v>4</v>
      </c>
      <c r="P3375" s="44">
        <f>+VLOOKUP(D3375,Databaza!E$1:G$35,2,0)+O3375</f>
        <v>14</v>
      </c>
      <c r="Q3375" s="44">
        <f t="shared" si="417"/>
        <v>19</v>
      </c>
      <c r="R3375" s="44">
        <f t="shared" si="418"/>
        <v>19</v>
      </c>
      <c r="S3375" s="44">
        <f t="shared" si="419"/>
        <v>19</v>
      </c>
      <c r="T3375" s="156">
        <f t="shared" si="420"/>
        <v>19</v>
      </c>
      <c r="U3375" s="156">
        <f>+VLOOKUP(A3375,Adr!N:O,2,0)</f>
        <v>96</v>
      </c>
      <c r="V3375" s="157">
        <f t="shared" si="421"/>
        <v>96</v>
      </c>
      <c r="W3375" s="158">
        <f>+COUNTIFS(J$44:J3375,J3375,Y$44:Y3375,Y3375)</f>
        <v>1</v>
      </c>
      <c r="X3375" s="159">
        <f t="shared" si="422"/>
        <v>19</v>
      </c>
      <c r="Y3375" s="264" t="str">
        <f t="shared" si="423"/>
        <v>letecké športy1R-4</v>
      </c>
      <c r="Z3375" s="264" t="str">
        <f>+VLOOKUP(B3375,Odvetvia!B:Q,16,0)</f>
        <v>letecké športy1</v>
      </c>
    </row>
    <row r="3376" spans="1:26" ht="12.75" x14ac:dyDescent="0.2">
      <c r="A3376" s="818" t="s">
        <v>35</v>
      </c>
      <c r="B3376" s="818" t="s">
        <v>228</v>
      </c>
      <c r="C3376" s="834" t="s">
        <v>401</v>
      </c>
      <c r="D3376" s="834" t="s">
        <v>826</v>
      </c>
      <c r="E3376" s="836">
        <v>4</v>
      </c>
      <c r="F3376" s="835"/>
      <c r="G3376" s="818" t="s">
        <v>622</v>
      </c>
      <c r="H3376" s="818" t="s">
        <v>3327</v>
      </c>
      <c r="I3376" s="835">
        <v>1</v>
      </c>
      <c r="J3376" s="818" t="s">
        <v>1044</v>
      </c>
      <c r="K3376" s="835">
        <v>35</v>
      </c>
      <c r="L3376" s="835">
        <v>10</v>
      </c>
      <c r="M3376" s="835"/>
      <c r="N3376" s="818" t="s">
        <v>2107</v>
      </c>
      <c r="O3376" s="44">
        <f t="shared" si="416"/>
        <v>4</v>
      </c>
      <c r="P3376" s="44">
        <f>+VLOOKUP(D3376,Databaza!E$1:G$35,2,0)+O3376</f>
        <v>14</v>
      </c>
      <c r="Q3376" s="44">
        <f t="shared" si="417"/>
        <v>19</v>
      </c>
      <c r="R3376" s="44">
        <f t="shared" si="418"/>
        <v>19</v>
      </c>
      <c r="S3376" s="44">
        <f t="shared" si="419"/>
        <v>19</v>
      </c>
      <c r="T3376" s="156">
        <f t="shared" si="420"/>
        <v>19</v>
      </c>
      <c r="U3376" s="156">
        <f>+VLOOKUP(A3376,Adr!N:O,2,0)</f>
        <v>96</v>
      </c>
      <c r="V3376" s="157">
        <f t="shared" si="421"/>
        <v>96</v>
      </c>
      <c r="W3376" s="158">
        <f>+COUNTIFS(J$44:J3376,J3376,Y$44:Y3376,Y3376)</f>
        <v>1</v>
      </c>
      <c r="X3376" s="159">
        <f t="shared" si="422"/>
        <v>19</v>
      </c>
      <c r="Y3376" s="264" t="str">
        <f t="shared" si="423"/>
        <v>letecké športy1R-4</v>
      </c>
      <c r="Z3376" s="264" t="str">
        <f>+VLOOKUP(B3376,Odvetvia!B:Q,16,0)</f>
        <v>letecké športy1</v>
      </c>
    </row>
    <row r="3377" spans="1:26" ht="12.75" x14ac:dyDescent="0.2">
      <c r="A3377" s="818" t="s">
        <v>35</v>
      </c>
      <c r="B3377" s="818" t="s">
        <v>228</v>
      </c>
      <c r="C3377" s="834" t="s">
        <v>401</v>
      </c>
      <c r="D3377" s="834" t="s">
        <v>826</v>
      </c>
      <c r="E3377" s="836">
        <v>4</v>
      </c>
      <c r="F3377" s="835"/>
      <c r="G3377" s="818" t="s">
        <v>618</v>
      </c>
      <c r="H3377" s="818" t="s">
        <v>3327</v>
      </c>
      <c r="I3377" s="835">
        <v>3</v>
      </c>
      <c r="J3377" s="818" t="s">
        <v>4191</v>
      </c>
      <c r="K3377" s="835">
        <v>44</v>
      </c>
      <c r="L3377" s="835">
        <v>14</v>
      </c>
      <c r="M3377" s="835"/>
      <c r="N3377" s="818" t="s">
        <v>4166</v>
      </c>
      <c r="O3377" s="44">
        <f t="shared" si="416"/>
        <v>4</v>
      </c>
      <c r="P3377" s="44">
        <f>+VLOOKUP(D3377,Databaza!E$1:G$35,2,0)+O3377</f>
        <v>14</v>
      </c>
      <c r="Q3377" s="44">
        <f t="shared" si="417"/>
        <v>19</v>
      </c>
      <c r="R3377" s="44">
        <f t="shared" si="418"/>
        <v>19</v>
      </c>
      <c r="S3377" s="44">
        <f t="shared" si="419"/>
        <v>19</v>
      </c>
      <c r="T3377" s="156">
        <f t="shared" si="420"/>
        <v>19</v>
      </c>
      <c r="U3377" s="156">
        <f>+VLOOKUP(A3377,Adr!N:O,2,0)</f>
        <v>96</v>
      </c>
      <c r="V3377" s="157">
        <f t="shared" si="421"/>
        <v>96</v>
      </c>
      <c r="W3377" s="158">
        <f>+COUNTIFS(J$44:J3377,J3377,Y$44:Y3377,Y3377)</f>
        <v>1</v>
      </c>
      <c r="X3377" s="159">
        <f t="shared" si="422"/>
        <v>19</v>
      </c>
      <c r="Y3377" s="264" t="str">
        <f t="shared" si="423"/>
        <v>letecké športy1R-4</v>
      </c>
      <c r="Z3377" s="264" t="str">
        <f>+VLOOKUP(B3377,Odvetvia!B:Q,16,0)</f>
        <v>letecké športy1</v>
      </c>
    </row>
    <row r="3378" spans="1:26" ht="12.75" x14ac:dyDescent="0.2">
      <c r="A3378" s="818" t="s">
        <v>35</v>
      </c>
      <c r="B3378" s="818" t="s">
        <v>228</v>
      </c>
      <c r="C3378" s="834" t="s">
        <v>401</v>
      </c>
      <c r="D3378" s="834" t="s">
        <v>826</v>
      </c>
      <c r="E3378" s="836">
        <v>4</v>
      </c>
      <c r="F3378" s="835"/>
      <c r="G3378" s="818" t="s">
        <v>626</v>
      </c>
      <c r="H3378" s="818" t="s">
        <v>3327</v>
      </c>
      <c r="I3378" s="835">
        <v>3</v>
      </c>
      <c r="J3378" s="818" t="s">
        <v>4193</v>
      </c>
      <c r="K3378" s="835">
        <v>39</v>
      </c>
      <c r="L3378" s="835">
        <v>13</v>
      </c>
      <c r="M3378" s="835"/>
      <c r="N3378" s="818" t="s">
        <v>2107</v>
      </c>
      <c r="O3378" s="44">
        <f t="shared" si="416"/>
        <v>4</v>
      </c>
      <c r="P3378" s="44">
        <f>+VLOOKUP(D3378,Databaza!E$1:G$35,2,0)+O3378</f>
        <v>14</v>
      </c>
      <c r="Q3378" s="44">
        <f t="shared" si="417"/>
        <v>19</v>
      </c>
      <c r="R3378" s="44">
        <f t="shared" si="418"/>
        <v>19</v>
      </c>
      <c r="S3378" s="44">
        <f t="shared" si="419"/>
        <v>19</v>
      </c>
      <c r="T3378" s="156">
        <f t="shared" si="420"/>
        <v>19</v>
      </c>
      <c r="U3378" s="156">
        <f>+VLOOKUP(A3378,Adr!N:O,2,0)</f>
        <v>96</v>
      </c>
      <c r="V3378" s="157">
        <f t="shared" si="421"/>
        <v>96</v>
      </c>
      <c r="W3378" s="158">
        <f>+COUNTIFS(J$44:J3378,J3378,Y$44:Y3378,Y3378)</f>
        <v>1</v>
      </c>
      <c r="X3378" s="159">
        <f t="shared" si="422"/>
        <v>19</v>
      </c>
      <c r="Y3378" s="264" t="str">
        <f t="shared" si="423"/>
        <v>letecké športy1R-4</v>
      </c>
      <c r="Z3378" s="264" t="str">
        <f>+VLOOKUP(B3378,Odvetvia!B:Q,16,0)</f>
        <v>letecké športy1</v>
      </c>
    </row>
    <row r="3379" spans="1:26" ht="12.75" x14ac:dyDescent="0.2">
      <c r="A3379" s="818" t="s">
        <v>35</v>
      </c>
      <c r="B3379" s="818" t="s">
        <v>228</v>
      </c>
      <c r="C3379" s="834" t="s">
        <v>401</v>
      </c>
      <c r="D3379" s="834" t="s">
        <v>825</v>
      </c>
      <c r="E3379" s="836">
        <v>4</v>
      </c>
      <c r="F3379" s="835"/>
      <c r="G3379" s="818" t="s">
        <v>682</v>
      </c>
      <c r="H3379" s="818" t="s">
        <v>3327</v>
      </c>
      <c r="I3379" s="835">
        <v>1</v>
      </c>
      <c r="J3379" s="818" t="s">
        <v>4195</v>
      </c>
      <c r="K3379" s="835">
        <v>5</v>
      </c>
      <c r="L3379" s="835">
        <v>4</v>
      </c>
      <c r="M3379" s="835"/>
      <c r="N3379" s="818" t="s">
        <v>2110</v>
      </c>
      <c r="O3379" s="44">
        <f t="shared" si="416"/>
        <v>4</v>
      </c>
      <c r="P3379" s="44">
        <f>+VLOOKUP(D3379,Databaza!E$1:G$35,2,0)+O3379</f>
        <v>4</v>
      </c>
      <c r="Q3379" s="44">
        <f t="shared" si="417"/>
        <v>9</v>
      </c>
      <c r="R3379" s="44">
        <f t="shared" si="418"/>
        <v>9</v>
      </c>
      <c r="S3379" s="44">
        <f t="shared" si="419"/>
        <v>19</v>
      </c>
      <c r="T3379" s="156">
        <f t="shared" si="420"/>
        <v>19</v>
      </c>
      <c r="U3379" s="156">
        <f>+VLOOKUP(A3379,Adr!N:O,2,0)</f>
        <v>96</v>
      </c>
      <c r="V3379" s="157">
        <f t="shared" si="421"/>
        <v>96</v>
      </c>
      <c r="W3379" s="158">
        <f>+COUNTIFS(J$44:J3379,J3379,Y$44:Y3379,Y3379)</f>
        <v>1</v>
      </c>
      <c r="X3379" s="159">
        <f t="shared" si="422"/>
        <v>19</v>
      </c>
      <c r="Y3379" s="264" t="str">
        <f t="shared" si="423"/>
        <v>letecké športy1R-4</v>
      </c>
      <c r="Z3379" s="264" t="str">
        <f>+VLOOKUP(B3379,Odvetvia!B:Q,16,0)</f>
        <v>letecké športy1</v>
      </c>
    </row>
    <row r="3380" spans="1:26" ht="12.75" x14ac:dyDescent="0.2">
      <c r="A3380" s="818" t="s">
        <v>35</v>
      </c>
      <c r="B3380" s="818" t="s">
        <v>228</v>
      </c>
      <c r="C3380" s="834" t="s">
        <v>401</v>
      </c>
      <c r="D3380" s="834" t="s">
        <v>826</v>
      </c>
      <c r="E3380" s="836">
        <v>4</v>
      </c>
      <c r="F3380" s="835"/>
      <c r="G3380" s="818" t="s">
        <v>626</v>
      </c>
      <c r="H3380" s="818" t="s">
        <v>3327</v>
      </c>
      <c r="I3380" s="835">
        <v>3</v>
      </c>
      <c r="J3380" s="818" t="s">
        <v>4194</v>
      </c>
      <c r="K3380" s="835">
        <v>42</v>
      </c>
      <c r="L3380" s="835">
        <v>14</v>
      </c>
      <c r="M3380" s="835"/>
      <c r="N3380" s="818" t="s">
        <v>4166</v>
      </c>
      <c r="O3380" s="44">
        <f t="shared" si="416"/>
        <v>4</v>
      </c>
      <c r="P3380" s="44">
        <f>+VLOOKUP(D3380,Databaza!E$1:G$35,2,0)+O3380</f>
        <v>14</v>
      </c>
      <c r="Q3380" s="44">
        <f t="shared" si="417"/>
        <v>19</v>
      </c>
      <c r="R3380" s="44">
        <f t="shared" si="418"/>
        <v>19</v>
      </c>
      <c r="S3380" s="44">
        <f t="shared" si="419"/>
        <v>19</v>
      </c>
      <c r="T3380" s="156">
        <f t="shared" si="420"/>
        <v>19</v>
      </c>
      <c r="U3380" s="156">
        <f>+VLOOKUP(A3380,Adr!N:O,2,0)</f>
        <v>96</v>
      </c>
      <c r="V3380" s="157">
        <f t="shared" si="421"/>
        <v>96</v>
      </c>
      <c r="W3380" s="158">
        <f>+COUNTIFS(J$44:J3380,J3380,Y$44:Y3380,Y3380)</f>
        <v>1</v>
      </c>
      <c r="X3380" s="159">
        <f t="shared" si="422"/>
        <v>19</v>
      </c>
      <c r="Y3380" s="264" t="str">
        <f t="shared" si="423"/>
        <v>letecké športy1R-4</v>
      </c>
      <c r="Z3380" s="264" t="str">
        <f>+VLOOKUP(B3380,Odvetvia!B:Q,16,0)</f>
        <v>letecké športy1</v>
      </c>
    </row>
    <row r="3381" spans="1:26" ht="12.75" x14ac:dyDescent="0.2">
      <c r="A3381" s="818" t="s">
        <v>35</v>
      </c>
      <c r="B3381" s="818" t="s">
        <v>228</v>
      </c>
      <c r="C3381" s="834" t="s">
        <v>401</v>
      </c>
      <c r="D3381" s="834" t="s">
        <v>826</v>
      </c>
      <c r="E3381" s="836">
        <v>4</v>
      </c>
      <c r="F3381" s="835"/>
      <c r="G3381" s="818" t="s">
        <v>624</v>
      </c>
      <c r="H3381" s="818" t="s">
        <v>3327</v>
      </c>
      <c r="I3381" s="835">
        <v>1</v>
      </c>
      <c r="J3381" s="818" t="s">
        <v>623</v>
      </c>
      <c r="K3381" s="835">
        <v>25</v>
      </c>
      <c r="L3381" s="835">
        <v>8</v>
      </c>
      <c r="M3381" s="835"/>
      <c r="N3381" s="818" t="s">
        <v>2107</v>
      </c>
      <c r="O3381" s="44">
        <f t="shared" si="416"/>
        <v>4</v>
      </c>
      <c r="P3381" s="44">
        <f>+VLOOKUP(D3381,Databaza!E$1:G$35,2,0)+O3381</f>
        <v>14</v>
      </c>
      <c r="Q3381" s="44">
        <f t="shared" si="417"/>
        <v>19</v>
      </c>
      <c r="R3381" s="44">
        <f t="shared" si="418"/>
        <v>19</v>
      </c>
      <c r="S3381" s="44">
        <f t="shared" si="419"/>
        <v>19</v>
      </c>
      <c r="T3381" s="156">
        <f t="shared" si="420"/>
        <v>19</v>
      </c>
      <c r="U3381" s="156">
        <f>+VLOOKUP(A3381,Adr!N:O,2,0)</f>
        <v>96</v>
      </c>
      <c r="V3381" s="157">
        <f t="shared" si="421"/>
        <v>96</v>
      </c>
      <c r="W3381" s="158">
        <f>+COUNTIFS(J$44:J3381,J3381,Y$44:Y3381,Y3381)</f>
        <v>3</v>
      </c>
      <c r="X3381" s="159">
        <f t="shared" si="422"/>
        <v>19</v>
      </c>
      <c r="Y3381" s="264" t="str">
        <f t="shared" si="423"/>
        <v>letecké športy1R-4</v>
      </c>
      <c r="Z3381" s="264" t="str">
        <f>+VLOOKUP(B3381,Odvetvia!B:Q,16,0)</f>
        <v>letecké športy1</v>
      </c>
    </row>
    <row r="3382" spans="1:26" ht="12.75" x14ac:dyDescent="0.2">
      <c r="A3382" s="818" t="s">
        <v>35</v>
      </c>
      <c r="B3382" s="818" t="s">
        <v>228</v>
      </c>
      <c r="C3382" s="834" t="s">
        <v>401</v>
      </c>
      <c r="D3382" s="834" t="s">
        <v>826</v>
      </c>
      <c r="E3382" s="836">
        <v>4</v>
      </c>
      <c r="F3382" s="835"/>
      <c r="G3382" s="818" t="s">
        <v>626</v>
      </c>
      <c r="H3382" s="818" t="s">
        <v>3327</v>
      </c>
      <c r="I3382" s="835">
        <v>1</v>
      </c>
      <c r="J3382" s="818" t="s">
        <v>4157</v>
      </c>
      <c r="K3382" s="835">
        <v>42</v>
      </c>
      <c r="L3382" s="835">
        <v>14</v>
      </c>
      <c r="M3382" s="835"/>
      <c r="N3382" s="818" t="s">
        <v>4166</v>
      </c>
      <c r="O3382" s="44">
        <f t="shared" si="416"/>
        <v>4</v>
      </c>
      <c r="P3382" s="44">
        <f>+VLOOKUP(D3382,Databaza!E$1:G$35,2,0)+O3382</f>
        <v>14</v>
      </c>
      <c r="Q3382" s="44">
        <f t="shared" si="417"/>
        <v>19</v>
      </c>
      <c r="R3382" s="44">
        <f t="shared" si="418"/>
        <v>19</v>
      </c>
      <c r="S3382" s="44">
        <f t="shared" si="419"/>
        <v>19</v>
      </c>
      <c r="T3382" s="156">
        <f t="shared" si="420"/>
        <v>19</v>
      </c>
      <c r="U3382" s="156">
        <f>+VLOOKUP(A3382,Adr!N:O,2,0)</f>
        <v>96</v>
      </c>
      <c r="V3382" s="157">
        <f t="shared" si="421"/>
        <v>96</v>
      </c>
      <c r="W3382" s="158">
        <f>+COUNTIFS(J$44:J3382,J3382,Y$44:Y3382,Y3382)</f>
        <v>3</v>
      </c>
      <c r="X3382" s="159">
        <f t="shared" si="422"/>
        <v>19</v>
      </c>
      <c r="Y3382" s="264" t="str">
        <f t="shared" si="423"/>
        <v>letecké športy1R-4</v>
      </c>
      <c r="Z3382" s="264" t="str">
        <f>+VLOOKUP(B3382,Odvetvia!B:Q,16,0)</f>
        <v>letecké športy1</v>
      </c>
    </row>
    <row r="3383" spans="1:26" ht="12.75" x14ac:dyDescent="0.2">
      <c r="A3383" s="818" t="s">
        <v>35</v>
      </c>
      <c r="B3383" s="818" t="s">
        <v>228</v>
      </c>
      <c r="C3383" s="834" t="s">
        <v>401</v>
      </c>
      <c r="D3383" s="834" t="s">
        <v>826</v>
      </c>
      <c r="E3383" s="836">
        <v>5</v>
      </c>
      <c r="F3383" s="835"/>
      <c r="G3383" s="818" t="s">
        <v>619</v>
      </c>
      <c r="H3383" s="818" t="s">
        <v>3327</v>
      </c>
      <c r="I3383" s="835">
        <v>1</v>
      </c>
      <c r="J3383" s="818" t="s">
        <v>4203</v>
      </c>
      <c r="K3383" s="835">
        <v>11</v>
      </c>
      <c r="L3383" s="835">
        <v>4</v>
      </c>
      <c r="M3383" s="835"/>
      <c r="N3383" s="818" t="s">
        <v>2107</v>
      </c>
      <c r="O3383" s="44">
        <f t="shared" si="416"/>
        <v>5</v>
      </c>
      <c r="P3383" s="44">
        <f>+VLOOKUP(D3383,Databaza!E$1:G$35,2,0)+O3383</f>
        <v>15</v>
      </c>
      <c r="Q3383" s="44">
        <f t="shared" si="417"/>
        <v>20</v>
      </c>
      <c r="R3383" s="44">
        <f t="shared" si="418"/>
        <v>20</v>
      </c>
      <c r="S3383" s="44">
        <f t="shared" si="419"/>
        <v>20</v>
      </c>
      <c r="T3383" s="156">
        <f t="shared" si="420"/>
        <v>20</v>
      </c>
      <c r="U3383" s="156">
        <f>+VLOOKUP(A3383,Adr!N:O,2,0)</f>
        <v>96</v>
      </c>
      <c r="V3383" s="157">
        <f t="shared" si="421"/>
        <v>96</v>
      </c>
      <c r="W3383" s="158">
        <f>+COUNTIFS(J$44:J3383,J3383,Y$44:Y3383,Y3383)</f>
        <v>1</v>
      </c>
      <c r="X3383" s="159">
        <f t="shared" si="422"/>
        <v>20</v>
      </c>
      <c r="Y3383" s="264" t="str">
        <f t="shared" si="423"/>
        <v>letecké športy1R-4</v>
      </c>
      <c r="Z3383" s="264" t="str">
        <f>+VLOOKUP(B3383,Odvetvia!B:Q,16,0)</f>
        <v>letecké športy1</v>
      </c>
    </row>
    <row r="3384" spans="1:26" ht="12.75" x14ac:dyDescent="0.2">
      <c r="A3384" s="818" t="s">
        <v>35</v>
      </c>
      <c r="B3384" s="818" t="s">
        <v>228</v>
      </c>
      <c r="C3384" s="834" t="s">
        <v>401</v>
      </c>
      <c r="D3384" s="834" t="s">
        <v>826</v>
      </c>
      <c r="E3384" s="836">
        <v>5</v>
      </c>
      <c r="F3384" s="835"/>
      <c r="G3384" s="818" t="s">
        <v>624</v>
      </c>
      <c r="H3384" s="818" t="s">
        <v>3327</v>
      </c>
      <c r="I3384" s="835">
        <v>3</v>
      </c>
      <c r="J3384" s="818" t="s">
        <v>4202</v>
      </c>
      <c r="K3384" s="835">
        <v>25</v>
      </c>
      <c r="L3384" s="835">
        <v>8</v>
      </c>
      <c r="M3384" s="835"/>
      <c r="N3384" s="818" t="s">
        <v>2107</v>
      </c>
      <c r="O3384" s="44">
        <f t="shared" si="416"/>
        <v>5</v>
      </c>
      <c r="P3384" s="44">
        <f>+VLOOKUP(D3384,Databaza!E$1:G$35,2,0)+O3384</f>
        <v>15</v>
      </c>
      <c r="Q3384" s="44">
        <f t="shared" si="417"/>
        <v>20</v>
      </c>
      <c r="R3384" s="44">
        <f t="shared" si="418"/>
        <v>20</v>
      </c>
      <c r="S3384" s="44">
        <f t="shared" si="419"/>
        <v>20</v>
      </c>
      <c r="T3384" s="156">
        <f t="shared" si="420"/>
        <v>20</v>
      </c>
      <c r="U3384" s="156">
        <f>+VLOOKUP(A3384,Adr!N:O,2,0)</f>
        <v>96</v>
      </c>
      <c r="V3384" s="157">
        <f t="shared" si="421"/>
        <v>96</v>
      </c>
      <c r="W3384" s="158">
        <f>+COUNTIFS(J$44:J3384,J3384,Y$44:Y3384,Y3384)</f>
        <v>1</v>
      </c>
      <c r="X3384" s="159">
        <f t="shared" si="422"/>
        <v>20</v>
      </c>
      <c r="Y3384" s="264" t="str">
        <f t="shared" si="423"/>
        <v>letecké športy1R-4</v>
      </c>
      <c r="Z3384" s="264" t="str">
        <f>+VLOOKUP(B3384,Odvetvia!B:Q,16,0)</f>
        <v>letecké športy1</v>
      </c>
    </row>
    <row r="3385" spans="1:26" ht="12.75" x14ac:dyDescent="0.2">
      <c r="A3385" s="818" t="s">
        <v>35</v>
      </c>
      <c r="B3385" s="818" t="s">
        <v>228</v>
      </c>
      <c r="C3385" s="834" t="s">
        <v>401</v>
      </c>
      <c r="D3385" s="834" t="s">
        <v>826</v>
      </c>
      <c r="E3385" s="836">
        <v>5</v>
      </c>
      <c r="F3385" s="835"/>
      <c r="G3385" s="818" t="s">
        <v>683</v>
      </c>
      <c r="H3385" s="818" t="s">
        <v>3327</v>
      </c>
      <c r="I3385" s="835">
        <v>3</v>
      </c>
      <c r="J3385" s="818" t="s">
        <v>4200</v>
      </c>
      <c r="K3385" s="835">
        <v>26</v>
      </c>
      <c r="L3385" s="835">
        <v>26</v>
      </c>
      <c r="M3385" s="835"/>
      <c r="N3385" s="818" t="s">
        <v>4201</v>
      </c>
      <c r="O3385" s="44">
        <f t="shared" si="416"/>
        <v>5</v>
      </c>
      <c r="P3385" s="44">
        <f>+VLOOKUP(D3385,Databaza!E$1:G$35,2,0)+O3385</f>
        <v>15</v>
      </c>
      <c r="Q3385" s="44">
        <f t="shared" si="417"/>
        <v>20</v>
      </c>
      <c r="R3385" s="44">
        <f t="shared" si="418"/>
        <v>20</v>
      </c>
      <c r="S3385" s="44">
        <f t="shared" si="419"/>
        <v>20</v>
      </c>
      <c r="T3385" s="156">
        <f t="shared" si="420"/>
        <v>20</v>
      </c>
      <c r="U3385" s="156">
        <f>+VLOOKUP(A3385,Adr!N:O,2,0)</f>
        <v>96</v>
      </c>
      <c r="V3385" s="157">
        <f t="shared" si="421"/>
        <v>96</v>
      </c>
      <c r="W3385" s="158">
        <f>+COUNTIFS(J$44:J3385,J3385,Y$44:Y3385,Y3385)</f>
        <v>1</v>
      </c>
      <c r="X3385" s="159">
        <f t="shared" si="422"/>
        <v>20</v>
      </c>
      <c r="Y3385" s="264" t="str">
        <f t="shared" si="423"/>
        <v>letecké športy1R-4</v>
      </c>
      <c r="Z3385" s="264" t="str">
        <f>+VLOOKUP(B3385,Odvetvia!B:Q,16,0)</f>
        <v>letecké športy1</v>
      </c>
    </row>
    <row r="3386" spans="1:26" ht="12.75" x14ac:dyDescent="0.2">
      <c r="A3386" s="818" t="s">
        <v>35</v>
      </c>
      <c r="B3386" s="818" t="s">
        <v>228</v>
      </c>
      <c r="C3386" s="834" t="s">
        <v>401</v>
      </c>
      <c r="D3386" s="834" t="s">
        <v>825</v>
      </c>
      <c r="E3386" s="836">
        <v>5</v>
      </c>
      <c r="F3386" s="835"/>
      <c r="G3386" s="818" t="s">
        <v>682</v>
      </c>
      <c r="H3386" s="818" t="s">
        <v>3327</v>
      </c>
      <c r="I3386" s="835">
        <v>1</v>
      </c>
      <c r="J3386" s="818" t="s">
        <v>4204</v>
      </c>
      <c r="K3386" s="835">
        <v>5</v>
      </c>
      <c r="L3386" s="835">
        <v>4</v>
      </c>
      <c r="M3386" s="835"/>
      <c r="N3386" s="818" t="s">
        <v>2110</v>
      </c>
      <c r="O3386" s="44">
        <f t="shared" si="416"/>
        <v>5</v>
      </c>
      <c r="P3386" s="44">
        <f>+VLOOKUP(D3386,Databaza!E$1:G$35,2,0)+O3386</f>
        <v>5</v>
      </c>
      <c r="Q3386" s="44">
        <f t="shared" si="417"/>
        <v>10</v>
      </c>
      <c r="R3386" s="44">
        <f t="shared" si="418"/>
        <v>10</v>
      </c>
      <c r="S3386" s="44">
        <f t="shared" si="419"/>
        <v>20</v>
      </c>
      <c r="T3386" s="156">
        <f t="shared" si="420"/>
        <v>20</v>
      </c>
      <c r="U3386" s="156">
        <f>+VLOOKUP(A3386,Adr!N:O,2,0)</f>
        <v>96</v>
      </c>
      <c r="V3386" s="157">
        <f t="shared" si="421"/>
        <v>96</v>
      </c>
      <c r="W3386" s="158">
        <f>+COUNTIFS(J$44:J3386,J3386,Y$44:Y3386,Y3386)</f>
        <v>1</v>
      </c>
      <c r="X3386" s="159">
        <f t="shared" si="422"/>
        <v>20</v>
      </c>
      <c r="Y3386" s="264" t="str">
        <f t="shared" si="423"/>
        <v>letecké športy1R-4</v>
      </c>
      <c r="Z3386" s="264" t="str">
        <f>+VLOOKUP(B3386,Odvetvia!B:Q,16,0)</f>
        <v>letecké športy1</v>
      </c>
    </row>
    <row r="3387" spans="1:26" ht="12.75" x14ac:dyDescent="0.2">
      <c r="A3387" s="818" t="s">
        <v>35</v>
      </c>
      <c r="B3387" s="818" t="s">
        <v>228</v>
      </c>
      <c r="C3387" s="834" t="s">
        <v>401</v>
      </c>
      <c r="D3387" s="834" t="s">
        <v>826</v>
      </c>
      <c r="E3387" s="836">
        <v>5</v>
      </c>
      <c r="F3387" s="835"/>
      <c r="G3387" s="818" t="s">
        <v>617</v>
      </c>
      <c r="H3387" s="818" t="s">
        <v>3327</v>
      </c>
      <c r="I3387" s="835">
        <v>1</v>
      </c>
      <c r="J3387" s="818" t="s">
        <v>1509</v>
      </c>
      <c r="K3387" s="835">
        <v>22</v>
      </c>
      <c r="L3387" s="835">
        <v>6</v>
      </c>
      <c r="M3387" s="835"/>
      <c r="N3387" s="818" t="s">
        <v>2107</v>
      </c>
      <c r="O3387" s="44">
        <f t="shared" si="416"/>
        <v>5</v>
      </c>
      <c r="P3387" s="44">
        <f>+VLOOKUP(D3387,Databaza!E$1:G$35,2,0)+O3387</f>
        <v>15</v>
      </c>
      <c r="Q3387" s="44">
        <f t="shared" si="417"/>
        <v>20</v>
      </c>
      <c r="R3387" s="44">
        <f t="shared" si="418"/>
        <v>20</v>
      </c>
      <c r="S3387" s="44">
        <f t="shared" si="419"/>
        <v>20</v>
      </c>
      <c r="T3387" s="156">
        <f t="shared" si="420"/>
        <v>20</v>
      </c>
      <c r="U3387" s="156">
        <f>+VLOOKUP(A3387,Adr!N:O,2,0)</f>
        <v>96</v>
      </c>
      <c r="V3387" s="157">
        <f t="shared" si="421"/>
        <v>96</v>
      </c>
      <c r="W3387" s="158">
        <f>+COUNTIFS(J$44:J3387,J3387,Y$44:Y3387,Y3387)</f>
        <v>2</v>
      </c>
      <c r="X3387" s="159">
        <f t="shared" si="422"/>
        <v>20</v>
      </c>
      <c r="Y3387" s="264" t="str">
        <f t="shared" si="423"/>
        <v>letecké športy1R-4</v>
      </c>
      <c r="Z3387" s="264" t="str">
        <f>+VLOOKUP(B3387,Odvetvia!B:Q,16,0)</f>
        <v>letecké športy1</v>
      </c>
    </row>
    <row r="3388" spans="1:26" ht="12.75" x14ac:dyDescent="0.2">
      <c r="A3388" s="818" t="s">
        <v>35</v>
      </c>
      <c r="B3388" s="818" t="s">
        <v>228</v>
      </c>
      <c r="C3388" s="834" t="s">
        <v>401</v>
      </c>
      <c r="D3388" s="834" t="s">
        <v>826</v>
      </c>
      <c r="E3388" s="836">
        <v>6</v>
      </c>
      <c r="F3388" s="835"/>
      <c r="G3388" s="818" t="s">
        <v>624</v>
      </c>
      <c r="H3388" s="818" t="s">
        <v>3327</v>
      </c>
      <c r="I3388" s="835">
        <v>3</v>
      </c>
      <c r="J3388" s="818" t="s">
        <v>4207</v>
      </c>
      <c r="K3388" s="835">
        <v>22</v>
      </c>
      <c r="L3388" s="835">
        <v>7</v>
      </c>
      <c r="M3388" s="835"/>
      <c r="N3388" s="818" t="s">
        <v>4166</v>
      </c>
      <c r="O3388" s="44">
        <f t="shared" si="416"/>
        <v>6</v>
      </c>
      <c r="P3388" s="44">
        <f>+VLOOKUP(D3388,Databaza!E$1:G$35,2,0)+O3388</f>
        <v>16</v>
      </c>
      <c r="Q3388" s="44">
        <f t="shared" si="417"/>
        <v>21</v>
      </c>
      <c r="R3388" s="44">
        <f t="shared" si="418"/>
        <v>21</v>
      </c>
      <c r="S3388" s="44">
        <f t="shared" si="419"/>
        <v>21</v>
      </c>
      <c r="T3388" s="156">
        <f t="shared" si="420"/>
        <v>21</v>
      </c>
      <c r="U3388" s="156">
        <f>+VLOOKUP(A3388,Adr!N:O,2,0)</f>
        <v>96</v>
      </c>
      <c r="V3388" s="157">
        <f t="shared" si="421"/>
        <v>96</v>
      </c>
      <c r="W3388" s="158">
        <f>+COUNTIFS(J$44:J3388,J3388,Y$44:Y3388,Y3388)</f>
        <v>1</v>
      </c>
      <c r="X3388" s="159">
        <f t="shared" si="422"/>
        <v>21</v>
      </c>
      <c r="Y3388" s="264" t="str">
        <f t="shared" si="423"/>
        <v>letecké športy1R-4</v>
      </c>
      <c r="Z3388" s="264" t="str">
        <f>+VLOOKUP(B3388,Odvetvia!B:Q,16,0)</f>
        <v>letecké športy1</v>
      </c>
    </row>
    <row r="3389" spans="1:26" ht="12.75" x14ac:dyDescent="0.2">
      <c r="A3389" s="818" t="s">
        <v>35</v>
      </c>
      <c r="B3389" s="818" t="s">
        <v>228</v>
      </c>
      <c r="C3389" s="834" t="s">
        <v>401</v>
      </c>
      <c r="D3389" s="834" t="s">
        <v>826</v>
      </c>
      <c r="E3389" s="836">
        <v>6</v>
      </c>
      <c r="F3389" s="835"/>
      <c r="G3389" s="818" t="s">
        <v>612</v>
      </c>
      <c r="H3389" s="818" t="s">
        <v>3327</v>
      </c>
      <c r="I3389" s="835">
        <v>1</v>
      </c>
      <c r="J3389" s="818" t="s">
        <v>1054</v>
      </c>
      <c r="K3389" s="835">
        <v>22</v>
      </c>
      <c r="L3389" s="835">
        <v>7</v>
      </c>
      <c r="M3389" s="835"/>
      <c r="N3389" s="818" t="s">
        <v>2105</v>
      </c>
      <c r="O3389" s="44">
        <f t="shared" si="416"/>
        <v>6</v>
      </c>
      <c r="P3389" s="44">
        <f>+VLOOKUP(D3389,Databaza!E$1:G$35,2,0)+O3389</f>
        <v>16</v>
      </c>
      <c r="Q3389" s="44">
        <f t="shared" si="417"/>
        <v>21</v>
      </c>
      <c r="R3389" s="44">
        <f t="shared" si="418"/>
        <v>21</v>
      </c>
      <c r="S3389" s="44">
        <f t="shared" si="419"/>
        <v>21</v>
      </c>
      <c r="T3389" s="156">
        <f t="shared" si="420"/>
        <v>21</v>
      </c>
      <c r="U3389" s="156">
        <f>+VLOOKUP(A3389,Adr!N:O,2,0)</f>
        <v>96</v>
      </c>
      <c r="V3389" s="157">
        <f t="shared" si="421"/>
        <v>96</v>
      </c>
      <c r="W3389" s="158">
        <f>+COUNTIFS(J$44:J3389,J3389,Y$44:Y3389,Y3389)</f>
        <v>1</v>
      </c>
      <c r="X3389" s="159">
        <f t="shared" si="422"/>
        <v>21</v>
      </c>
      <c r="Y3389" s="264" t="str">
        <f t="shared" si="423"/>
        <v>letecké športy1R-4</v>
      </c>
      <c r="Z3389" s="264" t="str">
        <f>+VLOOKUP(B3389,Odvetvia!B:Q,16,0)</f>
        <v>letecké športy1</v>
      </c>
    </row>
    <row r="3390" spans="1:26" ht="12.75" x14ac:dyDescent="0.2">
      <c r="A3390" s="818" t="s">
        <v>35</v>
      </c>
      <c r="B3390" s="818" t="s">
        <v>228</v>
      </c>
      <c r="C3390" s="834" t="s">
        <v>401</v>
      </c>
      <c r="D3390" s="834" t="s">
        <v>826</v>
      </c>
      <c r="E3390" s="836">
        <v>6</v>
      </c>
      <c r="F3390" s="835"/>
      <c r="G3390" s="818" t="s">
        <v>615</v>
      </c>
      <c r="H3390" s="818" t="s">
        <v>3327</v>
      </c>
      <c r="I3390" s="835">
        <v>3</v>
      </c>
      <c r="J3390" s="818" t="s">
        <v>4206</v>
      </c>
      <c r="K3390" s="835">
        <v>40</v>
      </c>
      <c r="L3390" s="835">
        <v>13</v>
      </c>
      <c r="M3390" s="835"/>
      <c r="N3390" s="818" t="s">
        <v>4166</v>
      </c>
      <c r="O3390" s="44">
        <f t="shared" si="416"/>
        <v>6</v>
      </c>
      <c r="P3390" s="44">
        <f>+VLOOKUP(D3390,Databaza!E$1:G$35,2,0)+O3390</f>
        <v>16</v>
      </c>
      <c r="Q3390" s="44">
        <f t="shared" si="417"/>
        <v>21</v>
      </c>
      <c r="R3390" s="44">
        <f t="shared" si="418"/>
        <v>21</v>
      </c>
      <c r="S3390" s="44">
        <f t="shared" si="419"/>
        <v>21</v>
      </c>
      <c r="T3390" s="156">
        <f t="shared" si="420"/>
        <v>21</v>
      </c>
      <c r="U3390" s="156">
        <f>+VLOOKUP(A3390,Adr!N:O,2,0)</f>
        <v>96</v>
      </c>
      <c r="V3390" s="157">
        <f t="shared" si="421"/>
        <v>96</v>
      </c>
      <c r="W3390" s="158">
        <f>+COUNTIFS(J$44:J3390,J3390,Y$44:Y3390,Y3390)</f>
        <v>1</v>
      </c>
      <c r="X3390" s="159">
        <f t="shared" si="422"/>
        <v>21</v>
      </c>
      <c r="Y3390" s="264" t="str">
        <f t="shared" si="423"/>
        <v>letecké športy1R-4</v>
      </c>
      <c r="Z3390" s="264" t="str">
        <f>+VLOOKUP(B3390,Odvetvia!B:Q,16,0)</f>
        <v>letecké športy1</v>
      </c>
    </row>
    <row r="3391" spans="1:26" ht="12.75" x14ac:dyDescent="0.2">
      <c r="A3391" s="818" t="s">
        <v>35</v>
      </c>
      <c r="B3391" s="818" t="s">
        <v>228</v>
      </c>
      <c r="C3391" s="834" t="s">
        <v>401</v>
      </c>
      <c r="D3391" s="834" t="s">
        <v>826</v>
      </c>
      <c r="E3391" s="836">
        <v>6</v>
      </c>
      <c r="F3391" s="835"/>
      <c r="G3391" s="818" t="s">
        <v>615</v>
      </c>
      <c r="H3391" s="818" t="s">
        <v>3327</v>
      </c>
      <c r="I3391" s="835">
        <v>1</v>
      </c>
      <c r="J3391" s="818" t="s">
        <v>1509</v>
      </c>
      <c r="K3391" s="835">
        <v>29</v>
      </c>
      <c r="L3391" s="835">
        <v>8</v>
      </c>
      <c r="M3391" s="835"/>
      <c r="N3391" s="818" t="s">
        <v>2107</v>
      </c>
      <c r="O3391" s="44">
        <f t="shared" si="416"/>
        <v>6</v>
      </c>
      <c r="P3391" s="44">
        <f>+VLOOKUP(D3391,Databaza!E$1:G$35,2,0)+O3391</f>
        <v>16</v>
      </c>
      <c r="Q3391" s="44">
        <f t="shared" si="417"/>
        <v>21</v>
      </c>
      <c r="R3391" s="44">
        <f t="shared" si="418"/>
        <v>21</v>
      </c>
      <c r="S3391" s="44">
        <f t="shared" si="419"/>
        <v>21</v>
      </c>
      <c r="T3391" s="156">
        <f t="shared" si="420"/>
        <v>21</v>
      </c>
      <c r="U3391" s="156">
        <f>+VLOOKUP(A3391,Adr!N:O,2,0)</f>
        <v>96</v>
      </c>
      <c r="V3391" s="157">
        <f t="shared" si="421"/>
        <v>96</v>
      </c>
      <c r="W3391" s="158">
        <f>+COUNTIFS(J$44:J3391,J3391,Y$44:Y3391,Y3391)</f>
        <v>3</v>
      </c>
      <c r="X3391" s="159">
        <f t="shared" si="422"/>
        <v>21</v>
      </c>
      <c r="Y3391" s="264" t="str">
        <f t="shared" si="423"/>
        <v>letecké športy1R-4</v>
      </c>
      <c r="Z3391" s="264" t="str">
        <f>+VLOOKUP(B3391,Odvetvia!B:Q,16,0)</f>
        <v>letecké športy1</v>
      </c>
    </row>
    <row r="3392" spans="1:26" ht="12.75" x14ac:dyDescent="0.2">
      <c r="A3392" s="818" t="s">
        <v>35</v>
      </c>
      <c r="B3392" s="818" t="s">
        <v>228</v>
      </c>
      <c r="C3392" s="834" t="s">
        <v>401</v>
      </c>
      <c r="D3392" s="834" t="s">
        <v>826</v>
      </c>
      <c r="E3392" s="836">
        <v>7</v>
      </c>
      <c r="F3392" s="835"/>
      <c r="G3392" s="818" t="s">
        <v>612</v>
      </c>
      <c r="H3392" s="818" t="s">
        <v>3327</v>
      </c>
      <c r="I3392" s="835">
        <v>1</v>
      </c>
      <c r="J3392" s="818" t="s">
        <v>1048</v>
      </c>
      <c r="K3392" s="835">
        <v>22</v>
      </c>
      <c r="L3392" s="835">
        <v>7</v>
      </c>
      <c r="M3392" s="835"/>
      <c r="N3392" s="818" t="s">
        <v>2105</v>
      </c>
      <c r="O3392" s="44">
        <f t="shared" si="416"/>
        <v>7</v>
      </c>
      <c r="P3392" s="44">
        <f>+VLOOKUP(D3392,Databaza!E$1:G$35,2,0)+O3392</f>
        <v>17</v>
      </c>
      <c r="Q3392" s="44">
        <f t="shared" si="417"/>
        <v>22</v>
      </c>
      <c r="R3392" s="44">
        <f t="shared" si="418"/>
        <v>22</v>
      </c>
      <c r="S3392" s="44">
        <f t="shared" si="419"/>
        <v>22</v>
      </c>
      <c r="T3392" s="156">
        <f t="shared" si="420"/>
        <v>22</v>
      </c>
      <c r="U3392" s="156">
        <f>+VLOOKUP(A3392,Adr!N:O,2,0)</f>
        <v>96</v>
      </c>
      <c r="V3392" s="157">
        <f t="shared" si="421"/>
        <v>96</v>
      </c>
      <c r="W3392" s="158">
        <f>+COUNTIFS(J$44:J3392,J3392,Y$44:Y3392,Y3392)</f>
        <v>1</v>
      </c>
      <c r="X3392" s="159">
        <f t="shared" si="422"/>
        <v>22</v>
      </c>
      <c r="Y3392" s="264" t="str">
        <f t="shared" si="423"/>
        <v>letecké športy1R-4</v>
      </c>
      <c r="Z3392" s="264" t="str">
        <f>+VLOOKUP(B3392,Odvetvia!B:Q,16,0)</f>
        <v>letecké športy1</v>
      </c>
    </row>
    <row r="3393" spans="1:26" ht="12.75" x14ac:dyDescent="0.2">
      <c r="A3393" s="818" t="s">
        <v>35</v>
      </c>
      <c r="B3393" s="818" t="s">
        <v>228</v>
      </c>
      <c r="C3393" s="834" t="s">
        <v>401</v>
      </c>
      <c r="D3393" s="834" t="s">
        <v>826</v>
      </c>
      <c r="E3393" s="836">
        <v>7</v>
      </c>
      <c r="F3393" s="835"/>
      <c r="G3393" s="818" t="s">
        <v>618</v>
      </c>
      <c r="H3393" s="818" t="s">
        <v>3327</v>
      </c>
      <c r="I3393" s="835">
        <v>1</v>
      </c>
      <c r="J3393" s="818" t="s">
        <v>1045</v>
      </c>
      <c r="K3393" s="835">
        <v>44</v>
      </c>
      <c r="L3393" s="835">
        <v>14</v>
      </c>
      <c r="M3393" s="835"/>
      <c r="N3393" s="818" t="s">
        <v>4166</v>
      </c>
      <c r="O3393" s="44">
        <f t="shared" si="416"/>
        <v>7</v>
      </c>
      <c r="P3393" s="44">
        <f>+VLOOKUP(D3393,Databaza!E$1:G$35,2,0)+O3393</f>
        <v>17</v>
      </c>
      <c r="Q3393" s="44">
        <f t="shared" si="417"/>
        <v>22</v>
      </c>
      <c r="R3393" s="44">
        <f t="shared" si="418"/>
        <v>22</v>
      </c>
      <c r="S3393" s="44">
        <f t="shared" si="419"/>
        <v>22</v>
      </c>
      <c r="T3393" s="156">
        <f t="shared" si="420"/>
        <v>22</v>
      </c>
      <c r="U3393" s="156">
        <f>+VLOOKUP(A3393,Adr!N:O,2,0)</f>
        <v>96</v>
      </c>
      <c r="V3393" s="157">
        <f t="shared" si="421"/>
        <v>96</v>
      </c>
      <c r="W3393" s="158">
        <f>+COUNTIFS(J$44:J3393,J3393,Y$44:Y3393,Y3393)</f>
        <v>1</v>
      </c>
      <c r="X3393" s="159">
        <f t="shared" si="422"/>
        <v>22</v>
      </c>
      <c r="Y3393" s="264" t="str">
        <f t="shared" si="423"/>
        <v>letecké športy1R-4</v>
      </c>
      <c r="Z3393" s="264" t="str">
        <f>+VLOOKUP(B3393,Odvetvia!B:Q,16,0)</f>
        <v>letecké športy1</v>
      </c>
    </row>
    <row r="3394" spans="1:26" ht="12.75" x14ac:dyDescent="0.2">
      <c r="A3394" s="818" t="s">
        <v>35</v>
      </c>
      <c r="B3394" s="818" t="s">
        <v>228</v>
      </c>
      <c r="C3394" s="834" t="s">
        <v>401</v>
      </c>
      <c r="D3394" s="834" t="s">
        <v>826</v>
      </c>
      <c r="E3394" s="836">
        <v>9</v>
      </c>
      <c r="F3394" s="835"/>
      <c r="G3394" s="818" t="s">
        <v>622</v>
      </c>
      <c r="H3394" s="818" t="s">
        <v>3327</v>
      </c>
      <c r="I3394" s="835">
        <v>1</v>
      </c>
      <c r="J3394" s="818" t="s">
        <v>1044</v>
      </c>
      <c r="K3394" s="835">
        <v>35</v>
      </c>
      <c r="L3394" s="835">
        <v>11</v>
      </c>
      <c r="M3394" s="835"/>
      <c r="N3394" s="818" t="s">
        <v>4166</v>
      </c>
      <c r="O3394" s="44">
        <f t="shared" ref="O3394:O3457" si="424">+IF(AND(E3394&lt;&gt;0,F3394&lt;&gt;0),(E3394+F3394)/2,MAX(E3394:F3394))</f>
        <v>9</v>
      </c>
      <c r="P3394" s="44">
        <f>+VLOOKUP(D3394,Databaza!E$1:G$35,2,0)+O3394</f>
        <v>19</v>
      </c>
      <c r="Q3394" s="44">
        <f t="shared" ref="Q3394:Q3457" si="425">+IF(H3394="olympijská",P3394,P3394+5)</f>
        <v>24</v>
      </c>
      <c r="R3394" s="44">
        <f t="shared" ref="R3394:R3457" si="426">+IF(M3394&gt;0,Q3394+10,Q3394)</f>
        <v>24</v>
      </c>
      <c r="S3394" s="44">
        <f t="shared" ref="S3394:S3457" si="427">+IF(AND(D3394="SME",K3394&lt;8),V3394,IF(AND(K3394&lt;8,D3394&lt;&gt;"OH",D3394&lt;&gt;"ZOH",D3394&lt;&gt;"OH/ZOH",D3394&lt;&gt;"SHNŠ"),R3394+10,R3394))</f>
        <v>24</v>
      </c>
      <c r="T3394" s="156">
        <f t="shared" ref="T3394:T3457" si="428">+MIN(S3394,V3394)</f>
        <v>24</v>
      </c>
      <c r="U3394" s="156">
        <f>+VLOOKUP(A3394,Adr!N:O,2,0)</f>
        <v>96</v>
      </c>
      <c r="V3394" s="157">
        <f t="shared" ref="V3394:V3457" si="429">+MIN(INT(MIN(U3394,100)+4.5*SQRT(MAX(U3394-100,0))),U3394)</f>
        <v>96</v>
      </c>
      <c r="W3394" s="158">
        <f>+COUNTIFS(J$44:J3394,J3394,Y$44:Y3394,Y3394)</f>
        <v>2</v>
      </c>
      <c r="X3394" s="159">
        <f t="shared" ref="X3394:X3457" si="430">+IF(W3394&lt;4,T3394,V3394)</f>
        <v>24</v>
      </c>
      <c r="Y3394" s="264" t="str">
        <f t="shared" ref="Y3394:Y3457" si="431">+Z3394&amp;C3394</f>
        <v>letecké športy1R-4</v>
      </c>
      <c r="Z3394" s="264" t="str">
        <f>+VLOOKUP(B3394,Odvetvia!B:Q,16,0)</f>
        <v>letecké športy1</v>
      </c>
    </row>
    <row r="3395" spans="1:26" ht="12.75" x14ac:dyDescent="0.2">
      <c r="A3395" s="818" t="s">
        <v>35</v>
      </c>
      <c r="B3395" s="818" t="s">
        <v>228</v>
      </c>
      <c r="C3395" s="834" t="s">
        <v>401</v>
      </c>
      <c r="D3395" s="834" t="s">
        <v>826</v>
      </c>
      <c r="E3395" s="836">
        <v>9</v>
      </c>
      <c r="F3395" s="835"/>
      <c r="G3395" s="818" t="s">
        <v>1447</v>
      </c>
      <c r="H3395" s="818" t="s">
        <v>3327</v>
      </c>
      <c r="I3395" s="835">
        <v>1</v>
      </c>
      <c r="J3395" s="818" t="s">
        <v>4163</v>
      </c>
      <c r="K3395" s="835">
        <v>29</v>
      </c>
      <c r="L3395" s="835">
        <v>9</v>
      </c>
      <c r="M3395" s="835"/>
      <c r="N3395" s="818" t="s">
        <v>4166</v>
      </c>
      <c r="O3395" s="44">
        <f t="shared" si="424"/>
        <v>9</v>
      </c>
      <c r="P3395" s="44">
        <f>+VLOOKUP(D3395,Databaza!E$1:G$35,2,0)+O3395</f>
        <v>19</v>
      </c>
      <c r="Q3395" s="44">
        <f t="shared" si="425"/>
        <v>24</v>
      </c>
      <c r="R3395" s="44">
        <f t="shared" si="426"/>
        <v>24</v>
      </c>
      <c r="S3395" s="44">
        <f t="shared" si="427"/>
        <v>24</v>
      </c>
      <c r="T3395" s="156">
        <f t="shared" si="428"/>
        <v>24</v>
      </c>
      <c r="U3395" s="156">
        <f>+VLOOKUP(A3395,Adr!N:O,2,0)</f>
        <v>96</v>
      </c>
      <c r="V3395" s="157">
        <f t="shared" si="429"/>
        <v>96</v>
      </c>
      <c r="W3395" s="158">
        <f>+COUNTIFS(J$44:J3395,J3395,Y$44:Y3395,Y3395)</f>
        <v>2</v>
      </c>
      <c r="X3395" s="159">
        <f t="shared" si="430"/>
        <v>24</v>
      </c>
      <c r="Y3395" s="264" t="str">
        <f t="shared" si="431"/>
        <v>letecké športy1R-4</v>
      </c>
      <c r="Z3395" s="264" t="str">
        <f>+VLOOKUP(B3395,Odvetvia!B:Q,16,0)</f>
        <v>letecké športy1</v>
      </c>
    </row>
    <row r="3396" spans="1:26" ht="12.75" x14ac:dyDescent="0.2">
      <c r="A3396" s="818" t="s">
        <v>35</v>
      </c>
      <c r="B3396" s="818" t="s">
        <v>228</v>
      </c>
      <c r="C3396" s="834" t="s">
        <v>401</v>
      </c>
      <c r="D3396" s="834" t="s">
        <v>826</v>
      </c>
      <c r="E3396" s="836">
        <v>11</v>
      </c>
      <c r="F3396" s="835"/>
      <c r="G3396" s="818" t="s">
        <v>624</v>
      </c>
      <c r="H3396" s="818" t="s">
        <v>3327</v>
      </c>
      <c r="I3396" s="835">
        <v>1</v>
      </c>
      <c r="J3396" s="818" t="s">
        <v>4211</v>
      </c>
      <c r="K3396" s="835">
        <v>18</v>
      </c>
      <c r="L3396" s="835">
        <v>5</v>
      </c>
      <c r="M3396" s="835"/>
      <c r="N3396" s="818" t="s">
        <v>2107</v>
      </c>
      <c r="O3396" s="44">
        <f t="shared" si="424"/>
        <v>11</v>
      </c>
      <c r="P3396" s="44">
        <f>+VLOOKUP(D3396,Databaza!E$1:G$35,2,0)+O3396</f>
        <v>21</v>
      </c>
      <c r="Q3396" s="44">
        <f t="shared" si="425"/>
        <v>26</v>
      </c>
      <c r="R3396" s="44">
        <f t="shared" si="426"/>
        <v>26</v>
      </c>
      <c r="S3396" s="44">
        <f t="shared" si="427"/>
        <v>26</v>
      </c>
      <c r="T3396" s="156">
        <f t="shared" si="428"/>
        <v>26</v>
      </c>
      <c r="U3396" s="156">
        <f>+VLOOKUP(A3396,Adr!N:O,2,0)</f>
        <v>96</v>
      </c>
      <c r="V3396" s="157">
        <f t="shared" si="429"/>
        <v>96</v>
      </c>
      <c r="W3396" s="158">
        <f>+COUNTIFS(J$44:J3396,J3396,Y$44:Y3396,Y3396)</f>
        <v>2</v>
      </c>
      <c r="X3396" s="159">
        <f t="shared" si="430"/>
        <v>26</v>
      </c>
      <c r="Y3396" s="264" t="str">
        <f t="shared" si="431"/>
        <v>letecké športy1R-4</v>
      </c>
      <c r="Z3396" s="264" t="str">
        <f>+VLOOKUP(B3396,Odvetvia!B:Q,16,0)</f>
        <v>letecké športy1</v>
      </c>
    </row>
    <row r="3397" spans="1:26" ht="12.75" x14ac:dyDescent="0.2">
      <c r="A3397" s="818" t="s">
        <v>35</v>
      </c>
      <c r="B3397" s="818" t="s">
        <v>228</v>
      </c>
      <c r="C3397" s="834" t="s">
        <v>401</v>
      </c>
      <c r="D3397" s="834" t="s">
        <v>826</v>
      </c>
      <c r="E3397" s="836">
        <v>11</v>
      </c>
      <c r="F3397" s="835"/>
      <c r="G3397" s="818" t="s">
        <v>612</v>
      </c>
      <c r="H3397" s="818" t="s">
        <v>3327</v>
      </c>
      <c r="I3397" s="835">
        <v>1</v>
      </c>
      <c r="J3397" s="818" t="s">
        <v>1053</v>
      </c>
      <c r="K3397" s="835">
        <v>22</v>
      </c>
      <c r="L3397" s="835">
        <v>7</v>
      </c>
      <c r="M3397" s="835"/>
      <c r="N3397" s="818" t="s">
        <v>2105</v>
      </c>
      <c r="O3397" s="44">
        <f t="shared" si="424"/>
        <v>11</v>
      </c>
      <c r="P3397" s="44">
        <f>+VLOOKUP(D3397,Databaza!E$1:G$35,2,0)+O3397</f>
        <v>21</v>
      </c>
      <c r="Q3397" s="44">
        <f t="shared" si="425"/>
        <v>26</v>
      </c>
      <c r="R3397" s="44">
        <f t="shared" si="426"/>
        <v>26</v>
      </c>
      <c r="S3397" s="44">
        <f t="shared" si="427"/>
        <v>26</v>
      </c>
      <c r="T3397" s="156">
        <f t="shared" si="428"/>
        <v>26</v>
      </c>
      <c r="U3397" s="156">
        <f>+VLOOKUP(A3397,Adr!N:O,2,0)</f>
        <v>96</v>
      </c>
      <c r="V3397" s="157">
        <f t="shared" si="429"/>
        <v>96</v>
      </c>
      <c r="W3397" s="158">
        <f>+COUNTIFS(J$44:J3397,J3397,Y$44:Y3397,Y3397)</f>
        <v>1</v>
      </c>
      <c r="X3397" s="159">
        <f t="shared" si="430"/>
        <v>26</v>
      </c>
      <c r="Y3397" s="264" t="str">
        <f t="shared" si="431"/>
        <v>letecké športy1R-4</v>
      </c>
      <c r="Z3397" s="264" t="str">
        <f>+VLOOKUP(B3397,Odvetvia!B:Q,16,0)</f>
        <v>letecké športy1</v>
      </c>
    </row>
    <row r="3398" spans="1:26" ht="12.75" x14ac:dyDescent="0.2">
      <c r="A3398" s="818" t="s">
        <v>35</v>
      </c>
      <c r="B3398" s="818" t="s">
        <v>228</v>
      </c>
      <c r="C3398" s="834" t="s">
        <v>401</v>
      </c>
      <c r="D3398" s="834" t="s">
        <v>826</v>
      </c>
      <c r="E3398" s="836">
        <v>11</v>
      </c>
      <c r="F3398" s="835"/>
      <c r="G3398" s="818" t="s">
        <v>614</v>
      </c>
      <c r="H3398" s="818" t="s">
        <v>3327</v>
      </c>
      <c r="I3398" s="835">
        <v>3</v>
      </c>
      <c r="J3398" s="818" t="s">
        <v>4212</v>
      </c>
      <c r="K3398" s="835">
        <v>43</v>
      </c>
      <c r="L3398" s="835">
        <v>14</v>
      </c>
      <c r="M3398" s="835"/>
      <c r="N3398" s="818" t="s">
        <v>4166</v>
      </c>
      <c r="O3398" s="44">
        <f t="shared" si="424"/>
        <v>11</v>
      </c>
      <c r="P3398" s="44">
        <f>+VLOOKUP(D3398,Databaza!E$1:G$35,2,0)+O3398</f>
        <v>21</v>
      </c>
      <c r="Q3398" s="44">
        <f t="shared" si="425"/>
        <v>26</v>
      </c>
      <c r="R3398" s="44">
        <f t="shared" si="426"/>
        <v>26</v>
      </c>
      <c r="S3398" s="44">
        <f t="shared" si="427"/>
        <v>26</v>
      </c>
      <c r="T3398" s="156">
        <f t="shared" si="428"/>
        <v>26</v>
      </c>
      <c r="U3398" s="156">
        <f>+VLOOKUP(A3398,Adr!N:O,2,0)</f>
        <v>96</v>
      </c>
      <c r="V3398" s="157">
        <f t="shared" si="429"/>
        <v>96</v>
      </c>
      <c r="W3398" s="158">
        <f>+COUNTIFS(J$44:J3398,J3398,Y$44:Y3398,Y3398)</f>
        <v>1</v>
      </c>
      <c r="X3398" s="159">
        <f t="shared" si="430"/>
        <v>26</v>
      </c>
      <c r="Y3398" s="264" t="str">
        <f t="shared" si="431"/>
        <v>letecké športy1R-4</v>
      </c>
      <c r="Z3398" s="264" t="str">
        <f>+VLOOKUP(B3398,Odvetvia!B:Q,16,0)</f>
        <v>letecké športy1</v>
      </c>
    </row>
    <row r="3399" spans="1:26" ht="12.75" x14ac:dyDescent="0.2">
      <c r="A3399" s="818" t="s">
        <v>35</v>
      </c>
      <c r="B3399" s="818" t="s">
        <v>228</v>
      </c>
      <c r="C3399" s="834" t="s">
        <v>401</v>
      </c>
      <c r="D3399" s="834" t="s">
        <v>826</v>
      </c>
      <c r="E3399" s="836">
        <v>12</v>
      </c>
      <c r="F3399" s="835"/>
      <c r="G3399" s="818" t="s">
        <v>624</v>
      </c>
      <c r="H3399" s="818" t="s">
        <v>3327</v>
      </c>
      <c r="I3399" s="835">
        <v>1</v>
      </c>
      <c r="J3399" s="818" t="s">
        <v>4213</v>
      </c>
      <c r="K3399" s="835">
        <v>18</v>
      </c>
      <c r="L3399" s="835">
        <v>5</v>
      </c>
      <c r="M3399" s="835"/>
      <c r="N3399" s="818" t="s">
        <v>2107</v>
      </c>
      <c r="O3399" s="44">
        <f t="shared" si="424"/>
        <v>12</v>
      </c>
      <c r="P3399" s="44">
        <f>+VLOOKUP(D3399,Databaza!E$1:G$35,2,0)+O3399</f>
        <v>22</v>
      </c>
      <c r="Q3399" s="44">
        <f t="shared" si="425"/>
        <v>27</v>
      </c>
      <c r="R3399" s="44">
        <f t="shared" si="426"/>
        <v>27</v>
      </c>
      <c r="S3399" s="44">
        <f t="shared" si="427"/>
        <v>27</v>
      </c>
      <c r="T3399" s="156">
        <f t="shared" si="428"/>
        <v>27</v>
      </c>
      <c r="U3399" s="156">
        <f>+VLOOKUP(A3399,Adr!N:O,2,0)</f>
        <v>96</v>
      </c>
      <c r="V3399" s="157">
        <f t="shared" si="429"/>
        <v>96</v>
      </c>
      <c r="W3399" s="158">
        <f>+COUNTIFS(J$44:J3399,J3399,Y$44:Y3399,Y3399)</f>
        <v>1</v>
      </c>
      <c r="X3399" s="159">
        <f t="shared" si="430"/>
        <v>27</v>
      </c>
      <c r="Y3399" s="264" t="str">
        <f t="shared" si="431"/>
        <v>letecké športy1R-4</v>
      </c>
      <c r="Z3399" s="264" t="str">
        <f>+VLOOKUP(B3399,Odvetvia!B:Q,16,0)</f>
        <v>letecké športy1</v>
      </c>
    </row>
    <row r="3400" spans="1:26" ht="12.75" x14ac:dyDescent="0.2">
      <c r="A3400" s="818" t="s">
        <v>35</v>
      </c>
      <c r="B3400" s="818" t="s">
        <v>228</v>
      </c>
      <c r="C3400" s="834" t="s">
        <v>401</v>
      </c>
      <c r="D3400" s="834" t="s">
        <v>825</v>
      </c>
      <c r="E3400" s="836">
        <v>22</v>
      </c>
      <c r="F3400" s="835"/>
      <c r="G3400" s="818" t="s">
        <v>685</v>
      </c>
      <c r="H3400" s="818" t="s">
        <v>3327</v>
      </c>
      <c r="I3400" s="835">
        <v>1</v>
      </c>
      <c r="J3400" s="818" t="s">
        <v>1056</v>
      </c>
      <c r="K3400" s="835">
        <v>61</v>
      </c>
      <c r="L3400" s="835">
        <v>22</v>
      </c>
      <c r="M3400" s="835"/>
      <c r="N3400" s="818" t="s">
        <v>2112</v>
      </c>
      <c r="O3400" s="44">
        <f t="shared" si="424"/>
        <v>22</v>
      </c>
      <c r="P3400" s="44">
        <f>+VLOOKUP(D3400,Databaza!E$1:G$35,2,0)+O3400</f>
        <v>22</v>
      </c>
      <c r="Q3400" s="44">
        <f t="shared" si="425"/>
        <v>27</v>
      </c>
      <c r="R3400" s="44">
        <f t="shared" si="426"/>
        <v>27</v>
      </c>
      <c r="S3400" s="44">
        <f t="shared" si="427"/>
        <v>27</v>
      </c>
      <c r="T3400" s="156">
        <f t="shared" si="428"/>
        <v>27</v>
      </c>
      <c r="U3400" s="156">
        <f>+VLOOKUP(A3400,Adr!N:O,2,0)</f>
        <v>96</v>
      </c>
      <c r="V3400" s="157">
        <f t="shared" si="429"/>
        <v>96</v>
      </c>
      <c r="W3400" s="158">
        <f>+COUNTIFS(J$44:J3400,J3400,Y$44:Y3400,Y3400)</f>
        <v>1</v>
      </c>
      <c r="X3400" s="159">
        <f t="shared" si="430"/>
        <v>27</v>
      </c>
      <c r="Y3400" s="264" t="str">
        <f t="shared" si="431"/>
        <v>letecké športy1R-4</v>
      </c>
      <c r="Z3400" s="264" t="str">
        <f>+VLOOKUP(B3400,Odvetvia!B:Q,16,0)</f>
        <v>letecké športy1</v>
      </c>
    </row>
    <row r="3401" spans="1:26" ht="12.75" x14ac:dyDescent="0.2">
      <c r="A3401" s="818" t="s">
        <v>35</v>
      </c>
      <c r="B3401" s="818" t="s">
        <v>228</v>
      </c>
      <c r="C3401" s="834" t="s">
        <v>401</v>
      </c>
      <c r="D3401" s="834" t="s">
        <v>825</v>
      </c>
      <c r="E3401" s="836">
        <v>22</v>
      </c>
      <c r="F3401" s="835"/>
      <c r="G3401" s="818" t="s">
        <v>614</v>
      </c>
      <c r="H3401" s="818" t="s">
        <v>3327</v>
      </c>
      <c r="I3401" s="835">
        <v>1</v>
      </c>
      <c r="J3401" s="818" t="s">
        <v>4211</v>
      </c>
      <c r="K3401" s="835">
        <v>36</v>
      </c>
      <c r="L3401" s="835">
        <v>11</v>
      </c>
      <c r="M3401" s="835"/>
      <c r="N3401" s="818" t="s">
        <v>2813</v>
      </c>
      <c r="O3401" s="44">
        <f t="shared" si="424"/>
        <v>22</v>
      </c>
      <c r="P3401" s="44">
        <f>+VLOOKUP(D3401,Databaza!E$1:G$35,2,0)+O3401</f>
        <v>22</v>
      </c>
      <c r="Q3401" s="44">
        <f t="shared" si="425"/>
        <v>27</v>
      </c>
      <c r="R3401" s="44">
        <f t="shared" si="426"/>
        <v>27</v>
      </c>
      <c r="S3401" s="44">
        <f t="shared" si="427"/>
        <v>27</v>
      </c>
      <c r="T3401" s="156">
        <f t="shared" si="428"/>
        <v>27</v>
      </c>
      <c r="U3401" s="156">
        <f>+VLOOKUP(A3401,Adr!N:O,2,0)</f>
        <v>96</v>
      </c>
      <c r="V3401" s="157">
        <f t="shared" si="429"/>
        <v>96</v>
      </c>
      <c r="W3401" s="158">
        <f>+COUNTIFS(J$44:J3401,J3401,Y$44:Y3401,Y3401)</f>
        <v>3</v>
      </c>
      <c r="X3401" s="159">
        <f t="shared" si="430"/>
        <v>27</v>
      </c>
      <c r="Y3401" s="264" t="str">
        <f t="shared" si="431"/>
        <v>letecké športy1R-4</v>
      </c>
      <c r="Z3401" s="264" t="str">
        <f>+VLOOKUP(B3401,Odvetvia!B:Q,16,0)</f>
        <v>letecké športy1</v>
      </c>
    </row>
    <row r="3402" spans="1:26" ht="12.75" x14ac:dyDescent="0.2">
      <c r="A3402" s="818" t="s">
        <v>35</v>
      </c>
      <c r="B3402" s="818" t="s">
        <v>228</v>
      </c>
      <c r="C3402" s="834" t="s">
        <v>401</v>
      </c>
      <c r="D3402" s="834" t="s">
        <v>826</v>
      </c>
      <c r="E3402" s="836">
        <v>12</v>
      </c>
      <c r="F3402" s="835"/>
      <c r="G3402" s="818" t="s">
        <v>684</v>
      </c>
      <c r="H3402" s="818" t="s">
        <v>3327</v>
      </c>
      <c r="I3402" s="835">
        <v>1</v>
      </c>
      <c r="J3402" s="818" t="s">
        <v>1044</v>
      </c>
      <c r="K3402" s="835">
        <v>15</v>
      </c>
      <c r="L3402" s="835">
        <v>5</v>
      </c>
      <c r="M3402" s="835"/>
      <c r="N3402" s="818" t="s">
        <v>2107</v>
      </c>
      <c r="O3402" s="44">
        <f t="shared" si="424"/>
        <v>12</v>
      </c>
      <c r="P3402" s="44">
        <f>+VLOOKUP(D3402,Databaza!E$1:G$35,2,0)+O3402</f>
        <v>22</v>
      </c>
      <c r="Q3402" s="44">
        <f t="shared" si="425"/>
        <v>27</v>
      </c>
      <c r="R3402" s="44">
        <f t="shared" si="426"/>
        <v>27</v>
      </c>
      <c r="S3402" s="44">
        <f t="shared" si="427"/>
        <v>27</v>
      </c>
      <c r="T3402" s="156">
        <f t="shared" si="428"/>
        <v>27</v>
      </c>
      <c r="U3402" s="156">
        <f>+VLOOKUP(A3402,Adr!N:O,2,0)</f>
        <v>96</v>
      </c>
      <c r="V3402" s="157">
        <f t="shared" si="429"/>
        <v>96</v>
      </c>
      <c r="W3402" s="158">
        <f>+COUNTIFS(J$44:J3402,J3402,Y$44:Y3402,Y3402)</f>
        <v>3</v>
      </c>
      <c r="X3402" s="159">
        <f t="shared" si="430"/>
        <v>27</v>
      </c>
      <c r="Y3402" s="264" t="str">
        <f t="shared" si="431"/>
        <v>letecké športy1R-4</v>
      </c>
      <c r="Z3402" s="264" t="str">
        <f>+VLOOKUP(B3402,Odvetvia!B:Q,16,0)</f>
        <v>letecké športy1</v>
      </c>
    </row>
    <row r="3403" spans="1:26" ht="12.75" x14ac:dyDescent="0.2">
      <c r="A3403" s="818" t="s">
        <v>35</v>
      </c>
      <c r="B3403" s="818" t="s">
        <v>228</v>
      </c>
      <c r="C3403" s="834" t="s">
        <v>401</v>
      </c>
      <c r="D3403" s="834" t="s">
        <v>826</v>
      </c>
      <c r="E3403" s="836">
        <v>13</v>
      </c>
      <c r="F3403" s="835"/>
      <c r="G3403" s="818" t="s">
        <v>626</v>
      </c>
      <c r="H3403" s="818" t="s">
        <v>3327</v>
      </c>
      <c r="I3403" s="835">
        <v>1</v>
      </c>
      <c r="J3403" s="818" t="s">
        <v>4214</v>
      </c>
      <c r="K3403" s="835">
        <v>28</v>
      </c>
      <c r="L3403" s="835">
        <v>7</v>
      </c>
      <c r="M3403" s="835"/>
      <c r="N3403" s="818" t="s">
        <v>2107</v>
      </c>
      <c r="O3403" s="44">
        <f t="shared" si="424"/>
        <v>13</v>
      </c>
      <c r="P3403" s="44">
        <f>+VLOOKUP(D3403,Databaza!E$1:G$35,2,0)+O3403</f>
        <v>23</v>
      </c>
      <c r="Q3403" s="44">
        <f t="shared" si="425"/>
        <v>28</v>
      </c>
      <c r="R3403" s="44">
        <f t="shared" si="426"/>
        <v>28</v>
      </c>
      <c r="S3403" s="44">
        <f t="shared" si="427"/>
        <v>28</v>
      </c>
      <c r="T3403" s="156">
        <f t="shared" si="428"/>
        <v>28</v>
      </c>
      <c r="U3403" s="156">
        <f>+VLOOKUP(A3403,Adr!N:O,2,0)</f>
        <v>96</v>
      </c>
      <c r="V3403" s="157">
        <f t="shared" si="429"/>
        <v>96</v>
      </c>
      <c r="W3403" s="158">
        <f>+COUNTIFS(J$44:J3403,J3403,Y$44:Y3403,Y3403)</f>
        <v>1</v>
      </c>
      <c r="X3403" s="159">
        <f t="shared" si="430"/>
        <v>28</v>
      </c>
      <c r="Y3403" s="264" t="str">
        <f t="shared" si="431"/>
        <v>letecké športy1R-4</v>
      </c>
      <c r="Z3403" s="264" t="str">
        <f>+VLOOKUP(B3403,Odvetvia!B:Q,16,0)</f>
        <v>letecké športy1</v>
      </c>
    </row>
    <row r="3404" spans="1:26" ht="12.75" x14ac:dyDescent="0.2">
      <c r="A3404" s="818" t="s">
        <v>35</v>
      </c>
      <c r="B3404" s="818" t="s">
        <v>228</v>
      </c>
      <c r="C3404" s="834" t="s">
        <v>401</v>
      </c>
      <c r="D3404" s="834" t="s">
        <v>826</v>
      </c>
      <c r="E3404" s="836">
        <v>14</v>
      </c>
      <c r="F3404" s="835"/>
      <c r="G3404" s="818" t="s">
        <v>624</v>
      </c>
      <c r="H3404" s="818" t="s">
        <v>3327</v>
      </c>
      <c r="I3404" s="835">
        <v>1</v>
      </c>
      <c r="J3404" s="818" t="s">
        <v>1039</v>
      </c>
      <c r="K3404" s="835">
        <v>25</v>
      </c>
      <c r="L3404" s="835">
        <v>8</v>
      </c>
      <c r="M3404" s="835"/>
      <c r="N3404" s="818" t="s">
        <v>2107</v>
      </c>
      <c r="O3404" s="44">
        <f t="shared" si="424"/>
        <v>14</v>
      </c>
      <c r="P3404" s="44">
        <f>+VLOOKUP(D3404,Databaza!E$1:G$35,2,0)+O3404</f>
        <v>24</v>
      </c>
      <c r="Q3404" s="44">
        <f t="shared" si="425"/>
        <v>29</v>
      </c>
      <c r="R3404" s="44">
        <f t="shared" si="426"/>
        <v>29</v>
      </c>
      <c r="S3404" s="44">
        <f t="shared" si="427"/>
        <v>29</v>
      </c>
      <c r="T3404" s="156">
        <f t="shared" si="428"/>
        <v>29</v>
      </c>
      <c r="U3404" s="156">
        <f>+VLOOKUP(A3404,Adr!N:O,2,0)</f>
        <v>96</v>
      </c>
      <c r="V3404" s="157">
        <f t="shared" si="429"/>
        <v>96</v>
      </c>
      <c r="W3404" s="158">
        <f>+COUNTIFS(J$44:J3404,J3404,Y$44:Y3404,Y3404)</f>
        <v>1</v>
      </c>
      <c r="X3404" s="159">
        <f t="shared" si="430"/>
        <v>29</v>
      </c>
      <c r="Y3404" s="264" t="str">
        <f t="shared" si="431"/>
        <v>letecké športy1R-4</v>
      </c>
      <c r="Z3404" s="264" t="str">
        <f>+VLOOKUP(B3404,Odvetvia!B:Q,16,0)</f>
        <v>letecké športy1</v>
      </c>
    </row>
    <row r="3405" spans="1:26" ht="12.75" x14ac:dyDescent="0.2">
      <c r="A3405" s="818" t="s">
        <v>35</v>
      </c>
      <c r="B3405" s="818" t="s">
        <v>228</v>
      </c>
      <c r="C3405" s="834" t="s">
        <v>401</v>
      </c>
      <c r="D3405" s="834" t="s">
        <v>826</v>
      </c>
      <c r="E3405" s="836">
        <v>15</v>
      </c>
      <c r="F3405" s="835"/>
      <c r="G3405" s="818" t="s">
        <v>624</v>
      </c>
      <c r="H3405" s="818" t="s">
        <v>3327</v>
      </c>
      <c r="I3405" s="835">
        <v>1</v>
      </c>
      <c r="J3405" s="818" t="s">
        <v>1039</v>
      </c>
      <c r="K3405" s="835">
        <v>22</v>
      </c>
      <c r="L3405" s="835">
        <v>7</v>
      </c>
      <c r="M3405" s="835"/>
      <c r="N3405" s="818" t="s">
        <v>4166</v>
      </c>
      <c r="O3405" s="44">
        <f t="shared" si="424"/>
        <v>15</v>
      </c>
      <c r="P3405" s="44">
        <f>+VLOOKUP(D3405,Databaza!E$1:G$35,2,0)+O3405</f>
        <v>25</v>
      </c>
      <c r="Q3405" s="44">
        <f t="shared" si="425"/>
        <v>30</v>
      </c>
      <c r="R3405" s="44">
        <f t="shared" si="426"/>
        <v>30</v>
      </c>
      <c r="S3405" s="44">
        <f t="shared" si="427"/>
        <v>30</v>
      </c>
      <c r="T3405" s="156">
        <f t="shared" si="428"/>
        <v>30</v>
      </c>
      <c r="U3405" s="156">
        <f>+VLOOKUP(A3405,Adr!N:O,2,0)</f>
        <v>96</v>
      </c>
      <c r="V3405" s="157">
        <f t="shared" si="429"/>
        <v>96</v>
      </c>
      <c r="W3405" s="158">
        <f>+COUNTIFS(J$44:J3405,J3405,Y$44:Y3405,Y3405)</f>
        <v>2</v>
      </c>
      <c r="X3405" s="159">
        <f t="shared" si="430"/>
        <v>30</v>
      </c>
      <c r="Y3405" s="264" t="str">
        <f t="shared" si="431"/>
        <v>letecké športy1R-4</v>
      </c>
      <c r="Z3405" s="264" t="str">
        <f>+VLOOKUP(B3405,Odvetvia!B:Q,16,0)</f>
        <v>letecké športy1</v>
      </c>
    </row>
    <row r="3406" spans="1:26" ht="12.75" x14ac:dyDescent="0.2">
      <c r="A3406" s="818" t="s">
        <v>35</v>
      </c>
      <c r="B3406" s="818" t="s">
        <v>228</v>
      </c>
      <c r="C3406" s="834" t="s">
        <v>401</v>
      </c>
      <c r="D3406" s="834" t="s">
        <v>826</v>
      </c>
      <c r="E3406" s="836">
        <v>16</v>
      </c>
      <c r="F3406" s="835"/>
      <c r="G3406" s="818" t="s">
        <v>684</v>
      </c>
      <c r="H3406" s="818" t="s">
        <v>3327</v>
      </c>
      <c r="I3406" s="835">
        <v>1</v>
      </c>
      <c r="J3406" s="818" t="s">
        <v>1039</v>
      </c>
      <c r="K3406" s="835">
        <v>28</v>
      </c>
      <c r="L3406" s="835">
        <v>11</v>
      </c>
      <c r="M3406" s="835"/>
      <c r="N3406" s="818" t="s">
        <v>4166</v>
      </c>
      <c r="O3406" s="44">
        <f t="shared" si="424"/>
        <v>16</v>
      </c>
      <c r="P3406" s="44">
        <f>+VLOOKUP(D3406,Databaza!E$1:G$35,2,0)+O3406</f>
        <v>26</v>
      </c>
      <c r="Q3406" s="44">
        <f t="shared" si="425"/>
        <v>31</v>
      </c>
      <c r="R3406" s="44">
        <f t="shared" si="426"/>
        <v>31</v>
      </c>
      <c r="S3406" s="44">
        <f t="shared" si="427"/>
        <v>31</v>
      </c>
      <c r="T3406" s="156">
        <f t="shared" si="428"/>
        <v>31</v>
      </c>
      <c r="U3406" s="156">
        <f>+VLOOKUP(A3406,Adr!N:O,2,0)</f>
        <v>96</v>
      </c>
      <c r="V3406" s="157">
        <f t="shared" si="429"/>
        <v>96</v>
      </c>
      <c r="W3406" s="158">
        <f>+COUNTIFS(J$44:J3406,J3406,Y$44:Y3406,Y3406)</f>
        <v>3</v>
      </c>
      <c r="X3406" s="159">
        <f t="shared" si="430"/>
        <v>31</v>
      </c>
      <c r="Y3406" s="264" t="str">
        <f t="shared" si="431"/>
        <v>letecké športy1R-4</v>
      </c>
      <c r="Z3406" s="264" t="str">
        <f>+VLOOKUP(B3406,Odvetvia!B:Q,16,0)</f>
        <v>letecké športy1</v>
      </c>
    </row>
    <row r="3407" spans="1:26" ht="12.75" x14ac:dyDescent="0.2">
      <c r="A3407" s="818" t="s">
        <v>35</v>
      </c>
      <c r="B3407" s="818" t="s">
        <v>228</v>
      </c>
      <c r="C3407" s="834" t="s">
        <v>401</v>
      </c>
      <c r="D3407" s="834" t="s">
        <v>826</v>
      </c>
      <c r="E3407" s="836">
        <v>16</v>
      </c>
      <c r="F3407" s="835"/>
      <c r="G3407" s="818" t="s">
        <v>615</v>
      </c>
      <c r="H3407" s="818" t="s">
        <v>3327</v>
      </c>
      <c r="I3407" s="835">
        <v>1</v>
      </c>
      <c r="J3407" s="818" t="s">
        <v>4163</v>
      </c>
      <c r="K3407" s="835">
        <v>38</v>
      </c>
      <c r="L3407" s="835">
        <v>11</v>
      </c>
      <c r="M3407" s="835"/>
      <c r="N3407" s="818" t="s">
        <v>2107</v>
      </c>
      <c r="O3407" s="44">
        <f t="shared" si="424"/>
        <v>16</v>
      </c>
      <c r="P3407" s="44">
        <f>+VLOOKUP(D3407,Databaza!E$1:G$35,2,0)+O3407</f>
        <v>26</v>
      </c>
      <c r="Q3407" s="44">
        <f t="shared" si="425"/>
        <v>31</v>
      </c>
      <c r="R3407" s="44">
        <f t="shared" si="426"/>
        <v>31</v>
      </c>
      <c r="S3407" s="44">
        <f t="shared" si="427"/>
        <v>31</v>
      </c>
      <c r="T3407" s="156">
        <f t="shared" si="428"/>
        <v>31</v>
      </c>
      <c r="U3407" s="156">
        <f>+VLOOKUP(A3407,Adr!N:O,2,0)</f>
        <v>96</v>
      </c>
      <c r="V3407" s="157">
        <f t="shared" si="429"/>
        <v>96</v>
      </c>
      <c r="W3407" s="158">
        <f>+COUNTIFS(J$44:J3407,J3407,Y$44:Y3407,Y3407)</f>
        <v>3</v>
      </c>
      <c r="X3407" s="159">
        <f t="shared" si="430"/>
        <v>31</v>
      </c>
      <c r="Y3407" s="264" t="str">
        <f t="shared" si="431"/>
        <v>letecké športy1R-4</v>
      </c>
      <c r="Z3407" s="264" t="str">
        <f>+VLOOKUP(B3407,Odvetvia!B:Q,16,0)</f>
        <v>letecké športy1</v>
      </c>
    </row>
    <row r="3408" spans="1:26" ht="12.75" x14ac:dyDescent="0.2">
      <c r="A3408" s="818" t="s">
        <v>35</v>
      </c>
      <c r="B3408" s="818" t="s">
        <v>228</v>
      </c>
      <c r="C3408" s="834" t="s">
        <v>401</v>
      </c>
      <c r="D3408" s="834" t="s">
        <v>825</v>
      </c>
      <c r="E3408" s="836">
        <v>28</v>
      </c>
      <c r="F3408" s="835"/>
      <c r="G3408" s="818" t="s">
        <v>685</v>
      </c>
      <c r="H3408" s="818" t="s">
        <v>3327</v>
      </c>
      <c r="I3408" s="835">
        <v>1</v>
      </c>
      <c r="J3408" s="818" t="s">
        <v>1043</v>
      </c>
      <c r="K3408" s="835">
        <v>61</v>
      </c>
      <c r="L3408" s="835">
        <v>22</v>
      </c>
      <c r="M3408" s="835"/>
      <c r="N3408" s="818" t="s">
        <v>2112</v>
      </c>
      <c r="O3408" s="44">
        <f t="shared" si="424"/>
        <v>28</v>
      </c>
      <c r="P3408" s="44">
        <f>+VLOOKUP(D3408,Databaza!E$1:G$35,2,0)+O3408</f>
        <v>28</v>
      </c>
      <c r="Q3408" s="44">
        <f t="shared" si="425"/>
        <v>33</v>
      </c>
      <c r="R3408" s="44">
        <f t="shared" si="426"/>
        <v>33</v>
      </c>
      <c r="S3408" s="44">
        <f t="shared" si="427"/>
        <v>33</v>
      </c>
      <c r="T3408" s="156">
        <f t="shared" si="428"/>
        <v>33</v>
      </c>
      <c r="U3408" s="156">
        <f>+VLOOKUP(A3408,Adr!N:O,2,0)</f>
        <v>96</v>
      </c>
      <c r="V3408" s="157">
        <f t="shared" si="429"/>
        <v>96</v>
      </c>
      <c r="W3408" s="158">
        <f>+COUNTIFS(J$44:J3408,J3408,Y$44:Y3408,Y3408)</f>
        <v>1</v>
      </c>
      <c r="X3408" s="159">
        <f t="shared" si="430"/>
        <v>33</v>
      </c>
      <c r="Y3408" s="264" t="str">
        <f t="shared" si="431"/>
        <v>letecké športy1R-4</v>
      </c>
      <c r="Z3408" s="264" t="str">
        <f>+VLOOKUP(B3408,Odvetvia!B:Q,16,0)</f>
        <v>letecké športy1</v>
      </c>
    </row>
    <row r="3409" spans="1:26" ht="12.75" x14ac:dyDescent="0.2">
      <c r="A3409" s="818" t="s">
        <v>35</v>
      </c>
      <c r="B3409" s="818" t="s">
        <v>228</v>
      </c>
      <c r="C3409" s="834" t="s">
        <v>401</v>
      </c>
      <c r="D3409" s="834" t="s">
        <v>826</v>
      </c>
      <c r="E3409" s="836">
        <v>18</v>
      </c>
      <c r="F3409" s="835"/>
      <c r="G3409" s="818" t="s">
        <v>683</v>
      </c>
      <c r="H3409" s="818" t="s">
        <v>3327</v>
      </c>
      <c r="I3409" s="835">
        <v>1</v>
      </c>
      <c r="J3409" s="818" t="s">
        <v>1036</v>
      </c>
      <c r="K3409" s="835">
        <v>79</v>
      </c>
      <c r="L3409" s="835">
        <v>26</v>
      </c>
      <c r="M3409" s="835"/>
      <c r="N3409" s="818" t="s">
        <v>4201</v>
      </c>
      <c r="O3409" s="44">
        <f t="shared" si="424"/>
        <v>18</v>
      </c>
      <c r="P3409" s="44">
        <f>+VLOOKUP(D3409,Databaza!E$1:G$35,2,0)+O3409</f>
        <v>28</v>
      </c>
      <c r="Q3409" s="44">
        <f t="shared" si="425"/>
        <v>33</v>
      </c>
      <c r="R3409" s="44">
        <f t="shared" si="426"/>
        <v>33</v>
      </c>
      <c r="S3409" s="44">
        <f t="shared" si="427"/>
        <v>33</v>
      </c>
      <c r="T3409" s="156">
        <f t="shared" si="428"/>
        <v>33</v>
      </c>
      <c r="U3409" s="156">
        <f>+VLOOKUP(A3409,Adr!N:O,2,0)</f>
        <v>96</v>
      </c>
      <c r="V3409" s="157">
        <f t="shared" si="429"/>
        <v>96</v>
      </c>
      <c r="W3409" s="158">
        <f>+COUNTIFS(J$44:J3409,J3409,Y$44:Y3409,Y3409)</f>
        <v>1</v>
      </c>
      <c r="X3409" s="159">
        <f t="shared" si="430"/>
        <v>33</v>
      </c>
      <c r="Y3409" s="264" t="str">
        <f t="shared" si="431"/>
        <v>letecké športy1R-4</v>
      </c>
      <c r="Z3409" s="264" t="str">
        <f>+VLOOKUP(B3409,Odvetvia!B:Q,16,0)</f>
        <v>letecké športy1</v>
      </c>
    </row>
    <row r="3410" spans="1:26" ht="12.75" x14ac:dyDescent="0.2">
      <c r="A3410" s="818" t="s">
        <v>35</v>
      </c>
      <c r="B3410" s="818" t="s">
        <v>228</v>
      </c>
      <c r="C3410" s="834" t="s">
        <v>401</v>
      </c>
      <c r="D3410" s="834" t="s">
        <v>826</v>
      </c>
      <c r="E3410" s="836">
        <v>18</v>
      </c>
      <c r="F3410" s="835"/>
      <c r="G3410" s="818" t="s">
        <v>624</v>
      </c>
      <c r="H3410" s="818" t="s">
        <v>3327</v>
      </c>
      <c r="I3410" s="835">
        <v>1</v>
      </c>
      <c r="J3410" s="818" t="s">
        <v>1058</v>
      </c>
      <c r="K3410" s="835">
        <v>22</v>
      </c>
      <c r="L3410" s="835">
        <v>7</v>
      </c>
      <c r="M3410" s="835"/>
      <c r="N3410" s="818" t="s">
        <v>4166</v>
      </c>
      <c r="O3410" s="44">
        <f t="shared" si="424"/>
        <v>18</v>
      </c>
      <c r="P3410" s="44">
        <f>+VLOOKUP(D3410,Databaza!E$1:G$35,2,0)+O3410</f>
        <v>28</v>
      </c>
      <c r="Q3410" s="44">
        <f t="shared" si="425"/>
        <v>33</v>
      </c>
      <c r="R3410" s="44">
        <f t="shared" si="426"/>
        <v>33</v>
      </c>
      <c r="S3410" s="44">
        <f t="shared" si="427"/>
        <v>33</v>
      </c>
      <c r="T3410" s="156">
        <f t="shared" si="428"/>
        <v>33</v>
      </c>
      <c r="U3410" s="156">
        <f>+VLOOKUP(A3410,Adr!N:O,2,0)</f>
        <v>96</v>
      </c>
      <c r="V3410" s="157">
        <f t="shared" si="429"/>
        <v>96</v>
      </c>
      <c r="W3410" s="158">
        <f>+COUNTIFS(J$44:J3410,J3410,Y$44:Y3410,Y3410)</f>
        <v>1</v>
      </c>
      <c r="X3410" s="159">
        <f t="shared" si="430"/>
        <v>33</v>
      </c>
      <c r="Y3410" s="264" t="str">
        <f t="shared" si="431"/>
        <v>letecké športy1R-4</v>
      </c>
      <c r="Z3410" s="264" t="str">
        <f>+VLOOKUP(B3410,Odvetvia!B:Q,16,0)</f>
        <v>letecké športy1</v>
      </c>
    </row>
    <row r="3411" spans="1:26" ht="12.75" x14ac:dyDescent="0.2">
      <c r="A3411" s="818" t="s">
        <v>35</v>
      </c>
      <c r="B3411" s="818" t="s">
        <v>228</v>
      </c>
      <c r="C3411" s="834" t="s">
        <v>401</v>
      </c>
      <c r="D3411" s="834" t="s">
        <v>826</v>
      </c>
      <c r="E3411" s="836">
        <v>19</v>
      </c>
      <c r="F3411" s="835"/>
      <c r="G3411" s="818" t="s">
        <v>626</v>
      </c>
      <c r="H3411" s="818" t="s">
        <v>3327</v>
      </c>
      <c r="I3411" s="835">
        <v>1</v>
      </c>
      <c r="J3411" s="818" t="s">
        <v>1042</v>
      </c>
      <c r="K3411" s="835">
        <v>39</v>
      </c>
      <c r="L3411" s="835">
        <v>13</v>
      </c>
      <c r="M3411" s="835"/>
      <c r="N3411" s="818" t="s">
        <v>2107</v>
      </c>
      <c r="O3411" s="44">
        <f t="shared" si="424"/>
        <v>19</v>
      </c>
      <c r="P3411" s="44">
        <f>+VLOOKUP(D3411,Databaza!E$1:G$35,2,0)+O3411</f>
        <v>29</v>
      </c>
      <c r="Q3411" s="44">
        <f t="shared" si="425"/>
        <v>34</v>
      </c>
      <c r="R3411" s="44">
        <f t="shared" si="426"/>
        <v>34</v>
      </c>
      <c r="S3411" s="44">
        <f t="shared" si="427"/>
        <v>34</v>
      </c>
      <c r="T3411" s="156">
        <f t="shared" si="428"/>
        <v>34</v>
      </c>
      <c r="U3411" s="156">
        <f>+VLOOKUP(A3411,Adr!N:O,2,0)</f>
        <v>96</v>
      </c>
      <c r="V3411" s="157">
        <f t="shared" si="429"/>
        <v>96</v>
      </c>
      <c r="W3411" s="158">
        <f>+COUNTIFS(J$44:J3411,J3411,Y$44:Y3411,Y3411)</f>
        <v>1</v>
      </c>
      <c r="X3411" s="159">
        <f t="shared" si="430"/>
        <v>34</v>
      </c>
      <c r="Y3411" s="264" t="str">
        <f t="shared" si="431"/>
        <v>letecké športy1R-4</v>
      </c>
      <c r="Z3411" s="264" t="str">
        <f>+VLOOKUP(B3411,Odvetvia!B:Q,16,0)</f>
        <v>letecké športy1</v>
      </c>
    </row>
    <row r="3412" spans="1:26" ht="12.75" x14ac:dyDescent="0.2">
      <c r="A3412" s="818" t="s">
        <v>35</v>
      </c>
      <c r="B3412" s="818" t="s">
        <v>228</v>
      </c>
      <c r="C3412" s="834" t="s">
        <v>401</v>
      </c>
      <c r="D3412" s="834" t="s">
        <v>825</v>
      </c>
      <c r="E3412" s="836">
        <v>30</v>
      </c>
      <c r="F3412" s="835"/>
      <c r="G3412" s="818" t="s">
        <v>683</v>
      </c>
      <c r="H3412" s="818" t="s">
        <v>3327</v>
      </c>
      <c r="I3412" s="835">
        <v>1</v>
      </c>
      <c r="J3412" s="818" t="s">
        <v>4219</v>
      </c>
      <c r="K3412" s="835">
        <v>46</v>
      </c>
      <c r="L3412" s="835">
        <v>14</v>
      </c>
      <c r="M3412" s="835"/>
      <c r="N3412" s="818" t="s">
        <v>2103</v>
      </c>
      <c r="O3412" s="44">
        <f t="shared" si="424"/>
        <v>30</v>
      </c>
      <c r="P3412" s="44">
        <f>+VLOOKUP(D3412,Databaza!E$1:G$35,2,0)+O3412</f>
        <v>30</v>
      </c>
      <c r="Q3412" s="44">
        <f t="shared" si="425"/>
        <v>35</v>
      </c>
      <c r="R3412" s="44">
        <f t="shared" si="426"/>
        <v>35</v>
      </c>
      <c r="S3412" s="44">
        <f t="shared" si="427"/>
        <v>35</v>
      </c>
      <c r="T3412" s="156">
        <f t="shared" si="428"/>
        <v>35</v>
      </c>
      <c r="U3412" s="156">
        <f>+VLOOKUP(A3412,Adr!N:O,2,0)</f>
        <v>96</v>
      </c>
      <c r="V3412" s="157">
        <f t="shared" si="429"/>
        <v>96</v>
      </c>
      <c r="W3412" s="158">
        <f>+COUNTIFS(J$44:J3412,J3412,Y$44:Y3412,Y3412)</f>
        <v>1</v>
      </c>
      <c r="X3412" s="159">
        <f t="shared" si="430"/>
        <v>35</v>
      </c>
      <c r="Y3412" s="264" t="str">
        <f t="shared" si="431"/>
        <v>letecké športy1R-4</v>
      </c>
      <c r="Z3412" s="264" t="str">
        <f>+VLOOKUP(B3412,Odvetvia!B:Q,16,0)</f>
        <v>letecké športy1</v>
      </c>
    </row>
    <row r="3413" spans="1:26" ht="12.75" x14ac:dyDescent="0.2">
      <c r="A3413" s="818" t="s">
        <v>35</v>
      </c>
      <c r="B3413" s="818" t="s">
        <v>228</v>
      </c>
      <c r="C3413" s="834" t="s">
        <v>401</v>
      </c>
      <c r="D3413" s="834" t="s">
        <v>826</v>
      </c>
      <c r="E3413" s="836">
        <v>21</v>
      </c>
      <c r="F3413" s="835"/>
      <c r="G3413" s="818" t="s">
        <v>686</v>
      </c>
      <c r="H3413" s="818" t="s">
        <v>3327</v>
      </c>
      <c r="I3413" s="835">
        <v>3</v>
      </c>
      <c r="J3413" s="818" t="s">
        <v>4217</v>
      </c>
      <c r="K3413" s="835">
        <v>24</v>
      </c>
      <c r="L3413" s="835">
        <v>24</v>
      </c>
      <c r="M3413" s="835"/>
      <c r="N3413" s="818" t="s">
        <v>4201</v>
      </c>
      <c r="O3413" s="44">
        <f t="shared" si="424"/>
        <v>21</v>
      </c>
      <c r="P3413" s="44">
        <f>+VLOOKUP(D3413,Databaza!E$1:G$35,2,0)+O3413</f>
        <v>31</v>
      </c>
      <c r="Q3413" s="44">
        <f t="shared" si="425"/>
        <v>36</v>
      </c>
      <c r="R3413" s="44">
        <f t="shared" si="426"/>
        <v>36</v>
      </c>
      <c r="S3413" s="44">
        <f t="shared" si="427"/>
        <v>36</v>
      </c>
      <c r="T3413" s="156">
        <f t="shared" si="428"/>
        <v>36</v>
      </c>
      <c r="U3413" s="156">
        <f>+VLOOKUP(A3413,Adr!N:O,2,0)</f>
        <v>96</v>
      </c>
      <c r="V3413" s="157">
        <f t="shared" si="429"/>
        <v>96</v>
      </c>
      <c r="W3413" s="158">
        <f>+COUNTIFS(J$44:J3413,J3413,Y$44:Y3413,Y3413)</f>
        <v>1</v>
      </c>
      <c r="X3413" s="159">
        <f t="shared" si="430"/>
        <v>36</v>
      </c>
      <c r="Y3413" s="264" t="str">
        <f t="shared" si="431"/>
        <v>letecké športy1R-4</v>
      </c>
      <c r="Z3413" s="264" t="str">
        <f>+VLOOKUP(B3413,Odvetvia!B:Q,16,0)</f>
        <v>letecké športy1</v>
      </c>
    </row>
    <row r="3414" spans="1:26" ht="12.75" x14ac:dyDescent="0.2">
      <c r="A3414" s="818" t="s">
        <v>35</v>
      </c>
      <c r="B3414" s="818" t="s">
        <v>228</v>
      </c>
      <c r="C3414" s="834" t="s">
        <v>401</v>
      </c>
      <c r="D3414" s="834" t="s">
        <v>826</v>
      </c>
      <c r="E3414" s="836">
        <v>22</v>
      </c>
      <c r="F3414" s="835"/>
      <c r="G3414" s="818" t="s">
        <v>614</v>
      </c>
      <c r="H3414" s="818" t="s">
        <v>3327</v>
      </c>
      <c r="I3414" s="835">
        <v>1</v>
      </c>
      <c r="J3414" s="818" t="s">
        <v>1045</v>
      </c>
      <c r="K3414" s="835">
        <v>43</v>
      </c>
      <c r="L3414" s="835">
        <v>14</v>
      </c>
      <c r="M3414" s="835"/>
      <c r="N3414" s="818" t="s">
        <v>4166</v>
      </c>
      <c r="O3414" s="44">
        <f t="shared" si="424"/>
        <v>22</v>
      </c>
      <c r="P3414" s="44">
        <f>+VLOOKUP(D3414,Databaza!E$1:G$35,2,0)+O3414</f>
        <v>32</v>
      </c>
      <c r="Q3414" s="44">
        <f t="shared" si="425"/>
        <v>37</v>
      </c>
      <c r="R3414" s="44">
        <f t="shared" si="426"/>
        <v>37</v>
      </c>
      <c r="S3414" s="44">
        <f t="shared" si="427"/>
        <v>37</v>
      </c>
      <c r="T3414" s="156">
        <f t="shared" si="428"/>
        <v>37</v>
      </c>
      <c r="U3414" s="156">
        <f>+VLOOKUP(A3414,Adr!N:O,2,0)</f>
        <v>96</v>
      </c>
      <c r="V3414" s="157">
        <f t="shared" si="429"/>
        <v>96</v>
      </c>
      <c r="W3414" s="158">
        <f>+COUNTIFS(J$44:J3414,J3414,Y$44:Y3414,Y3414)</f>
        <v>2</v>
      </c>
      <c r="X3414" s="159">
        <f t="shared" si="430"/>
        <v>37</v>
      </c>
      <c r="Y3414" s="264" t="str">
        <f t="shared" si="431"/>
        <v>letecké športy1R-4</v>
      </c>
      <c r="Z3414" s="264" t="str">
        <f>+VLOOKUP(B3414,Odvetvia!B:Q,16,0)</f>
        <v>letecké športy1</v>
      </c>
    </row>
    <row r="3415" spans="1:26" ht="12.75" x14ac:dyDescent="0.2">
      <c r="A3415" s="818" t="s">
        <v>35</v>
      </c>
      <c r="B3415" s="818" t="s">
        <v>228</v>
      </c>
      <c r="C3415" s="834" t="s">
        <v>401</v>
      </c>
      <c r="D3415" s="834" t="s">
        <v>826</v>
      </c>
      <c r="E3415" s="836">
        <v>22</v>
      </c>
      <c r="F3415" s="835"/>
      <c r="G3415" s="818" t="s">
        <v>686</v>
      </c>
      <c r="H3415" s="818" t="s">
        <v>3327</v>
      </c>
      <c r="I3415" s="835">
        <v>1</v>
      </c>
      <c r="J3415" s="818" t="s">
        <v>1036</v>
      </c>
      <c r="K3415" s="835">
        <v>33</v>
      </c>
      <c r="L3415" s="835">
        <v>10</v>
      </c>
      <c r="M3415" s="835"/>
      <c r="N3415" s="818" t="s">
        <v>2103</v>
      </c>
      <c r="O3415" s="44">
        <f t="shared" si="424"/>
        <v>22</v>
      </c>
      <c r="P3415" s="44">
        <f>+VLOOKUP(D3415,Databaza!E$1:G$35,2,0)+O3415</f>
        <v>32</v>
      </c>
      <c r="Q3415" s="44">
        <f t="shared" si="425"/>
        <v>37</v>
      </c>
      <c r="R3415" s="44">
        <f t="shared" si="426"/>
        <v>37</v>
      </c>
      <c r="S3415" s="44">
        <f t="shared" si="427"/>
        <v>37</v>
      </c>
      <c r="T3415" s="156">
        <f t="shared" si="428"/>
        <v>37</v>
      </c>
      <c r="U3415" s="156">
        <f>+VLOOKUP(A3415,Adr!N:O,2,0)</f>
        <v>96</v>
      </c>
      <c r="V3415" s="157">
        <f t="shared" si="429"/>
        <v>96</v>
      </c>
      <c r="W3415" s="158">
        <f>+COUNTIFS(J$44:J3415,J3415,Y$44:Y3415,Y3415)</f>
        <v>2</v>
      </c>
      <c r="X3415" s="159">
        <f t="shared" si="430"/>
        <v>37</v>
      </c>
      <c r="Y3415" s="264" t="str">
        <f t="shared" si="431"/>
        <v>letecké športy1R-4</v>
      </c>
      <c r="Z3415" s="264" t="str">
        <f>+VLOOKUP(B3415,Odvetvia!B:Q,16,0)</f>
        <v>letecké športy1</v>
      </c>
    </row>
    <row r="3416" spans="1:26" ht="12.75" x14ac:dyDescent="0.2">
      <c r="A3416" s="818" t="s">
        <v>35</v>
      </c>
      <c r="B3416" s="818" t="s">
        <v>228</v>
      </c>
      <c r="C3416" s="834" t="s">
        <v>401</v>
      </c>
      <c r="D3416" s="834" t="s">
        <v>826</v>
      </c>
      <c r="E3416" s="836">
        <v>23</v>
      </c>
      <c r="F3416" s="835"/>
      <c r="G3416" s="818" t="s">
        <v>614</v>
      </c>
      <c r="H3416" s="818" t="s">
        <v>3327</v>
      </c>
      <c r="I3416" s="835">
        <v>1</v>
      </c>
      <c r="J3416" s="818" t="s">
        <v>1045</v>
      </c>
      <c r="K3416" s="835">
        <v>39</v>
      </c>
      <c r="L3416" s="835">
        <v>12</v>
      </c>
      <c r="M3416" s="835"/>
      <c r="N3416" s="818" t="s">
        <v>2107</v>
      </c>
      <c r="O3416" s="44">
        <f t="shared" si="424"/>
        <v>23</v>
      </c>
      <c r="P3416" s="44">
        <f>+VLOOKUP(D3416,Databaza!E$1:G$35,2,0)+O3416</f>
        <v>33</v>
      </c>
      <c r="Q3416" s="44">
        <f t="shared" si="425"/>
        <v>38</v>
      </c>
      <c r="R3416" s="44">
        <f t="shared" si="426"/>
        <v>38</v>
      </c>
      <c r="S3416" s="44">
        <f t="shared" si="427"/>
        <v>38</v>
      </c>
      <c r="T3416" s="156">
        <f t="shared" si="428"/>
        <v>38</v>
      </c>
      <c r="U3416" s="156">
        <f>+VLOOKUP(A3416,Adr!N:O,2,0)</f>
        <v>96</v>
      </c>
      <c r="V3416" s="157">
        <f t="shared" si="429"/>
        <v>96</v>
      </c>
      <c r="W3416" s="158">
        <f>+COUNTIFS(J$44:J3416,J3416,Y$44:Y3416,Y3416)</f>
        <v>3</v>
      </c>
      <c r="X3416" s="159">
        <f t="shared" si="430"/>
        <v>38</v>
      </c>
      <c r="Y3416" s="264" t="str">
        <f t="shared" si="431"/>
        <v>letecké športy1R-4</v>
      </c>
      <c r="Z3416" s="264" t="str">
        <f>+VLOOKUP(B3416,Odvetvia!B:Q,16,0)</f>
        <v>letecké športy1</v>
      </c>
    </row>
    <row r="3417" spans="1:26" ht="12.75" x14ac:dyDescent="0.2">
      <c r="A3417" s="818" t="s">
        <v>35</v>
      </c>
      <c r="B3417" s="818" t="s">
        <v>228</v>
      </c>
      <c r="C3417" s="834" t="s">
        <v>401</v>
      </c>
      <c r="D3417" s="834" t="s">
        <v>826</v>
      </c>
      <c r="E3417" s="836">
        <v>27</v>
      </c>
      <c r="F3417" s="835"/>
      <c r="G3417" s="818" t="s">
        <v>683</v>
      </c>
      <c r="H3417" s="818" t="s">
        <v>3327</v>
      </c>
      <c r="I3417" s="835">
        <v>1</v>
      </c>
      <c r="J3417" s="818" t="s">
        <v>4218</v>
      </c>
      <c r="K3417" s="835">
        <v>79</v>
      </c>
      <c r="L3417" s="835">
        <v>26</v>
      </c>
      <c r="M3417" s="835"/>
      <c r="N3417" s="818" t="s">
        <v>4201</v>
      </c>
      <c r="O3417" s="44">
        <f t="shared" si="424"/>
        <v>27</v>
      </c>
      <c r="P3417" s="44">
        <f>+VLOOKUP(D3417,Databaza!E$1:G$35,2,0)+O3417</f>
        <v>37</v>
      </c>
      <c r="Q3417" s="44">
        <f t="shared" si="425"/>
        <v>42</v>
      </c>
      <c r="R3417" s="44">
        <f t="shared" si="426"/>
        <v>42</v>
      </c>
      <c r="S3417" s="44">
        <f t="shared" si="427"/>
        <v>42</v>
      </c>
      <c r="T3417" s="156">
        <f t="shared" si="428"/>
        <v>42</v>
      </c>
      <c r="U3417" s="156">
        <f>+VLOOKUP(A3417,Adr!N:O,2,0)</f>
        <v>96</v>
      </c>
      <c r="V3417" s="157">
        <f t="shared" si="429"/>
        <v>96</v>
      </c>
      <c r="W3417" s="158">
        <f>+COUNTIFS(J$44:J3417,J3417,Y$44:Y3417,Y3417)</f>
        <v>1</v>
      </c>
      <c r="X3417" s="159">
        <f t="shared" si="430"/>
        <v>42</v>
      </c>
      <c r="Y3417" s="264" t="str">
        <f t="shared" si="431"/>
        <v>letecké športy1R-4</v>
      </c>
      <c r="Z3417" s="264" t="str">
        <f>+VLOOKUP(B3417,Odvetvia!B:Q,16,0)</f>
        <v>letecké športy1</v>
      </c>
    </row>
    <row r="3418" spans="1:26" ht="12.75" x14ac:dyDescent="0.2">
      <c r="A3418" s="818" t="s">
        <v>35</v>
      </c>
      <c r="B3418" s="818" t="s">
        <v>228</v>
      </c>
      <c r="C3418" s="834" t="s">
        <v>401</v>
      </c>
      <c r="D3418" s="834" t="s">
        <v>826</v>
      </c>
      <c r="E3418" s="836">
        <v>28</v>
      </c>
      <c r="F3418" s="835"/>
      <c r="G3418" s="818" t="s">
        <v>612</v>
      </c>
      <c r="H3418" s="818" t="s">
        <v>3327</v>
      </c>
      <c r="I3418" s="835">
        <v>1</v>
      </c>
      <c r="J3418" s="818" t="s">
        <v>1034</v>
      </c>
      <c r="K3418" s="835">
        <v>33</v>
      </c>
      <c r="L3418" s="835">
        <v>10</v>
      </c>
      <c r="M3418" s="835"/>
      <c r="N3418" s="818" t="s">
        <v>2105</v>
      </c>
      <c r="O3418" s="44">
        <f t="shared" si="424"/>
        <v>28</v>
      </c>
      <c r="P3418" s="44">
        <f>+VLOOKUP(D3418,Databaza!E$1:G$35,2,0)+O3418</f>
        <v>38</v>
      </c>
      <c r="Q3418" s="44">
        <f t="shared" si="425"/>
        <v>43</v>
      </c>
      <c r="R3418" s="44">
        <f t="shared" si="426"/>
        <v>43</v>
      </c>
      <c r="S3418" s="44">
        <f t="shared" si="427"/>
        <v>43</v>
      </c>
      <c r="T3418" s="156">
        <f t="shared" si="428"/>
        <v>43</v>
      </c>
      <c r="U3418" s="156">
        <f>+VLOOKUP(A3418,Adr!N:O,2,0)</f>
        <v>96</v>
      </c>
      <c r="V3418" s="157">
        <f t="shared" si="429"/>
        <v>96</v>
      </c>
      <c r="W3418" s="158">
        <f>+COUNTIFS(J$44:J3418,J3418,Y$44:Y3418,Y3418)</f>
        <v>1</v>
      </c>
      <c r="X3418" s="159">
        <f t="shared" si="430"/>
        <v>43</v>
      </c>
      <c r="Y3418" s="264" t="str">
        <f t="shared" si="431"/>
        <v>letecké športy1R-4</v>
      </c>
      <c r="Z3418" s="264" t="str">
        <f>+VLOOKUP(B3418,Odvetvia!B:Q,16,0)</f>
        <v>letecké športy1</v>
      </c>
    </row>
    <row r="3419" spans="1:26" ht="12.75" x14ac:dyDescent="0.2">
      <c r="A3419" s="818" t="s">
        <v>35</v>
      </c>
      <c r="B3419" s="818" t="s">
        <v>228</v>
      </c>
      <c r="C3419" s="834" t="s">
        <v>401</v>
      </c>
      <c r="D3419" s="834" t="s">
        <v>826</v>
      </c>
      <c r="E3419" s="836">
        <v>31</v>
      </c>
      <c r="F3419" s="835"/>
      <c r="G3419" s="818" t="s">
        <v>683</v>
      </c>
      <c r="H3419" s="818" t="s">
        <v>3327</v>
      </c>
      <c r="I3419" s="835">
        <v>1</v>
      </c>
      <c r="J3419" s="818" t="s">
        <v>1033</v>
      </c>
      <c r="K3419" s="835">
        <v>79</v>
      </c>
      <c r="L3419" s="835">
        <v>26</v>
      </c>
      <c r="M3419" s="835"/>
      <c r="N3419" s="818" t="s">
        <v>4201</v>
      </c>
      <c r="O3419" s="44">
        <f t="shared" si="424"/>
        <v>31</v>
      </c>
      <c r="P3419" s="44">
        <f>+VLOOKUP(D3419,Databaza!E$1:G$35,2,0)+O3419</f>
        <v>41</v>
      </c>
      <c r="Q3419" s="44">
        <f t="shared" si="425"/>
        <v>46</v>
      </c>
      <c r="R3419" s="44">
        <f t="shared" si="426"/>
        <v>46</v>
      </c>
      <c r="S3419" s="44">
        <f t="shared" si="427"/>
        <v>46</v>
      </c>
      <c r="T3419" s="156">
        <f t="shared" si="428"/>
        <v>46</v>
      </c>
      <c r="U3419" s="156">
        <f>+VLOOKUP(A3419,Adr!N:O,2,0)</f>
        <v>96</v>
      </c>
      <c r="V3419" s="157">
        <f t="shared" si="429"/>
        <v>96</v>
      </c>
      <c r="W3419" s="158">
        <f>+COUNTIFS(J$44:J3419,J3419,Y$44:Y3419,Y3419)</f>
        <v>1</v>
      </c>
      <c r="X3419" s="159">
        <f t="shared" si="430"/>
        <v>46</v>
      </c>
      <c r="Y3419" s="264" t="str">
        <f t="shared" si="431"/>
        <v>letecké športy1R-4</v>
      </c>
      <c r="Z3419" s="264" t="str">
        <f>+VLOOKUP(B3419,Odvetvia!B:Q,16,0)</f>
        <v>letecké športy1</v>
      </c>
    </row>
    <row r="3420" spans="1:26" ht="12.75" x14ac:dyDescent="0.2">
      <c r="A3420" s="818" t="s">
        <v>35</v>
      </c>
      <c r="B3420" s="818" t="s">
        <v>228</v>
      </c>
      <c r="C3420" s="834" t="s">
        <v>401</v>
      </c>
      <c r="D3420" s="834" t="s">
        <v>826</v>
      </c>
      <c r="E3420" s="836">
        <v>31</v>
      </c>
      <c r="F3420" s="835"/>
      <c r="G3420" s="818" t="s">
        <v>612</v>
      </c>
      <c r="H3420" s="818" t="s">
        <v>3327</v>
      </c>
      <c r="I3420" s="835">
        <v>1</v>
      </c>
      <c r="J3420" s="818" t="s">
        <v>627</v>
      </c>
      <c r="K3420" s="835">
        <v>33</v>
      </c>
      <c r="L3420" s="835">
        <v>10</v>
      </c>
      <c r="M3420" s="835"/>
      <c r="N3420" s="818" t="s">
        <v>2105</v>
      </c>
      <c r="O3420" s="44">
        <f t="shared" si="424"/>
        <v>31</v>
      </c>
      <c r="P3420" s="44">
        <f>+VLOOKUP(D3420,Databaza!E$1:G$35,2,0)+O3420</f>
        <v>41</v>
      </c>
      <c r="Q3420" s="44">
        <f t="shared" si="425"/>
        <v>46</v>
      </c>
      <c r="R3420" s="44">
        <f t="shared" si="426"/>
        <v>46</v>
      </c>
      <c r="S3420" s="44">
        <f t="shared" si="427"/>
        <v>46</v>
      </c>
      <c r="T3420" s="156">
        <f t="shared" si="428"/>
        <v>46</v>
      </c>
      <c r="U3420" s="156">
        <f>+VLOOKUP(A3420,Adr!N:O,2,0)</f>
        <v>96</v>
      </c>
      <c r="V3420" s="157">
        <f t="shared" si="429"/>
        <v>96</v>
      </c>
      <c r="W3420" s="158">
        <f>+COUNTIFS(J$44:J3420,J3420,Y$44:Y3420,Y3420)</f>
        <v>1</v>
      </c>
      <c r="X3420" s="159">
        <f t="shared" si="430"/>
        <v>46</v>
      </c>
      <c r="Y3420" s="264" t="str">
        <f t="shared" si="431"/>
        <v>letecké športy1R-4</v>
      </c>
      <c r="Z3420" s="264" t="str">
        <f>+VLOOKUP(B3420,Odvetvia!B:Q,16,0)</f>
        <v>letecké športy1</v>
      </c>
    </row>
    <row r="3421" spans="1:26" ht="12.75" x14ac:dyDescent="0.2">
      <c r="A3421" s="818" t="s">
        <v>35</v>
      </c>
      <c r="B3421" s="818" t="s">
        <v>228</v>
      </c>
      <c r="C3421" s="834" t="s">
        <v>401</v>
      </c>
      <c r="D3421" s="834" t="s">
        <v>826</v>
      </c>
      <c r="E3421" s="836">
        <v>32</v>
      </c>
      <c r="F3421" s="835"/>
      <c r="G3421" s="818" t="s">
        <v>614</v>
      </c>
      <c r="H3421" s="818" t="s">
        <v>3327</v>
      </c>
      <c r="I3421" s="835">
        <v>1</v>
      </c>
      <c r="J3421" s="818" t="s">
        <v>1058</v>
      </c>
      <c r="K3421" s="835">
        <v>39</v>
      </c>
      <c r="L3421" s="835">
        <v>12</v>
      </c>
      <c r="M3421" s="835"/>
      <c r="N3421" s="818" t="s">
        <v>2107</v>
      </c>
      <c r="O3421" s="44">
        <f t="shared" si="424"/>
        <v>32</v>
      </c>
      <c r="P3421" s="44">
        <f>+VLOOKUP(D3421,Databaza!E$1:G$35,2,0)+O3421</f>
        <v>42</v>
      </c>
      <c r="Q3421" s="44">
        <f t="shared" si="425"/>
        <v>47</v>
      </c>
      <c r="R3421" s="44">
        <f t="shared" si="426"/>
        <v>47</v>
      </c>
      <c r="S3421" s="44">
        <f t="shared" si="427"/>
        <v>47</v>
      </c>
      <c r="T3421" s="156">
        <f t="shared" si="428"/>
        <v>47</v>
      </c>
      <c r="U3421" s="156">
        <f>+VLOOKUP(A3421,Adr!N:O,2,0)</f>
        <v>96</v>
      </c>
      <c r="V3421" s="157">
        <f t="shared" si="429"/>
        <v>96</v>
      </c>
      <c r="W3421" s="158">
        <f>+COUNTIFS(J$44:J3421,J3421,Y$44:Y3421,Y3421)</f>
        <v>2</v>
      </c>
      <c r="X3421" s="159">
        <f t="shared" si="430"/>
        <v>47</v>
      </c>
      <c r="Y3421" s="264" t="str">
        <f t="shared" si="431"/>
        <v>letecké športy1R-4</v>
      </c>
      <c r="Z3421" s="264" t="str">
        <f>+VLOOKUP(B3421,Odvetvia!B:Q,16,0)</f>
        <v>letecké športy1</v>
      </c>
    </row>
    <row r="3422" spans="1:26" ht="12.75" x14ac:dyDescent="0.2">
      <c r="A3422" s="818" t="s">
        <v>35</v>
      </c>
      <c r="B3422" s="818" t="s">
        <v>228</v>
      </c>
      <c r="C3422" s="834" t="s">
        <v>401</v>
      </c>
      <c r="D3422" s="834" t="s">
        <v>825</v>
      </c>
      <c r="E3422" s="836">
        <v>47</v>
      </c>
      <c r="F3422" s="835"/>
      <c r="G3422" s="818" t="s">
        <v>685</v>
      </c>
      <c r="H3422" s="818" t="s">
        <v>3327</v>
      </c>
      <c r="I3422" s="835">
        <v>1</v>
      </c>
      <c r="J3422" s="818" t="s">
        <v>1057</v>
      </c>
      <c r="K3422" s="835">
        <v>61</v>
      </c>
      <c r="L3422" s="835">
        <v>22</v>
      </c>
      <c r="M3422" s="835"/>
      <c r="N3422" s="818" t="s">
        <v>2112</v>
      </c>
      <c r="O3422" s="44">
        <f t="shared" si="424"/>
        <v>47</v>
      </c>
      <c r="P3422" s="44">
        <f>+VLOOKUP(D3422,Databaza!E$1:G$35,2,0)+O3422</f>
        <v>47</v>
      </c>
      <c r="Q3422" s="44">
        <f t="shared" si="425"/>
        <v>52</v>
      </c>
      <c r="R3422" s="44">
        <f t="shared" si="426"/>
        <v>52</v>
      </c>
      <c r="S3422" s="44">
        <f t="shared" si="427"/>
        <v>52</v>
      </c>
      <c r="T3422" s="156">
        <f t="shared" si="428"/>
        <v>52</v>
      </c>
      <c r="U3422" s="156">
        <f>+VLOOKUP(A3422,Adr!N:O,2,0)</f>
        <v>96</v>
      </c>
      <c r="V3422" s="157">
        <f t="shared" si="429"/>
        <v>96</v>
      </c>
      <c r="W3422" s="158">
        <f>+COUNTIFS(J$44:J3422,J3422,Y$44:Y3422,Y3422)</f>
        <v>1</v>
      </c>
      <c r="X3422" s="159">
        <f t="shared" si="430"/>
        <v>52</v>
      </c>
      <c r="Y3422" s="264" t="str">
        <f t="shared" si="431"/>
        <v>letecké športy1R-4</v>
      </c>
      <c r="Z3422" s="264" t="str">
        <f>+VLOOKUP(B3422,Odvetvia!B:Q,16,0)</f>
        <v>letecké športy1</v>
      </c>
    </row>
    <row r="3423" spans="1:26" ht="12.75" x14ac:dyDescent="0.2">
      <c r="A3423" s="818" t="s">
        <v>35</v>
      </c>
      <c r="B3423" s="818" t="s">
        <v>228</v>
      </c>
      <c r="C3423" s="834" t="s">
        <v>401</v>
      </c>
      <c r="D3423" s="834" t="s">
        <v>826</v>
      </c>
      <c r="E3423" s="836">
        <v>39</v>
      </c>
      <c r="F3423" s="835"/>
      <c r="G3423" s="818" t="s">
        <v>614</v>
      </c>
      <c r="H3423" s="818" t="s">
        <v>3327</v>
      </c>
      <c r="I3423" s="835">
        <v>1</v>
      </c>
      <c r="J3423" s="818" t="s">
        <v>1058</v>
      </c>
      <c r="K3423" s="835">
        <v>43</v>
      </c>
      <c r="L3423" s="835">
        <v>14</v>
      </c>
      <c r="M3423" s="835"/>
      <c r="N3423" s="818" t="s">
        <v>4166</v>
      </c>
      <c r="O3423" s="44">
        <f t="shared" si="424"/>
        <v>39</v>
      </c>
      <c r="P3423" s="44">
        <f>+VLOOKUP(D3423,Databaza!E$1:G$35,2,0)+O3423</f>
        <v>49</v>
      </c>
      <c r="Q3423" s="44">
        <f t="shared" si="425"/>
        <v>54</v>
      </c>
      <c r="R3423" s="44">
        <f t="shared" si="426"/>
        <v>54</v>
      </c>
      <c r="S3423" s="44">
        <f t="shared" si="427"/>
        <v>54</v>
      </c>
      <c r="T3423" s="156">
        <f t="shared" si="428"/>
        <v>54</v>
      </c>
      <c r="U3423" s="156">
        <f>+VLOOKUP(A3423,Adr!N:O,2,0)</f>
        <v>96</v>
      </c>
      <c r="V3423" s="157">
        <f t="shared" si="429"/>
        <v>96</v>
      </c>
      <c r="W3423" s="158">
        <f>+COUNTIFS(J$44:J3423,J3423,Y$44:Y3423,Y3423)</f>
        <v>3</v>
      </c>
      <c r="X3423" s="159">
        <f t="shared" si="430"/>
        <v>54</v>
      </c>
      <c r="Y3423" s="264" t="str">
        <f t="shared" si="431"/>
        <v>letecké športy1R-4</v>
      </c>
      <c r="Z3423" s="264" t="str">
        <f>+VLOOKUP(B3423,Odvetvia!B:Q,16,0)</f>
        <v>letecké športy1</v>
      </c>
    </row>
    <row r="3424" spans="1:26" ht="12.75" x14ac:dyDescent="0.2">
      <c r="A3424" s="818" t="s">
        <v>35</v>
      </c>
      <c r="B3424" s="818" t="s">
        <v>228</v>
      </c>
      <c r="C3424" s="834" t="s">
        <v>401</v>
      </c>
      <c r="D3424" s="834" t="s">
        <v>826</v>
      </c>
      <c r="E3424" s="836">
        <v>40</v>
      </c>
      <c r="F3424" s="835"/>
      <c r="G3424" s="818" t="s">
        <v>686</v>
      </c>
      <c r="H3424" s="818" t="s">
        <v>3327</v>
      </c>
      <c r="I3424" s="835">
        <v>1</v>
      </c>
      <c r="J3424" s="818" t="s">
        <v>1037</v>
      </c>
      <c r="K3424" s="835">
        <v>69</v>
      </c>
      <c r="L3424" s="835">
        <v>24</v>
      </c>
      <c r="M3424" s="835"/>
      <c r="N3424" s="818" t="s">
        <v>4201</v>
      </c>
      <c r="O3424" s="44">
        <f t="shared" si="424"/>
        <v>40</v>
      </c>
      <c r="P3424" s="44">
        <f>+VLOOKUP(D3424,Databaza!E$1:G$35,2,0)+O3424</f>
        <v>50</v>
      </c>
      <c r="Q3424" s="44">
        <f t="shared" si="425"/>
        <v>55</v>
      </c>
      <c r="R3424" s="44">
        <f t="shared" si="426"/>
        <v>55</v>
      </c>
      <c r="S3424" s="44">
        <f t="shared" si="427"/>
        <v>55</v>
      </c>
      <c r="T3424" s="156">
        <f t="shared" si="428"/>
        <v>55</v>
      </c>
      <c r="U3424" s="156">
        <f>+VLOOKUP(A3424,Adr!N:O,2,0)</f>
        <v>96</v>
      </c>
      <c r="V3424" s="157">
        <f t="shared" si="429"/>
        <v>96</v>
      </c>
      <c r="W3424" s="158">
        <f>+COUNTIFS(J$44:J3424,J3424,Y$44:Y3424,Y3424)</f>
        <v>1</v>
      </c>
      <c r="X3424" s="159">
        <f t="shared" si="430"/>
        <v>55</v>
      </c>
      <c r="Y3424" s="264" t="str">
        <f t="shared" si="431"/>
        <v>letecké športy1R-4</v>
      </c>
      <c r="Z3424" s="264" t="str">
        <f>+VLOOKUP(B3424,Odvetvia!B:Q,16,0)</f>
        <v>letecké športy1</v>
      </c>
    </row>
    <row r="3425" spans="1:26" ht="12.75" x14ac:dyDescent="0.2">
      <c r="A3425" s="818" t="s">
        <v>35</v>
      </c>
      <c r="B3425" s="818" t="s">
        <v>228</v>
      </c>
      <c r="C3425" s="834" t="s">
        <v>401</v>
      </c>
      <c r="D3425" s="834" t="s">
        <v>826</v>
      </c>
      <c r="E3425" s="836">
        <v>61</v>
      </c>
      <c r="F3425" s="835"/>
      <c r="G3425" s="818" t="s">
        <v>686</v>
      </c>
      <c r="H3425" s="818" t="s">
        <v>3327</v>
      </c>
      <c r="I3425" s="835">
        <v>1</v>
      </c>
      <c r="J3425" s="818" t="s">
        <v>627</v>
      </c>
      <c r="K3425" s="835">
        <v>69</v>
      </c>
      <c r="L3425" s="835">
        <v>24</v>
      </c>
      <c r="M3425" s="835"/>
      <c r="N3425" s="818" t="s">
        <v>4201</v>
      </c>
      <c r="O3425" s="44">
        <f t="shared" si="424"/>
        <v>61</v>
      </c>
      <c r="P3425" s="44">
        <f>+VLOOKUP(D3425,Databaza!E$1:G$35,2,0)+O3425</f>
        <v>71</v>
      </c>
      <c r="Q3425" s="44">
        <f t="shared" si="425"/>
        <v>76</v>
      </c>
      <c r="R3425" s="44">
        <f t="shared" si="426"/>
        <v>76</v>
      </c>
      <c r="S3425" s="44">
        <f t="shared" si="427"/>
        <v>76</v>
      </c>
      <c r="T3425" s="156">
        <f t="shared" si="428"/>
        <v>76</v>
      </c>
      <c r="U3425" s="156">
        <f>+VLOOKUP(A3425,Adr!N:O,2,0)</f>
        <v>96</v>
      </c>
      <c r="V3425" s="157">
        <f t="shared" si="429"/>
        <v>96</v>
      </c>
      <c r="W3425" s="158">
        <f>+COUNTIFS(J$44:J3425,J3425,Y$44:Y3425,Y3425)</f>
        <v>2</v>
      </c>
      <c r="X3425" s="159">
        <f t="shared" si="430"/>
        <v>76</v>
      </c>
      <c r="Y3425" s="264" t="str">
        <f t="shared" si="431"/>
        <v>letecké športy1R-4</v>
      </c>
      <c r="Z3425" s="264" t="str">
        <f>+VLOOKUP(B3425,Odvetvia!B:Q,16,0)</f>
        <v>letecké športy1</v>
      </c>
    </row>
    <row r="3426" spans="1:26" ht="12.75" x14ac:dyDescent="0.2">
      <c r="A3426" s="818" t="s">
        <v>35</v>
      </c>
      <c r="B3426" s="818" t="s">
        <v>228</v>
      </c>
      <c r="C3426" s="834" t="s">
        <v>401</v>
      </c>
      <c r="D3426" s="834" t="s">
        <v>826</v>
      </c>
      <c r="E3426" s="836">
        <v>66</v>
      </c>
      <c r="F3426" s="835"/>
      <c r="G3426" s="818" t="s">
        <v>686</v>
      </c>
      <c r="H3426" s="818" t="s">
        <v>3327</v>
      </c>
      <c r="I3426" s="835">
        <v>1</v>
      </c>
      <c r="J3426" s="818" t="s">
        <v>1451</v>
      </c>
      <c r="K3426" s="835">
        <v>69</v>
      </c>
      <c r="L3426" s="835">
        <v>24</v>
      </c>
      <c r="M3426" s="835"/>
      <c r="N3426" s="818" t="s">
        <v>4201</v>
      </c>
      <c r="O3426" s="44">
        <f t="shared" si="424"/>
        <v>66</v>
      </c>
      <c r="P3426" s="44">
        <f>+VLOOKUP(D3426,Databaza!E$1:G$35,2,0)+O3426</f>
        <v>76</v>
      </c>
      <c r="Q3426" s="44">
        <f t="shared" si="425"/>
        <v>81</v>
      </c>
      <c r="R3426" s="44">
        <f t="shared" si="426"/>
        <v>81</v>
      </c>
      <c r="S3426" s="44">
        <f t="shared" si="427"/>
        <v>81</v>
      </c>
      <c r="T3426" s="156">
        <f t="shared" si="428"/>
        <v>81</v>
      </c>
      <c r="U3426" s="156">
        <f>+VLOOKUP(A3426,Adr!N:O,2,0)</f>
        <v>96</v>
      </c>
      <c r="V3426" s="157">
        <f t="shared" si="429"/>
        <v>96</v>
      </c>
      <c r="W3426" s="158">
        <f>+COUNTIFS(J$44:J3426,J3426,Y$44:Y3426,Y3426)</f>
        <v>1</v>
      </c>
      <c r="X3426" s="159">
        <f t="shared" si="430"/>
        <v>81</v>
      </c>
      <c r="Y3426" s="264" t="str">
        <f t="shared" si="431"/>
        <v>letecké športy1R-4</v>
      </c>
      <c r="Z3426" s="264" t="str">
        <f>+VLOOKUP(B3426,Odvetvia!B:Q,16,0)</f>
        <v>letecké športy1</v>
      </c>
    </row>
    <row r="3427" spans="1:26" ht="12.75" x14ac:dyDescent="0.2">
      <c r="A3427" s="818" t="s">
        <v>35</v>
      </c>
      <c r="B3427" s="818" t="s">
        <v>228</v>
      </c>
      <c r="C3427" s="834" t="s">
        <v>401</v>
      </c>
      <c r="D3427" s="834" t="s">
        <v>412</v>
      </c>
      <c r="E3427" s="836">
        <v>86</v>
      </c>
      <c r="F3427" s="835"/>
      <c r="G3427" s="818" t="s">
        <v>629</v>
      </c>
      <c r="H3427" s="818" t="s">
        <v>3327</v>
      </c>
      <c r="I3427" s="835">
        <v>1</v>
      </c>
      <c r="J3427" s="818" t="s">
        <v>630</v>
      </c>
      <c r="K3427" s="835">
        <v>256</v>
      </c>
      <c r="L3427" s="835">
        <v>23</v>
      </c>
      <c r="M3427" s="835"/>
      <c r="N3427" s="818" t="s">
        <v>4220</v>
      </c>
      <c r="O3427" s="44">
        <f t="shared" si="424"/>
        <v>86</v>
      </c>
      <c r="P3427" s="44">
        <f>+VLOOKUP(D3427,Databaza!E$1:G$35,2,0)+O3427</f>
        <v>86</v>
      </c>
      <c r="Q3427" s="44">
        <f t="shared" si="425"/>
        <v>91</v>
      </c>
      <c r="R3427" s="44">
        <f t="shared" si="426"/>
        <v>91</v>
      </c>
      <c r="S3427" s="44">
        <f t="shared" si="427"/>
        <v>91</v>
      </c>
      <c r="T3427" s="156">
        <f t="shared" si="428"/>
        <v>91</v>
      </c>
      <c r="U3427" s="156">
        <f>+VLOOKUP(A3427,Adr!N:O,2,0)</f>
        <v>96</v>
      </c>
      <c r="V3427" s="157">
        <f t="shared" si="429"/>
        <v>96</v>
      </c>
      <c r="W3427" s="158">
        <f>+COUNTIFS(J$44:J3427,J3427,Y$44:Y3427,Y3427)</f>
        <v>1</v>
      </c>
      <c r="X3427" s="159">
        <f t="shared" si="430"/>
        <v>91</v>
      </c>
      <c r="Y3427" s="264" t="str">
        <f t="shared" si="431"/>
        <v>letecké športy1R-4</v>
      </c>
      <c r="Z3427" s="264" t="str">
        <f>+VLOOKUP(B3427,Odvetvia!B:Q,16,0)</f>
        <v>letecké športy1</v>
      </c>
    </row>
    <row r="3428" spans="1:26" ht="12.75" x14ac:dyDescent="0.2">
      <c r="A3428" s="818" t="s">
        <v>35</v>
      </c>
      <c r="B3428" s="818" t="s">
        <v>228</v>
      </c>
      <c r="C3428" s="834" t="s">
        <v>401</v>
      </c>
      <c r="D3428" s="834" t="s">
        <v>825</v>
      </c>
      <c r="E3428" s="836">
        <v>6</v>
      </c>
      <c r="F3428" s="835"/>
      <c r="G3428" s="818" t="s">
        <v>617</v>
      </c>
      <c r="H3428" s="818" t="s">
        <v>3327</v>
      </c>
      <c r="I3428" s="835">
        <v>1</v>
      </c>
      <c r="J3428" s="818" t="s">
        <v>1059</v>
      </c>
      <c r="K3428" s="835">
        <v>20</v>
      </c>
      <c r="L3428" s="835">
        <v>6</v>
      </c>
      <c r="M3428" s="835"/>
      <c r="N3428" s="818" t="s">
        <v>2813</v>
      </c>
      <c r="O3428" s="44">
        <f t="shared" si="424"/>
        <v>6</v>
      </c>
      <c r="P3428" s="44">
        <f>+VLOOKUP(D3428,Databaza!E$1:G$35,2,0)+O3428</f>
        <v>6</v>
      </c>
      <c r="Q3428" s="44">
        <f t="shared" si="425"/>
        <v>11</v>
      </c>
      <c r="R3428" s="44">
        <f t="shared" si="426"/>
        <v>11</v>
      </c>
      <c r="S3428" s="44">
        <f t="shared" si="427"/>
        <v>11</v>
      </c>
      <c r="T3428" s="156">
        <f t="shared" si="428"/>
        <v>11</v>
      </c>
      <c r="U3428" s="156">
        <f>+VLOOKUP(A3428,Adr!N:O,2,0)</f>
        <v>96</v>
      </c>
      <c r="V3428" s="157">
        <f t="shared" si="429"/>
        <v>96</v>
      </c>
      <c r="W3428" s="158">
        <f>+COUNTIFS(J$44:J3428,J3428,Y$44:Y3428,Y3428)</f>
        <v>4</v>
      </c>
      <c r="X3428" s="159">
        <f t="shared" si="430"/>
        <v>96</v>
      </c>
      <c r="Y3428" s="264" t="str">
        <f t="shared" si="431"/>
        <v>letecké športy1R-4</v>
      </c>
      <c r="Z3428" s="264" t="str">
        <f>+VLOOKUP(B3428,Odvetvia!B:Q,16,0)</f>
        <v>letecké športy1</v>
      </c>
    </row>
    <row r="3429" spans="1:26" ht="12.75" x14ac:dyDescent="0.2">
      <c r="A3429" s="818" t="s">
        <v>35</v>
      </c>
      <c r="B3429" s="818" t="s">
        <v>228</v>
      </c>
      <c r="C3429" s="834" t="s">
        <v>401</v>
      </c>
      <c r="D3429" s="834" t="s">
        <v>825</v>
      </c>
      <c r="E3429" s="836">
        <v>8</v>
      </c>
      <c r="F3429" s="835"/>
      <c r="G3429" s="818" t="s">
        <v>4165</v>
      </c>
      <c r="H3429" s="818" t="s">
        <v>3327</v>
      </c>
      <c r="I3429" s="835">
        <v>1</v>
      </c>
      <c r="J3429" s="818" t="s">
        <v>4159</v>
      </c>
      <c r="K3429" s="835">
        <v>13</v>
      </c>
      <c r="L3429" s="835">
        <v>7</v>
      </c>
      <c r="M3429" s="835"/>
      <c r="N3429" s="818" t="s">
        <v>2813</v>
      </c>
      <c r="O3429" s="44">
        <f t="shared" si="424"/>
        <v>8</v>
      </c>
      <c r="P3429" s="44">
        <f>+VLOOKUP(D3429,Databaza!E$1:G$35,2,0)+O3429</f>
        <v>8</v>
      </c>
      <c r="Q3429" s="44">
        <f t="shared" si="425"/>
        <v>13</v>
      </c>
      <c r="R3429" s="44">
        <f t="shared" si="426"/>
        <v>13</v>
      </c>
      <c r="S3429" s="44">
        <f t="shared" si="427"/>
        <v>13</v>
      </c>
      <c r="T3429" s="156">
        <f t="shared" si="428"/>
        <v>13</v>
      </c>
      <c r="U3429" s="156">
        <f>+VLOOKUP(A3429,Adr!N:O,2,0)</f>
        <v>96</v>
      </c>
      <c r="V3429" s="157">
        <f t="shared" si="429"/>
        <v>96</v>
      </c>
      <c r="W3429" s="158">
        <f>+COUNTIFS(J$44:J3429,J3429,Y$44:Y3429,Y3429)</f>
        <v>4</v>
      </c>
      <c r="X3429" s="159">
        <f t="shared" si="430"/>
        <v>96</v>
      </c>
      <c r="Y3429" s="264" t="str">
        <f t="shared" si="431"/>
        <v>letecké športy1R-4</v>
      </c>
      <c r="Z3429" s="264" t="str">
        <f>+VLOOKUP(B3429,Odvetvia!B:Q,16,0)</f>
        <v>letecké športy1</v>
      </c>
    </row>
    <row r="3430" spans="1:26" ht="12.75" x14ac:dyDescent="0.2">
      <c r="A3430" s="818" t="s">
        <v>35</v>
      </c>
      <c r="B3430" s="818" t="s">
        <v>228</v>
      </c>
      <c r="C3430" s="834" t="s">
        <v>401</v>
      </c>
      <c r="D3430" s="834" t="s">
        <v>825</v>
      </c>
      <c r="E3430" s="836">
        <v>9</v>
      </c>
      <c r="F3430" s="835"/>
      <c r="G3430" s="818" t="s">
        <v>4165</v>
      </c>
      <c r="H3430" s="818" t="s">
        <v>3327</v>
      </c>
      <c r="I3430" s="835">
        <v>1</v>
      </c>
      <c r="J3430" s="818" t="s">
        <v>1059</v>
      </c>
      <c r="K3430" s="835">
        <v>13</v>
      </c>
      <c r="L3430" s="835">
        <v>7</v>
      </c>
      <c r="M3430" s="835"/>
      <c r="N3430" s="818" t="s">
        <v>2813</v>
      </c>
      <c r="O3430" s="44">
        <f t="shared" si="424"/>
        <v>9</v>
      </c>
      <c r="P3430" s="44">
        <f>+VLOOKUP(D3430,Databaza!E$1:G$35,2,0)+O3430</f>
        <v>9</v>
      </c>
      <c r="Q3430" s="44">
        <f t="shared" si="425"/>
        <v>14</v>
      </c>
      <c r="R3430" s="44">
        <f t="shared" si="426"/>
        <v>14</v>
      </c>
      <c r="S3430" s="44">
        <f t="shared" si="427"/>
        <v>14</v>
      </c>
      <c r="T3430" s="156">
        <f t="shared" si="428"/>
        <v>14</v>
      </c>
      <c r="U3430" s="156">
        <f>+VLOOKUP(A3430,Adr!N:O,2,0)</f>
        <v>96</v>
      </c>
      <c r="V3430" s="157">
        <f t="shared" si="429"/>
        <v>96</v>
      </c>
      <c r="W3430" s="158">
        <f>+COUNTIFS(J$44:J3430,J3430,Y$44:Y3430,Y3430)</f>
        <v>5</v>
      </c>
      <c r="X3430" s="159">
        <f t="shared" si="430"/>
        <v>96</v>
      </c>
      <c r="Y3430" s="264" t="str">
        <f t="shared" si="431"/>
        <v>letecké športy1R-4</v>
      </c>
      <c r="Z3430" s="264" t="str">
        <f>+VLOOKUP(B3430,Odvetvia!B:Q,16,0)</f>
        <v>letecké športy1</v>
      </c>
    </row>
    <row r="3431" spans="1:26" ht="12.75" x14ac:dyDescent="0.2">
      <c r="A3431" s="818" t="s">
        <v>35</v>
      </c>
      <c r="B3431" s="818" t="s">
        <v>228</v>
      </c>
      <c r="C3431" s="834" t="s">
        <v>401</v>
      </c>
      <c r="D3431" s="834" t="s">
        <v>825</v>
      </c>
      <c r="E3431" s="836">
        <v>10</v>
      </c>
      <c r="F3431" s="835"/>
      <c r="G3431" s="818" t="s">
        <v>613</v>
      </c>
      <c r="H3431" s="818" t="s">
        <v>3327</v>
      </c>
      <c r="I3431" s="835">
        <v>1</v>
      </c>
      <c r="J3431" s="818" t="s">
        <v>1059</v>
      </c>
      <c r="K3431" s="835">
        <v>25</v>
      </c>
      <c r="L3431" s="835">
        <v>8</v>
      </c>
      <c r="M3431" s="835"/>
      <c r="N3431" s="818" t="s">
        <v>2813</v>
      </c>
      <c r="O3431" s="44">
        <f t="shared" si="424"/>
        <v>10</v>
      </c>
      <c r="P3431" s="44">
        <f>+VLOOKUP(D3431,Databaza!E$1:G$35,2,0)+O3431</f>
        <v>10</v>
      </c>
      <c r="Q3431" s="44">
        <f t="shared" si="425"/>
        <v>15</v>
      </c>
      <c r="R3431" s="44">
        <f t="shared" si="426"/>
        <v>15</v>
      </c>
      <c r="S3431" s="44">
        <f t="shared" si="427"/>
        <v>15</v>
      </c>
      <c r="T3431" s="156">
        <f t="shared" si="428"/>
        <v>15</v>
      </c>
      <c r="U3431" s="156">
        <f>+VLOOKUP(A3431,Adr!N:O,2,0)</f>
        <v>96</v>
      </c>
      <c r="V3431" s="157">
        <f t="shared" si="429"/>
        <v>96</v>
      </c>
      <c r="W3431" s="158">
        <f>+COUNTIFS(J$44:J3431,J3431,Y$44:Y3431,Y3431)</f>
        <v>6</v>
      </c>
      <c r="X3431" s="159">
        <f t="shared" si="430"/>
        <v>96</v>
      </c>
      <c r="Y3431" s="264" t="str">
        <f t="shared" si="431"/>
        <v>letecké športy1R-4</v>
      </c>
      <c r="Z3431" s="264" t="str">
        <f>+VLOOKUP(B3431,Odvetvia!B:Q,16,0)</f>
        <v>letecké športy1</v>
      </c>
    </row>
    <row r="3432" spans="1:26" ht="12.75" x14ac:dyDescent="0.2">
      <c r="A3432" s="818" t="s">
        <v>35</v>
      </c>
      <c r="B3432" s="818" t="s">
        <v>228</v>
      </c>
      <c r="C3432" s="834" t="s">
        <v>401</v>
      </c>
      <c r="D3432" s="834" t="s">
        <v>826</v>
      </c>
      <c r="E3432" s="836">
        <v>1</v>
      </c>
      <c r="F3432" s="835"/>
      <c r="G3432" s="818" t="s">
        <v>4158</v>
      </c>
      <c r="H3432" s="818" t="s">
        <v>3327</v>
      </c>
      <c r="I3432" s="835">
        <v>1</v>
      </c>
      <c r="J3432" s="818" t="s">
        <v>4159</v>
      </c>
      <c r="K3432" s="835">
        <v>8</v>
      </c>
      <c r="L3432" s="835">
        <v>6</v>
      </c>
      <c r="M3432" s="835"/>
      <c r="N3432" s="818" t="s">
        <v>2107</v>
      </c>
      <c r="O3432" s="44">
        <f t="shared" si="424"/>
        <v>1</v>
      </c>
      <c r="P3432" s="44">
        <f>+VLOOKUP(D3432,Databaza!E$1:G$35,2,0)+O3432</f>
        <v>11</v>
      </c>
      <c r="Q3432" s="44">
        <f t="shared" si="425"/>
        <v>16</v>
      </c>
      <c r="R3432" s="44">
        <f t="shared" si="426"/>
        <v>16</v>
      </c>
      <c r="S3432" s="44">
        <f t="shared" si="427"/>
        <v>16</v>
      </c>
      <c r="T3432" s="156">
        <f t="shared" si="428"/>
        <v>16</v>
      </c>
      <c r="U3432" s="156">
        <f>+VLOOKUP(A3432,Adr!N:O,2,0)</f>
        <v>96</v>
      </c>
      <c r="V3432" s="157">
        <f t="shared" si="429"/>
        <v>96</v>
      </c>
      <c r="W3432" s="158">
        <f>+COUNTIFS(J$44:J3432,J3432,Y$44:Y3432,Y3432)</f>
        <v>5</v>
      </c>
      <c r="X3432" s="159">
        <f t="shared" si="430"/>
        <v>96</v>
      </c>
      <c r="Y3432" s="264" t="str">
        <f t="shared" si="431"/>
        <v>letecké športy1R-4</v>
      </c>
      <c r="Z3432" s="264" t="str">
        <f>+VLOOKUP(B3432,Odvetvia!B:Q,16,0)</f>
        <v>letecké športy1</v>
      </c>
    </row>
    <row r="3433" spans="1:26" ht="12.75" x14ac:dyDescent="0.2">
      <c r="A3433" s="818" t="s">
        <v>35</v>
      </c>
      <c r="B3433" s="818" t="s">
        <v>228</v>
      </c>
      <c r="C3433" s="834" t="s">
        <v>401</v>
      </c>
      <c r="D3433" s="834" t="s">
        <v>826</v>
      </c>
      <c r="E3433" s="836">
        <v>1</v>
      </c>
      <c r="F3433" s="835"/>
      <c r="G3433" s="818" t="s">
        <v>617</v>
      </c>
      <c r="H3433" s="818" t="s">
        <v>3327</v>
      </c>
      <c r="I3433" s="835">
        <v>1</v>
      </c>
      <c r="J3433" s="818" t="s">
        <v>4159</v>
      </c>
      <c r="K3433" s="835">
        <v>22</v>
      </c>
      <c r="L3433" s="835">
        <v>6</v>
      </c>
      <c r="M3433" s="835"/>
      <c r="N3433" s="818" t="s">
        <v>2107</v>
      </c>
      <c r="O3433" s="44">
        <f t="shared" si="424"/>
        <v>1</v>
      </c>
      <c r="P3433" s="44">
        <f>+VLOOKUP(D3433,Databaza!E$1:G$35,2,0)+O3433</f>
        <v>11</v>
      </c>
      <c r="Q3433" s="44">
        <f t="shared" si="425"/>
        <v>16</v>
      </c>
      <c r="R3433" s="44">
        <f t="shared" si="426"/>
        <v>16</v>
      </c>
      <c r="S3433" s="44">
        <f t="shared" si="427"/>
        <v>16</v>
      </c>
      <c r="T3433" s="156">
        <f t="shared" si="428"/>
        <v>16</v>
      </c>
      <c r="U3433" s="156">
        <f>+VLOOKUP(A3433,Adr!N:O,2,0)</f>
        <v>96</v>
      </c>
      <c r="V3433" s="157">
        <f t="shared" si="429"/>
        <v>96</v>
      </c>
      <c r="W3433" s="158">
        <f>+COUNTIFS(J$44:J3433,J3433,Y$44:Y3433,Y3433)</f>
        <v>6</v>
      </c>
      <c r="X3433" s="159">
        <f t="shared" si="430"/>
        <v>96</v>
      </c>
      <c r="Y3433" s="264" t="str">
        <f t="shared" si="431"/>
        <v>letecké športy1R-4</v>
      </c>
      <c r="Z3433" s="264" t="str">
        <f>+VLOOKUP(B3433,Odvetvia!B:Q,16,0)</f>
        <v>letecké športy1</v>
      </c>
    </row>
    <row r="3434" spans="1:26" ht="12.75" x14ac:dyDescent="0.2">
      <c r="A3434" s="818" t="s">
        <v>35</v>
      </c>
      <c r="B3434" s="818" t="s">
        <v>228</v>
      </c>
      <c r="C3434" s="834" t="s">
        <v>401</v>
      </c>
      <c r="D3434" s="834" t="s">
        <v>826</v>
      </c>
      <c r="E3434" s="836">
        <v>1</v>
      </c>
      <c r="F3434" s="835"/>
      <c r="G3434" s="818" t="s">
        <v>4169</v>
      </c>
      <c r="H3434" s="818" t="s">
        <v>3327</v>
      </c>
      <c r="I3434" s="835">
        <v>1</v>
      </c>
      <c r="J3434" s="818" t="s">
        <v>4159</v>
      </c>
      <c r="K3434" s="835">
        <v>9</v>
      </c>
      <c r="L3434" s="835">
        <v>8</v>
      </c>
      <c r="M3434" s="835"/>
      <c r="N3434" s="818" t="s">
        <v>2107</v>
      </c>
      <c r="O3434" s="44">
        <f t="shared" si="424"/>
        <v>1</v>
      </c>
      <c r="P3434" s="44">
        <f>+VLOOKUP(D3434,Databaza!E$1:G$35,2,0)+O3434</f>
        <v>11</v>
      </c>
      <c r="Q3434" s="44">
        <f t="shared" si="425"/>
        <v>16</v>
      </c>
      <c r="R3434" s="44">
        <f t="shared" si="426"/>
        <v>16</v>
      </c>
      <c r="S3434" s="44">
        <f t="shared" si="427"/>
        <v>16</v>
      </c>
      <c r="T3434" s="156">
        <f t="shared" si="428"/>
        <v>16</v>
      </c>
      <c r="U3434" s="156">
        <f>+VLOOKUP(A3434,Adr!N:O,2,0)</f>
        <v>96</v>
      </c>
      <c r="V3434" s="157">
        <f t="shared" si="429"/>
        <v>96</v>
      </c>
      <c r="W3434" s="158">
        <f>+COUNTIFS(J$44:J3434,J3434,Y$44:Y3434,Y3434)</f>
        <v>7</v>
      </c>
      <c r="X3434" s="159">
        <f t="shared" si="430"/>
        <v>96</v>
      </c>
      <c r="Y3434" s="264" t="str">
        <f t="shared" si="431"/>
        <v>letecké športy1R-4</v>
      </c>
      <c r="Z3434" s="264" t="str">
        <f>+VLOOKUP(B3434,Odvetvia!B:Q,16,0)</f>
        <v>letecké športy1</v>
      </c>
    </row>
    <row r="3435" spans="1:26" ht="12.75" x14ac:dyDescent="0.2">
      <c r="A3435" s="818" t="s">
        <v>35</v>
      </c>
      <c r="B3435" s="818" t="s">
        <v>228</v>
      </c>
      <c r="C3435" s="834" t="s">
        <v>401</v>
      </c>
      <c r="D3435" s="834" t="s">
        <v>825</v>
      </c>
      <c r="E3435" s="836">
        <v>1</v>
      </c>
      <c r="F3435" s="835"/>
      <c r="G3435" s="818" t="s">
        <v>4160</v>
      </c>
      <c r="H3435" s="818" t="s">
        <v>3327</v>
      </c>
      <c r="I3435" s="835">
        <v>1</v>
      </c>
      <c r="J3435" s="818" t="s">
        <v>1059</v>
      </c>
      <c r="K3435" s="835">
        <v>7</v>
      </c>
      <c r="L3435" s="835">
        <v>4</v>
      </c>
      <c r="M3435" s="835"/>
      <c r="N3435" s="818" t="s">
        <v>2813</v>
      </c>
      <c r="O3435" s="44">
        <f t="shared" si="424"/>
        <v>1</v>
      </c>
      <c r="P3435" s="44">
        <f>+VLOOKUP(D3435,Databaza!E$1:G$35,2,0)+O3435</f>
        <v>1</v>
      </c>
      <c r="Q3435" s="44">
        <f t="shared" si="425"/>
        <v>6</v>
      </c>
      <c r="R3435" s="44">
        <f t="shared" si="426"/>
        <v>6</v>
      </c>
      <c r="S3435" s="44">
        <f t="shared" si="427"/>
        <v>16</v>
      </c>
      <c r="T3435" s="156">
        <f t="shared" si="428"/>
        <v>16</v>
      </c>
      <c r="U3435" s="156">
        <f>+VLOOKUP(A3435,Adr!N:O,2,0)</f>
        <v>96</v>
      </c>
      <c r="V3435" s="157">
        <f t="shared" si="429"/>
        <v>96</v>
      </c>
      <c r="W3435" s="158">
        <f>+COUNTIFS(J$44:J3435,J3435,Y$44:Y3435,Y3435)</f>
        <v>7</v>
      </c>
      <c r="X3435" s="159">
        <f t="shared" si="430"/>
        <v>96</v>
      </c>
      <c r="Y3435" s="264" t="str">
        <f t="shared" si="431"/>
        <v>letecké športy1R-4</v>
      </c>
      <c r="Z3435" s="264" t="str">
        <f>+VLOOKUP(B3435,Odvetvia!B:Q,16,0)</f>
        <v>letecké športy1</v>
      </c>
    </row>
    <row r="3436" spans="1:26" ht="12.75" x14ac:dyDescent="0.2">
      <c r="A3436" s="818" t="s">
        <v>35</v>
      </c>
      <c r="B3436" s="818" t="s">
        <v>228</v>
      </c>
      <c r="C3436" s="834" t="s">
        <v>401</v>
      </c>
      <c r="D3436" s="834" t="s">
        <v>825</v>
      </c>
      <c r="E3436" s="836">
        <v>11</v>
      </c>
      <c r="F3436" s="835"/>
      <c r="G3436" s="818" t="s">
        <v>615</v>
      </c>
      <c r="H3436" s="818" t="s">
        <v>3327</v>
      </c>
      <c r="I3436" s="835">
        <v>1</v>
      </c>
      <c r="J3436" s="818" t="s">
        <v>1059</v>
      </c>
      <c r="K3436" s="835">
        <v>34</v>
      </c>
      <c r="L3436" s="835">
        <v>10</v>
      </c>
      <c r="M3436" s="835"/>
      <c r="N3436" s="818" t="s">
        <v>2813</v>
      </c>
      <c r="O3436" s="44">
        <f t="shared" si="424"/>
        <v>11</v>
      </c>
      <c r="P3436" s="44">
        <f>+VLOOKUP(D3436,Databaza!E$1:G$35,2,0)+O3436</f>
        <v>11</v>
      </c>
      <c r="Q3436" s="44">
        <f t="shared" si="425"/>
        <v>16</v>
      </c>
      <c r="R3436" s="44">
        <f t="shared" si="426"/>
        <v>16</v>
      </c>
      <c r="S3436" s="44">
        <f t="shared" si="427"/>
        <v>16</v>
      </c>
      <c r="T3436" s="156">
        <f t="shared" si="428"/>
        <v>16</v>
      </c>
      <c r="U3436" s="156">
        <f>+VLOOKUP(A3436,Adr!N:O,2,0)</f>
        <v>96</v>
      </c>
      <c r="V3436" s="157">
        <f t="shared" si="429"/>
        <v>96</v>
      </c>
      <c r="W3436" s="158">
        <f>+COUNTIFS(J$44:J3436,J3436,Y$44:Y3436,Y3436)</f>
        <v>8</v>
      </c>
      <c r="X3436" s="159">
        <f t="shared" si="430"/>
        <v>96</v>
      </c>
      <c r="Y3436" s="264" t="str">
        <f t="shared" si="431"/>
        <v>letecké športy1R-4</v>
      </c>
      <c r="Z3436" s="264" t="str">
        <f>+VLOOKUP(B3436,Odvetvia!B:Q,16,0)</f>
        <v>letecké športy1</v>
      </c>
    </row>
    <row r="3437" spans="1:26" ht="12.75" x14ac:dyDescent="0.2">
      <c r="A3437" s="818" t="s">
        <v>35</v>
      </c>
      <c r="B3437" s="818" t="s">
        <v>228</v>
      </c>
      <c r="C3437" s="834" t="s">
        <v>401</v>
      </c>
      <c r="D3437" s="834" t="s">
        <v>826</v>
      </c>
      <c r="E3437" s="836">
        <v>2</v>
      </c>
      <c r="F3437" s="835"/>
      <c r="G3437" s="818" t="s">
        <v>4171</v>
      </c>
      <c r="H3437" s="818" t="s">
        <v>3327</v>
      </c>
      <c r="I3437" s="835">
        <v>1</v>
      </c>
      <c r="J3437" s="818" t="s">
        <v>1047</v>
      </c>
      <c r="K3437" s="835">
        <v>8</v>
      </c>
      <c r="L3437" s="835">
        <v>7</v>
      </c>
      <c r="M3437" s="835"/>
      <c r="N3437" s="818" t="s">
        <v>2107</v>
      </c>
      <c r="O3437" s="44">
        <f t="shared" si="424"/>
        <v>2</v>
      </c>
      <c r="P3437" s="44">
        <f>+VLOOKUP(D3437,Databaza!E$1:G$35,2,0)+O3437</f>
        <v>12</v>
      </c>
      <c r="Q3437" s="44">
        <f t="shared" si="425"/>
        <v>17</v>
      </c>
      <c r="R3437" s="44">
        <f t="shared" si="426"/>
        <v>17</v>
      </c>
      <c r="S3437" s="44">
        <f t="shared" si="427"/>
        <v>17</v>
      </c>
      <c r="T3437" s="156">
        <f t="shared" si="428"/>
        <v>17</v>
      </c>
      <c r="U3437" s="156">
        <f>+VLOOKUP(A3437,Adr!N:O,2,0)</f>
        <v>96</v>
      </c>
      <c r="V3437" s="157">
        <f t="shared" si="429"/>
        <v>96</v>
      </c>
      <c r="W3437" s="158">
        <f>+COUNTIFS(J$44:J3437,J3437,Y$44:Y3437,Y3437)</f>
        <v>4</v>
      </c>
      <c r="X3437" s="159">
        <f t="shared" si="430"/>
        <v>96</v>
      </c>
      <c r="Y3437" s="264" t="str">
        <f t="shared" si="431"/>
        <v>letecké športy1R-4</v>
      </c>
      <c r="Z3437" s="264" t="str">
        <f>+VLOOKUP(B3437,Odvetvia!B:Q,16,0)</f>
        <v>letecké športy1</v>
      </c>
    </row>
    <row r="3438" spans="1:26" ht="12.75" x14ac:dyDescent="0.2">
      <c r="A3438" s="818" t="s">
        <v>35</v>
      </c>
      <c r="B3438" s="818" t="s">
        <v>228</v>
      </c>
      <c r="C3438" s="834" t="s">
        <v>401</v>
      </c>
      <c r="D3438" s="834" t="s">
        <v>825</v>
      </c>
      <c r="E3438" s="836">
        <v>12</v>
      </c>
      <c r="F3438" s="835"/>
      <c r="G3438" s="818" t="s">
        <v>619</v>
      </c>
      <c r="H3438" s="818" t="s">
        <v>3327</v>
      </c>
      <c r="I3438" s="835">
        <v>1</v>
      </c>
      <c r="J3438" s="818" t="s">
        <v>1047</v>
      </c>
      <c r="K3438" s="835">
        <v>13</v>
      </c>
      <c r="L3438" s="835">
        <v>5</v>
      </c>
      <c r="M3438" s="835"/>
      <c r="N3438" s="818" t="s">
        <v>2813</v>
      </c>
      <c r="O3438" s="44">
        <f t="shared" si="424"/>
        <v>12</v>
      </c>
      <c r="P3438" s="44">
        <f>+VLOOKUP(D3438,Databaza!E$1:G$35,2,0)+O3438</f>
        <v>12</v>
      </c>
      <c r="Q3438" s="44">
        <f t="shared" si="425"/>
        <v>17</v>
      </c>
      <c r="R3438" s="44">
        <f t="shared" si="426"/>
        <v>17</v>
      </c>
      <c r="S3438" s="44">
        <f t="shared" si="427"/>
        <v>17</v>
      </c>
      <c r="T3438" s="156">
        <f t="shared" si="428"/>
        <v>17</v>
      </c>
      <c r="U3438" s="156">
        <f>+VLOOKUP(A3438,Adr!N:O,2,0)</f>
        <v>96</v>
      </c>
      <c r="V3438" s="157">
        <f t="shared" si="429"/>
        <v>96</v>
      </c>
      <c r="W3438" s="158">
        <f>+COUNTIFS(J$44:J3438,J3438,Y$44:Y3438,Y3438)</f>
        <v>5</v>
      </c>
      <c r="X3438" s="159">
        <f t="shared" si="430"/>
        <v>96</v>
      </c>
      <c r="Y3438" s="264" t="str">
        <f t="shared" si="431"/>
        <v>letecké športy1R-4</v>
      </c>
      <c r="Z3438" s="264" t="str">
        <f>+VLOOKUP(B3438,Odvetvia!B:Q,16,0)</f>
        <v>letecké športy1</v>
      </c>
    </row>
    <row r="3439" spans="1:26" ht="12.75" x14ac:dyDescent="0.2">
      <c r="A3439" s="818" t="s">
        <v>35</v>
      </c>
      <c r="B3439" s="818" t="s">
        <v>228</v>
      </c>
      <c r="C3439" s="834" t="s">
        <v>401</v>
      </c>
      <c r="D3439" s="834" t="s">
        <v>826</v>
      </c>
      <c r="E3439" s="836">
        <v>2</v>
      </c>
      <c r="F3439" s="835"/>
      <c r="G3439" s="818" t="s">
        <v>619</v>
      </c>
      <c r="H3439" s="818" t="s">
        <v>3327</v>
      </c>
      <c r="I3439" s="835">
        <v>1</v>
      </c>
      <c r="J3439" s="818" t="s">
        <v>1049</v>
      </c>
      <c r="K3439" s="835">
        <v>11</v>
      </c>
      <c r="L3439" s="835">
        <v>4</v>
      </c>
      <c r="M3439" s="835"/>
      <c r="N3439" s="818" t="s">
        <v>2107</v>
      </c>
      <c r="O3439" s="44">
        <f t="shared" si="424"/>
        <v>2</v>
      </c>
      <c r="P3439" s="44">
        <f>+VLOOKUP(D3439,Databaza!E$1:G$35,2,0)+O3439</f>
        <v>12</v>
      </c>
      <c r="Q3439" s="44">
        <f t="shared" si="425"/>
        <v>17</v>
      </c>
      <c r="R3439" s="44">
        <f t="shared" si="426"/>
        <v>17</v>
      </c>
      <c r="S3439" s="44">
        <f t="shared" si="427"/>
        <v>17</v>
      </c>
      <c r="T3439" s="156">
        <f t="shared" si="428"/>
        <v>17</v>
      </c>
      <c r="U3439" s="156">
        <f>+VLOOKUP(A3439,Adr!N:O,2,0)</f>
        <v>96</v>
      </c>
      <c r="V3439" s="157">
        <f t="shared" si="429"/>
        <v>96</v>
      </c>
      <c r="W3439" s="158">
        <f>+COUNTIFS(J$44:J3439,J3439,Y$44:Y3439,Y3439)</f>
        <v>4</v>
      </c>
      <c r="X3439" s="159">
        <f t="shared" si="430"/>
        <v>96</v>
      </c>
      <c r="Y3439" s="264" t="str">
        <f t="shared" si="431"/>
        <v>letecké športy1R-4</v>
      </c>
      <c r="Z3439" s="264" t="str">
        <f>+VLOOKUP(B3439,Odvetvia!B:Q,16,0)</f>
        <v>letecké športy1</v>
      </c>
    </row>
    <row r="3440" spans="1:26" ht="12.75" x14ac:dyDescent="0.2">
      <c r="A3440" s="818" t="s">
        <v>35</v>
      </c>
      <c r="B3440" s="818" t="s">
        <v>228</v>
      </c>
      <c r="C3440" s="834" t="s">
        <v>401</v>
      </c>
      <c r="D3440" s="834" t="s">
        <v>826</v>
      </c>
      <c r="E3440" s="836">
        <v>2</v>
      </c>
      <c r="F3440" s="835"/>
      <c r="G3440" s="818" t="s">
        <v>615</v>
      </c>
      <c r="H3440" s="818" t="s">
        <v>3327</v>
      </c>
      <c r="I3440" s="835">
        <v>1</v>
      </c>
      <c r="J3440" s="818" t="s">
        <v>4159</v>
      </c>
      <c r="K3440" s="835">
        <v>29</v>
      </c>
      <c r="L3440" s="835">
        <v>8</v>
      </c>
      <c r="M3440" s="835"/>
      <c r="N3440" s="818" t="s">
        <v>2107</v>
      </c>
      <c r="O3440" s="44">
        <f t="shared" si="424"/>
        <v>2</v>
      </c>
      <c r="P3440" s="44">
        <f>+VLOOKUP(D3440,Databaza!E$1:G$35,2,0)+O3440</f>
        <v>12</v>
      </c>
      <c r="Q3440" s="44">
        <f t="shared" si="425"/>
        <v>17</v>
      </c>
      <c r="R3440" s="44">
        <f t="shared" si="426"/>
        <v>17</v>
      </c>
      <c r="S3440" s="44">
        <f t="shared" si="427"/>
        <v>17</v>
      </c>
      <c r="T3440" s="156">
        <f t="shared" si="428"/>
        <v>17</v>
      </c>
      <c r="U3440" s="156">
        <f>+VLOOKUP(A3440,Adr!N:O,2,0)</f>
        <v>96</v>
      </c>
      <c r="V3440" s="157">
        <f t="shared" si="429"/>
        <v>96</v>
      </c>
      <c r="W3440" s="158">
        <f>+COUNTIFS(J$44:J3440,J3440,Y$44:Y3440,Y3440)</f>
        <v>8</v>
      </c>
      <c r="X3440" s="159">
        <f t="shared" si="430"/>
        <v>96</v>
      </c>
      <c r="Y3440" s="264" t="str">
        <f t="shared" si="431"/>
        <v>letecké športy1R-4</v>
      </c>
      <c r="Z3440" s="264" t="str">
        <f>+VLOOKUP(B3440,Odvetvia!B:Q,16,0)</f>
        <v>letecké športy1</v>
      </c>
    </row>
    <row r="3441" spans="1:26" ht="12.75" x14ac:dyDescent="0.2">
      <c r="A3441" s="818" t="s">
        <v>35</v>
      </c>
      <c r="B3441" s="818" t="s">
        <v>228</v>
      </c>
      <c r="C3441" s="834" t="s">
        <v>401</v>
      </c>
      <c r="D3441" s="834" t="s">
        <v>826</v>
      </c>
      <c r="E3441" s="836">
        <v>2</v>
      </c>
      <c r="F3441" s="835"/>
      <c r="G3441" s="818" t="s">
        <v>626</v>
      </c>
      <c r="H3441" s="818" t="s">
        <v>3327</v>
      </c>
      <c r="I3441" s="835">
        <v>1</v>
      </c>
      <c r="J3441" s="818" t="s">
        <v>4159</v>
      </c>
      <c r="K3441" s="835">
        <v>28</v>
      </c>
      <c r="L3441" s="835">
        <v>7</v>
      </c>
      <c r="M3441" s="835"/>
      <c r="N3441" s="818" t="s">
        <v>2107</v>
      </c>
      <c r="O3441" s="44">
        <f t="shared" si="424"/>
        <v>2</v>
      </c>
      <c r="P3441" s="44">
        <f>+VLOOKUP(D3441,Databaza!E$1:G$35,2,0)+O3441</f>
        <v>12</v>
      </c>
      <c r="Q3441" s="44">
        <f t="shared" si="425"/>
        <v>17</v>
      </c>
      <c r="R3441" s="44">
        <f t="shared" si="426"/>
        <v>17</v>
      </c>
      <c r="S3441" s="44">
        <f t="shared" si="427"/>
        <v>17</v>
      </c>
      <c r="T3441" s="156">
        <f t="shared" si="428"/>
        <v>17</v>
      </c>
      <c r="U3441" s="156">
        <f>+VLOOKUP(A3441,Adr!N:O,2,0)</f>
        <v>96</v>
      </c>
      <c r="V3441" s="157">
        <f t="shared" si="429"/>
        <v>96</v>
      </c>
      <c r="W3441" s="158">
        <f>+COUNTIFS(J$44:J3441,J3441,Y$44:Y3441,Y3441)</f>
        <v>9</v>
      </c>
      <c r="X3441" s="159">
        <f t="shared" si="430"/>
        <v>96</v>
      </c>
      <c r="Y3441" s="264" t="str">
        <f t="shared" si="431"/>
        <v>letecké športy1R-4</v>
      </c>
      <c r="Z3441" s="264" t="str">
        <f>+VLOOKUP(B3441,Odvetvia!B:Q,16,0)</f>
        <v>letecké športy1</v>
      </c>
    </row>
    <row r="3442" spans="1:26" ht="12.75" x14ac:dyDescent="0.2">
      <c r="A3442" s="818" t="s">
        <v>35</v>
      </c>
      <c r="B3442" s="818" t="s">
        <v>228</v>
      </c>
      <c r="C3442" s="834" t="s">
        <v>401</v>
      </c>
      <c r="D3442" s="834" t="s">
        <v>825</v>
      </c>
      <c r="E3442" s="836">
        <v>12</v>
      </c>
      <c r="F3442" s="835"/>
      <c r="G3442" s="818" t="s">
        <v>613</v>
      </c>
      <c r="H3442" s="818" t="s">
        <v>3327</v>
      </c>
      <c r="I3442" s="835">
        <v>1</v>
      </c>
      <c r="J3442" s="818" t="s">
        <v>4159</v>
      </c>
      <c r="K3442" s="835">
        <v>25</v>
      </c>
      <c r="L3442" s="835">
        <v>8</v>
      </c>
      <c r="M3442" s="835"/>
      <c r="N3442" s="818" t="s">
        <v>2813</v>
      </c>
      <c r="O3442" s="44">
        <f t="shared" si="424"/>
        <v>12</v>
      </c>
      <c r="P3442" s="44">
        <f>+VLOOKUP(D3442,Databaza!E$1:G$35,2,0)+O3442</f>
        <v>12</v>
      </c>
      <c r="Q3442" s="44">
        <f t="shared" si="425"/>
        <v>17</v>
      </c>
      <c r="R3442" s="44">
        <f t="shared" si="426"/>
        <v>17</v>
      </c>
      <c r="S3442" s="44">
        <f t="shared" si="427"/>
        <v>17</v>
      </c>
      <c r="T3442" s="156">
        <f t="shared" si="428"/>
        <v>17</v>
      </c>
      <c r="U3442" s="156">
        <f>+VLOOKUP(A3442,Adr!N:O,2,0)</f>
        <v>96</v>
      </c>
      <c r="V3442" s="157">
        <f t="shared" si="429"/>
        <v>96</v>
      </c>
      <c r="W3442" s="158">
        <f>+COUNTIFS(J$44:J3442,J3442,Y$44:Y3442,Y3442)</f>
        <v>10</v>
      </c>
      <c r="X3442" s="159">
        <f t="shared" si="430"/>
        <v>96</v>
      </c>
      <c r="Y3442" s="264" t="str">
        <f t="shared" si="431"/>
        <v>letecké športy1R-4</v>
      </c>
      <c r="Z3442" s="264" t="str">
        <f>+VLOOKUP(B3442,Odvetvia!B:Q,16,0)</f>
        <v>letecké športy1</v>
      </c>
    </row>
    <row r="3443" spans="1:26" ht="12.75" x14ac:dyDescent="0.2">
      <c r="A3443" s="818" t="s">
        <v>35</v>
      </c>
      <c r="B3443" s="818" t="s">
        <v>228</v>
      </c>
      <c r="C3443" s="834" t="s">
        <v>401</v>
      </c>
      <c r="D3443" s="834" t="s">
        <v>826</v>
      </c>
      <c r="E3443" s="836">
        <v>3</v>
      </c>
      <c r="F3443" s="835"/>
      <c r="G3443" s="818" t="s">
        <v>614</v>
      </c>
      <c r="H3443" s="818" t="s">
        <v>3327</v>
      </c>
      <c r="I3443" s="835">
        <v>1</v>
      </c>
      <c r="J3443" s="818" t="s">
        <v>1047</v>
      </c>
      <c r="K3443" s="835">
        <v>29</v>
      </c>
      <c r="L3443" s="835">
        <v>8</v>
      </c>
      <c r="M3443" s="835"/>
      <c r="N3443" s="818" t="s">
        <v>2107</v>
      </c>
      <c r="O3443" s="44">
        <f t="shared" si="424"/>
        <v>3</v>
      </c>
      <c r="P3443" s="44">
        <f>+VLOOKUP(D3443,Databaza!E$1:G$35,2,0)+O3443</f>
        <v>13</v>
      </c>
      <c r="Q3443" s="44">
        <f t="shared" si="425"/>
        <v>18</v>
      </c>
      <c r="R3443" s="44">
        <f t="shared" si="426"/>
        <v>18</v>
      </c>
      <c r="S3443" s="44">
        <f t="shared" si="427"/>
        <v>18</v>
      </c>
      <c r="T3443" s="156">
        <f t="shared" si="428"/>
        <v>18</v>
      </c>
      <c r="U3443" s="156">
        <f>+VLOOKUP(A3443,Adr!N:O,2,0)</f>
        <v>96</v>
      </c>
      <c r="V3443" s="157">
        <f t="shared" si="429"/>
        <v>96</v>
      </c>
      <c r="W3443" s="158">
        <f>+COUNTIFS(J$44:J3443,J3443,Y$44:Y3443,Y3443)</f>
        <v>6</v>
      </c>
      <c r="X3443" s="159">
        <f t="shared" si="430"/>
        <v>96</v>
      </c>
      <c r="Y3443" s="264" t="str">
        <f t="shared" si="431"/>
        <v>letecké športy1R-4</v>
      </c>
      <c r="Z3443" s="264" t="str">
        <f>+VLOOKUP(B3443,Odvetvia!B:Q,16,0)</f>
        <v>letecké športy1</v>
      </c>
    </row>
    <row r="3444" spans="1:26" ht="12.75" x14ac:dyDescent="0.2">
      <c r="A3444" s="818" t="s">
        <v>35</v>
      </c>
      <c r="B3444" s="818" t="s">
        <v>228</v>
      </c>
      <c r="C3444" s="834" t="s">
        <v>401</v>
      </c>
      <c r="D3444" s="834" t="s">
        <v>825</v>
      </c>
      <c r="E3444" s="836">
        <v>3</v>
      </c>
      <c r="F3444" s="835"/>
      <c r="G3444" s="818" t="s">
        <v>4189</v>
      </c>
      <c r="H3444" s="818" t="s">
        <v>3327</v>
      </c>
      <c r="I3444" s="835">
        <v>1</v>
      </c>
      <c r="J3444" s="818" t="s">
        <v>1047</v>
      </c>
      <c r="K3444" s="835">
        <v>3</v>
      </c>
      <c r="L3444" s="835">
        <v>3</v>
      </c>
      <c r="M3444" s="835"/>
      <c r="N3444" s="818" t="s">
        <v>2813</v>
      </c>
      <c r="O3444" s="44">
        <f t="shared" si="424"/>
        <v>3</v>
      </c>
      <c r="P3444" s="44">
        <f>+VLOOKUP(D3444,Databaza!E$1:G$35,2,0)+O3444</f>
        <v>3</v>
      </c>
      <c r="Q3444" s="44">
        <f t="shared" si="425"/>
        <v>8</v>
      </c>
      <c r="R3444" s="44">
        <f t="shared" si="426"/>
        <v>8</v>
      </c>
      <c r="S3444" s="44">
        <f t="shared" si="427"/>
        <v>18</v>
      </c>
      <c r="T3444" s="156">
        <f t="shared" si="428"/>
        <v>18</v>
      </c>
      <c r="U3444" s="156">
        <f>+VLOOKUP(A3444,Adr!N:O,2,0)</f>
        <v>96</v>
      </c>
      <c r="V3444" s="157">
        <f t="shared" si="429"/>
        <v>96</v>
      </c>
      <c r="W3444" s="158">
        <f>+COUNTIFS(J$44:J3444,J3444,Y$44:Y3444,Y3444)</f>
        <v>7</v>
      </c>
      <c r="X3444" s="159">
        <f t="shared" si="430"/>
        <v>96</v>
      </c>
      <c r="Y3444" s="264" t="str">
        <f t="shared" si="431"/>
        <v>letecké športy1R-4</v>
      </c>
      <c r="Z3444" s="264" t="str">
        <f>+VLOOKUP(B3444,Odvetvia!B:Q,16,0)</f>
        <v>letecké športy1</v>
      </c>
    </row>
    <row r="3445" spans="1:26" ht="12.75" x14ac:dyDescent="0.2">
      <c r="A3445" s="818" t="s">
        <v>35</v>
      </c>
      <c r="B3445" s="818" t="s">
        <v>228</v>
      </c>
      <c r="C3445" s="834" t="s">
        <v>401</v>
      </c>
      <c r="D3445" s="834" t="s">
        <v>825</v>
      </c>
      <c r="E3445" s="836">
        <v>3</v>
      </c>
      <c r="F3445" s="835"/>
      <c r="G3445" s="818" t="s">
        <v>619</v>
      </c>
      <c r="H3445" s="818" t="s">
        <v>3327</v>
      </c>
      <c r="I3445" s="835">
        <v>1</v>
      </c>
      <c r="J3445" s="818" t="s">
        <v>1047</v>
      </c>
      <c r="K3445" s="835">
        <v>3</v>
      </c>
      <c r="L3445" s="835">
        <v>3</v>
      </c>
      <c r="M3445" s="835"/>
      <c r="N3445" s="818" t="s">
        <v>2813</v>
      </c>
      <c r="O3445" s="44">
        <f t="shared" si="424"/>
        <v>3</v>
      </c>
      <c r="P3445" s="44">
        <f>+VLOOKUP(D3445,Databaza!E$1:G$35,2,0)+O3445</f>
        <v>3</v>
      </c>
      <c r="Q3445" s="44">
        <f t="shared" si="425"/>
        <v>8</v>
      </c>
      <c r="R3445" s="44">
        <f t="shared" si="426"/>
        <v>8</v>
      </c>
      <c r="S3445" s="44">
        <f t="shared" si="427"/>
        <v>18</v>
      </c>
      <c r="T3445" s="156">
        <f t="shared" si="428"/>
        <v>18</v>
      </c>
      <c r="U3445" s="156">
        <f>+VLOOKUP(A3445,Adr!N:O,2,0)</f>
        <v>96</v>
      </c>
      <c r="V3445" s="157">
        <f t="shared" si="429"/>
        <v>96</v>
      </c>
      <c r="W3445" s="158">
        <f>+COUNTIFS(J$44:J3445,J3445,Y$44:Y3445,Y3445)</f>
        <v>8</v>
      </c>
      <c r="X3445" s="159">
        <f t="shared" si="430"/>
        <v>96</v>
      </c>
      <c r="Y3445" s="264" t="str">
        <f t="shared" si="431"/>
        <v>letecké športy1R-4</v>
      </c>
      <c r="Z3445" s="264" t="str">
        <f>+VLOOKUP(B3445,Odvetvia!B:Q,16,0)</f>
        <v>letecké športy1</v>
      </c>
    </row>
    <row r="3446" spans="1:26" ht="12.75" x14ac:dyDescent="0.2">
      <c r="A3446" s="818" t="s">
        <v>35</v>
      </c>
      <c r="B3446" s="818" t="s">
        <v>228</v>
      </c>
      <c r="C3446" s="834" t="s">
        <v>401</v>
      </c>
      <c r="D3446" s="834" t="s">
        <v>825</v>
      </c>
      <c r="E3446" s="836">
        <v>13</v>
      </c>
      <c r="F3446" s="835"/>
      <c r="G3446" s="818" t="s">
        <v>624</v>
      </c>
      <c r="H3446" s="818" t="s">
        <v>3327</v>
      </c>
      <c r="I3446" s="835">
        <v>1</v>
      </c>
      <c r="J3446" s="818" t="s">
        <v>1047</v>
      </c>
      <c r="K3446" s="835">
        <v>17</v>
      </c>
      <c r="L3446" s="835">
        <v>5</v>
      </c>
      <c r="M3446" s="835"/>
      <c r="N3446" s="818" t="s">
        <v>2813</v>
      </c>
      <c r="O3446" s="44">
        <f t="shared" si="424"/>
        <v>13</v>
      </c>
      <c r="P3446" s="44">
        <f>+VLOOKUP(D3446,Databaza!E$1:G$35,2,0)+O3446</f>
        <v>13</v>
      </c>
      <c r="Q3446" s="44">
        <f t="shared" si="425"/>
        <v>18</v>
      </c>
      <c r="R3446" s="44">
        <f t="shared" si="426"/>
        <v>18</v>
      </c>
      <c r="S3446" s="44">
        <f t="shared" si="427"/>
        <v>18</v>
      </c>
      <c r="T3446" s="156">
        <f t="shared" si="428"/>
        <v>18</v>
      </c>
      <c r="U3446" s="156">
        <f>+VLOOKUP(A3446,Adr!N:O,2,0)</f>
        <v>96</v>
      </c>
      <c r="V3446" s="157">
        <f t="shared" si="429"/>
        <v>96</v>
      </c>
      <c r="W3446" s="158">
        <f>+COUNTIFS(J$44:J3446,J3446,Y$44:Y3446,Y3446)</f>
        <v>9</v>
      </c>
      <c r="X3446" s="159">
        <f t="shared" si="430"/>
        <v>96</v>
      </c>
      <c r="Y3446" s="264" t="str">
        <f t="shared" si="431"/>
        <v>letecké športy1R-4</v>
      </c>
      <c r="Z3446" s="264" t="str">
        <f>+VLOOKUP(B3446,Odvetvia!B:Q,16,0)</f>
        <v>letecké športy1</v>
      </c>
    </row>
    <row r="3447" spans="1:26" ht="12.75" x14ac:dyDescent="0.2">
      <c r="A3447" s="818" t="s">
        <v>35</v>
      </c>
      <c r="B3447" s="818" t="s">
        <v>228</v>
      </c>
      <c r="C3447" s="834" t="s">
        <v>401</v>
      </c>
      <c r="D3447" s="834" t="s">
        <v>826</v>
      </c>
      <c r="E3447" s="836">
        <v>3</v>
      </c>
      <c r="F3447" s="835"/>
      <c r="G3447" s="818" t="s">
        <v>615</v>
      </c>
      <c r="H3447" s="818" t="s">
        <v>3327</v>
      </c>
      <c r="I3447" s="835">
        <v>1</v>
      </c>
      <c r="J3447" s="818" t="s">
        <v>4180</v>
      </c>
      <c r="K3447" s="835">
        <v>29</v>
      </c>
      <c r="L3447" s="835">
        <v>8</v>
      </c>
      <c r="M3447" s="835"/>
      <c r="N3447" s="818" t="s">
        <v>2107</v>
      </c>
      <c r="O3447" s="44">
        <f t="shared" si="424"/>
        <v>3</v>
      </c>
      <c r="P3447" s="44">
        <f>+VLOOKUP(D3447,Databaza!E$1:G$35,2,0)+O3447</f>
        <v>13</v>
      </c>
      <c r="Q3447" s="44">
        <f t="shared" si="425"/>
        <v>18</v>
      </c>
      <c r="R3447" s="44">
        <f t="shared" si="426"/>
        <v>18</v>
      </c>
      <c r="S3447" s="44">
        <f t="shared" si="427"/>
        <v>18</v>
      </c>
      <c r="T3447" s="156">
        <f t="shared" si="428"/>
        <v>18</v>
      </c>
      <c r="U3447" s="156">
        <f>+VLOOKUP(A3447,Adr!N:O,2,0)</f>
        <v>96</v>
      </c>
      <c r="V3447" s="157">
        <f t="shared" si="429"/>
        <v>96</v>
      </c>
      <c r="W3447" s="158">
        <f>+COUNTIFS(J$44:J3447,J3447,Y$44:Y3447,Y3447)</f>
        <v>5</v>
      </c>
      <c r="X3447" s="159">
        <f t="shared" si="430"/>
        <v>96</v>
      </c>
      <c r="Y3447" s="264" t="str">
        <f t="shared" si="431"/>
        <v>letecké športy1R-4</v>
      </c>
      <c r="Z3447" s="264" t="str">
        <f>+VLOOKUP(B3447,Odvetvia!B:Q,16,0)</f>
        <v>letecké športy1</v>
      </c>
    </row>
    <row r="3448" spans="1:26" ht="12.75" x14ac:dyDescent="0.2">
      <c r="A3448" s="818" t="s">
        <v>35</v>
      </c>
      <c r="B3448" s="818" t="s">
        <v>228</v>
      </c>
      <c r="C3448" s="834" t="s">
        <v>401</v>
      </c>
      <c r="D3448" s="834" t="s">
        <v>826</v>
      </c>
      <c r="E3448" s="836">
        <v>3</v>
      </c>
      <c r="F3448" s="835"/>
      <c r="G3448" s="818" t="s">
        <v>4158</v>
      </c>
      <c r="H3448" s="818" t="s">
        <v>3327</v>
      </c>
      <c r="I3448" s="835">
        <v>1</v>
      </c>
      <c r="J3448" s="818" t="s">
        <v>1450</v>
      </c>
      <c r="K3448" s="835">
        <v>9</v>
      </c>
      <c r="L3448" s="835">
        <v>8</v>
      </c>
      <c r="M3448" s="835"/>
      <c r="N3448" s="818" t="s">
        <v>2107</v>
      </c>
      <c r="O3448" s="44">
        <f t="shared" si="424"/>
        <v>3</v>
      </c>
      <c r="P3448" s="44">
        <f>+VLOOKUP(D3448,Databaza!E$1:G$35,2,0)+O3448</f>
        <v>13</v>
      </c>
      <c r="Q3448" s="44">
        <f t="shared" si="425"/>
        <v>18</v>
      </c>
      <c r="R3448" s="44">
        <f t="shared" si="426"/>
        <v>18</v>
      </c>
      <c r="S3448" s="44">
        <f t="shared" si="427"/>
        <v>18</v>
      </c>
      <c r="T3448" s="156">
        <f t="shared" si="428"/>
        <v>18</v>
      </c>
      <c r="U3448" s="156">
        <f>+VLOOKUP(A3448,Adr!N:O,2,0)</f>
        <v>96</v>
      </c>
      <c r="V3448" s="157">
        <f t="shared" si="429"/>
        <v>96</v>
      </c>
      <c r="W3448" s="158">
        <f>+COUNTIFS(J$44:J3448,J3448,Y$44:Y3448,Y3448)</f>
        <v>4</v>
      </c>
      <c r="X3448" s="159">
        <f t="shared" si="430"/>
        <v>96</v>
      </c>
      <c r="Y3448" s="264" t="str">
        <f t="shared" si="431"/>
        <v>letecké športy1R-4</v>
      </c>
      <c r="Z3448" s="264" t="str">
        <f>+VLOOKUP(B3448,Odvetvia!B:Q,16,0)</f>
        <v>letecké športy1</v>
      </c>
    </row>
    <row r="3449" spans="1:26" ht="12.75" x14ac:dyDescent="0.2">
      <c r="A3449" s="818" t="s">
        <v>35</v>
      </c>
      <c r="B3449" s="818" t="s">
        <v>228</v>
      </c>
      <c r="C3449" s="834" t="s">
        <v>401</v>
      </c>
      <c r="D3449" s="834" t="s">
        <v>826</v>
      </c>
      <c r="E3449" s="836">
        <v>3</v>
      </c>
      <c r="F3449" s="835"/>
      <c r="G3449" s="818" t="s">
        <v>618</v>
      </c>
      <c r="H3449" s="818" t="s">
        <v>3327</v>
      </c>
      <c r="I3449" s="835">
        <v>1</v>
      </c>
      <c r="J3449" s="818" t="s">
        <v>1450</v>
      </c>
      <c r="K3449" s="835">
        <v>37</v>
      </c>
      <c r="L3449" s="835">
        <v>12</v>
      </c>
      <c r="M3449" s="835"/>
      <c r="N3449" s="818" t="s">
        <v>2107</v>
      </c>
      <c r="O3449" s="44">
        <f t="shared" si="424"/>
        <v>3</v>
      </c>
      <c r="P3449" s="44">
        <f>+VLOOKUP(D3449,Databaza!E$1:G$35,2,0)+O3449</f>
        <v>13</v>
      </c>
      <c r="Q3449" s="44">
        <f t="shared" si="425"/>
        <v>18</v>
      </c>
      <c r="R3449" s="44">
        <f t="shared" si="426"/>
        <v>18</v>
      </c>
      <c r="S3449" s="44">
        <f t="shared" si="427"/>
        <v>18</v>
      </c>
      <c r="T3449" s="156">
        <f t="shared" si="428"/>
        <v>18</v>
      </c>
      <c r="U3449" s="156">
        <f>+VLOOKUP(A3449,Adr!N:O,2,0)</f>
        <v>96</v>
      </c>
      <c r="V3449" s="157">
        <f t="shared" si="429"/>
        <v>96</v>
      </c>
      <c r="W3449" s="158">
        <f>+COUNTIFS(J$44:J3449,J3449,Y$44:Y3449,Y3449)</f>
        <v>5</v>
      </c>
      <c r="X3449" s="159">
        <f t="shared" si="430"/>
        <v>96</v>
      </c>
      <c r="Y3449" s="264" t="str">
        <f t="shared" si="431"/>
        <v>letecké športy1R-4</v>
      </c>
      <c r="Z3449" s="264" t="str">
        <f>+VLOOKUP(B3449,Odvetvia!B:Q,16,0)</f>
        <v>letecké športy1</v>
      </c>
    </row>
    <row r="3450" spans="1:26" ht="12.75" x14ac:dyDescent="0.2">
      <c r="A3450" s="818" t="s">
        <v>35</v>
      </c>
      <c r="B3450" s="818" t="s">
        <v>228</v>
      </c>
      <c r="C3450" s="834" t="s">
        <v>401</v>
      </c>
      <c r="D3450" s="834" t="s">
        <v>826</v>
      </c>
      <c r="E3450" s="836">
        <v>3</v>
      </c>
      <c r="F3450" s="835"/>
      <c r="G3450" s="818" t="s">
        <v>4169</v>
      </c>
      <c r="H3450" s="818" t="s">
        <v>3327</v>
      </c>
      <c r="I3450" s="835">
        <v>1</v>
      </c>
      <c r="J3450" s="818" t="s">
        <v>1450</v>
      </c>
      <c r="K3450" s="835">
        <v>10</v>
      </c>
      <c r="L3450" s="835">
        <v>9</v>
      </c>
      <c r="M3450" s="835"/>
      <c r="N3450" s="818" t="s">
        <v>2107</v>
      </c>
      <c r="O3450" s="44">
        <f t="shared" si="424"/>
        <v>3</v>
      </c>
      <c r="P3450" s="44">
        <f>+VLOOKUP(D3450,Databaza!E$1:G$35,2,0)+O3450</f>
        <v>13</v>
      </c>
      <c r="Q3450" s="44">
        <f t="shared" si="425"/>
        <v>18</v>
      </c>
      <c r="R3450" s="44">
        <f t="shared" si="426"/>
        <v>18</v>
      </c>
      <c r="S3450" s="44">
        <f t="shared" si="427"/>
        <v>18</v>
      </c>
      <c r="T3450" s="156">
        <f t="shared" si="428"/>
        <v>18</v>
      </c>
      <c r="U3450" s="156">
        <f>+VLOOKUP(A3450,Adr!N:O,2,0)</f>
        <v>96</v>
      </c>
      <c r="V3450" s="157">
        <f t="shared" si="429"/>
        <v>96</v>
      </c>
      <c r="W3450" s="158">
        <f>+COUNTIFS(J$44:J3450,J3450,Y$44:Y3450,Y3450)</f>
        <v>6</v>
      </c>
      <c r="X3450" s="159">
        <f t="shared" si="430"/>
        <v>96</v>
      </c>
      <c r="Y3450" s="264" t="str">
        <f t="shared" si="431"/>
        <v>letecké športy1R-4</v>
      </c>
      <c r="Z3450" s="264" t="str">
        <f>+VLOOKUP(B3450,Odvetvia!B:Q,16,0)</f>
        <v>letecké športy1</v>
      </c>
    </row>
    <row r="3451" spans="1:26" ht="12.75" x14ac:dyDescent="0.2">
      <c r="A3451" s="818" t="s">
        <v>35</v>
      </c>
      <c r="B3451" s="818" t="s">
        <v>228</v>
      </c>
      <c r="C3451" s="834" t="s">
        <v>401</v>
      </c>
      <c r="D3451" s="834" t="s">
        <v>825</v>
      </c>
      <c r="E3451" s="836">
        <v>13</v>
      </c>
      <c r="F3451" s="835"/>
      <c r="G3451" s="818" t="s">
        <v>626</v>
      </c>
      <c r="H3451" s="818" t="s">
        <v>3327</v>
      </c>
      <c r="I3451" s="835">
        <v>1</v>
      </c>
      <c r="J3451" s="818" t="s">
        <v>1059</v>
      </c>
      <c r="K3451" s="835">
        <v>33</v>
      </c>
      <c r="L3451" s="835">
        <v>10</v>
      </c>
      <c r="M3451" s="835"/>
      <c r="N3451" s="818" t="s">
        <v>2813</v>
      </c>
      <c r="O3451" s="44">
        <f t="shared" si="424"/>
        <v>13</v>
      </c>
      <c r="P3451" s="44">
        <f>+VLOOKUP(D3451,Databaza!E$1:G$35,2,0)+O3451</f>
        <v>13</v>
      </c>
      <c r="Q3451" s="44">
        <f t="shared" si="425"/>
        <v>18</v>
      </c>
      <c r="R3451" s="44">
        <f t="shared" si="426"/>
        <v>18</v>
      </c>
      <c r="S3451" s="44">
        <f t="shared" si="427"/>
        <v>18</v>
      </c>
      <c r="T3451" s="156">
        <f t="shared" si="428"/>
        <v>18</v>
      </c>
      <c r="U3451" s="156">
        <f>+VLOOKUP(A3451,Adr!N:O,2,0)</f>
        <v>96</v>
      </c>
      <c r="V3451" s="157">
        <f t="shared" si="429"/>
        <v>96</v>
      </c>
      <c r="W3451" s="158">
        <f>+COUNTIFS(J$44:J3451,J3451,Y$44:Y3451,Y3451)</f>
        <v>9</v>
      </c>
      <c r="X3451" s="159">
        <f t="shared" si="430"/>
        <v>96</v>
      </c>
      <c r="Y3451" s="264" t="str">
        <f t="shared" si="431"/>
        <v>letecké športy1R-4</v>
      </c>
      <c r="Z3451" s="264" t="str">
        <f>+VLOOKUP(B3451,Odvetvia!B:Q,16,0)</f>
        <v>letecké športy1</v>
      </c>
    </row>
    <row r="3452" spans="1:26" ht="12.75" x14ac:dyDescent="0.2">
      <c r="A3452" s="818" t="s">
        <v>35</v>
      </c>
      <c r="B3452" s="818" t="s">
        <v>228</v>
      </c>
      <c r="C3452" s="834" t="s">
        <v>401</v>
      </c>
      <c r="D3452" s="834" t="s">
        <v>826</v>
      </c>
      <c r="E3452" s="836">
        <v>4</v>
      </c>
      <c r="F3452" s="835"/>
      <c r="G3452" s="818" t="s">
        <v>613</v>
      </c>
      <c r="H3452" s="818" t="s">
        <v>3327</v>
      </c>
      <c r="I3452" s="835">
        <v>1</v>
      </c>
      <c r="J3452" s="818" t="s">
        <v>1049</v>
      </c>
      <c r="K3452" s="835">
        <v>24</v>
      </c>
      <c r="L3452" s="835">
        <v>7</v>
      </c>
      <c r="M3452" s="835"/>
      <c r="N3452" s="818" t="s">
        <v>2107</v>
      </c>
      <c r="O3452" s="44">
        <f t="shared" si="424"/>
        <v>4</v>
      </c>
      <c r="P3452" s="44">
        <f>+VLOOKUP(D3452,Databaza!E$1:G$35,2,0)+O3452</f>
        <v>14</v>
      </c>
      <c r="Q3452" s="44">
        <f t="shared" si="425"/>
        <v>19</v>
      </c>
      <c r="R3452" s="44">
        <f t="shared" si="426"/>
        <v>19</v>
      </c>
      <c r="S3452" s="44">
        <f t="shared" si="427"/>
        <v>19</v>
      </c>
      <c r="T3452" s="156">
        <f t="shared" si="428"/>
        <v>19</v>
      </c>
      <c r="U3452" s="156">
        <f>+VLOOKUP(A3452,Adr!N:O,2,0)</f>
        <v>96</v>
      </c>
      <c r="V3452" s="157">
        <f t="shared" si="429"/>
        <v>96</v>
      </c>
      <c r="W3452" s="158">
        <f>+COUNTIFS(J$44:J3452,J3452,Y$44:Y3452,Y3452)</f>
        <v>6</v>
      </c>
      <c r="X3452" s="159">
        <f t="shared" si="430"/>
        <v>96</v>
      </c>
      <c r="Y3452" s="264" t="str">
        <f t="shared" si="431"/>
        <v>letecké športy1R-4</v>
      </c>
      <c r="Z3452" s="264" t="str">
        <f>+VLOOKUP(B3452,Odvetvia!B:Q,16,0)</f>
        <v>letecké športy1</v>
      </c>
    </row>
    <row r="3453" spans="1:26" ht="12.75" x14ac:dyDescent="0.2">
      <c r="A3453" s="818" t="s">
        <v>35</v>
      </c>
      <c r="B3453" s="818" t="s">
        <v>228</v>
      </c>
      <c r="C3453" s="834" t="s">
        <v>401</v>
      </c>
      <c r="D3453" s="834" t="s">
        <v>826</v>
      </c>
      <c r="E3453" s="836">
        <v>4</v>
      </c>
      <c r="F3453" s="835"/>
      <c r="G3453" s="818" t="s">
        <v>618</v>
      </c>
      <c r="H3453" s="818" t="s">
        <v>3327</v>
      </c>
      <c r="I3453" s="835">
        <v>1</v>
      </c>
      <c r="J3453" s="818" t="s">
        <v>4180</v>
      </c>
      <c r="K3453" s="835">
        <v>29</v>
      </c>
      <c r="L3453" s="835">
        <v>8</v>
      </c>
      <c r="M3453" s="835"/>
      <c r="N3453" s="818" t="s">
        <v>2107</v>
      </c>
      <c r="O3453" s="44">
        <f t="shared" si="424"/>
        <v>4</v>
      </c>
      <c r="P3453" s="44">
        <f>+VLOOKUP(D3453,Databaza!E$1:G$35,2,0)+O3453</f>
        <v>14</v>
      </c>
      <c r="Q3453" s="44">
        <f t="shared" si="425"/>
        <v>19</v>
      </c>
      <c r="R3453" s="44">
        <f t="shared" si="426"/>
        <v>19</v>
      </c>
      <c r="S3453" s="44">
        <f t="shared" si="427"/>
        <v>19</v>
      </c>
      <c r="T3453" s="156">
        <f t="shared" si="428"/>
        <v>19</v>
      </c>
      <c r="U3453" s="156">
        <f>+VLOOKUP(A3453,Adr!N:O,2,0)</f>
        <v>96</v>
      </c>
      <c r="V3453" s="157">
        <f t="shared" si="429"/>
        <v>96</v>
      </c>
      <c r="W3453" s="158">
        <f>+COUNTIFS(J$44:J3453,J3453,Y$44:Y3453,Y3453)</f>
        <v>7</v>
      </c>
      <c r="X3453" s="159">
        <f t="shared" si="430"/>
        <v>96</v>
      </c>
      <c r="Y3453" s="264" t="str">
        <f t="shared" si="431"/>
        <v>letecké športy1R-4</v>
      </c>
      <c r="Z3453" s="264" t="str">
        <f>+VLOOKUP(B3453,Odvetvia!B:Q,16,0)</f>
        <v>letecké športy1</v>
      </c>
    </row>
    <row r="3454" spans="1:26" ht="12.75" x14ac:dyDescent="0.2">
      <c r="A3454" s="818" t="s">
        <v>35</v>
      </c>
      <c r="B3454" s="818" t="s">
        <v>228</v>
      </c>
      <c r="C3454" s="834" t="s">
        <v>401</v>
      </c>
      <c r="D3454" s="834" t="s">
        <v>825</v>
      </c>
      <c r="E3454" s="836">
        <v>14</v>
      </c>
      <c r="F3454" s="835"/>
      <c r="G3454" s="818" t="s">
        <v>617</v>
      </c>
      <c r="H3454" s="818" t="s">
        <v>3327</v>
      </c>
      <c r="I3454" s="835">
        <v>1</v>
      </c>
      <c r="J3454" s="818" t="s">
        <v>4159</v>
      </c>
      <c r="K3454" s="835">
        <v>20</v>
      </c>
      <c r="L3454" s="835">
        <v>6</v>
      </c>
      <c r="M3454" s="835"/>
      <c r="N3454" s="818" t="s">
        <v>2813</v>
      </c>
      <c r="O3454" s="44">
        <f t="shared" si="424"/>
        <v>14</v>
      </c>
      <c r="P3454" s="44">
        <f>+VLOOKUP(D3454,Databaza!E$1:G$35,2,0)+O3454</f>
        <v>14</v>
      </c>
      <c r="Q3454" s="44">
        <f t="shared" si="425"/>
        <v>19</v>
      </c>
      <c r="R3454" s="44">
        <f t="shared" si="426"/>
        <v>19</v>
      </c>
      <c r="S3454" s="44">
        <f t="shared" si="427"/>
        <v>19</v>
      </c>
      <c r="T3454" s="156">
        <f t="shared" si="428"/>
        <v>19</v>
      </c>
      <c r="U3454" s="156">
        <f>+VLOOKUP(A3454,Adr!N:O,2,0)</f>
        <v>96</v>
      </c>
      <c r="V3454" s="157">
        <f t="shared" si="429"/>
        <v>96</v>
      </c>
      <c r="W3454" s="158">
        <f>+COUNTIFS(J$44:J3454,J3454,Y$44:Y3454,Y3454)</f>
        <v>11</v>
      </c>
      <c r="X3454" s="159">
        <f t="shared" si="430"/>
        <v>96</v>
      </c>
      <c r="Y3454" s="264" t="str">
        <f t="shared" si="431"/>
        <v>letecké športy1R-4</v>
      </c>
      <c r="Z3454" s="264" t="str">
        <f>+VLOOKUP(B3454,Odvetvia!B:Q,16,0)</f>
        <v>letecké športy1</v>
      </c>
    </row>
    <row r="3455" spans="1:26" ht="12.75" x14ac:dyDescent="0.2">
      <c r="A3455" s="818" t="s">
        <v>35</v>
      </c>
      <c r="B3455" s="818" t="s">
        <v>228</v>
      </c>
      <c r="C3455" s="834" t="s">
        <v>401</v>
      </c>
      <c r="D3455" s="834" t="s">
        <v>826</v>
      </c>
      <c r="E3455" s="836">
        <v>4</v>
      </c>
      <c r="F3455" s="835"/>
      <c r="G3455" s="818" t="s">
        <v>4189</v>
      </c>
      <c r="H3455" s="818" t="s">
        <v>3327</v>
      </c>
      <c r="I3455" s="835">
        <v>1</v>
      </c>
      <c r="J3455" s="818" t="s">
        <v>1450</v>
      </c>
      <c r="K3455" s="835">
        <v>8</v>
      </c>
      <c r="L3455" s="835">
        <v>7</v>
      </c>
      <c r="M3455" s="835"/>
      <c r="N3455" s="818" t="s">
        <v>2107</v>
      </c>
      <c r="O3455" s="44">
        <f t="shared" si="424"/>
        <v>4</v>
      </c>
      <c r="P3455" s="44">
        <f>+VLOOKUP(D3455,Databaza!E$1:G$35,2,0)+O3455</f>
        <v>14</v>
      </c>
      <c r="Q3455" s="44">
        <f t="shared" si="425"/>
        <v>19</v>
      </c>
      <c r="R3455" s="44">
        <f t="shared" si="426"/>
        <v>19</v>
      </c>
      <c r="S3455" s="44">
        <f t="shared" si="427"/>
        <v>19</v>
      </c>
      <c r="T3455" s="156">
        <f t="shared" si="428"/>
        <v>19</v>
      </c>
      <c r="U3455" s="156">
        <f>+VLOOKUP(A3455,Adr!N:O,2,0)</f>
        <v>96</v>
      </c>
      <c r="V3455" s="157">
        <f t="shared" si="429"/>
        <v>96</v>
      </c>
      <c r="W3455" s="158">
        <f>+COUNTIFS(J$44:J3455,J3455,Y$44:Y3455,Y3455)</f>
        <v>7</v>
      </c>
      <c r="X3455" s="159">
        <f t="shared" si="430"/>
        <v>96</v>
      </c>
      <c r="Y3455" s="264" t="str">
        <f t="shared" si="431"/>
        <v>letecké športy1R-4</v>
      </c>
      <c r="Z3455" s="264" t="str">
        <f>+VLOOKUP(B3455,Odvetvia!B:Q,16,0)</f>
        <v>letecké športy1</v>
      </c>
    </row>
    <row r="3456" spans="1:26" ht="12.75" x14ac:dyDescent="0.2">
      <c r="A3456" s="818" t="s">
        <v>35</v>
      </c>
      <c r="B3456" s="818" t="s">
        <v>228</v>
      </c>
      <c r="C3456" s="834" t="s">
        <v>401</v>
      </c>
      <c r="D3456" s="834" t="s">
        <v>826</v>
      </c>
      <c r="E3456" s="836">
        <v>5</v>
      </c>
      <c r="F3456" s="835"/>
      <c r="G3456" s="818" t="s">
        <v>4158</v>
      </c>
      <c r="H3456" s="818" t="s">
        <v>3327</v>
      </c>
      <c r="I3456" s="835">
        <v>1</v>
      </c>
      <c r="J3456" s="818" t="s">
        <v>1047</v>
      </c>
      <c r="K3456" s="835">
        <v>8</v>
      </c>
      <c r="L3456" s="835">
        <v>6</v>
      </c>
      <c r="M3456" s="835"/>
      <c r="N3456" s="818" t="s">
        <v>2107</v>
      </c>
      <c r="O3456" s="44">
        <f t="shared" si="424"/>
        <v>5</v>
      </c>
      <c r="P3456" s="44">
        <f>+VLOOKUP(D3456,Databaza!E$1:G$35,2,0)+O3456</f>
        <v>15</v>
      </c>
      <c r="Q3456" s="44">
        <f t="shared" si="425"/>
        <v>20</v>
      </c>
      <c r="R3456" s="44">
        <f t="shared" si="426"/>
        <v>20</v>
      </c>
      <c r="S3456" s="44">
        <f t="shared" si="427"/>
        <v>20</v>
      </c>
      <c r="T3456" s="156">
        <f t="shared" si="428"/>
        <v>20</v>
      </c>
      <c r="U3456" s="156">
        <f>+VLOOKUP(A3456,Adr!N:O,2,0)</f>
        <v>96</v>
      </c>
      <c r="V3456" s="157">
        <f t="shared" si="429"/>
        <v>96</v>
      </c>
      <c r="W3456" s="158">
        <f>+COUNTIFS(J$44:J3456,J3456,Y$44:Y3456,Y3456)</f>
        <v>10</v>
      </c>
      <c r="X3456" s="159">
        <f t="shared" si="430"/>
        <v>96</v>
      </c>
      <c r="Y3456" s="264" t="str">
        <f t="shared" si="431"/>
        <v>letecké športy1R-4</v>
      </c>
      <c r="Z3456" s="264" t="str">
        <f>+VLOOKUP(B3456,Odvetvia!B:Q,16,0)</f>
        <v>letecké športy1</v>
      </c>
    </row>
    <row r="3457" spans="1:26" ht="12.75" x14ac:dyDescent="0.2">
      <c r="A3457" s="818" t="s">
        <v>35</v>
      </c>
      <c r="B3457" s="818" t="s">
        <v>228</v>
      </c>
      <c r="C3457" s="834" t="s">
        <v>401</v>
      </c>
      <c r="D3457" s="834" t="s">
        <v>826</v>
      </c>
      <c r="E3457" s="836">
        <v>5</v>
      </c>
      <c r="F3457" s="835"/>
      <c r="G3457" s="818" t="s">
        <v>4165</v>
      </c>
      <c r="H3457" s="818" t="s">
        <v>3327</v>
      </c>
      <c r="I3457" s="835">
        <v>1</v>
      </c>
      <c r="J3457" s="818" t="s">
        <v>4159</v>
      </c>
      <c r="K3457" s="835">
        <v>8</v>
      </c>
      <c r="L3457" s="835">
        <v>7</v>
      </c>
      <c r="M3457" s="835"/>
      <c r="N3457" s="818" t="s">
        <v>2107</v>
      </c>
      <c r="O3457" s="44">
        <f t="shared" si="424"/>
        <v>5</v>
      </c>
      <c r="P3457" s="44">
        <f>+VLOOKUP(D3457,Databaza!E$1:G$35,2,0)+O3457</f>
        <v>15</v>
      </c>
      <c r="Q3457" s="44">
        <f t="shared" si="425"/>
        <v>20</v>
      </c>
      <c r="R3457" s="44">
        <f t="shared" si="426"/>
        <v>20</v>
      </c>
      <c r="S3457" s="44">
        <f t="shared" si="427"/>
        <v>20</v>
      </c>
      <c r="T3457" s="156">
        <f t="shared" si="428"/>
        <v>20</v>
      </c>
      <c r="U3457" s="156">
        <f>+VLOOKUP(A3457,Adr!N:O,2,0)</f>
        <v>96</v>
      </c>
      <c r="V3457" s="157">
        <f t="shared" si="429"/>
        <v>96</v>
      </c>
      <c r="W3457" s="158">
        <f>+COUNTIFS(J$44:J3457,J3457,Y$44:Y3457,Y3457)</f>
        <v>12</v>
      </c>
      <c r="X3457" s="159">
        <f t="shared" si="430"/>
        <v>96</v>
      </c>
      <c r="Y3457" s="264" t="str">
        <f t="shared" si="431"/>
        <v>letecké športy1R-4</v>
      </c>
      <c r="Z3457" s="264" t="str">
        <f>+VLOOKUP(B3457,Odvetvia!B:Q,16,0)</f>
        <v>letecké športy1</v>
      </c>
    </row>
    <row r="3458" spans="1:26" ht="12.75" x14ac:dyDescent="0.2">
      <c r="A3458" s="818" t="s">
        <v>35</v>
      </c>
      <c r="B3458" s="818" t="s">
        <v>228</v>
      </c>
      <c r="C3458" s="834" t="s">
        <v>401</v>
      </c>
      <c r="D3458" s="834" t="s">
        <v>825</v>
      </c>
      <c r="E3458" s="836">
        <v>5</v>
      </c>
      <c r="F3458" s="835"/>
      <c r="G3458" s="818" t="s">
        <v>4160</v>
      </c>
      <c r="H3458" s="818" t="s">
        <v>3327</v>
      </c>
      <c r="I3458" s="835">
        <v>1</v>
      </c>
      <c r="J3458" s="818" t="s">
        <v>4159</v>
      </c>
      <c r="K3458" s="835">
        <v>7</v>
      </c>
      <c r="L3458" s="835">
        <v>4</v>
      </c>
      <c r="M3458" s="835"/>
      <c r="N3458" s="818" t="s">
        <v>2813</v>
      </c>
      <c r="O3458" s="44">
        <f t="shared" ref="O3458:O3521" si="432">+IF(AND(E3458&lt;&gt;0,F3458&lt;&gt;0),(E3458+F3458)/2,MAX(E3458:F3458))</f>
        <v>5</v>
      </c>
      <c r="P3458" s="44">
        <f>+VLOOKUP(D3458,Databaza!E$1:G$35,2,0)+O3458</f>
        <v>5</v>
      </c>
      <c r="Q3458" s="44">
        <f t="shared" ref="Q3458:Q3521" si="433">+IF(H3458="olympijská",P3458,P3458+5)</f>
        <v>10</v>
      </c>
      <c r="R3458" s="44">
        <f t="shared" ref="R3458:R3521" si="434">+IF(M3458&gt;0,Q3458+10,Q3458)</f>
        <v>10</v>
      </c>
      <c r="S3458" s="44">
        <f t="shared" ref="S3458:S3521" si="435">+IF(AND(D3458="SME",K3458&lt;8),V3458,IF(AND(K3458&lt;8,D3458&lt;&gt;"OH",D3458&lt;&gt;"ZOH",D3458&lt;&gt;"OH/ZOH",D3458&lt;&gt;"SHNŠ"),R3458+10,R3458))</f>
        <v>20</v>
      </c>
      <c r="T3458" s="156">
        <f t="shared" ref="T3458:T3521" si="436">+MIN(S3458,V3458)</f>
        <v>20</v>
      </c>
      <c r="U3458" s="156">
        <f>+VLOOKUP(A3458,Adr!N:O,2,0)</f>
        <v>96</v>
      </c>
      <c r="V3458" s="157">
        <f t="shared" ref="V3458:V3521" si="437">+MIN(INT(MIN(U3458,100)+4.5*SQRT(MAX(U3458-100,0))),U3458)</f>
        <v>96</v>
      </c>
      <c r="W3458" s="158">
        <f>+COUNTIFS(J$44:J3458,J3458,Y$44:Y3458,Y3458)</f>
        <v>13</v>
      </c>
      <c r="X3458" s="159">
        <f t="shared" ref="X3458:X3521" si="438">+IF(W3458&lt;4,T3458,V3458)</f>
        <v>96</v>
      </c>
      <c r="Y3458" s="264" t="str">
        <f t="shared" ref="Y3458:Y3521" si="439">+Z3458&amp;C3458</f>
        <v>letecké športy1R-4</v>
      </c>
      <c r="Z3458" s="264" t="str">
        <f>+VLOOKUP(B3458,Odvetvia!B:Q,16,0)</f>
        <v>letecké športy1</v>
      </c>
    </row>
    <row r="3459" spans="1:26" ht="12.75" x14ac:dyDescent="0.2">
      <c r="A3459" s="818" t="s">
        <v>35</v>
      </c>
      <c r="B3459" s="818" t="s">
        <v>228</v>
      </c>
      <c r="C3459" s="834" t="s">
        <v>401</v>
      </c>
      <c r="D3459" s="834" t="s">
        <v>826</v>
      </c>
      <c r="E3459" s="836">
        <v>5</v>
      </c>
      <c r="F3459" s="835"/>
      <c r="G3459" s="818" t="s">
        <v>622</v>
      </c>
      <c r="H3459" s="818" t="s">
        <v>3327</v>
      </c>
      <c r="I3459" s="835">
        <v>1</v>
      </c>
      <c r="J3459" s="818" t="s">
        <v>1450</v>
      </c>
      <c r="K3459" s="835">
        <v>35</v>
      </c>
      <c r="L3459" s="835">
        <v>10</v>
      </c>
      <c r="M3459" s="835"/>
      <c r="N3459" s="818" t="s">
        <v>2107</v>
      </c>
      <c r="O3459" s="44">
        <f t="shared" si="432"/>
        <v>5</v>
      </c>
      <c r="P3459" s="44">
        <f>+VLOOKUP(D3459,Databaza!E$1:G$35,2,0)+O3459</f>
        <v>15</v>
      </c>
      <c r="Q3459" s="44">
        <f t="shared" si="433"/>
        <v>20</v>
      </c>
      <c r="R3459" s="44">
        <f t="shared" si="434"/>
        <v>20</v>
      </c>
      <c r="S3459" s="44">
        <f t="shared" si="435"/>
        <v>20</v>
      </c>
      <c r="T3459" s="156">
        <f t="shared" si="436"/>
        <v>20</v>
      </c>
      <c r="U3459" s="156">
        <f>+VLOOKUP(A3459,Adr!N:O,2,0)</f>
        <v>96</v>
      </c>
      <c r="V3459" s="157">
        <f t="shared" si="437"/>
        <v>96</v>
      </c>
      <c r="W3459" s="158">
        <f>+COUNTIFS(J$44:J3459,J3459,Y$44:Y3459,Y3459)</f>
        <v>8</v>
      </c>
      <c r="X3459" s="159">
        <f t="shared" si="438"/>
        <v>96</v>
      </c>
      <c r="Y3459" s="264" t="str">
        <f t="shared" si="439"/>
        <v>letecké športy1R-4</v>
      </c>
      <c r="Z3459" s="264" t="str">
        <f>+VLOOKUP(B3459,Odvetvia!B:Q,16,0)</f>
        <v>letecké športy1</v>
      </c>
    </row>
    <row r="3460" spans="1:26" ht="12.75" x14ac:dyDescent="0.2">
      <c r="A3460" s="818" t="s">
        <v>35</v>
      </c>
      <c r="B3460" s="818" t="s">
        <v>228</v>
      </c>
      <c r="C3460" s="834" t="s">
        <v>401</v>
      </c>
      <c r="D3460" s="834" t="s">
        <v>826</v>
      </c>
      <c r="E3460" s="836">
        <v>6</v>
      </c>
      <c r="F3460" s="835"/>
      <c r="G3460" s="818" t="s">
        <v>613</v>
      </c>
      <c r="H3460" s="818" t="s">
        <v>3327</v>
      </c>
      <c r="I3460" s="835">
        <v>1</v>
      </c>
      <c r="J3460" s="818" t="s">
        <v>1047</v>
      </c>
      <c r="K3460" s="835">
        <v>24</v>
      </c>
      <c r="L3460" s="835">
        <v>7</v>
      </c>
      <c r="M3460" s="835"/>
      <c r="N3460" s="818" t="s">
        <v>2107</v>
      </c>
      <c r="O3460" s="44">
        <f t="shared" si="432"/>
        <v>6</v>
      </c>
      <c r="P3460" s="44">
        <f>+VLOOKUP(D3460,Databaza!E$1:G$35,2,0)+O3460</f>
        <v>16</v>
      </c>
      <c r="Q3460" s="44">
        <f t="shared" si="433"/>
        <v>21</v>
      </c>
      <c r="R3460" s="44">
        <f t="shared" si="434"/>
        <v>21</v>
      </c>
      <c r="S3460" s="44">
        <f t="shared" si="435"/>
        <v>21</v>
      </c>
      <c r="T3460" s="156">
        <f t="shared" si="436"/>
        <v>21</v>
      </c>
      <c r="U3460" s="156">
        <f>+VLOOKUP(A3460,Adr!N:O,2,0)</f>
        <v>96</v>
      </c>
      <c r="V3460" s="157">
        <f t="shared" si="437"/>
        <v>96</v>
      </c>
      <c r="W3460" s="158">
        <f>+COUNTIFS(J$44:J3460,J3460,Y$44:Y3460,Y3460)</f>
        <v>11</v>
      </c>
      <c r="X3460" s="159">
        <f t="shared" si="438"/>
        <v>96</v>
      </c>
      <c r="Y3460" s="264" t="str">
        <f t="shared" si="439"/>
        <v>letecké športy1R-4</v>
      </c>
      <c r="Z3460" s="264" t="str">
        <f>+VLOOKUP(B3460,Odvetvia!B:Q,16,0)</f>
        <v>letecké športy1</v>
      </c>
    </row>
    <row r="3461" spans="1:26" ht="12.75" x14ac:dyDescent="0.2">
      <c r="A3461" s="818" t="s">
        <v>35</v>
      </c>
      <c r="B3461" s="818" t="s">
        <v>228</v>
      </c>
      <c r="C3461" s="834" t="s">
        <v>401</v>
      </c>
      <c r="D3461" s="834" t="s">
        <v>825</v>
      </c>
      <c r="E3461" s="836">
        <v>6</v>
      </c>
      <c r="F3461" s="835"/>
      <c r="G3461" s="818" t="s">
        <v>4160</v>
      </c>
      <c r="H3461" s="818" t="s">
        <v>3327</v>
      </c>
      <c r="I3461" s="835">
        <v>1</v>
      </c>
      <c r="J3461" s="818" t="s">
        <v>1047</v>
      </c>
      <c r="K3461" s="835">
        <v>7</v>
      </c>
      <c r="L3461" s="835">
        <v>4</v>
      </c>
      <c r="M3461" s="835"/>
      <c r="N3461" s="818" t="s">
        <v>2813</v>
      </c>
      <c r="O3461" s="44">
        <f t="shared" si="432"/>
        <v>6</v>
      </c>
      <c r="P3461" s="44">
        <f>+VLOOKUP(D3461,Databaza!E$1:G$35,2,0)+O3461</f>
        <v>6</v>
      </c>
      <c r="Q3461" s="44">
        <f t="shared" si="433"/>
        <v>11</v>
      </c>
      <c r="R3461" s="44">
        <f t="shared" si="434"/>
        <v>11</v>
      </c>
      <c r="S3461" s="44">
        <f t="shared" si="435"/>
        <v>21</v>
      </c>
      <c r="T3461" s="156">
        <f t="shared" si="436"/>
        <v>21</v>
      </c>
      <c r="U3461" s="156">
        <f>+VLOOKUP(A3461,Adr!N:O,2,0)</f>
        <v>96</v>
      </c>
      <c r="V3461" s="157">
        <f t="shared" si="437"/>
        <v>96</v>
      </c>
      <c r="W3461" s="158">
        <f>+COUNTIFS(J$44:J3461,J3461,Y$44:Y3461,Y3461)</f>
        <v>12</v>
      </c>
      <c r="X3461" s="159">
        <f t="shared" si="438"/>
        <v>96</v>
      </c>
      <c r="Y3461" s="264" t="str">
        <f t="shared" si="439"/>
        <v>letecké športy1R-4</v>
      </c>
      <c r="Z3461" s="264" t="str">
        <f>+VLOOKUP(B3461,Odvetvia!B:Q,16,0)</f>
        <v>letecké športy1</v>
      </c>
    </row>
    <row r="3462" spans="1:26" ht="12.75" x14ac:dyDescent="0.2">
      <c r="A3462" s="818" t="s">
        <v>35</v>
      </c>
      <c r="B3462" s="818" t="s">
        <v>228</v>
      </c>
      <c r="C3462" s="834" t="s">
        <v>401</v>
      </c>
      <c r="D3462" s="834" t="s">
        <v>825</v>
      </c>
      <c r="E3462" s="836">
        <v>16</v>
      </c>
      <c r="F3462" s="835"/>
      <c r="G3462" s="818" t="s">
        <v>618</v>
      </c>
      <c r="H3462" s="818" t="s">
        <v>3327</v>
      </c>
      <c r="I3462" s="835">
        <v>1</v>
      </c>
      <c r="J3462" s="818" t="s">
        <v>1049</v>
      </c>
      <c r="K3462" s="835">
        <v>38</v>
      </c>
      <c r="L3462" s="835">
        <v>11</v>
      </c>
      <c r="M3462" s="835"/>
      <c r="N3462" s="818" t="s">
        <v>2813</v>
      </c>
      <c r="O3462" s="44">
        <f t="shared" si="432"/>
        <v>16</v>
      </c>
      <c r="P3462" s="44">
        <f>+VLOOKUP(D3462,Databaza!E$1:G$35,2,0)+O3462</f>
        <v>16</v>
      </c>
      <c r="Q3462" s="44">
        <f t="shared" si="433"/>
        <v>21</v>
      </c>
      <c r="R3462" s="44">
        <f t="shared" si="434"/>
        <v>21</v>
      </c>
      <c r="S3462" s="44">
        <f t="shared" si="435"/>
        <v>21</v>
      </c>
      <c r="T3462" s="156">
        <f t="shared" si="436"/>
        <v>21</v>
      </c>
      <c r="U3462" s="156">
        <f>+VLOOKUP(A3462,Adr!N:O,2,0)</f>
        <v>96</v>
      </c>
      <c r="V3462" s="157">
        <f t="shared" si="437"/>
        <v>96</v>
      </c>
      <c r="W3462" s="158">
        <f>+COUNTIFS(J$44:J3462,J3462,Y$44:Y3462,Y3462)</f>
        <v>8</v>
      </c>
      <c r="X3462" s="159">
        <f t="shared" si="438"/>
        <v>96</v>
      </c>
      <c r="Y3462" s="264" t="str">
        <f t="shared" si="439"/>
        <v>letecké športy1R-4</v>
      </c>
      <c r="Z3462" s="264" t="str">
        <f>+VLOOKUP(B3462,Odvetvia!B:Q,16,0)</f>
        <v>letecké športy1</v>
      </c>
    </row>
    <row r="3463" spans="1:26" ht="12.75" x14ac:dyDescent="0.2">
      <c r="A3463" s="818" t="s">
        <v>35</v>
      </c>
      <c r="B3463" s="818" t="s">
        <v>228</v>
      </c>
      <c r="C3463" s="834" t="s">
        <v>401</v>
      </c>
      <c r="D3463" s="834" t="s">
        <v>825</v>
      </c>
      <c r="E3463" s="836">
        <v>17</v>
      </c>
      <c r="F3463" s="835"/>
      <c r="G3463" s="818" t="s">
        <v>617</v>
      </c>
      <c r="H3463" s="818" t="s">
        <v>3327</v>
      </c>
      <c r="I3463" s="835">
        <v>1</v>
      </c>
      <c r="J3463" s="818" t="s">
        <v>1047</v>
      </c>
      <c r="K3463" s="835">
        <v>20</v>
      </c>
      <c r="L3463" s="835">
        <v>6</v>
      </c>
      <c r="M3463" s="835"/>
      <c r="N3463" s="818" t="s">
        <v>2813</v>
      </c>
      <c r="O3463" s="44">
        <f t="shared" si="432"/>
        <v>17</v>
      </c>
      <c r="P3463" s="44">
        <f>+VLOOKUP(D3463,Databaza!E$1:G$35,2,0)+O3463</f>
        <v>17</v>
      </c>
      <c r="Q3463" s="44">
        <f t="shared" si="433"/>
        <v>22</v>
      </c>
      <c r="R3463" s="44">
        <f t="shared" si="434"/>
        <v>22</v>
      </c>
      <c r="S3463" s="44">
        <f t="shared" si="435"/>
        <v>22</v>
      </c>
      <c r="T3463" s="156">
        <f t="shared" si="436"/>
        <v>22</v>
      </c>
      <c r="U3463" s="156">
        <f>+VLOOKUP(A3463,Adr!N:O,2,0)</f>
        <v>96</v>
      </c>
      <c r="V3463" s="157">
        <f t="shared" si="437"/>
        <v>96</v>
      </c>
      <c r="W3463" s="158">
        <f>+COUNTIFS(J$44:J3463,J3463,Y$44:Y3463,Y3463)</f>
        <v>13</v>
      </c>
      <c r="X3463" s="159">
        <f t="shared" si="438"/>
        <v>96</v>
      </c>
      <c r="Y3463" s="264" t="str">
        <f t="shared" si="439"/>
        <v>letecké športy1R-4</v>
      </c>
      <c r="Z3463" s="264" t="str">
        <f>+VLOOKUP(B3463,Odvetvia!B:Q,16,0)</f>
        <v>letecké športy1</v>
      </c>
    </row>
    <row r="3464" spans="1:26" ht="12.75" x14ac:dyDescent="0.2">
      <c r="A3464" s="818" t="s">
        <v>35</v>
      </c>
      <c r="B3464" s="818" t="s">
        <v>228</v>
      </c>
      <c r="C3464" s="834" t="s">
        <v>401</v>
      </c>
      <c r="D3464" s="834" t="s">
        <v>826</v>
      </c>
      <c r="E3464" s="836">
        <v>7</v>
      </c>
      <c r="F3464" s="835"/>
      <c r="G3464" s="818" t="s">
        <v>614</v>
      </c>
      <c r="H3464" s="818" t="s">
        <v>3327</v>
      </c>
      <c r="I3464" s="835">
        <v>1</v>
      </c>
      <c r="J3464" s="818" t="s">
        <v>1450</v>
      </c>
      <c r="K3464" s="835">
        <v>39</v>
      </c>
      <c r="L3464" s="835">
        <v>12</v>
      </c>
      <c r="M3464" s="835"/>
      <c r="N3464" s="818" t="s">
        <v>2107</v>
      </c>
      <c r="O3464" s="44">
        <f t="shared" si="432"/>
        <v>7</v>
      </c>
      <c r="P3464" s="44">
        <f>+VLOOKUP(D3464,Databaza!E$1:G$35,2,0)+O3464</f>
        <v>17</v>
      </c>
      <c r="Q3464" s="44">
        <f t="shared" si="433"/>
        <v>22</v>
      </c>
      <c r="R3464" s="44">
        <f t="shared" si="434"/>
        <v>22</v>
      </c>
      <c r="S3464" s="44">
        <f t="shared" si="435"/>
        <v>22</v>
      </c>
      <c r="T3464" s="156">
        <f t="shared" si="436"/>
        <v>22</v>
      </c>
      <c r="U3464" s="156">
        <f>+VLOOKUP(A3464,Adr!N:O,2,0)</f>
        <v>96</v>
      </c>
      <c r="V3464" s="157">
        <f t="shared" si="437"/>
        <v>96</v>
      </c>
      <c r="W3464" s="158">
        <f>+COUNTIFS(J$44:J3464,J3464,Y$44:Y3464,Y3464)</f>
        <v>9</v>
      </c>
      <c r="X3464" s="159">
        <f t="shared" si="438"/>
        <v>96</v>
      </c>
      <c r="Y3464" s="264" t="str">
        <f t="shared" si="439"/>
        <v>letecké športy1R-4</v>
      </c>
      <c r="Z3464" s="264" t="str">
        <f>+VLOOKUP(B3464,Odvetvia!B:Q,16,0)</f>
        <v>letecké športy1</v>
      </c>
    </row>
    <row r="3465" spans="1:26" ht="12.75" x14ac:dyDescent="0.2">
      <c r="A3465" s="818" t="s">
        <v>35</v>
      </c>
      <c r="B3465" s="818" t="s">
        <v>228</v>
      </c>
      <c r="C3465" s="834" t="s">
        <v>401</v>
      </c>
      <c r="D3465" s="834" t="s">
        <v>825</v>
      </c>
      <c r="E3465" s="836">
        <v>18</v>
      </c>
      <c r="F3465" s="835"/>
      <c r="G3465" s="818" t="s">
        <v>615</v>
      </c>
      <c r="H3465" s="818" t="s">
        <v>3327</v>
      </c>
      <c r="I3465" s="835">
        <v>1</v>
      </c>
      <c r="J3465" s="818" t="s">
        <v>1047</v>
      </c>
      <c r="K3465" s="835">
        <v>34</v>
      </c>
      <c r="L3465" s="835">
        <v>10</v>
      </c>
      <c r="M3465" s="835"/>
      <c r="N3465" s="818" t="s">
        <v>2813</v>
      </c>
      <c r="O3465" s="44">
        <f t="shared" si="432"/>
        <v>18</v>
      </c>
      <c r="P3465" s="44">
        <f>+VLOOKUP(D3465,Databaza!E$1:G$35,2,0)+O3465</f>
        <v>18</v>
      </c>
      <c r="Q3465" s="44">
        <f t="shared" si="433"/>
        <v>23</v>
      </c>
      <c r="R3465" s="44">
        <f t="shared" si="434"/>
        <v>23</v>
      </c>
      <c r="S3465" s="44">
        <f t="shared" si="435"/>
        <v>23</v>
      </c>
      <c r="T3465" s="156">
        <f t="shared" si="436"/>
        <v>23</v>
      </c>
      <c r="U3465" s="156">
        <f>+VLOOKUP(A3465,Adr!N:O,2,0)</f>
        <v>96</v>
      </c>
      <c r="V3465" s="157">
        <f t="shared" si="437"/>
        <v>96</v>
      </c>
      <c r="W3465" s="158">
        <f>+COUNTIFS(J$44:J3465,J3465,Y$44:Y3465,Y3465)</f>
        <v>14</v>
      </c>
      <c r="X3465" s="159">
        <f t="shared" si="438"/>
        <v>96</v>
      </c>
      <c r="Y3465" s="264" t="str">
        <f t="shared" si="439"/>
        <v>letecké športy1R-4</v>
      </c>
      <c r="Z3465" s="264" t="str">
        <f>+VLOOKUP(B3465,Odvetvia!B:Q,16,0)</f>
        <v>letecké športy1</v>
      </c>
    </row>
    <row r="3466" spans="1:26" ht="12.75" x14ac:dyDescent="0.2">
      <c r="A3466" s="818" t="s">
        <v>35</v>
      </c>
      <c r="B3466" s="818" t="s">
        <v>228</v>
      </c>
      <c r="C3466" s="834" t="s">
        <v>401</v>
      </c>
      <c r="D3466" s="834" t="s">
        <v>826</v>
      </c>
      <c r="E3466" s="836">
        <v>8</v>
      </c>
      <c r="F3466" s="835"/>
      <c r="G3466" s="818" t="s">
        <v>613</v>
      </c>
      <c r="H3466" s="818" t="s">
        <v>3327</v>
      </c>
      <c r="I3466" s="835">
        <v>1</v>
      </c>
      <c r="J3466" s="818" t="s">
        <v>4159</v>
      </c>
      <c r="K3466" s="835">
        <v>24</v>
      </c>
      <c r="L3466" s="835">
        <v>7</v>
      </c>
      <c r="M3466" s="835"/>
      <c r="N3466" s="818" t="s">
        <v>2107</v>
      </c>
      <c r="O3466" s="44">
        <f t="shared" si="432"/>
        <v>8</v>
      </c>
      <c r="P3466" s="44">
        <f>+VLOOKUP(D3466,Databaza!E$1:G$35,2,0)+O3466</f>
        <v>18</v>
      </c>
      <c r="Q3466" s="44">
        <f t="shared" si="433"/>
        <v>23</v>
      </c>
      <c r="R3466" s="44">
        <f t="shared" si="434"/>
        <v>23</v>
      </c>
      <c r="S3466" s="44">
        <f t="shared" si="435"/>
        <v>23</v>
      </c>
      <c r="T3466" s="156">
        <f t="shared" si="436"/>
        <v>23</v>
      </c>
      <c r="U3466" s="156">
        <f>+VLOOKUP(A3466,Adr!N:O,2,0)</f>
        <v>96</v>
      </c>
      <c r="V3466" s="157">
        <f t="shared" si="437"/>
        <v>96</v>
      </c>
      <c r="W3466" s="158">
        <f>+COUNTIFS(J$44:J3466,J3466,Y$44:Y3466,Y3466)</f>
        <v>14</v>
      </c>
      <c r="X3466" s="159">
        <f t="shared" si="438"/>
        <v>96</v>
      </c>
      <c r="Y3466" s="264" t="str">
        <f t="shared" si="439"/>
        <v>letecké športy1R-4</v>
      </c>
      <c r="Z3466" s="264" t="str">
        <f>+VLOOKUP(B3466,Odvetvia!B:Q,16,0)</f>
        <v>letecké športy1</v>
      </c>
    </row>
    <row r="3467" spans="1:26" ht="12.75" x14ac:dyDescent="0.2">
      <c r="A3467" s="818" t="s">
        <v>35</v>
      </c>
      <c r="B3467" s="818" t="s">
        <v>228</v>
      </c>
      <c r="C3467" s="834" t="s">
        <v>401</v>
      </c>
      <c r="D3467" s="834" t="s">
        <v>826</v>
      </c>
      <c r="E3467" s="836">
        <v>8</v>
      </c>
      <c r="F3467" s="835"/>
      <c r="G3467" s="818" t="s">
        <v>1447</v>
      </c>
      <c r="H3467" s="818" t="s">
        <v>3327</v>
      </c>
      <c r="I3467" s="835">
        <v>1</v>
      </c>
      <c r="J3467" s="818" t="s">
        <v>1450</v>
      </c>
      <c r="K3467" s="835">
        <v>27</v>
      </c>
      <c r="L3467" s="835">
        <v>9</v>
      </c>
      <c r="M3467" s="835"/>
      <c r="N3467" s="818" t="s">
        <v>2107</v>
      </c>
      <c r="O3467" s="44">
        <f t="shared" si="432"/>
        <v>8</v>
      </c>
      <c r="P3467" s="44">
        <f>+VLOOKUP(D3467,Databaza!E$1:G$35,2,0)+O3467</f>
        <v>18</v>
      </c>
      <c r="Q3467" s="44">
        <f t="shared" si="433"/>
        <v>23</v>
      </c>
      <c r="R3467" s="44">
        <f t="shared" si="434"/>
        <v>23</v>
      </c>
      <c r="S3467" s="44">
        <f t="shared" si="435"/>
        <v>23</v>
      </c>
      <c r="T3467" s="156">
        <f t="shared" si="436"/>
        <v>23</v>
      </c>
      <c r="U3467" s="156">
        <f>+VLOOKUP(A3467,Adr!N:O,2,0)</f>
        <v>96</v>
      </c>
      <c r="V3467" s="157">
        <f t="shared" si="437"/>
        <v>96</v>
      </c>
      <c r="W3467" s="158">
        <f>+COUNTIFS(J$44:J3467,J3467,Y$44:Y3467,Y3467)</f>
        <v>10</v>
      </c>
      <c r="X3467" s="159">
        <f t="shared" si="438"/>
        <v>96</v>
      </c>
      <c r="Y3467" s="264" t="str">
        <f t="shared" si="439"/>
        <v>letecké športy1R-4</v>
      </c>
      <c r="Z3467" s="264" t="str">
        <f>+VLOOKUP(B3467,Odvetvia!B:Q,16,0)</f>
        <v>letecké športy1</v>
      </c>
    </row>
    <row r="3468" spans="1:26" ht="12.75" x14ac:dyDescent="0.2">
      <c r="A3468" s="818" t="s">
        <v>35</v>
      </c>
      <c r="B3468" s="818" t="s">
        <v>228</v>
      </c>
      <c r="C3468" s="834" t="s">
        <v>401</v>
      </c>
      <c r="D3468" s="834" t="s">
        <v>826</v>
      </c>
      <c r="E3468" s="836">
        <v>8</v>
      </c>
      <c r="F3468" s="835"/>
      <c r="G3468" s="818" t="s">
        <v>626</v>
      </c>
      <c r="H3468" s="818" t="s">
        <v>3327</v>
      </c>
      <c r="I3468" s="835">
        <v>1</v>
      </c>
      <c r="J3468" s="818" t="s">
        <v>4209</v>
      </c>
      <c r="K3468" s="835">
        <v>39</v>
      </c>
      <c r="L3468" s="835">
        <v>13</v>
      </c>
      <c r="M3468" s="835"/>
      <c r="N3468" s="818" t="s">
        <v>2107</v>
      </c>
      <c r="O3468" s="44">
        <f t="shared" si="432"/>
        <v>8</v>
      </c>
      <c r="P3468" s="44">
        <f>+VLOOKUP(D3468,Databaza!E$1:G$35,2,0)+O3468</f>
        <v>18</v>
      </c>
      <c r="Q3468" s="44">
        <f t="shared" si="433"/>
        <v>23</v>
      </c>
      <c r="R3468" s="44">
        <f t="shared" si="434"/>
        <v>23</v>
      </c>
      <c r="S3468" s="44">
        <f t="shared" si="435"/>
        <v>23</v>
      </c>
      <c r="T3468" s="156">
        <f t="shared" si="436"/>
        <v>23</v>
      </c>
      <c r="U3468" s="156">
        <f>+VLOOKUP(A3468,Adr!N:O,2,0)</f>
        <v>96</v>
      </c>
      <c r="V3468" s="157">
        <f t="shared" si="437"/>
        <v>96</v>
      </c>
      <c r="W3468" s="158">
        <f>+COUNTIFS(J$44:J3468,J3468,Y$44:Y3468,Y3468)</f>
        <v>4</v>
      </c>
      <c r="X3468" s="159">
        <f t="shared" si="438"/>
        <v>96</v>
      </c>
      <c r="Y3468" s="264" t="str">
        <f t="shared" si="439"/>
        <v>letecké športy1R-4</v>
      </c>
      <c r="Z3468" s="264" t="str">
        <f>+VLOOKUP(B3468,Odvetvia!B:Q,16,0)</f>
        <v>letecké športy1</v>
      </c>
    </row>
    <row r="3469" spans="1:26" ht="12.75" x14ac:dyDescent="0.2">
      <c r="A3469" s="818" t="s">
        <v>35</v>
      </c>
      <c r="B3469" s="818" t="s">
        <v>228</v>
      </c>
      <c r="C3469" s="834" t="s">
        <v>401</v>
      </c>
      <c r="D3469" s="834" t="s">
        <v>825</v>
      </c>
      <c r="E3469" s="836">
        <v>19</v>
      </c>
      <c r="F3469" s="835"/>
      <c r="G3469" s="818" t="s">
        <v>615</v>
      </c>
      <c r="H3469" s="818" t="s">
        <v>3327</v>
      </c>
      <c r="I3469" s="835">
        <v>1</v>
      </c>
      <c r="J3469" s="818" t="s">
        <v>1049</v>
      </c>
      <c r="K3469" s="835">
        <v>34</v>
      </c>
      <c r="L3469" s="835">
        <v>10</v>
      </c>
      <c r="M3469" s="835"/>
      <c r="N3469" s="818" t="s">
        <v>2813</v>
      </c>
      <c r="O3469" s="44">
        <f t="shared" si="432"/>
        <v>19</v>
      </c>
      <c r="P3469" s="44">
        <f>+VLOOKUP(D3469,Databaza!E$1:G$35,2,0)+O3469</f>
        <v>19</v>
      </c>
      <c r="Q3469" s="44">
        <f t="shared" si="433"/>
        <v>24</v>
      </c>
      <c r="R3469" s="44">
        <f t="shared" si="434"/>
        <v>24</v>
      </c>
      <c r="S3469" s="44">
        <f t="shared" si="435"/>
        <v>24</v>
      </c>
      <c r="T3469" s="156">
        <f t="shared" si="436"/>
        <v>24</v>
      </c>
      <c r="U3469" s="156">
        <f>+VLOOKUP(A3469,Adr!N:O,2,0)</f>
        <v>96</v>
      </c>
      <c r="V3469" s="157">
        <f t="shared" si="437"/>
        <v>96</v>
      </c>
      <c r="W3469" s="158">
        <f>+COUNTIFS(J$44:J3469,J3469,Y$44:Y3469,Y3469)</f>
        <v>9</v>
      </c>
      <c r="X3469" s="159">
        <f t="shared" si="438"/>
        <v>96</v>
      </c>
      <c r="Y3469" s="264" t="str">
        <f t="shared" si="439"/>
        <v>letecké športy1R-4</v>
      </c>
      <c r="Z3469" s="264" t="str">
        <f>+VLOOKUP(B3469,Odvetvia!B:Q,16,0)</f>
        <v>letecké športy1</v>
      </c>
    </row>
    <row r="3470" spans="1:26" ht="12.75" x14ac:dyDescent="0.2">
      <c r="A3470" s="818" t="s">
        <v>35</v>
      </c>
      <c r="B3470" s="818" t="s">
        <v>228</v>
      </c>
      <c r="C3470" s="834" t="s">
        <v>401</v>
      </c>
      <c r="D3470" s="834" t="s">
        <v>826</v>
      </c>
      <c r="E3470" s="836">
        <v>10</v>
      </c>
      <c r="F3470" s="835"/>
      <c r="G3470" s="818" t="s">
        <v>684</v>
      </c>
      <c r="H3470" s="818" t="s">
        <v>3327</v>
      </c>
      <c r="I3470" s="835">
        <v>1</v>
      </c>
      <c r="J3470" s="818" t="s">
        <v>616</v>
      </c>
      <c r="K3470" s="835">
        <v>15</v>
      </c>
      <c r="L3470" s="835">
        <v>5</v>
      </c>
      <c r="M3470" s="835"/>
      <c r="N3470" s="818" t="s">
        <v>2107</v>
      </c>
      <c r="O3470" s="44">
        <f t="shared" si="432"/>
        <v>10</v>
      </c>
      <c r="P3470" s="44">
        <f>+VLOOKUP(D3470,Databaza!E$1:G$35,2,0)+O3470</f>
        <v>20</v>
      </c>
      <c r="Q3470" s="44">
        <f t="shared" si="433"/>
        <v>25</v>
      </c>
      <c r="R3470" s="44">
        <f t="shared" si="434"/>
        <v>25</v>
      </c>
      <c r="S3470" s="44">
        <f t="shared" si="435"/>
        <v>25</v>
      </c>
      <c r="T3470" s="156">
        <f t="shared" si="436"/>
        <v>25</v>
      </c>
      <c r="U3470" s="156">
        <f>+VLOOKUP(A3470,Adr!N:O,2,0)</f>
        <v>96</v>
      </c>
      <c r="V3470" s="157">
        <f t="shared" si="437"/>
        <v>96</v>
      </c>
      <c r="W3470" s="158">
        <f>+COUNTIFS(J$44:J3470,J3470,Y$44:Y3470,Y3470)</f>
        <v>4</v>
      </c>
      <c r="X3470" s="159">
        <f t="shared" si="438"/>
        <v>96</v>
      </c>
      <c r="Y3470" s="264" t="str">
        <f t="shared" si="439"/>
        <v>letecké športy1R-4</v>
      </c>
      <c r="Z3470" s="264" t="str">
        <f>+VLOOKUP(B3470,Odvetvia!B:Q,16,0)</f>
        <v>letecké športy1</v>
      </c>
    </row>
    <row r="3471" spans="1:26" ht="12.75" x14ac:dyDescent="0.2">
      <c r="A3471" s="818" t="s">
        <v>35</v>
      </c>
      <c r="B3471" s="818" t="s">
        <v>228</v>
      </c>
      <c r="C3471" s="834" t="s">
        <v>401</v>
      </c>
      <c r="D3471" s="834" t="s">
        <v>826</v>
      </c>
      <c r="E3471" s="836">
        <v>10</v>
      </c>
      <c r="F3471" s="835"/>
      <c r="G3471" s="818" t="s">
        <v>626</v>
      </c>
      <c r="H3471" s="818" t="s">
        <v>3327</v>
      </c>
      <c r="I3471" s="835">
        <v>1</v>
      </c>
      <c r="J3471" s="818" t="s">
        <v>1450</v>
      </c>
      <c r="K3471" s="835">
        <v>39</v>
      </c>
      <c r="L3471" s="835">
        <v>13</v>
      </c>
      <c r="M3471" s="835"/>
      <c r="N3471" s="818" t="s">
        <v>2107</v>
      </c>
      <c r="O3471" s="44">
        <f t="shared" si="432"/>
        <v>10</v>
      </c>
      <c r="P3471" s="44">
        <f>+VLOOKUP(D3471,Databaza!E$1:G$35,2,0)+O3471</f>
        <v>20</v>
      </c>
      <c r="Q3471" s="44">
        <f t="shared" si="433"/>
        <v>25</v>
      </c>
      <c r="R3471" s="44">
        <f t="shared" si="434"/>
        <v>25</v>
      </c>
      <c r="S3471" s="44">
        <f t="shared" si="435"/>
        <v>25</v>
      </c>
      <c r="T3471" s="156">
        <f t="shared" si="436"/>
        <v>25</v>
      </c>
      <c r="U3471" s="156">
        <f>+VLOOKUP(A3471,Adr!N:O,2,0)</f>
        <v>96</v>
      </c>
      <c r="V3471" s="157">
        <f t="shared" si="437"/>
        <v>96</v>
      </c>
      <c r="W3471" s="158">
        <f>+COUNTIFS(J$44:J3471,J3471,Y$44:Y3471,Y3471)</f>
        <v>11</v>
      </c>
      <c r="X3471" s="159">
        <f t="shared" si="438"/>
        <v>96</v>
      </c>
      <c r="Y3471" s="264" t="str">
        <f t="shared" si="439"/>
        <v>letecké športy1R-4</v>
      </c>
      <c r="Z3471" s="264" t="str">
        <f>+VLOOKUP(B3471,Odvetvia!B:Q,16,0)</f>
        <v>letecké športy1</v>
      </c>
    </row>
    <row r="3472" spans="1:26" ht="12.75" x14ac:dyDescent="0.2">
      <c r="A3472" s="818" t="s">
        <v>35</v>
      </c>
      <c r="B3472" s="818" t="s">
        <v>228</v>
      </c>
      <c r="C3472" s="834" t="s">
        <v>401</v>
      </c>
      <c r="D3472" s="834" t="s">
        <v>826</v>
      </c>
      <c r="E3472" s="836">
        <v>10</v>
      </c>
      <c r="F3472" s="835"/>
      <c r="G3472" s="818" t="s">
        <v>618</v>
      </c>
      <c r="H3472" s="818" t="s">
        <v>3327</v>
      </c>
      <c r="I3472" s="835">
        <v>1</v>
      </c>
      <c r="J3472" s="818" t="s">
        <v>4157</v>
      </c>
      <c r="K3472" s="835">
        <v>44</v>
      </c>
      <c r="L3472" s="835">
        <v>14</v>
      </c>
      <c r="M3472" s="835"/>
      <c r="N3472" s="818" t="s">
        <v>4166</v>
      </c>
      <c r="O3472" s="44">
        <f t="shared" si="432"/>
        <v>10</v>
      </c>
      <c r="P3472" s="44">
        <f>+VLOOKUP(D3472,Databaza!E$1:G$35,2,0)+O3472</f>
        <v>20</v>
      </c>
      <c r="Q3472" s="44">
        <f t="shared" si="433"/>
        <v>25</v>
      </c>
      <c r="R3472" s="44">
        <f t="shared" si="434"/>
        <v>25</v>
      </c>
      <c r="S3472" s="44">
        <f t="shared" si="435"/>
        <v>25</v>
      </c>
      <c r="T3472" s="156">
        <f t="shared" si="436"/>
        <v>25</v>
      </c>
      <c r="U3472" s="156">
        <f>+VLOOKUP(A3472,Adr!N:O,2,0)</f>
        <v>96</v>
      </c>
      <c r="V3472" s="157">
        <f t="shared" si="437"/>
        <v>96</v>
      </c>
      <c r="W3472" s="158">
        <f>+COUNTIFS(J$44:J3472,J3472,Y$44:Y3472,Y3472)</f>
        <v>5</v>
      </c>
      <c r="X3472" s="159">
        <f t="shared" si="438"/>
        <v>96</v>
      </c>
      <c r="Y3472" s="264" t="str">
        <f t="shared" si="439"/>
        <v>letecké športy1R-4</v>
      </c>
      <c r="Z3472" s="264" t="str">
        <f>+VLOOKUP(B3472,Odvetvia!B:Q,16,0)</f>
        <v>letecké športy1</v>
      </c>
    </row>
    <row r="3473" spans="1:26" ht="12.75" x14ac:dyDescent="0.2">
      <c r="A3473" s="818" t="s">
        <v>35</v>
      </c>
      <c r="B3473" s="818" t="s">
        <v>228</v>
      </c>
      <c r="C3473" s="834" t="s">
        <v>401</v>
      </c>
      <c r="D3473" s="834" t="s">
        <v>826</v>
      </c>
      <c r="E3473" s="836">
        <v>1</v>
      </c>
      <c r="F3473" s="835"/>
      <c r="G3473" s="818" t="s">
        <v>4152</v>
      </c>
      <c r="H3473" s="818" t="s">
        <v>3327</v>
      </c>
      <c r="I3473" s="835">
        <v>1</v>
      </c>
      <c r="J3473" s="818" t="s">
        <v>1047</v>
      </c>
      <c r="K3473" s="835">
        <v>7</v>
      </c>
      <c r="L3473" s="835">
        <v>6</v>
      </c>
      <c r="M3473" s="835"/>
      <c r="N3473" s="818" t="s">
        <v>2107</v>
      </c>
      <c r="O3473" s="44">
        <f t="shared" si="432"/>
        <v>1</v>
      </c>
      <c r="P3473" s="44">
        <f>+VLOOKUP(D3473,Databaza!E$1:G$35,2,0)+O3473</f>
        <v>11</v>
      </c>
      <c r="Q3473" s="44">
        <f t="shared" si="433"/>
        <v>16</v>
      </c>
      <c r="R3473" s="44">
        <f t="shared" si="434"/>
        <v>16</v>
      </c>
      <c r="S3473" s="44">
        <f t="shared" si="435"/>
        <v>26</v>
      </c>
      <c r="T3473" s="156">
        <f t="shared" si="436"/>
        <v>26</v>
      </c>
      <c r="U3473" s="156">
        <f>+VLOOKUP(A3473,Adr!N:O,2,0)</f>
        <v>96</v>
      </c>
      <c r="V3473" s="157">
        <f t="shared" si="437"/>
        <v>96</v>
      </c>
      <c r="W3473" s="158">
        <f>+COUNTIFS(J$44:J3473,J3473,Y$44:Y3473,Y3473)</f>
        <v>15</v>
      </c>
      <c r="X3473" s="159">
        <f t="shared" si="438"/>
        <v>96</v>
      </c>
      <c r="Y3473" s="264" t="str">
        <f t="shared" si="439"/>
        <v>letecké športy1R-4</v>
      </c>
      <c r="Z3473" s="264" t="str">
        <f>+VLOOKUP(B3473,Odvetvia!B:Q,16,0)</f>
        <v>letecké športy1</v>
      </c>
    </row>
    <row r="3474" spans="1:26" ht="12.75" x14ac:dyDescent="0.2">
      <c r="A3474" s="818" t="s">
        <v>35</v>
      </c>
      <c r="B3474" s="818" t="s">
        <v>228</v>
      </c>
      <c r="C3474" s="834" t="s">
        <v>401</v>
      </c>
      <c r="D3474" s="834" t="s">
        <v>826</v>
      </c>
      <c r="E3474" s="836">
        <v>1</v>
      </c>
      <c r="F3474" s="835"/>
      <c r="G3474" s="818" t="s">
        <v>4160</v>
      </c>
      <c r="H3474" s="818" t="s">
        <v>3327</v>
      </c>
      <c r="I3474" s="835">
        <v>1</v>
      </c>
      <c r="J3474" s="818" t="s">
        <v>4159</v>
      </c>
      <c r="K3474" s="835">
        <v>6</v>
      </c>
      <c r="L3474" s="835">
        <v>5</v>
      </c>
      <c r="M3474" s="835"/>
      <c r="N3474" s="818" t="s">
        <v>2107</v>
      </c>
      <c r="O3474" s="44">
        <f t="shared" si="432"/>
        <v>1</v>
      </c>
      <c r="P3474" s="44">
        <f>+VLOOKUP(D3474,Databaza!E$1:G$35,2,0)+O3474</f>
        <v>11</v>
      </c>
      <c r="Q3474" s="44">
        <f t="shared" si="433"/>
        <v>16</v>
      </c>
      <c r="R3474" s="44">
        <f t="shared" si="434"/>
        <v>16</v>
      </c>
      <c r="S3474" s="44">
        <f t="shared" si="435"/>
        <v>26</v>
      </c>
      <c r="T3474" s="156">
        <f t="shared" si="436"/>
        <v>26</v>
      </c>
      <c r="U3474" s="156">
        <f>+VLOOKUP(A3474,Adr!N:O,2,0)</f>
        <v>96</v>
      </c>
      <c r="V3474" s="157">
        <f t="shared" si="437"/>
        <v>96</v>
      </c>
      <c r="W3474" s="158">
        <f>+COUNTIFS(J$44:J3474,J3474,Y$44:Y3474,Y3474)</f>
        <v>15</v>
      </c>
      <c r="X3474" s="159">
        <f t="shared" si="438"/>
        <v>96</v>
      </c>
      <c r="Y3474" s="264" t="str">
        <f t="shared" si="439"/>
        <v>letecké športy1R-4</v>
      </c>
      <c r="Z3474" s="264" t="str">
        <f>+VLOOKUP(B3474,Odvetvia!B:Q,16,0)</f>
        <v>letecké športy1</v>
      </c>
    </row>
    <row r="3475" spans="1:26" ht="12.75" x14ac:dyDescent="0.2">
      <c r="A3475" s="818" t="s">
        <v>35</v>
      </c>
      <c r="B3475" s="818" t="s">
        <v>228</v>
      </c>
      <c r="C3475" s="834" t="s">
        <v>401</v>
      </c>
      <c r="D3475" s="834" t="s">
        <v>826</v>
      </c>
      <c r="E3475" s="836">
        <v>1</v>
      </c>
      <c r="F3475" s="835"/>
      <c r="G3475" s="818" t="s">
        <v>4162</v>
      </c>
      <c r="H3475" s="818" t="s">
        <v>3327</v>
      </c>
      <c r="I3475" s="835">
        <v>1</v>
      </c>
      <c r="J3475" s="818" t="s">
        <v>1450</v>
      </c>
      <c r="K3475" s="835">
        <v>7</v>
      </c>
      <c r="L3475" s="835">
        <v>6</v>
      </c>
      <c r="M3475" s="835"/>
      <c r="N3475" s="818" t="s">
        <v>2107</v>
      </c>
      <c r="O3475" s="44">
        <f t="shared" si="432"/>
        <v>1</v>
      </c>
      <c r="P3475" s="44">
        <f>+VLOOKUP(D3475,Databaza!E$1:G$35,2,0)+O3475</f>
        <v>11</v>
      </c>
      <c r="Q3475" s="44">
        <f t="shared" si="433"/>
        <v>16</v>
      </c>
      <c r="R3475" s="44">
        <f t="shared" si="434"/>
        <v>16</v>
      </c>
      <c r="S3475" s="44">
        <f t="shared" si="435"/>
        <v>26</v>
      </c>
      <c r="T3475" s="156">
        <f t="shared" si="436"/>
        <v>26</v>
      </c>
      <c r="U3475" s="156">
        <f>+VLOOKUP(A3475,Adr!N:O,2,0)</f>
        <v>96</v>
      </c>
      <c r="V3475" s="157">
        <f t="shared" si="437"/>
        <v>96</v>
      </c>
      <c r="W3475" s="158">
        <f>+COUNTIFS(J$44:J3475,J3475,Y$44:Y3475,Y3475)</f>
        <v>12</v>
      </c>
      <c r="X3475" s="159">
        <f t="shared" si="438"/>
        <v>96</v>
      </c>
      <c r="Y3475" s="264" t="str">
        <f t="shared" si="439"/>
        <v>letecké športy1R-4</v>
      </c>
      <c r="Z3475" s="264" t="str">
        <f>+VLOOKUP(B3475,Odvetvia!B:Q,16,0)</f>
        <v>letecké športy1</v>
      </c>
    </row>
    <row r="3476" spans="1:26" ht="12.75" x14ac:dyDescent="0.2">
      <c r="A3476" s="818" t="s">
        <v>35</v>
      </c>
      <c r="B3476" s="818" t="s">
        <v>228</v>
      </c>
      <c r="C3476" s="834" t="s">
        <v>401</v>
      </c>
      <c r="D3476" s="834" t="s">
        <v>826</v>
      </c>
      <c r="E3476" s="836">
        <v>12</v>
      </c>
      <c r="F3476" s="835"/>
      <c r="G3476" s="818" t="s">
        <v>624</v>
      </c>
      <c r="H3476" s="818" t="s">
        <v>3327</v>
      </c>
      <c r="I3476" s="835">
        <v>1</v>
      </c>
      <c r="J3476" s="818" t="s">
        <v>1047</v>
      </c>
      <c r="K3476" s="835">
        <v>18</v>
      </c>
      <c r="L3476" s="835">
        <v>5</v>
      </c>
      <c r="M3476" s="835"/>
      <c r="N3476" s="818" t="s">
        <v>2107</v>
      </c>
      <c r="O3476" s="44">
        <f t="shared" si="432"/>
        <v>12</v>
      </c>
      <c r="P3476" s="44">
        <f>+VLOOKUP(D3476,Databaza!E$1:G$35,2,0)+O3476</f>
        <v>22</v>
      </c>
      <c r="Q3476" s="44">
        <f t="shared" si="433"/>
        <v>27</v>
      </c>
      <c r="R3476" s="44">
        <f t="shared" si="434"/>
        <v>27</v>
      </c>
      <c r="S3476" s="44">
        <f t="shared" si="435"/>
        <v>27</v>
      </c>
      <c r="T3476" s="156">
        <f t="shared" si="436"/>
        <v>27</v>
      </c>
      <c r="U3476" s="156">
        <f>+VLOOKUP(A3476,Adr!N:O,2,0)</f>
        <v>96</v>
      </c>
      <c r="V3476" s="157">
        <f t="shared" si="437"/>
        <v>96</v>
      </c>
      <c r="W3476" s="158">
        <f>+COUNTIFS(J$44:J3476,J3476,Y$44:Y3476,Y3476)</f>
        <v>16</v>
      </c>
      <c r="X3476" s="159">
        <f t="shared" si="438"/>
        <v>96</v>
      </c>
      <c r="Y3476" s="264" t="str">
        <f t="shared" si="439"/>
        <v>letecké športy1R-4</v>
      </c>
      <c r="Z3476" s="264" t="str">
        <f>+VLOOKUP(B3476,Odvetvia!B:Q,16,0)</f>
        <v>letecké športy1</v>
      </c>
    </row>
    <row r="3477" spans="1:26" ht="12.75" x14ac:dyDescent="0.2">
      <c r="A3477" s="818" t="s">
        <v>35</v>
      </c>
      <c r="B3477" s="818" t="s">
        <v>228</v>
      </c>
      <c r="C3477" s="834" t="s">
        <v>401</v>
      </c>
      <c r="D3477" s="834" t="s">
        <v>826</v>
      </c>
      <c r="E3477" s="836">
        <v>2</v>
      </c>
      <c r="F3477" s="835"/>
      <c r="G3477" s="818" t="s">
        <v>4152</v>
      </c>
      <c r="H3477" s="818" t="s">
        <v>3327</v>
      </c>
      <c r="I3477" s="835">
        <v>1</v>
      </c>
      <c r="J3477" s="818" t="s">
        <v>4159</v>
      </c>
      <c r="K3477" s="835">
        <v>7</v>
      </c>
      <c r="L3477" s="835">
        <v>6</v>
      </c>
      <c r="M3477" s="835"/>
      <c r="N3477" s="818" t="s">
        <v>2107</v>
      </c>
      <c r="O3477" s="44">
        <f t="shared" si="432"/>
        <v>2</v>
      </c>
      <c r="P3477" s="44">
        <f>+VLOOKUP(D3477,Databaza!E$1:G$35,2,0)+O3477</f>
        <v>12</v>
      </c>
      <c r="Q3477" s="44">
        <f t="shared" si="433"/>
        <v>17</v>
      </c>
      <c r="R3477" s="44">
        <f t="shared" si="434"/>
        <v>17</v>
      </c>
      <c r="S3477" s="44">
        <f t="shared" si="435"/>
        <v>27</v>
      </c>
      <c r="T3477" s="156">
        <f t="shared" si="436"/>
        <v>27</v>
      </c>
      <c r="U3477" s="156">
        <f>+VLOOKUP(A3477,Adr!N:O,2,0)</f>
        <v>96</v>
      </c>
      <c r="V3477" s="157">
        <f t="shared" si="437"/>
        <v>96</v>
      </c>
      <c r="W3477" s="158">
        <f>+COUNTIFS(J$44:J3477,J3477,Y$44:Y3477,Y3477)</f>
        <v>16</v>
      </c>
      <c r="X3477" s="159">
        <f t="shared" si="438"/>
        <v>96</v>
      </c>
      <c r="Y3477" s="264" t="str">
        <f t="shared" si="439"/>
        <v>letecké športy1R-4</v>
      </c>
      <c r="Z3477" s="264" t="str">
        <f>+VLOOKUP(B3477,Odvetvia!B:Q,16,0)</f>
        <v>letecké športy1</v>
      </c>
    </row>
    <row r="3478" spans="1:26" ht="12.75" x14ac:dyDescent="0.2">
      <c r="A3478" s="818" t="s">
        <v>35</v>
      </c>
      <c r="B3478" s="818" t="s">
        <v>228</v>
      </c>
      <c r="C3478" s="834" t="s">
        <v>401</v>
      </c>
      <c r="D3478" s="834" t="s">
        <v>826</v>
      </c>
      <c r="E3478" s="836">
        <v>12</v>
      </c>
      <c r="F3478" s="835"/>
      <c r="G3478" s="818" t="s">
        <v>684</v>
      </c>
      <c r="H3478" s="818" t="s">
        <v>3327</v>
      </c>
      <c r="I3478" s="835">
        <v>1</v>
      </c>
      <c r="J3478" s="818" t="s">
        <v>1044</v>
      </c>
      <c r="K3478" s="835">
        <v>28</v>
      </c>
      <c r="L3478" s="835">
        <v>11</v>
      </c>
      <c r="M3478" s="835"/>
      <c r="N3478" s="818" t="s">
        <v>4166</v>
      </c>
      <c r="O3478" s="44">
        <f t="shared" si="432"/>
        <v>12</v>
      </c>
      <c r="P3478" s="44">
        <f>+VLOOKUP(D3478,Databaza!E$1:G$35,2,0)+O3478</f>
        <v>22</v>
      </c>
      <c r="Q3478" s="44">
        <f t="shared" si="433"/>
        <v>27</v>
      </c>
      <c r="R3478" s="44">
        <f t="shared" si="434"/>
        <v>27</v>
      </c>
      <c r="S3478" s="44">
        <f t="shared" si="435"/>
        <v>27</v>
      </c>
      <c r="T3478" s="156">
        <f t="shared" si="436"/>
        <v>27</v>
      </c>
      <c r="U3478" s="156">
        <f>+VLOOKUP(A3478,Adr!N:O,2,0)</f>
        <v>96</v>
      </c>
      <c r="V3478" s="157">
        <f t="shared" si="437"/>
        <v>96</v>
      </c>
      <c r="W3478" s="158">
        <f>+COUNTIFS(J$44:J3478,J3478,Y$44:Y3478,Y3478)</f>
        <v>4</v>
      </c>
      <c r="X3478" s="159">
        <f t="shared" si="438"/>
        <v>96</v>
      </c>
      <c r="Y3478" s="264" t="str">
        <f t="shared" si="439"/>
        <v>letecké športy1R-4</v>
      </c>
      <c r="Z3478" s="264" t="str">
        <f>+VLOOKUP(B3478,Odvetvia!B:Q,16,0)</f>
        <v>letecké športy1</v>
      </c>
    </row>
    <row r="3479" spans="1:26" ht="12.75" x14ac:dyDescent="0.2">
      <c r="A3479" s="818" t="s">
        <v>35</v>
      </c>
      <c r="B3479" s="818" t="s">
        <v>228</v>
      </c>
      <c r="C3479" s="834" t="s">
        <v>401</v>
      </c>
      <c r="D3479" s="834" t="s">
        <v>826</v>
      </c>
      <c r="E3479" s="836">
        <v>12</v>
      </c>
      <c r="F3479" s="835"/>
      <c r="G3479" s="818" t="s">
        <v>624</v>
      </c>
      <c r="H3479" s="818" t="s">
        <v>3327</v>
      </c>
      <c r="I3479" s="835">
        <v>1</v>
      </c>
      <c r="J3479" s="818" t="s">
        <v>4196</v>
      </c>
      <c r="K3479" s="835">
        <v>18</v>
      </c>
      <c r="L3479" s="835">
        <v>5</v>
      </c>
      <c r="M3479" s="835"/>
      <c r="N3479" s="818" t="s">
        <v>2107</v>
      </c>
      <c r="O3479" s="44">
        <f t="shared" si="432"/>
        <v>12</v>
      </c>
      <c r="P3479" s="44">
        <f>+VLOOKUP(D3479,Databaza!E$1:G$35,2,0)+O3479</f>
        <v>22</v>
      </c>
      <c r="Q3479" s="44">
        <f t="shared" si="433"/>
        <v>27</v>
      </c>
      <c r="R3479" s="44">
        <f t="shared" si="434"/>
        <v>27</v>
      </c>
      <c r="S3479" s="44">
        <f t="shared" si="435"/>
        <v>27</v>
      </c>
      <c r="T3479" s="156">
        <f t="shared" si="436"/>
        <v>27</v>
      </c>
      <c r="U3479" s="156">
        <f>+VLOOKUP(A3479,Adr!N:O,2,0)</f>
        <v>96</v>
      </c>
      <c r="V3479" s="157">
        <f t="shared" si="437"/>
        <v>96</v>
      </c>
      <c r="W3479" s="158">
        <f>+COUNTIFS(J$44:J3479,J3479,Y$44:Y3479,Y3479)</f>
        <v>4</v>
      </c>
      <c r="X3479" s="159">
        <f t="shared" si="438"/>
        <v>96</v>
      </c>
      <c r="Y3479" s="264" t="str">
        <f t="shared" si="439"/>
        <v>letecké športy1R-4</v>
      </c>
      <c r="Z3479" s="264" t="str">
        <f>+VLOOKUP(B3479,Odvetvia!B:Q,16,0)</f>
        <v>letecké športy1</v>
      </c>
    </row>
    <row r="3480" spans="1:26" ht="12.75" x14ac:dyDescent="0.2">
      <c r="A3480" s="818" t="s">
        <v>35</v>
      </c>
      <c r="B3480" s="818" t="s">
        <v>228</v>
      </c>
      <c r="C3480" s="834" t="s">
        <v>401</v>
      </c>
      <c r="D3480" s="834" t="s">
        <v>826</v>
      </c>
      <c r="E3480" s="836">
        <v>12</v>
      </c>
      <c r="F3480" s="835"/>
      <c r="G3480" s="818" t="s">
        <v>614</v>
      </c>
      <c r="H3480" s="818" t="s">
        <v>3327</v>
      </c>
      <c r="I3480" s="835">
        <v>1</v>
      </c>
      <c r="J3480" s="818" t="s">
        <v>4157</v>
      </c>
      <c r="K3480" s="835">
        <v>39</v>
      </c>
      <c r="L3480" s="835">
        <v>12</v>
      </c>
      <c r="M3480" s="835"/>
      <c r="N3480" s="818" t="s">
        <v>2107</v>
      </c>
      <c r="O3480" s="44">
        <f t="shared" si="432"/>
        <v>12</v>
      </c>
      <c r="P3480" s="44">
        <f>+VLOOKUP(D3480,Databaza!E$1:G$35,2,0)+O3480</f>
        <v>22</v>
      </c>
      <c r="Q3480" s="44">
        <f t="shared" si="433"/>
        <v>27</v>
      </c>
      <c r="R3480" s="44">
        <f t="shared" si="434"/>
        <v>27</v>
      </c>
      <c r="S3480" s="44">
        <f t="shared" si="435"/>
        <v>27</v>
      </c>
      <c r="T3480" s="156">
        <f t="shared" si="436"/>
        <v>27</v>
      </c>
      <c r="U3480" s="156">
        <f>+VLOOKUP(A3480,Adr!N:O,2,0)</f>
        <v>96</v>
      </c>
      <c r="V3480" s="157">
        <f t="shared" si="437"/>
        <v>96</v>
      </c>
      <c r="W3480" s="158">
        <f>+COUNTIFS(J$44:J3480,J3480,Y$44:Y3480,Y3480)</f>
        <v>6</v>
      </c>
      <c r="X3480" s="159">
        <f t="shared" si="438"/>
        <v>96</v>
      </c>
      <c r="Y3480" s="264" t="str">
        <f t="shared" si="439"/>
        <v>letecké športy1R-4</v>
      </c>
      <c r="Z3480" s="264" t="str">
        <f>+VLOOKUP(B3480,Odvetvia!B:Q,16,0)</f>
        <v>letecké športy1</v>
      </c>
    </row>
    <row r="3481" spans="1:26" ht="12.75" x14ac:dyDescent="0.2">
      <c r="A3481" s="818" t="s">
        <v>35</v>
      </c>
      <c r="B3481" s="818" t="s">
        <v>228</v>
      </c>
      <c r="C3481" s="834" t="s">
        <v>401</v>
      </c>
      <c r="D3481" s="834" t="s">
        <v>826</v>
      </c>
      <c r="E3481" s="836">
        <v>13</v>
      </c>
      <c r="F3481" s="835"/>
      <c r="G3481" s="818" t="s">
        <v>622</v>
      </c>
      <c r="H3481" s="818" t="s">
        <v>3327</v>
      </c>
      <c r="I3481" s="835">
        <v>1</v>
      </c>
      <c r="J3481" s="818" t="s">
        <v>616</v>
      </c>
      <c r="K3481" s="835">
        <v>35</v>
      </c>
      <c r="L3481" s="835">
        <v>11</v>
      </c>
      <c r="M3481" s="835"/>
      <c r="N3481" s="818" t="s">
        <v>4166</v>
      </c>
      <c r="O3481" s="44">
        <f t="shared" si="432"/>
        <v>13</v>
      </c>
      <c r="P3481" s="44">
        <f>+VLOOKUP(D3481,Databaza!E$1:G$35,2,0)+O3481</f>
        <v>23</v>
      </c>
      <c r="Q3481" s="44">
        <f t="shared" si="433"/>
        <v>28</v>
      </c>
      <c r="R3481" s="44">
        <f t="shared" si="434"/>
        <v>28</v>
      </c>
      <c r="S3481" s="44">
        <f t="shared" si="435"/>
        <v>28</v>
      </c>
      <c r="T3481" s="156">
        <f t="shared" si="436"/>
        <v>28</v>
      </c>
      <c r="U3481" s="156">
        <f>+VLOOKUP(A3481,Adr!N:O,2,0)</f>
        <v>96</v>
      </c>
      <c r="V3481" s="157">
        <f t="shared" si="437"/>
        <v>96</v>
      </c>
      <c r="W3481" s="158">
        <f>+COUNTIFS(J$44:J3481,J3481,Y$44:Y3481,Y3481)</f>
        <v>5</v>
      </c>
      <c r="X3481" s="159">
        <f t="shared" si="438"/>
        <v>96</v>
      </c>
      <c r="Y3481" s="264" t="str">
        <f t="shared" si="439"/>
        <v>letecké športy1R-4</v>
      </c>
      <c r="Z3481" s="264" t="str">
        <f>+VLOOKUP(B3481,Odvetvia!B:Q,16,0)</f>
        <v>letecké športy1</v>
      </c>
    </row>
    <row r="3482" spans="1:26" ht="12.75" x14ac:dyDescent="0.2">
      <c r="A3482" s="818" t="s">
        <v>35</v>
      </c>
      <c r="B3482" s="818" t="s">
        <v>228</v>
      </c>
      <c r="C3482" s="834" t="s">
        <v>401</v>
      </c>
      <c r="D3482" s="834" t="s">
        <v>826</v>
      </c>
      <c r="E3482" s="836">
        <v>3</v>
      </c>
      <c r="F3482" s="835"/>
      <c r="G3482" s="818" t="s">
        <v>4184</v>
      </c>
      <c r="H3482" s="818" t="s">
        <v>3327</v>
      </c>
      <c r="I3482" s="835">
        <v>1</v>
      </c>
      <c r="J3482" s="818" t="s">
        <v>1047</v>
      </c>
      <c r="K3482" s="835">
        <v>3</v>
      </c>
      <c r="L3482" s="835">
        <v>3</v>
      </c>
      <c r="M3482" s="835"/>
      <c r="N3482" s="818" t="s">
        <v>2107</v>
      </c>
      <c r="O3482" s="44">
        <f t="shared" si="432"/>
        <v>3</v>
      </c>
      <c r="P3482" s="44">
        <f>+VLOOKUP(D3482,Databaza!E$1:G$35,2,0)+O3482</f>
        <v>13</v>
      </c>
      <c r="Q3482" s="44">
        <f t="shared" si="433"/>
        <v>18</v>
      </c>
      <c r="R3482" s="44">
        <f t="shared" si="434"/>
        <v>18</v>
      </c>
      <c r="S3482" s="44">
        <f t="shared" si="435"/>
        <v>28</v>
      </c>
      <c r="T3482" s="156">
        <f t="shared" si="436"/>
        <v>28</v>
      </c>
      <c r="U3482" s="156">
        <f>+VLOOKUP(A3482,Adr!N:O,2,0)</f>
        <v>96</v>
      </c>
      <c r="V3482" s="157">
        <f t="shared" si="437"/>
        <v>96</v>
      </c>
      <c r="W3482" s="158">
        <f>+COUNTIFS(J$44:J3482,J3482,Y$44:Y3482,Y3482)</f>
        <v>17</v>
      </c>
      <c r="X3482" s="159">
        <f t="shared" si="438"/>
        <v>96</v>
      </c>
      <c r="Y3482" s="264" t="str">
        <f t="shared" si="439"/>
        <v>letecké športy1R-4</v>
      </c>
      <c r="Z3482" s="264" t="str">
        <f>+VLOOKUP(B3482,Odvetvia!B:Q,16,0)</f>
        <v>letecké športy1</v>
      </c>
    </row>
    <row r="3483" spans="1:26" ht="12.75" x14ac:dyDescent="0.2">
      <c r="A3483" s="818" t="s">
        <v>35</v>
      </c>
      <c r="B3483" s="818" t="s">
        <v>228</v>
      </c>
      <c r="C3483" s="834" t="s">
        <v>401</v>
      </c>
      <c r="D3483" s="834" t="s">
        <v>826</v>
      </c>
      <c r="E3483" s="836">
        <v>13</v>
      </c>
      <c r="F3483" s="835"/>
      <c r="G3483" s="818" t="s">
        <v>1447</v>
      </c>
      <c r="H3483" s="818" t="s">
        <v>3327</v>
      </c>
      <c r="I3483" s="835">
        <v>1</v>
      </c>
      <c r="J3483" s="818" t="s">
        <v>1044</v>
      </c>
      <c r="K3483" s="835">
        <v>29</v>
      </c>
      <c r="L3483" s="835">
        <v>9</v>
      </c>
      <c r="M3483" s="835"/>
      <c r="N3483" s="818" t="s">
        <v>4166</v>
      </c>
      <c r="O3483" s="44">
        <f t="shared" si="432"/>
        <v>13</v>
      </c>
      <c r="P3483" s="44">
        <f>+VLOOKUP(D3483,Databaza!E$1:G$35,2,0)+O3483</f>
        <v>23</v>
      </c>
      <c r="Q3483" s="44">
        <f t="shared" si="433"/>
        <v>28</v>
      </c>
      <c r="R3483" s="44">
        <f t="shared" si="434"/>
        <v>28</v>
      </c>
      <c r="S3483" s="44">
        <f t="shared" si="435"/>
        <v>28</v>
      </c>
      <c r="T3483" s="156">
        <f t="shared" si="436"/>
        <v>28</v>
      </c>
      <c r="U3483" s="156">
        <f>+VLOOKUP(A3483,Adr!N:O,2,0)</f>
        <v>96</v>
      </c>
      <c r="V3483" s="157">
        <f t="shared" si="437"/>
        <v>96</v>
      </c>
      <c r="W3483" s="158">
        <f>+COUNTIFS(J$44:J3483,J3483,Y$44:Y3483,Y3483)</f>
        <v>5</v>
      </c>
      <c r="X3483" s="159">
        <f t="shared" si="438"/>
        <v>96</v>
      </c>
      <c r="Y3483" s="264" t="str">
        <f t="shared" si="439"/>
        <v>letecké športy1R-4</v>
      </c>
      <c r="Z3483" s="264" t="str">
        <f>+VLOOKUP(B3483,Odvetvia!B:Q,16,0)</f>
        <v>letecké športy1</v>
      </c>
    </row>
    <row r="3484" spans="1:26" ht="12.75" x14ac:dyDescent="0.2">
      <c r="A3484" s="818" t="s">
        <v>35</v>
      </c>
      <c r="B3484" s="818" t="s">
        <v>228</v>
      </c>
      <c r="C3484" s="834" t="s">
        <v>401</v>
      </c>
      <c r="D3484" s="834" t="s">
        <v>826</v>
      </c>
      <c r="E3484" s="836">
        <v>4</v>
      </c>
      <c r="F3484" s="835"/>
      <c r="G3484" s="818" t="s">
        <v>4160</v>
      </c>
      <c r="H3484" s="818" t="s">
        <v>3327</v>
      </c>
      <c r="I3484" s="835">
        <v>1</v>
      </c>
      <c r="J3484" s="818" t="s">
        <v>1047</v>
      </c>
      <c r="K3484" s="835">
        <v>6</v>
      </c>
      <c r="L3484" s="835">
        <v>5</v>
      </c>
      <c r="M3484" s="835"/>
      <c r="N3484" s="818" t="s">
        <v>2107</v>
      </c>
      <c r="O3484" s="44">
        <f t="shared" si="432"/>
        <v>4</v>
      </c>
      <c r="P3484" s="44">
        <f>+VLOOKUP(D3484,Databaza!E$1:G$35,2,0)+O3484</f>
        <v>14</v>
      </c>
      <c r="Q3484" s="44">
        <f t="shared" si="433"/>
        <v>19</v>
      </c>
      <c r="R3484" s="44">
        <f t="shared" si="434"/>
        <v>19</v>
      </c>
      <c r="S3484" s="44">
        <f t="shared" si="435"/>
        <v>29</v>
      </c>
      <c r="T3484" s="156">
        <f t="shared" si="436"/>
        <v>29</v>
      </c>
      <c r="U3484" s="156">
        <f>+VLOOKUP(A3484,Adr!N:O,2,0)</f>
        <v>96</v>
      </c>
      <c r="V3484" s="157">
        <f t="shared" si="437"/>
        <v>96</v>
      </c>
      <c r="W3484" s="158">
        <f>+COUNTIFS(J$44:J3484,J3484,Y$44:Y3484,Y3484)</f>
        <v>18</v>
      </c>
      <c r="X3484" s="159">
        <f t="shared" si="438"/>
        <v>96</v>
      </c>
      <c r="Y3484" s="264" t="str">
        <f t="shared" si="439"/>
        <v>letecké športy1R-4</v>
      </c>
      <c r="Z3484" s="264" t="str">
        <f>+VLOOKUP(B3484,Odvetvia!B:Q,16,0)</f>
        <v>letecké športy1</v>
      </c>
    </row>
    <row r="3485" spans="1:26" ht="12.75" x14ac:dyDescent="0.2">
      <c r="A3485" s="818" t="s">
        <v>35</v>
      </c>
      <c r="B3485" s="818" t="s">
        <v>228</v>
      </c>
      <c r="C3485" s="834" t="s">
        <v>401</v>
      </c>
      <c r="D3485" s="834" t="s">
        <v>826</v>
      </c>
      <c r="E3485" s="836">
        <v>14</v>
      </c>
      <c r="F3485" s="835"/>
      <c r="G3485" s="818" t="s">
        <v>617</v>
      </c>
      <c r="H3485" s="818" t="s">
        <v>3327</v>
      </c>
      <c r="I3485" s="835">
        <v>1</v>
      </c>
      <c r="J3485" s="818" t="s">
        <v>1047</v>
      </c>
      <c r="K3485" s="835">
        <v>22</v>
      </c>
      <c r="L3485" s="835">
        <v>6</v>
      </c>
      <c r="M3485" s="835"/>
      <c r="N3485" s="818" t="s">
        <v>2107</v>
      </c>
      <c r="O3485" s="44">
        <f t="shared" si="432"/>
        <v>14</v>
      </c>
      <c r="P3485" s="44">
        <f>+VLOOKUP(D3485,Databaza!E$1:G$35,2,0)+O3485</f>
        <v>24</v>
      </c>
      <c r="Q3485" s="44">
        <f t="shared" si="433"/>
        <v>29</v>
      </c>
      <c r="R3485" s="44">
        <f t="shared" si="434"/>
        <v>29</v>
      </c>
      <c r="S3485" s="44">
        <f t="shared" si="435"/>
        <v>29</v>
      </c>
      <c r="T3485" s="156">
        <f t="shared" si="436"/>
        <v>29</v>
      </c>
      <c r="U3485" s="156">
        <f>+VLOOKUP(A3485,Adr!N:O,2,0)</f>
        <v>96</v>
      </c>
      <c r="V3485" s="157">
        <f t="shared" si="437"/>
        <v>96</v>
      </c>
      <c r="W3485" s="158">
        <f>+COUNTIFS(J$44:J3485,J3485,Y$44:Y3485,Y3485)</f>
        <v>19</v>
      </c>
      <c r="X3485" s="159">
        <f t="shared" si="438"/>
        <v>96</v>
      </c>
      <c r="Y3485" s="264" t="str">
        <f t="shared" si="439"/>
        <v>letecké športy1R-4</v>
      </c>
      <c r="Z3485" s="264" t="str">
        <f>+VLOOKUP(B3485,Odvetvia!B:Q,16,0)</f>
        <v>letecké športy1</v>
      </c>
    </row>
    <row r="3486" spans="1:26" ht="12.75" x14ac:dyDescent="0.2">
      <c r="A3486" s="818" t="s">
        <v>35</v>
      </c>
      <c r="B3486" s="818" t="s">
        <v>228</v>
      </c>
      <c r="C3486" s="834" t="s">
        <v>401</v>
      </c>
      <c r="D3486" s="834" t="s">
        <v>826</v>
      </c>
      <c r="E3486" s="836">
        <v>14</v>
      </c>
      <c r="F3486" s="835"/>
      <c r="G3486" s="818" t="s">
        <v>622</v>
      </c>
      <c r="H3486" s="818" t="s">
        <v>3327</v>
      </c>
      <c r="I3486" s="835">
        <v>1</v>
      </c>
      <c r="J3486" s="818" t="s">
        <v>623</v>
      </c>
      <c r="K3486" s="835">
        <v>35</v>
      </c>
      <c r="L3486" s="835">
        <v>11</v>
      </c>
      <c r="M3486" s="835"/>
      <c r="N3486" s="818" t="s">
        <v>4166</v>
      </c>
      <c r="O3486" s="44">
        <f t="shared" si="432"/>
        <v>14</v>
      </c>
      <c r="P3486" s="44">
        <f>+VLOOKUP(D3486,Databaza!E$1:G$35,2,0)+O3486</f>
        <v>24</v>
      </c>
      <c r="Q3486" s="44">
        <f t="shared" si="433"/>
        <v>29</v>
      </c>
      <c r="R3486" s="44">
        <f t="shared" si="434"/>
        <v>29</v>
      </c>
      <c r="S3486" s="44">
        <f t="shared" si="435"/>
        <v>29</v>
      </c>
      <c r="T3486" s="156">
        <f t="shared" si="436"/>
        <v>29</v>
      </c>
      <c r="U3486" s="156">
        <f>+VLOOKUP(A3486,Adr!N:O,2,0)</f>
        <v>96</v>
      </c>
      <c r="V3486" s="157">
        <f t="shared" si="437"/>
        <v>96</v>
      </c>
      <c r="W3486" s="158">
        <f>+COUNTIFS(J$44:J3486,J3486,Y$44:Y3486,Y3486)</f>
        <v>4</v>
      </c>
      <c r="X3486" s="159">
        <f t="shared" si="438"/>
        <v>96</v>
      </c>
      <c r="Y3486" s="264" t="str">
        <f t="shared" si="439"/>
        <v>letecké športy1R-4</v>
      </c>
      <c r="Z3486" s="264" t="str">
        <f>+VLOOKUP(B3486,Odvetvia!B:Q,16,0)</f>
        <v>letecké športy1</v>
      </c>
    </row>
    <row r="3487" spans="1:26" ht="12.75" x14ac:dyDescent="0.2">
      <c r="A3487" s="818" t="s">
        <v>35</v>
      </c>
      <c r="B3487" s="818" t="s">
        <v>228</v>
      </c>
      <c r="C3487" s="834" t="s">
        <v>401</v>
      </c>
      <c r="D3487" s="834" t="s">
        <v>826</v>
      </c>
      <c r="E3487" s="836">
        <v>14</v>
      </c>
      <c r="F3487" s="835"/>
      <c r="G3487" s="818" t="s">
        <v>624</v>
      </c>
      <c r="H3487" s="818" t="s">
        <v>3327</v>
      </c>
      <c r="I3487" s="835">
        <v>1</v>
      </c>
      <c r="J3487" s="818" t="s">
        <v>1044</v>
      </c>
      <c r="K3487" s="835">
        <v>25</v>
      </c>
      <c r="L3487" s="835">
        <v>8</v>
      </c>
      <c r="M3487" s="835"/>
      <c r="N3487" s="818" t="s">
        <v>2107</v>
      </c>
      <c r="O3487" s="44">
        <f t="shared" si="432"/>
        <v>14</v>
      </c>
      <c r="P3487" s="44">
        <f>+VLOOKUP(D3487,Databaza!E$1:G$35,2,0)+O3487</f>
        <v>24</v>
      </c>
      <c r="Q3487" s="44">
        <f t="shared" si="433"/>
        <v>29</v>
      </c>
      <c r="R3487" s="44">
        <f t="shared" si="434"/>
        <v>29</v>
      </c>
      <c r="S3487" s="44">
        <f t="shared" si="435"/>
        <v>29</v>
      </c>
      <c r="T3487" s="156">
        <f t="shared" si="436"/>
        <v>29</v>
      </c>
      <c r="U3487" s="156">
        <f>+VLOOKUP(A3487,Adr!N:O,2,0)</f>
        <v>96</v>
      </c>
      <c r="V3487" s="157">
        <f t="shared" si="437"/>
        <v>96</v>
      </c>
      <c r="W3487" s="158">
        <f>+COUNTIFS(J$44:J3487,J3487,Y$44:Y3487,Y3487)</f>
        <v>6</v>
      </c>
      <c r="X3487" s="159">
        <f t="shared" si="438"/>
        <v>96</v>
      </c>
      <c r="Y3487" s="264" t="str">
        <f t="shared" si="439"/>
        <v>letecké športy1R-4</v>
      </c>
      <c r="Z3487" s="264" t="str">
        <f>+VLOOKUP(B3487,Odvetvia!B:Q,16,0)</f>
        <v>letecké športy1</v>
      </c>
    </row>
    <row r="3488" spans="1:26" ht="12.75" x14ac:dyDescent="0.2">
      <c r="A3488" s="818" t="s">
        <v>35</v>
      </c>
      <c r="B3488" s="818" t="s">
        <v>228</v>
      </c>
      <c r="C3488" s="834" t="s">
        <v>401</v>
      </c>
      <c r="D3488" s="834" t="s">
        <v>826</v>
      </c>
      <c r="E3488" s="836">
        <v>14</v>
      </c>
      <c r="F3488" s="835"/>
      <c r="G3488" s="818" t="s">
        <v>615</v>
      </c>
      <c r="H3488" s="818" t="s">
        <v>3327</v>
      </c>
      <c r="I3488" s="835">
        <v>1</v>
      </c>
      <c r="J3488" s="818" t="s">
        <v>1450</v>
      </c>
      <c r="K3488" s="835">
        <v>38</v>
      </c>
      <c r="L3488" s="835">
        <v>11</v>
      </c>
      <c r="M3488" s="835"/>
      <c r="N3488" s="818" t="s">
        <v>2107</v>
      </c>
      <c r="O3488" s="44">
        <f t="shared" si="432"/>
        <v>14</v>
      </c>
      <c r="P3488" s="44">
        <f>+VLOOKUP(D3488,Databaza!E$1:G$35,2,0)+O3488</f>
        <v>24</v>
      </c>
      <c r="Q3488" s="44">
        <f t="shared" si="433"/>
        <v>29</v>
      </c>
      <c r="R3488" s="44">
        <f t="shared" si="434"/>
        <v>29</v>
      </c>
      <c r="S3488" s="44">
        <f t="shared" si="435"/>
        <v>29</v>
      </c>
      <c r="T3488" s="156">
        <f t="shared" si="436"/>
        <v>29</v>
      </c>
      <c r="U3488" s="156">
        <f>+VLOOKUP(A3488,Adr!N:O,2,0)</f>
        <v>96</v>
      </c>
      <c r="V3488" s="157">
        <f t="shared" si="437"/>
        <v>96</v>
      </c>
      <c r="W3488" s="158">
        <f>+COUNTIFS(J$44:J3488,J3488,Y$44:Y3488,Y3488)</f>
        <v>13</v>
      </c>
      <c r="X3488" s="159">
        <f t="shared" si="438"/>
        <v>96</v>
      </c>
      <c r="Y3488" s="264" t="str">
        <f t="shared" si="439"/>
        <v>letecké športy1R-4</v>
      </c>
      <c r="Z3488" s="264" t="str">
        <f>+VLOOKUP(B3488,Odvetvia!B:Q,16,0)</f>
        <v>letecké športy1</v>
      </c>
    </row>
    <row r="3489" spans="1:26" ht="12.75" x14ac:dyDescent="0.2">
      <c r="A3489" s="818" t="s">
        <v>35</v>
      </c>
      <c r="B3489" s="818" t="s">
        <v>228</v>
      </c>
      <c r="C3489" s="834" t="s">
        <v>401</v>
      </c>
      <c r="D3489" s="834" t="s">
        <v>826</v>
      </c>
      <c r="E3489" s="836">
        <v>14</v>
      </c>
      <c r="F3489" s="835"/>
      <c r="G3489" s="818" t="s">
        <v>624</v>
      </c>
      <c r="H3489" s="818" t="s">
        <v>3327</v>
      </c>
      <c r="I3489" s="835">
        <v>1</v>
      </c>
      <c r="J3489" s="818" t="s">
        <v>1450</v>
      </c>
      <c r="K3489" s="835">
        <v>25</v>
      </c>
      <c r="L3489" s="835">
        <v>8</v>
      </c>
      <c r="M3489" s="835"/>
      <c r="N3489" s="818" t="s">
        <v>2107</v>
      </c>
      <c r="O3489" s="44">
        <f t="shared" si="432"/>
        <v>14</v>
      </c>
      <c r="P3489" s="44">
        <f>+VLOOKUP(D3489,Databaza!E$1:G$35,2,0)+O3489</f>
        <v>24</v>
      </c>
      <c r="Q3489" s="44">
        <f t="shared" si="433"/>
        <v>29</v>
      </c>
      <c r="R3489" s="44">
        <f t="shared" si="434"/>
        <v>29</v>
      </c>
      <c r="S3489" s="44">
        <f t="shared" si="435"/>
        <v>29</v>
      </c>
      <c r="T3489" s="156">
        <f t="shared" si="436"/>
        <v>29</v>
      </c>
      <c r="U3489" s="156">
        <f>+VLOOKUP(A3489,Adr!N:O,2,0)</f>
        <v>96</v>
      </c>
      <c r="V3489" s="157">
        <f t="shared" si="437"/>
        <v>96</v>
      </c>
      <c r="W3489" s="158">
        <f>+COUNTIFS(J$44:J3489,J3489,Y$44:Y3489,Y3489)</f>
        <v>14</v>
      </c>
      <c r="X3489" s="159">
        <f t="shared" si="438"/>
        <v>96</v>
      </c>
      <c r="Y3489" s="264" t="str">
        <f t="shared" si="439"/>
        <v>letecké športy1R-4</v>
      </c>
      <c r="Z3489" s="264" t="str">
        <f>+VLOOKUP(B3489,Odvetvia!B:Q,16,0)</f>
        <v>letecké športy1</v>
      </c>
    </row>
    <row r="3490" spans="1:26" ht="12.75" x14ac:dyDescent="0.2">
      <c r="A3490" s="818" t="s">
        <v>35</v>
      </c>
      <c r="B3490" s="818" t="s">
        <v>228</v>
      </c>
      <c r="C3490" s="834" t="s">
        <v>401</v>
      </c>
      <c r="D3490" s="834" t="s">
        <v>826</v>
      </c>
      <c r="E3490" s="836">
        <v>5</v>
      </c>
      <c r="F3490" s="835"/>
      <c r="G3490" s="818" t="s">
        <v>4189</v>
      </c>
      <c r="H3490" s="818" t="s">
        <v>3327</v>
      </c>
      <c r="I3490" s="835">
        <v>1</v>
      </c>
      <c r="J3490" s="818" t="s">
        <v>1047</v>
      </c>
      <c r="K3490" s="835">
        <v>5</v>
      </c>
      <c r="L3490" s="835">
        <v>4</v>
      </c>
      <c r="M3490" s="835"/>
      <c r="N3490" s="818" t="s">
        <v>2107</v>
      </c>
      <c r="O3490" s="44">
        <f t="shared" si="432"/>
        <v>5</v>
      </c>
      <c r="P3490" s="44">
        <f>+VLOOKUP(D3490,Databaza!E$1:G$35,2,0)+O3490</f>
        <v>15</v>
      </c>
      <c r="Q3490" s="44">
        <f t="shared" si="433"/>
        <v>20</v>
      </c>
      <c r="R3490" s="44">
        <f t="shared" si="434"/>
        <v>20</v>
      </c>
      <c r="S3490" s="44">
        <f t="shared" si="435"/>
        <v>30</v>
      </c>
      <c r="T3490" s="156">
        <f t="shared" si="436"/>
        <v>30</v>
      </c>
      <c r="U3490" s="156">
        <f>+VLOOKUP(A3490,Adr!N:O,2,0)</f>
        <v>96</v>
      </c>
      <c r="V3490" s="157">
        <f t="shared" si="437"/>
        <v>96</v>
      </c>
      <c r="W3490" s="158">
        <f>+COUNTIFS(J$44:J3490,J3490,Y$44:Y3490,Y3490)</f>
        <v>20</v>
      </c>
      <c r="X3490" s="159">
        <f t="shared" si="438"/>
        <v>96</v>
      </c>
      <c r="Y3490" s="264" t="str">
        <f t="shared" si="439"/>
        <v>letecké športy1R-4</v>
      </c>
      <c r="Z3490" s="264" t="str">
        <f>+VLOOKUP(B3490,Odvetvia!B:Q,16,0)</f>
        <v>letecké športy1</v>
      </c>
    </row>
    <row r="3491" spans="1:26" ht="12.75" x14ac:dyDescent="0.2">
      <c r="A3491" s="818" t="s">
        <v>35</v>
      </c>
      <c r="B3491" s="818" t="s">
        <v>228</v>
      </c>
      <c r="C3491" s="834" t="s">
        <v>401</v>
      </c>
      <c r="D3491" s="834" t="s">
        <v>826</v>
      </c>
      <c r="E3491" s="836">
        <v>15</v>
      </c>
      <c r="F3491" s="835"/>
      <c r="G3491" s="818" t="s">
        <v>618</v>
      </c>
      <c r="H3491" s="818" t="s">
        <v>3327</v>
      </c>
      <c r="I3491" s="835">
        <v>1</v>
      </c>
      <c r="J3491" s="818" t="s">
        <v>4157</v>
      </c>
      <c r="K3491" s="835">
        <v>37</v>
      </c>
      <c r="L3491" s="835">
        <v>12</v>
      </c>
      <c r="M3491" s="835"/>
      <c r="N3491" s="818" t="s">
        <v>2107</v>
      </c>
      <c r="O3491" s="44">
        <f t="shared" si="432"/>
        <v>15</v>
      </c>
      <c r="P3491" s="44">
        <f>+VLOOKUP(D3491,Databaza!E$1:G$35,2,0)+O3491</f>
        <v>25</v>
      </c>
      <c r="Q3491" s="44">
        <f t="shared" si="433"/>
        <v>30</v>
      </c>
      <c r="R3491" s="44">
        <f t="shared" si="434"/>
        <v>30</v>
      </c>
      <c r="S3491" s="44">
        <f t="shared" si="435"/>
        <v>30</v>
      </c>
      <c r="T3491" s="156">
        <f t="shared" si="436"/>
        <v>30</v>
      </c>
      <c r="U3491" s="156">
        <f>+VLOOKUP(A3491,Adr!N:O,2,0)</f>
        <v>96</v>
      </c>
      <c r="V3491" s="157">
        <f t="shared" si="437"/>
        <v>96</v>
      </c>
      <c r="W3491" s="158">
        <f>+COUNTIFS(J$44:J3491,J3491,Y$44:Y3491,Y3491)</f>
        <v>7</v>
      </c>
      <c r="X3491" s="159">
        <f t="shared" si="438"/>
        <v>96</v>
      </c>
      <c r="Y3491" s="264" t="str">
        <f t="shared" si="439"/>
        <v>letecké športy1R-4</v>
      </c>
      <c r="Z3491" s="264" t="str">
        <f>+VLOOKUP(B3491,Odvetvia!B:Q,16,0)</f>
        <v>letecké športy1</v>
      </c>
    </row>
    <row r="3492" spans="1:26" ht="12.75" x14ac:dyDescent="0.2">
      <c r="A3492" s="818" t="s">
        <v>35</v>
      </c>
      <c r="B3492" s="818" t="s">
        <v>228</v>
      </c>
      <c r="C3492" s="834" t="s">
        <v>401</v>
      </c>
      <c r="D3492" s="834" t="s">
        <v>826</v>
      </c>
      <c r="E3492" s="836">
        <v>16</v>
      </c>
      <c r="F3492" s="835"/>
      <c r="G3492" s="818" t="s">
        <v>615</v>
      </c>
      <c r="H3492" s="818" t="s">
        <v>3327</v>
      </c>
      <c r="I3492" s="835">
        <v>1</v>
      </c>
      <c r="J3492" s="818" t="s">
        <v>1047</v>
      </c>
      <c r="K3492" s="835">
        <v>29</v>
      </c>
      <c r="L3492" s="835">
        <v>8</v>
      </c>
      <c r="M3492" s="835"/>
      <c r="N3492" s="818" t="s">
        <v>2107</v>
      </c>
      <c r="O3492" s="44">
        <f t="shared" si="432"/>
        <v>16</v>
      </c>
      <c r="P3492" s="44">
        <f>+VLOOKUP(D3492,Databaza!E$1:G$35,2,0)+O3492</f>
        <v>26</v>
      </c>
      <c r="Q3492" s="44">
        <f t="shared" si="433"/>
        <v>31</v>
      </c>
      <c r="R3492" s="44">
        <f t="shared" si="434"/>
        <v>31</v>
      </c>
      <c r="S3492" s="44">
        <f t="shared" si="435"/>
        <v>31</v>
      </c>
      <c r="T3492" s="156">
        <f t="shared" si="436"/>
        <v>31</v>
      </c>
      <c r="U3492" s="156">
        <f>+VLOOKUP(A3492,Adr!N:O,2,0)</f>
        <v>96</v>
      </c>
      <c r="V3492" s="157">
        <f t="shared" si="437"/>
        <v>96</v>
      </c>
      <c r="W3492" s="158">
        <f>+COUNTIFS(J$44:J3492,J3492,Y$44:Y3492,Y3492)</f>
        <v>21</v>
      </c>
      <c r="X3492" s="159">
        <f t="shared" si="438"/>
        <v>96</v>
      </c>
      <c r="Y3492" s="264" t="str">
        <f t="shared" si="439"/>
        <v>letecké športy1R-4</v>
      </c>
      <c r="Z3492" s="264" t="str">
        <f>+VLOOKUP(B3492,Odvetvia!B:Q,16,0)</f>
        <v>letecké športy1</v>
      </c>
    </row>
    <row r="3493" spans="1:26" ht="12.75" x14ac:dyDescent="0.2">
      <c r="A3493" s="818" t="s">
        <v>35</v>
      </c>
      <c r="B3493" s="818" t="s">
        <v>228</v>
      </c>
      <c r="C3493" s="834" t="s">
        <v>401</v>
      </c>
      <c r="D3493" s="834" t="s">
        <v>825</v>
      </c>
      <c r="E3493" s="836">
        <v>26</v>
      </c>
      <c r="F3493" s="835"/>
      <c r="G3493" s="818" t="s">
        <v>618</v>
      </c>
      <c r="H3493" s="818" t="s">
        <v>3327</v>
      </c>
      <c r="I3493" s="835">
        <v>1</v>
      </c>
      <c r="J3493" s="818" t="s">
        <v>4159</v>
      </c>
      <c r="K3493" s="835">
        <v>38</v>
      </c>
      <c r="L3493" s="835">
        <v>11</v>
      </c>
      <c r="M3493" s="835"/>
      <c r="N3493" s="818" t="s">
        <v>2813</v>
      </c>
      <c r="O3493" s="44">
        <f t="shared" si="432"/>
        <v>26</v>
      </c>
      <c r="P3493" s="44">
        <f>+VLOOKUP(D3493,Databaza!E$1:G$35,2,0)+O3493</f>
        <v>26</v>
      </c>
      <c r="Q3493" s="44">
        <f t="shared" si="433"/>
        <v>31</v>
      </c>
      <c r="R3493" s="44">
        <f t="shared" si="434"/>
        <v>31</v>
      </c>
      <c r="S3493" s="44">
        <f t="shared" si="435"/>
        <v>31</v>
      </c>
      <c r="T3493" s="156">
        <f t="shared" si="436"/>
        <v>31</v>
      </c>
      <c r="U3493" s="156">
        <f>+VLOOKUP(A3493,Adr!N:O,2,0)</f>
        <v>96</v>
      </c>
      <c r="V3493" s="157">
        <f t="shared" si="437"/>
        <v>96</v>
      </c>
      <c r="W3493" s="158">
        <f>+COUNTIFS(J$44:J3493,J3493,Y$44:Y3493,Y3493)</f>
        <v>17</v>
      </c>
      <c r="X3493" s="159">
        <f t="shared" si="438"/>
        <v>96</v>
      </c>
      <c r="Y3493" s="264" t="str">
        <f t="shared" si="439"/>
        <v>letecké športy1R-4</v>
      </c>
      <c r="Z3493" s="264" t="str">
        <f>+VLOOKUP(B3493,Odvetvia!B:Q,16,0)</f>
        <v>letecké športy1</v>
      </c>
    </row>
    <row r="3494" spans="1:26" ht="12.75" x14ac:dyDescent="0.2">
      <c r="A3494" s="818" t="s">
        <v>35</v>
      </c>
      <c r="B3494" s="818" t="s">
        <v>228</v>
      </c>
      <c r="C3494" s="834" t="s">
        <v>401</v>
      </c>
      <c r="D3494" s="834" t="s">
        <v>825</v>
      </c>
      <c r="E3494" s="836">
        <v>27</v>
      </c>
      <c r="F3494" s="835"/>
      <c r="G3494" s="818" t="s">
        <v>618</v>
      </c>
      <c r="H3494" s="818" t="s">
        <v>3327</v>
      </c>
      <c r="I3494" s="835">
        <v>1</v>
      </c>
      <c r="J3494" s="818" t="s">
        <v>1059</v>
      </c>
      <c r="K3494" s="835">
        <v>38</v>
      </c>
      <c r="L3494" s="835">
        <v>11</v>
      </c>
      <c r="M3494" s="835"/>
      <c r="N3494" s="818" t="s">
        <v>2813</v>
      </c>
      <c r="O3494" s="44">
        <f t="shared" si="432"/>
        <v>27</v>
      </c>
      <c r="P3494" s="44">
        <f>+VLOOKUP(D3494,Databaza!E$1:G$35,2,0)+O3494</f>
        <v>27</v>
      </c>
      <c r="Q3494" s="44">
        <f t="shared" si="433"/>
        <v>32</v>
      </c>
      <c r="R3494" s="44">
        <f t="shared" si="434"/>
        <v>32</v>
      </c>
      <c r="S3494" s="44">
        <f t="shared" si="435"/>
        <v>32</v>
      </c>
      <c r="T3494" s="156">
        <f t="shared" si="436"/>
        <v>32</v>
      </c>
      <c r="U3494" s="156">
        <f>+VLOOKUP(A3494,Adr!N:O,2,0)</f>
        <v>96</v>
      </c>
      <c r="V3494" s="157">
        <f t="shared" si="437"/>
        <v>96</v>
      </c>
      <c r="W3494" s="158">
        <f>+COUNTIFS(J$44:J3494,J3494,Y$44:Y3494,Y3494)</f>
        <v>10</v>
      </c>
      <c r="X3494" s="159">
        <f t="shared" si="438"/>
        <v>96</v>
      </c>
      <c r="Y3494" s="264" t="str">
        <f t="shared" si="439"/>
        <v>letecké športy1R-4</v>
      </c>
      <c r="Z3494" s="264" t="str">
        <f>+VLOOKUP(B3494,Odvetvia!B:Q,16,0)</f>
        <v>letecké športy1</v>
      </c>
    </row>
    <row r="3495" spans="1:26" ht="12.75" x14ac:dyDescent="0.2">
      <c r="A3495" s="818" t="s">
        <v>35</v>
      </c>
      <c r="B3495" s="818" t="s">
        <v>228</v>
      </c>
      <c r="C3495" s="834" t="s">
        <v>401</v>
      </c>
      <c r="D3495" s="834" t="s">
        <v>826</v>
      </c>
      <c r="E3495" s="836">
        <v>18</v>
      </c>
      <c r="F3495" s="835"/>
      <c r="G3495" s="818" t="s">
        <v>626</v>
      </c>
      <c r="H3495" s="818" t="s">
        <v>3327</v>
      </c>
      <c r="I3495" s="835">
        <v>1</v>
      </c>
      <c r="J3495" s="818" t="s">
        <v>4211</v>
      </c>
      <c r="K3495" s="835">
        <v>28</v>
      </c>
      <c r="L3495" s="835">
        <v>7</v>
      </c>
      <c r="M3495" s="835"/>
      <c r="N3495" s="818" t="s">
        <v>2107</v>
      </c>
      <c r="O3495" s="44">
        <f t="shared" si="432"/>
        <v>18</v>
      </c>
      <c r="P3495" s="44">
        <f>+VLOOKUP(D3495,Databaza!E$1:G$35,2,0)+O3495</f>
        <v>28</v>
      </c>
      <c r="Q3495" s="44">
        <f t="shared" si="433"/>
        <v>33</v>
      </c>
      <c r="R3495" s="44">
        <f t="shared" si="434"/>
        <v>33</v>
      </c>
      <c r="S3495" s="44">
        <f t="shared" si="435"/>
        <v>33</v>
      </c>
      <c r="T3495" s="156">
        <f t="shared" si="436"/>
        <v>33</v>
      </c>
      <c r="U3495" s="156">
        <f>+VLOOKUP(A3495,Adr!N:O,2,0)</f>
        <v>96</v>
      </c>
      <c r="V3495" s="157">
        <f t="shared" si="437"/>
        <v>96</v>
      </c>
      <c r="W3495" s="158">
        <f>+COUNTIFS(J$44:J3495,J3495,Y$44:Y3495,Y3495)</f>
        <v>4</v>
      </c>
      <c r="X3495" s="159">
        <f t="shared" si="438"/>
        <v>96</v>
      </c>
      <c r="Y3495" s="264" t="str">
        <f t="shared" si="439"/>
        <v>letecké športy1R-4</v>
      </c>
      <c r="Z3495" s="264" t="str">
        <f>+VLOOKUP(B3495,Odvetvia!B:Q,16,0)</f>
        <v>letecké športy1</v>
      </c>
    </row>
    <row r="3496" spans="1:26" ht="12.75" x14ac:dyDescent="0.2">
      <c r="A3496" s="818" t="s">
        <v>35</v>
      </c>
      <c r="B3496" s="818" t="s">
        <v>228</v>
      </c>
      <c r="C3496" s="834" t="s">
        <v>401</v>
      </c>
      <c r="D3496" s="834" t="s">
        <v>825</v>
      </c>
      <c r="E3496" s="836">
        <v>28</v>
      </c>
      <c r="F3496" s="835"/>
      <c r="G3496" s="818" t="s">
        <v>626</v>
      </c>
      <c r="H3496" s="818" t="s">
        <v>3327</v>
      </c>
      <c r="I3496" s="835">
        <v>1</v>
      </c>
      <c r="J3496" s="818" t="s">
        <v>4211</v>
      </c>
      <c r="K3496" s="835">
        <v>33</v>
      </c>
      <c r="L3496" s="835">
        <v>10</v>
      </c>
      <c r="M3496" s="835"/>
      <c r="N3496" s="818" t="s">
        <v>2813</v>
      </c>
      <c r="O3496" s="44">
        <f t="shared" si="432"/>
        <v>28</v>
      </c>
      <c r="P3496" s="44">
        <f>+VLOOKUP(D3496,Databaza!E$1:G$35,2,0)+O3496</f>
        <v>28</v>
      </c>
      <c r="Q3496" s="44">
        <f t="shared" si="433"/>
        <v>33</v>
      </c>
      <c r="R3496" s="44">
        <f t="shared" si="434"/>
        <v>33</v>
      </c>
      <c r="S3496" s="44">
        <f t="shared" si="435"/>
        <v>33</v>
      </c>
      <c r="T3496" s="156">
        <f t="shared" si="436"/>
        <v>33</v>
      </c>
      <c r="U3496" s="156">
        <f>+VLOOKUP(A3496,Adr!N:O,2,0)</f>
        <v>96</v>
      </c>
      <c r="V3496" s="157">
        <f t="shared" si="437"/>
        <v>96</v>
      </c>
      <c r="W3496" s="158">
        <f>+COUNTIFS(J$44:J3496,J3496,Y$44:Y3496,Y3496)</f>
        <v>5</v>
      </c>
      <c r="X3496" s="159">
        <f t="shared" si="438"/>
        <v>96</v>
      </c>
      <c r="Y3496" s="264" t="str">
        <f t="shared" si="439"/>
        <v>letecké športy1R-4</v>
      </c>
      <c r="Z3496" s="264" t="str">
        <f>+VLOOKUP(B3496,Odvetvia!B:Q,16,0)</f>
        <v>letecké športy1</v>
      </c>
    </row>
    <row r="3497" spans="1:26" ht="12.75" x14ac:dyDescent="0.2">
      <c r="A3497" s="818" t="s">
        <v>35</v>
      </c>
      <c r="B3497" s="818" t="s">
        <v>228</v>
      </c>
      <c r="C3497" s="834" t="s">
        <v>401</v>
      </c>
      <c r="D3497" s="834" t="s">
        <v>826</v>
      </c>
      <c r="E3497" s="836">
        <v>18</v>
      </c>
      <c r="F3497" s="835"/>
      <c r="G3497" s="818" t="s">
        <v>618</v>
      </c>
      <c r="H3497" s="818" t="s">
        <v>3327</v>
      </c>
      <c r="I3497" s="835">
        <v>1</v>
      </c>
      <c r="J3497" s="818" t="s">
        <v>4159</v>
      </c>
      <c r="K3497" s="835">
        <v>29</v>
      </c>
      <c r="L3497" s="835">
        <v>8</v>
      </c>
      <c r="M3497" s="835"/>
      <c r="N3497" s="818" t="s">
        <v>2107</v>
      </c>
      <c r="O3497" s="44">
        <f t="shared" si="432"/>
        <v>18</v>
      </c>
      <c r="P3497" s="44">
        <f>+VLOOKUP(D3497,Databaza!E$1:G$35,2,0)+O3497</f>
        <v>28</v>
      </c>
      <c r="Q3497" s="44">
        <f t="shared" si="433"/>
        <v>33</v>
      </c>
      <c r="R3497" s="44">
        <f t="shared" si="434"/>
        <v>33</v>
      </c>
      <c r="S3497" s="44">
        <f t="shared" si="435"/>
        <v>33</v>
      </c>
      <c r="T3497" s="156">
        <f t="shared" si="436"/>
        <v>33</v>
      </c>
      <c r="U3497" s="156">
        <f>+VLOOKUP(A3497,Adr!N:O,2,0)</f>
        <v>96</v>
      </c>
      <c r="V3497" s="157">
        <f t="shared" si="437"/>
        <v>96</v>
      </c>
      <c r="W3497" s="158">
        <f>+COUNTIFS(J$44:J3497,J3497,Y$44:Y3497,Y3497)</f>
        <v>18</v>
      </c>
      <c r="X3497" s="159">
        <f t="shared" si="438"/>
        <v>96</v>
      </c>
      <c r="Y3497" s="264" t="str">
        <f t="shared" si="439"/>
        <v>letecké športy1R-4</v>
      </c>
      <c r="Z3497" s="264" t="str">
        <f>+VLOOKUP(B3497,Odvetvia!B:Q,16,0)</f>
        <v>letecké športy1</v>
      </c>
    </row>
    <row r="3498" spans="1:26" ht="12.75" x14ac:dyDescent="0.2">
      <c r="A3498" s="818" t="s">
        <v>35</v>
      </c>
      <c r="B3498" s="818" t="s">
        <v>228</v>
      </c>
      <c r="C3498" s="834" t="s">
        <v>401</v>
      </c>
      <c r="D3498" s="834" t="s">
        <v>826</v>
      </c>
      <c r="E3498" s="836">
        <v>18</v>
      </c>
      <c r="F3498" s="835"/>
      <c r="G3498" s="818" t="s">
        <v>618</v>
      </c>
      <c r="H3498" s="818" t="s">
        <v>3327</v>
      </c>
      <c r="I3498" s="835">
        <v>1</v>
      </c>
      <c r="J3498" s="818" t="s">
        <v>4163</v>
      </c>
      <c r="K3498" s="835">
        <v>44</v>
      </c>
      <c r="L3498" s="835">
        <v>14</v>
      </c>
      <c r="M3498" s="835"/>
      <c r="N3498" s="818" t="s">
        <v>4166</v>
      </c>
      <c r="O3498" s="44">
        <f t="shared" si="432"/>
        <v>18</v>
      </c>
      <c r="P3498" s="44">
        <f>+VLOOKUP(D3498,Databaza!E$1:G$35,2,0)+O3498</f>
        <v>28</v>
      </c>
      <c r="Q3498" s="44">
        <f t="shared" si="433"/>
        <v>33</v>
      </c>
      <c r="R3498" s="44">
        <f t="shared" si="434"/>
        <v>33</v>
      </c>
      <c r="S3498" s="44">
        <f t="shared" si="435"/>
        <v>33</v>
      </c>
      <c r="T3498" s="156">
        <f t="shared" si="436"/>
        <v>33</v>
      </c>
      <c r="U3498" s="156">
        <f>+VLOOKUP(A3498,Adr!N:O,2,0)</f>
        <v>96</v>
      </c>
      <c r="V3498" s="157">
        <f t="shared" si="437"/>
        <v>96</v>
      </c>
      <c r="W3498" s="158">
        <f>+COUNTIFS(J$44:J3498,J3498,Y$44:Y3498,Y3498)</f>
        <v>4</v>
      </c>
      <c r="X3498" s="159">
        <f t="shared" si="438"/>
        <v>96</v>
      </c>
      <c r="Y3498" s="264" t="str">
        <f t="shared" si="439"/>
        <v>letecké športy1R-4</v>
      </c>
      <c r="Z3498" s="264" t="str">
        <f>+VLOOKUP(B3498,Odvetvia!B:Q,16,0)</f>
        <v>letecké športy1</v>
      </c>
    </row>
    <row r="3499" spans="1:26" ht="12.75" x14ac:dyDescent="0.2">
      <c r="A3499" s="818" t="s">
        <v>35</v>
      </c>
      <c r="B3499" s="818" t="s">
        <v>228</v>
      </c>
      <c r="C3499" s="834" t="s">
        <v>401</v>
      </c>
      <c r="D3499" s="834" t="s">
        <v>826</v>
      </c>
      <c r="E3499" s="836">
        <v>18</v>
      </c>
      <c r="F3499" s="835"/>
      <c r="G3499" s="818" t="s">
        <v>626</v>
      </c>
      <c r="H3499" s="818" t="s">
        <v>3327</v>
      </c>
      <c r="I3499" s="835">
        <v>1</v>
      </c>
      <c r="J3499" s="818" t="s">
        <v>4163</v>
      </c>
      <c r="K3499" s="835">
        <v>42</v>
      </c>
      <c r="L3499" s="835">
        <v>14</v>
      </c>
      <c r="M3499" s="835"/>
      <c r="N3499" s="818" t="s">
        <v>4166</v>
      </c>
      <c r="O3499" s="44">
        <f t="shared" si="432"/>
        <v>18</v>
      </c>
      <c r="P3499" s="44">
        <f>+VLOOKUP(D3499,Databaza!E$1:G$35,2,0)+O3499</f>
        <v>28</v>
      </c>
      <c r="Q3499" s="44">
        <f t="shared" si="433"/>
        <v>33</v>
      </c>
      <c r="R3499" s="44">
        <f t="shared" si="434"/>
        <v>33</v>
      </c>
      <c r="S3499" s="44">
        <f t="shared" si="435"/>
        <v>33</v>
      </c>
      <c r="T3499" s="156">
        <f t="shared" si="436"/>
        <v>33</v>
      </c>
      <c r="U3499" s="156">
        <f>+VLOOKUP(A3499,Adr!N:O,2,0)</f>
        <v>96</v>
      </c>
      <c r="V3499" s="157">
        <f t="shared" si="437"/>
        <v>96</v>
      </c>
      <c r="W3499" s="158">
        <f>+COUNTIFS(J$44:J3499,J3499,Y$44:Y3499,Y3499)</f>
        <v>5</v>
      </c>
      <c r="X3499" s="159">
        <f t="shared" si="438"/>
        <v>96</v>
      </c>
      <c r="Y3499" s="264" t="str">
        <f t="shared" si="439"/>
        <v>letecké športy1R-4</v>
      </c>
      <c r="Z3499" s="264" t="str">
        <f>+VLOOKUP(B3499,Odvetvia!B:Q,16,0)</f>
        <v>letecké športy1</v>
      </c>
    </row>
    <row r="3500" spans="1:26" ht="12.75" x14ac:dyDescent="0.2">
      <c r="A3500" s="818" t="s">
        <v>35</v>
      </c>
      <c r="B3500" s="818" t="s">
        <v>228</v>
      </c>
      <c r="C3500" s="834" t="s">
        <v>401</v>
      </c>
      <c r="D3500" s="834" t="s">
        <v>826</v>
      </c>
      <c r="E3500" s="836">
        <v>22</v>
      </c>
      <c r="F3500" s="835"/>
      <c r="G3500" s="818" t="s">
        <v>617</v>
      </c>
      <c r="H3500" s="818" t="s">
        <v>3327</v>
      </c>
      <c r="I3500" s="835">
        <v>1</v>
      </c>
      <c r="J3500" s="818" t="s">
        <v>1049</v>
      </c>
      <c r="K3500" s="835">
        <v>22</v>
      </c>
      <c r="L3500" s="835">
        <v>6</v>
      </c>
      <c r="M3500" s="835"/>
      <c r="N3500" s="818" t="s">
        <v>2107</v>
      </c>
      <c r="O3500" s="44">
        <f t="shared" si="432"/>
        <v>22</v>
      </c>
      <c r="P3500" s="44">
        <f>+VLOOKUP(D3500,Databaza!E$1:G$35,2,0)+O3500</f>
        <v>32</v>
      </c>
      <c r="Q3500" s="44">
        <f t="shared" si="433"/>
        <v>37</v>
      </c>
      <c r="R3500" s="44">
        <f t="shared" si="434"/>
        <v>37</v>
      </c>
      <c r="S3500" s="44">
        <f t="shared" si="435"/>
        <v>37</v>
      </c>
      <c r="T3500" s="156">
        <f t="shared" si="436"/>
        <v>37</v>
      </c>
      <c r="U3500" s="156">
        <f>+VLOOKUP(A3500,Adr!N:O,2,0)</f>
        <v>96</v>
      </c>
      <c r="V3500" s="157">
        <f t="shared" si="437"/>
        <v>96</v>
      </c>
      <c r="W3500" s="158">
        <f>+COUNTIFS(J$44:J3500,J3500,Y$44:Y3500,Y3500)</f>
        <v>10</v>
      </c>
      <c r="X3500" s="159">
        <f t="shared" si="438"/>
        <v>96</v>
      </c>
      <c r="Y3500" s="264" t="str">
        <f t="shared" si="439"/>
        <v>letecké športy1R-4</v>
      </c>
      <c r="Z3500" s="264" t="str">
        <f>+VLOOKUP(B3500,Odvetvia!B:Q,16,0)</f>
        <v>letecké športy1</v>
      </c>
    </row>
    <row r="3501" spans="1:26" ht="12.75" x14ac:dyDescent="0.2">
      <c r="A3501" s="818" t="s">
        <v>35</v>
      </c>
      <c r="B3501" s="818" t="s">
        <v>228</v>
      </c>
      <c r="C3501" s="834" t="s">
        <v>401</v>
      </c>
      <c r="D3501" s="834" t="s">
        <v>826</v>
      </c>
      <c r="E3501" s="836">
        <v>22</v>
      </c>
      <c r="F3501" s="835"/>
      <c r="G3501" s="818" t="s">
        <v>1447</v>
      </c>
      <c r="H3501" s="818" t="s">
        <v>3327</v>
      </c>
      <c r="I3501" s="835">
        <v>1</v>
      </c>
      <c r="J3501" s="818" t="s">
        <v>1044</v>
      </c>
      <c r="K3501" s="835">
        <v>27</v>
      </c>
      <c r="L3501" s="835">
        <v>9</v>
      </c>
      <c r="M3501" s="835"/>
      <c r="N3501" s="818" t="s">
        <v>2107</v>
      </c>
      <c r="O3501" s="44">
        <f t="shared" si="432"/>
        <v>22</v>
      </c>
      <c r="P3501" s="44">
        <f>+VLOOKUP(D3501,Databaza!E$1:G$35,2,0)+O3501</f>
        <v>32</v>
      </c>
      <c r="Q3501" s="44">
        <f t="shared" si="433"/>
        <v>37</v>
      </c>
      <c r="R3501" s="44">
        <f t="shared" si="434"/>
        <v>37</v>
      </c>
      <c r="S3501" s="44">
        <f t="shared" si="435"/>
        <v>37</v>
      </c>
      <c r="T3501" s="156">
        <f t="shared" si="436"/>
        <v>37</v>
      </c>
      <c r="U3501" s="156">
        <f>+VLOOKUP(A3501,Adr!N:O,2,0)</f>
        <v>96</v>
      </c>
      <c r="V3501" s="157">
        <f t="shared" si="437"/>
        <v>96</v>
      </c>
      <c r="W3501" s="158">
        <f>+COUNTIFS(J$44:J3501,J3501,Y$44:Y3501,Y3501)</f>
        <v>7</v>
      </c>
      <c r="X3501" s="159">
        <f t="shared" si="438"/>
        <v>96</v>
      </c>
      <c r="Y3501" s="264" t="str">
        <f t="shared" si="439"/>
        <v>letecké športy1R-4</v>
      </c>
      <c r="Z3501" s="264" t="str">
        <f>+VLOOKUP(B3501,Odvetvia!B:Q,16,0)</f>
        <v>letecké športy1</v>
      </c>
    </row>
    <row r="3502" spans="1:26" ht="12.75" x14ac:dyDescent="0.2">
      <c r="A3502" s="818" t="s">
        <v>35</v>
      </c>
      <c r="B3502" s="818" t="s">
        <v>228</v>
      </c>
      <c r="C3502" s="834" t="s">
        <v>401</v>
      </c>
      <c r="D3502" s="834" t="s">
        <v>826</v>
      </c>
      <c r="E3502" s="836">
        <v>22</v>
      </c>
      <c r="F3502" s="835"/>
      <c r="G3502" s="818" t="s">
        <v>614</v>
      </c>
      <c r="H3502" s="818" t="s">
        <v>3327</v>
      </c>
      <c r="I3502" s="835">
        <v>1</v>
      </c>
      <c r="J3502" s="818" t="s">
        <v>4196</v>
      </c>
      <c r="K3502" s="835">
        <v>29</v>
      </c>
      <c r="L3502" s="835">
        <v>8</v>
      </c>
      <c r="M3502" s="835"/>
      <c r="N3502" s="818" t="s">
        <v>2107</v>
      </c>
      <c r="O3502" s="44">
        <f t="shared" si="432"/>
        <v>22</v>
      </c>
      <c r="P3502" s="44">
        <f>+VLOOKUP(D3502,Databaza!E$1:G$35,2,0)+O3502</f>
        <v>32</v>
      </c>
      <c r="Q3502" s="44">
        <f t="shared" si="433"/>
        <v>37</v>
      </c>
      <c r="R3502" s="44">
        <f t="shared" si="434"/>
        <v>37</v>
      </c>
      <c r="S3502" s="44">
        <f t="shared" si="435"/>
        <v>37</v>
      </c>
      <c r="T3502" s="156">
        <f t="shared" si="436"/>
        <v>37</v>
      </c>
      <c r="U3502" s="156">
        <f>+VLOOKUP(A3502,Adr!N:O,2,0)</f>
        <v>96</v>
      </c>
      <c r="V3502" s="157">
        <f t="shared" si="437"/>
        <v>96</v>
      </c>
      <c r="W3502" s="158">
        <f>+COUNTIFS(J$44:J3502,J3502,Y$44:Y3502,Y3502)</f>
        <v>5</v>
      </c>
      <c r="X3502" s="159">
        <f t="shared" si="438"/>
        <v>96</v>
      </c>
      <c r="Y3502" s="264" t="str">
        <f t="shared" si="439"/>
        <v>letecké športy1R-4</v>
      </c>
      <c r="Z3502" s="264" t="str">
        <f>+VLOOKUP(B3502,Odvetvia!B:Q,16,0)</f>
        <v>letecké športy1</v>
      </c>
    </row>
    <row r="3503" spans="1:26" ht="12.75" x14ac:dyDescent="0.2">
      <c r="A3503" s="818" t="s">
        <v>35</v>
      </c>
      <c r="B3503" s="818" t="s">
        <v>228</v>
      </c>
      <c r="C3503" s="834" t="s">
        <v>401</v>
      </c>
      <c r="D3503" s="834" t="s">
        <v>826</v>
      </c>
      <c r="E3503" s="836">
        <v>23</v>
      </c>
      <c r="F3503" s="835"/>
      <c r="G3503" s="818" t="s">
        <v>615</v>
      </c>
      <c r="H3503" s="818" t="s">
        <v>3327</v>
      </c>
      <c r="I3503" s="835">
        <v>1</v>
      </c>
      <c r="J3503" s="818" t="s">
        <v>1039</v>
      </c>
      <c r="K3503" s="835">
        <v>40</v>
      </c>
      <c r="L3503" s="835">
        <v>13</v>
      </c>
      <c r="M3503" s="835"/>
      <c r="N3503" s="818" t="s">
        <v>4166</v>
      </c>
      <c r="O3503" s="44">
        <f t="shared" si="432"/>
        <v>23</v>
      </c>
      <c r="P3503" s="44">
        <f>+VLOOKUP(D3503,Databaza!E$1:G$35,2,0)+O3503</f>
        <v>33</v>
      </c>
      <c r="Q3503" s="44">
        <f t="shared" si="433"/>
        <v>38</v>
      </c>
      <c r="R3503" s="44">
        <f t="shared" si="434"/>
        <v>38</v>
      </c>
      <c r="S3503" s="44">
        <f t="shared" si="435"/>
        <v>38</v>
      </c>
      <c r="T3503" s="156">
        <f t="shared" si="436"/>
        <v>38</v>
      </c>
      <c r="U3503" s="156">
        <f>+VLOOKUP(A3503,Adr!N:O,2,0)</f>
        <v>96</v>
      </c>
      <c r="V3503" s="157">
        <f t="shared" si="437"/>
        <v>96</v>
      </c>
      <c r="W3503" s="158">
        <f>+COUNTIFS(J$44:J3503,J3503,Y$44:Y3503,Y3503)</f>
        <v>4</v>
      </c>
      <c r="X3503" s="159">
        <f t="shared" si="438"/>
        <v>96</v>
      </c>
      <c r="Y3503" s="264" t="str">
        <f t="shared" si="439"/>
        <v>letecké športy1R-4</v>
      </c>
      <c r="Z3503" s="264" t="str">
        <f>+VLOOKUP(B3503,Odvetvia!B:Q,16,0)</f>
        <v>letecké športy1</v>
      </c>
    </row>
    <row r="3504" spans="1:26" ht="12.75" x14ac:dyDescent="0.2">
      <c r="A3504" s="818" t="s">
        <v>35</v>
      </c>
      <c r="B3504" s="818" t="s">
        <v>228</v>
      </c>
      <c r="C3504" s="834" t="s">
        <v>401</v>
      </c>
      <c r="D3504" s="834" t="s">
        <v>826</v>
      </c>
      <c r="E3504" s="836">
        <v>23</v>
      </c>
      <c r="F3504" s="835"/>
      <c r="G3504" s="818" t="s">
        <v>626</v>
      </c>
      <c r="H3504" s="818" t="s">
        <v>3327</v>
      </c>
      <c r="I3504" s="835">
        <v>1</v>
      </c>
      <c r="J3504" s="818" t="s">
        <v>1045</v>
      </c>
      <c r="K3504" s="835">
        <v>42</v>
      </c>
      <c r="L3504" s="835">
        <v>14</v>
      </c>
      <c r="M3504" s="835"/>
      <c r="N3504" s="818" t="s">
        <v>4166</v>
      </c>
      <c r="O3504" s="44">
        <f t="shared" si="432"/>
        <v>23</v>
      </c>
      <c r="P3504" s="44">
        <f>+VLOOKUP(D3504,Databaza!E$1:G$35,2,0)+O3504</f>
        <v>33</v>
      </c>
      <c r="Q3504" s="44">
        <f t="shared" si="433"/>
        <v>38</v>
      </c>
      <c r="R3504" s="44">
        <f t="shared" si="434"/>
        <v>38</v>
      </c>
      <c r="S3504" s="44">
        <f t="shared" si="435"/>
        <v>38</v>
      </c>
      <c r="T3504" s="156">
        <f t="shared" si="436"/>
        <v>38</v>
      </c>
      <c r="U3504" s="156">
        <f>+VLOOKUP(A3504,Adr!N:O,2,0)</f>
        <v>96</v>
      </c>
      <c r="V3504" s="157">
        <f t="shared" si="437"/>
        <v>96</v>
      </c>
      <c r="W3504" s="158">
        <f>+COUNTIFS(J$44:J3504,J3504,Y$44:Y3504,Y3504)</f>
        <v>4</v>
      </c>
      <c r="X3504" s="159">
        <f t="shared" si="438"/>
        <v>96</v>
      </c>
      <c r="Y3504" s="264" t="str">
        <f t="shared" si="439"/>
        <v>letecké športy1R-4</v>
      </c>
      <c r="Z3504" s="264" t="str">
        <f>+VLOOKUP(B3504,Odvetvia!B:Q,16,0)</f>
        <v>letecké športy1</v>
      </c>
    </row>
    <row r="3505" spans="1:26" ht="12.75" x14ac:dyDescent="0.2">
      <c r="A3505" s="818" t="s">
        <v>35</v>
      </c>
      <c r="B3505" s="818" t="s">
        <v>228</v>
      </c>
      <c r="C3505" s="834" t="s">
        <v>401</v>
      </c>
      <c r="D3505" s="834" t="s">
        <v>826</v>
      </c>
      <c r="E3505" s="836">
        <v>23</v>
      </c>
      <c r="F3505" s="835"/>
      <c r="G3505" s="818" t="s">
        <v>618</v>
      </c>
      <c r="H3505" s="818" t="s">
        <v>3327</v>
      </c>
      <c r="I3505" s="835">
        <v>1</v>
      </c>
      <c r="J3505" s="818" t="s">
        <v>4196</v>
      </c>
      <c r="K3505" s="835">
        <v>29</v>
      </c>
      <c r="L3505" s="835">
        <v>8</v>
      </c>
      <c r="M3505" s="835"/>
      <c r="N3505" s="818" t="s">
        <v>2107</v>
      </c>
      <c r="O3505" s="44">
        <f t="shared" si="432"/>
        <v>23</v>
      </c>
      <c r="P3505" s="44">
        <f>+VLOOKUP(D3505,Databaza!E$1:G$35,2,0)+O3505</f>
        <v>33</v>
      </c>
      <c r="Q3505" s="44">
        <f t="shared" si="433"/>
        <v>38</v>
      </c>
      <c r="R3505" s="44">
        <f t="shared" si="434"/>
        <v>38</v>
      </c>
      <c r="S3505" s="44">
        <f t="shared" si="435"/>
        <v>38</v>
      </c>
      <c r="T3505" s="156">
        <f t="shared" si="436"/>
        <v>38</v>
      </c>
      <c r="U3505" s="156">
        <f>+VLOOKUP(A3505,Adr!N:O,2,0)</f>
        <v>96</v>
      </c>
      <c r="V3505" s="157">
        <f t="shared" si="437"/>
        <v>96</v>
      </c>
      <c r="W3505" s="158">
        <f>+COUNTIFS(J$44:J3505,J3505,Y$44:Y3505,Y3505)</f>
        <v>6</v>
      </c>
      <c r="X3505" s="159">
        <f t="shared" si="438"/>
        <v>96</v>
      </c>
      <c r="Y3505" s="264" t="str">
        <f t="shared" si="439"/>
        <v>letecké športy1R-4</v>
      </c>
      <c r="Z3505" s="264" t="str">
        <f>+VLOOKUP(B3505,Odvetvia!B:Q,16,0)</f>
        <v>letecké športy1</v>
      </c>
    </row>
    <row r="3506" spans="1:26" ht="12.75" x14ac:dyDescent="0.2">
      <c r="A3506" s="818" t="s">
        <v>35</v>
      </c>
      <c r="B3506" s="818" t="s">
        <v>228</v>
      </c>
      <c r="C3506" s="834" t="s">
        <v>401</v>
      </c>
      <c r="D3506" s="834" t="s">
        <v>826</v>
      </c>
      <c r="E3506" s="836">
        <v>24</v>
      </c>
      <c r="F3506" s="835"/>
      <c r="G3506" s="818" t="s">
        <v>626</v>
      </c>
      <c r="H3506" s="818" t="s">
        <v>3327</v>
      </c>
      <c r="I3506" s="835">
        <v>1</v>
      </c>
      <c r="J3506" s="818" t="s">
        <v>4163</v>
      </c>
      <c r="K3506" s="835">
        <v>39</v>
      </c>
      <c r="L3506" s="835">
        <v>13</v>
      </c>
      <c r="M3506" s="835"/>
      <c r="N3506" s="818" t="s">
        <v>2107</v>
      </c>
      <c r="O3506" s="44">
        <f t="shared" si="432"/>
        <v>24</v>
      </c>
      <c r="P3506" s="44">
        <f>+VLOOKUP(D3506,Databaza!E$1:G$35,2,0)+O3506</f>
        <v>34</v>
      </c>
      <c r="Q3506" s="44">
        <f t="shared" si="433"/>
        <v>39</v>
      </c>
      <c r="R3506" s="44">
        <f t="shared" si="434"/>
        <v>39</v>
      </c>
      <c r="S3506" s="44">
        <f t="shared" si="435"/>
        <v>39</v>
      </c>
      <c r="T3506" s="156">
        <f t="shared" si="436"/>
        <v>39</v>
      </c>
      <c r="U3506" s="156">
        <f>+VLOOKUP(A3506,Adr!N:O,2,0)</f>
        <v>96</v>
      </c>
      <c r="V3506" s="157">
        <f t="shared" si="437"/>
        <v>96</v>
      </c>
      <c r="W3506" s="158">
        <f>+COUNTIFS(J$44:J3506,J3506,Y$44:Y3506,Y3506)</f>
        <v>6</v>
      </c>
      <c r="X3506" s="159">
        <f t="shared" si="438"/>
        <v>96</v>
      </c>
      <c r="Y3506" s="264" t="str">
        <f t="shared" si="439"/>
        <v>letecké športy1R-4</v>
      </c>
      <c r="Z3506" s="264" t="str">
        <f>+VLOOKUP(B3506,Odvetvia!B:Q,16,0)</f>
        <v>letecké športy1</v>
      </c>
    </row>
    <row r="3507" spans="1:26" ht="12.75" x14ac:dyDescent="0.2">
      <c r="A3507" s="818" t="s">
        <v>35</v>
      </c>
      <c r="B3507" s="818" t="s">
        <v>228</v>
      </c>
      <c r="C3507" s="834" t="s">
        <v>401</v>
      </c>
      <c r="D3507" s="834" t="s">
        <v>826</v>
      </c>
      <c r="E3507" s="836">
        <v>25</v>
      </c>
      <c r="F3507" s="835"/>
      <c r="G3507" s="818" t="s">
        <v>618</v>
      </c>
      <c r="H3507" s="818" t="s">
        <v>3327</v>
      </c>
      <c r="I3507" s="835">
        <v>1</v>
      </c>
      <c r="J3507" s="818" t="s">
        <v>1045</v>
      </c>
      <c r="K3507" s="835">
        <v>37</v>
      </c>
      <c r="L3507" s="835">
        <v>12</v>
      </c>
      <c r="M3507" s="835"/>
      <c r="N3507" s="818" t="s">
        <v>2107</v>
      </c>
      <c r="O3507" s="44">
        <f t="shared" si="432"/>
        <v>25</v>
      </c>
      <c r="P3507" s="44">
        <f>+VLOOKUP(D3507,Databaza!E$1:G$35,2,0)+O3507</f>
        <v>35</v>
      </c>
      <c r="Q3507" s="44">
        <f t="shared" si="433"/>
        <v>40</v>
      </c>
      <c r="R3507" s="44">
        <f t="shared" si="434"/>
        <v>40</v>
      </c>
      <c r="S3507" s="44">
        <f t="shared" si="435"/>
        <v>40</v>
      </c>
      <c r="T3507" s="156">
        <f t="shared" si="436"/>
        <v>40</v>
      </c>
      <c r="U3507" s="156">
        <f>+VLOOKUP(A3507,Adr!N:O,2,0)</f>
        <v>96</v>
      </c>
      <c r="V3507" s="157">
        <f t="shared" si="437"/>
        <v>96</v>
      </c>
      <c r="W3507" s="158">
        <f>+COUNTIFS(J$44:J3507,J3507,Y$44:Y3507,Y3507)</f>
        <v>5</v>
      </c>
      <c r="X3507" s="159">
        <f t="shared" si="438"/>
        <v>96</v>
      </c>
      <c r="Y3507" s="264" t="str">
        <f t="shared" si="439"/>
        <v>letecké športy1R-4</v>
      </c>
      <c r="Z3507" s="264" t="str">
        <f>+VLOOKUP(B3507,Odvetvia!B:Q,16,0)</f>
        <v>letecké športy1</v>
      </c>
    </row>
    <row r="3508" spans="1:26" ht="12.75" x14ac:dyDescent="0.2">
      <c r="A3508" s="818" t="s">
        <v>35</v>
      </c>
      <c r="B3508" s="818" t="s">
        <v>228</v>
      </c>
      <c r="C3508" s="834" t="s">
        <v>401</v>
      </c>
      <c r="D3508" s="834" t="s">
        <v>826</v>
      </c>
      <c r="E3508" s="836">
        <v>25</v>
      </c>
      <c r="F3508" s="835"/>
      <c r="G3508" s="818" t="s">
        <v>626</v>
      </c>
      <c r="H3508" s="818" t="s">
        <v>3327</v>
      </c>
      <c r="I3508" s="835">
        <v>1</v>
      </c>
      <c r="J3508" s="818" t="s">
        <v>1045</v>
      </c>
      <c r="K3508" s="835">
        <v>39</v>
      </c>
      <c r="L3508" s="835">
        <v>13</v>
      </c>
      <c r="M3508" s="835"/>
      <c r="N3508" s="818" t="s">
        <v>2107</v>
      </c>
      <c r="O3508" s="44">
        <f t="shared" si="432"/>
        <v>25</v>
      </c>
      <c r="P3508" s="44">
        <f>+VLOOKUP(D3508,Databaza!E$1:G$35,2,0)+O3508</f>
        <v>35</v>
      </c>
      <c r="Q3508" s="44">
        <f t="shared" si="433"/>
        <v>40</v>
      </c>
      <c r="R3508" s="44">
        <f t="shared" si="434"/>
        <v>40</v>
      </c>
      <c r="S3508" s="44">
        <f t="shared" si="435"/>
        <v>40</v>
      </c>
      <c r="T3508" s="156">
        <f t="shared" si="436"/>
        <v>40</v>
      </c>
      <c r="U3508" s="156">
        <f>+VLOOKUP(A3508,Adr!N:O,2,0)</f>
        <v>96</v>
      </c>
      <c r="V3508" s="157">
        <f t="shared" si="437"/>
        <v>96</v>
      </c>
      <c r="W3508" s="158">
        <f>+COUNTIFS(J$44:J3508,J3508,Y$44:Y3508,Y3508)</f>
        <v>6</v>
      </c>
      <c r="X3508" s="159">
        <f t="shared" si="438"/>
        <v>96</v>
      </c>
      <c r="Y3508" s="264" t="str">
        <f t="shared" si="439"/>
        <v>letecké športy1R-4</v>
      </c>
      <c r="Z3508" s="264" t="str">
        <f>+VLOOKUP(B3508,Odvetvia!B:Q,16,0)</f>
        <v>letecké športy1</v>
      </c>
    </row>
    <row r="3509" spans="1:26" ht="12.75" x14ac:dyDescent="0.2">
      <c r="A3509" s="818" t="s">
        <v>35</v>
      </c>
      <c r="B3509" s="818" t="s">
        <v>228</v>
      </c>
      <c r="C3509" s="834" t="s">
        <v>401</v>
      </c>
      <c r="D3509" s="834" t="s">
        <v>826</v>
      </c>
      <c r="E3509" s="836">
        <v>30</v>
      </c>
      <c r="F3509" s="835"/>
      <c r="G3509" s="818" t="s">
        <v>614</v>
      </c>
      <c r="H3509" s="818" t="s">
        <v>3327</v>
      </c>
      <c r="I3509" s="835">
        <v>1</v>
      </c>
      <c r="J3509" s="818" t="s">
        <v>4157</v>
      </c>
      <c r="K3509" s="835">
        <v>43</v>
      </c>
      <c r="L3509" s="835">
        <v>14</v>
      </c>
      <c r="M3509" s="835"/>
      <c r="N3509" s="818" t="s">
        <v>4166</v>
      </c>
      <c r="O3509" s="44">
        <f t="shared" si="432"/>
        <v>30</v>
      </c>
      <c r="P3509" s="44">
        <f>+VLOOKUP(D3509,Databaza!E$1:G$35,2,0)+O3509</f>
        <v>40</v>
      </c>
      <c r="Q3509" s="44">
        <f t="shared" si="433"/>
        <v>45</v>
      </c>
      <c r="R3509" s="44">
        <f t="shared" si="434"/>
        <v>45</v>
      </c>
      <c r="S3509" s="44">
        <f t="shared" si="435"/>
        <v>45</v>
      </c>
      <c r="T3509" s="156">
        <f t="shared" si="436"/>
        <v>45</v>
      </c>
      <c r="U3509" s="156">
        <f>+VLOOKUP(A3509,Adr!N:O,2,0)</f>
        <v>96</v>
      </c>
      <c r="V3509" s="157">
        <f t="shared" si="437"/>
        <v>96</v>
      </c>
      <c r="W3509" s="158">
        <f>+COUNTIFS(J$44:J3509,J3509,Y$44:Y3509,Y3509)</f>
        <v>8</v>
      </c>
      <c r="X3509" s="159">
        <f t="shared" si="438"/>
        <v>96</v>
      </c>
      <c r="Y3509" s="264" t="str">
        <f t="shared" si="439"/>
        <v>letecké športy1R-4</v>
      </c>
      <c r="Z3509" s="264" t="str">
        <f>+VLOOKUP(B3509,Odvetvia!B:Q,16,0)</f>
        <v>letecké športy1</v>
      </c>
    </row>
    <row r="3510" spans="1:26" ht="12.75" x14ac:dyDescent="0.2">
      <c r="A3510" s="818" t="s">
        <v>35</v>
      </c>
      <c r="B3510" s="818" t="s">
        <v>228</v>
      </c>
      <c r="C3510" s="834" t="s">
        <v>401</v>
      </c>
      <c r="D3510" s="834" t="s">
        <v>826</v>
      </c>
      <c r="E3510" s="836">
        <v>33</v>
      </c>
      <c r="F3510" s="835"/>
      <c r="G3510" s="818" t="s">
        <v>615</v>
      </c>
      <c r="H3510" s="818" t="s">
        <v>3327</v>
      </c>
      <c r="I3510" s="835">
        <v>1</v>
      </c>
      <c r="J3510" s="818" t="s">
        <v>1039</v>
      </c>
      <c r="K3510" s="835">
        <v>38</v>
      </c>
      <c r="L3510" s="835">
        <v>11</v>
      </c>
      <c r="M3510" s="835"/>
      <c r="N3510" s="818" t="s">
        <v>2107</v>
      </c>
      <c r="O3510" s="44">
        <f t="shared" si="432"/>
        <v>33</v>
      </c>
      <c r="P3510" s="44">
        <f>+VLOOKUP(D3510,Databaza!E$1:G$35,2,0)+O3510</f>
        <v>43</v>
      </c>
      <c r="Q3510" s="44">
        <f t="shared" si="433"/>
        <v>48</v>
      </c>
      <c r="R3510" s="44">
        <f t="shared" si="434"/>
        <v>48</v>
      </c>
      <c r="S3510" s="44">
        <f t="shared" si="435"/>
        <v>48</v>
      </c>
      <c r="T3510" s="156">
        <f t="shared" si="436"/>
        <v>48</v>
      </c>
      <c r="U3510" s="156">
        <f>+VLOOKUP(A3510,Adr!N:O,2,0)</f>
        <v>96</v>
      </c>
      <c r="V3510" s="157">
        <f t="shared" si="437"/>
        <v>96</v>
      </c>
      <c r="W3510" s="158">
        <f>+COUNTIFS(J$44:J3510,J3510,Y$44:Y3510,Y3510)</f>
        <v>5</v>
      </c>
      <c r="X3510" s="159">
        <f t="shared" si="438"/>
        <v>96</v>
      </c>
      <c r="Y3510" s="264" t="str">
        <f t="shared" si="439"/>
        <v>letecké športy1R-4</v>
      </c>
      <c r="Z3510" s="264" t="str">
        <f>+VLOOKUP(B3510,Odvetvia!B:Q,16,0)</f>
        <v>letecké športy1</v>
      </c>
    </row>
    <row r="3511" spans="1:26" ht="12.75" x14ac:dyDescent="0.2">
      <c r="A3511" s="818" t="s">
        <v>35</v>
      </c>
      <c r="B3511" s="818" t="s">
        <v>228</v>
      </c>
      <c r="C3511" s="834" t="s">
        <v>401</v>
      </c>
      <c r="D3511" s="834" t="s">
        <v>826</v>
      </c>
      <c r="E3511" s="836">
        <v>33</v>
      </c>
      <c r="F3511" s="835"/>
      <c r="G3511" s="818" t="s">
        <v>615</v>
      </c>
      <c r="H3511" s="818" t="s">
        <v>3327</v>
      </c>
      <c r="I3511" s="835">
        <v>1</v>
      </c>
      <c r="J3511" s="818" t="s">
        <v>4163</v>
      </c>
      <c r="K3511" s="835">
        <v>40</v>
      </c>
      <c r="L3511" s="835">
        <v>13</v>
      </c>
      <c r="M3511" s="835"/>
      <c r="N3511" s="818" t="s">
        <v>4166</v>
      </c>
      <c r="O3511" s="44">
        <f t="shared" si="432"/>
        <v>33</v>
      </c>
      <c r="P3511" s="44">
        <f>+VLOOKUP(D3511,Databaza!E$1:G$35,2,0)+O3511</f>
        <v>43</v>
      </c>
      <c r="Q3511" s="44">
        <f t="shared" si="433"/>
        <v>48</v>
      </c>
      <c r="R3511" s="44">
        <f t="shared" si="434"/>
        <v>48</v>
      </c>
      <c r="S3511" s="44">
        <f t="shared" si="435"/>
        <v>48</v>
      </c>
      <c r="T3511" s="156">
        <f t="shared" si="436"/>
        <v>48</v>
      </c>
      <c r="U3511" s="156">
        <f>+VLOOKUP(A3511,Adr!N:O,2,0)</f>
        <v>96</v>
      </c>
      <c r="V3511" s="157">
        <f t="shared" si="437"/>
        <v>96</v>
      </c>
      <c r="W3511" s="158">
        <f>+COUNTIFS(J$44:J3511,J3511,Y$44:Y3511,Y3511)</f>
        <v>7</v>
      </c>
      <c r="X3511" s="159">
        <f t="shared" si="438"/>
        <v>96</v>
      </c>
      <c r="Y3511" s="264" t="str">
        <f t="shared" si="439"/>
        <v>letecké športy1R-4</v>
      </c>
      <c r="Z3511" s="264" t="str">
        <f>+VLOOKUP(B3511,Odvetvia!B:Q,16,0)</f>
        <v>letecké športy1</v>
      </c>
    </row>
    <row r="3512" spans="1:26" ht="12.75" x14ac:dyDescent="0.2">
      <c r="A3512" s="818" t="s">
        <v>35</v>
      </c>
      <c r="B3512" s="818" t="s">
        <v>228</v>
      </c>
      <c r="C3512" s="834" t="s">
        <v>401</v>
      </c>
      <c r="D3512" s="834" t="s">
        <v>412</v>
      </c>
      <c r="E3512" s="836">
        <v>255</v>
      </c>
      <c r="F3512" s="835"/>
      <c r="G3512" s="818" t="s">
        <v>629</v>
      </c>
      <c r="H3512" s="818" t="s">
        <v>3327</v>
      </c>
      <c r="I3512" s="835">
        <v>1</v>
      </c>
      <c r="J3512" s="818" t="s">
        <v>1052</v>
      </c>
      <c r="K3512" s="835">
        <v>256</v>
      </c>
      <c r="L3512" s="835">
        <v>23</v>
      </c>
      <c r="M3512" s="835"/>
      <c r="N3512" s="818" t="s">
        <v>4220</v>
      </c>
      <c r="O3512" s="44">
        <f t="shared" si="432"/>
        <v>255</v>
      </c>
      <c r="P3512" s="44">
        <f>+VLOOKUP(D3512,Databaza!E$1:G$35,2,0)+O3512</f>
        <v>255</v>
      </c>
      <c r="Q3512" s="44">
        <f t="shared" si="433"/>
        <v>260</v>
      </c>
      <c r="R3512" s="44">
        <f t="shared" si="434"/>
        <v>260</v>
      </c>
      <c r="S3512" s="44">
        <f t="shared" si="435"/>
        <v>260</v>
      </c>
      <c r="T3512" s="156">
        <f t="shared" si="436"/>
        <v>96</v>
      </c>
      <c r="U3512" s="156">
        <f>+VLOOKUP(A3512,Adr!N:O,2,0)</f>
        <v>96</v>
      </c>
      <c r="V3512" s="157">
        <f t="shared" si="437"/>
        <v>96</v>
      </c>
      <c r="W3512" s="158">
        <f>+COUNTIFS(J$44:J3512,J3512,Y$44:Y3512,Y3512)</f>
        <v>1</v>
      </c>
      <c r="X3512" s="159">
        <f t="shared" si="438"/>
        <v>96</v>
      </c>
      <c r="Y3512" s="264" t="str">
        <f t="shared" si="439"/>
        <v>letecké športy1R-4</v>
      </c>
      <c r="Z3512" s="264" t="str">
        <f>+VLOOKUP(B3512,Odvetvia!B:Q,16,0)</f>
        <v>letecké športy1</v>
      </c>
    </row>
    <row r="3513" spans="1:26" ht="12.75" x14ac:dyDescent="0.2">
      <c r="A3513" s="818" t="s">
        <v>35</v>
      </c>
      <c r="B3513" s="818" t="s">
        <v>228</v>
      </c>
      <c r="C3513" s="834" t="s">
        <v>401</v>
      </c>
      <c r="D3513" s="834" t="s">
        <v>412</v>
      </c>
      <c r="E3513" s="836">
        <v>104</v>
      </c>
      <c r="F3513" s="835"/>
      <c r="G3513" s="818" t="s">
        <v>629</v>
      </c>
      <c r="H3513" s="818" t="s">
        <v>3327</v>
      </c>
      <c r="I3513" s="835">
        <v>1</v>
      </c>
      <c r="J3513" s="818" t="s">
        <v>1060</v>
      </c>
      <c r="K3513" s="835">
        <v>256</v>
      </c>
      <c r="L3513" s="835">
        <v>23</v>
      </c>
      <c r="M3513" s="835"/>
      <c r="N3513" s="818" t="s">
        <v>4220</v>
      </c>
      <c r="O3513" s="44">
        <f t="shared" si="432"/>
        <v>104</v>
      </c>
      <c r="P3513" s="44">
        <f>+VLOOKUP(D3513,Databaza!E$1:G$35,2,0)+O3513</f>
        <v>104</v>
      </c>
      <c r="Q3513" s="44">
        <f t="shared" si="433"/>
        <v>109</v>
      </c>
      <c r="R3513" s="44">
        <f t="shared" si="434"/>
        <v>109</v>
      </c>
      <c r="S3513" s="44">
        <f t="shared" si="435"/>
        <v>109</v>
      </c>
      <c r="T3513" s="156">
        <f t="shared" si="436"/>
        <v>96</v>
      </c>
      <c r="U3513" s="156">
        <f>+VLOOKUP(A3513,Adr!N:O,2,0)</f>
        <v>96</v>
      </c>
      <c r="V3513" s="157">
        <f t="shared" si="437"/>
        <v>96</v>
      </c>
      <c r="W3513" s="158">
        <f>+COUNTIFS(J$44:J3513,J3513,Y$44:Y3513,Y3513)</f>
        <v>1</v>
      </c>
      <c r="X3513" s="159">
        <f t="shared" si="438"/>
        <v>96</v>
      </c>
      <c r="Y3513" s="264" t="str">
        <f t="shared" si="439"/>
        <v>letecké športy1R-4</v>
      </c>
      <c r="Z3513" s="264" t="str">
        <f>+VLOOKUP(B3513,Odvetvia!B:Q,16,0)</f>
        <v>letecké športy1</v>
      </c>
    </row>
    <row r="3514" spans="1:26" ht="12.75" x14ac:dyDescent="0.2">
      <c r="A3514" s="818" t="s">
        <v>35</v>
      </c>
      <c r="B3514" s="818" t="s">
        <v>228</v>
      </c>
      <c r="C3514" s="834" t="s">
        <v>401</v>
      </c>
      <c r="D3514" s="834" t="s">
        <v>412</v>
      </c>
      <c r="E3514" s="836">
        <v>248</v>
      </c>
      <c r="F3514" s="835"/>
      <c r="G3514" s="818" t="s">
        <v>629</v>
      </c>
      <c r="H3514" s="818" t="s">
        <v>3327</v>
      </c>
      <c r="I3514" s="835">
        <v>1</v>
      </c>
      <c r="J3514" s="818" t="s">
        <v>1063</v>
      </c>
      <c r="K3514" s="835">
        <v>256</v>
      </c>
      <c r="L3514" s="835">
        <v>23</v>
      </c>
      <c r="M3514" s="835"/>
      <c r="N3514" s="818" t="s">
        <v>4220</v>
      </c>
      <c r="O3514" s="44">
        <f t="shared" si="432"/>
        <v>248</v>
      </c>
      <c r="P3514" s="44">
        <f>+VLOOKUP(D3514,Databaza!E$1:G$35,2,0)+O3514</f>
        <v>248</v>
      </c>
      <c r="Q3514" s="44">
        <f t="shared" si="433"/>
        <v>253</v>
      </c>
      <c r="R3514" s="44">
        <f t="shared" si="434"/>
        <v>253</v>
      </c>
      <c r="S3514" s="44">
        <f t="shared" si="435"/>
        <v>253</v>
      </c>
      <c r="T3514" s="156">
        <f t="shared" si="436"/>
        <v>96</v>
      </c>
      <c r="U3514" s="156">
        <f>+VLOOKUP(A3514,Adr!N:O,2,0)</f>
        <v>96</v>
      </c>
      <c r="V3514" s="157">
        <f t="shared" si="437"/>
        <v>96</v>
      </c>
      <c r="W3514" s="158">
        <f>+COUNTIFS(J$44:J3514,J3514,Y$44:Y3514,Y3514)</f>
        <v>1</v>
      </c>
      <c r="X3514" s="159">
        <f t="shared" si="438"/>
        <v>96</v>
      </c>
      <c r="Y3514" s="264" t="str">
        <f t="shared" si="439"/>
        <v>letecké športy1R-4</v>
      </c>
      <c r="Z3514" s="264" t="str">
        <f>+VLOOKUP(B3514,Odvetvia!B:Q,16,0)</f>
        <v>letecké športy1</v>
      </c>
    </row>
    <row r="3515" spans="1:26" ht="12.75" x14ac:dyDescent="0.2">
      <c r="A3515" s="818" t="s">
        <v>35</v>
      </c>
      <c r="B3515" s="818" t="s">
        <v>228</v>
      </c>
      <c r="C3515" s="834" t="s">
        <v>401</v>
      </c>
      <c r="D3515" s="834" t="s">
        <v>412</v>
      </c>
      <c r="E3515" s="836">
        <v>156</v>
      </c>
      <c r="F3515" s="835"/>
      <c r="G3515" s="818" t="s">
        <v>629</v>
      </c>
      <c r="H3515" s="818" t="s">
        <v>3327</v>
      </c>
      <c r="I3515" s="835">
        <v>1</v>
      </c>
      <c r="J3515" s="818" t="s">
        <v>4221</v>
      </c>
      <c r="K3515" s="835">
        <v>256</v>
      </c>
      <c r="L3515" s="835">
        <v>23</v>
      </c>
      <c r="M3515" s="835"/>
      <c r="N3515" s="818" t="s">
        <v>4220</v>
      </c>
      <c r="O3515" s="44">
        <f t="shared" si="432"/>
        <v>156</v>
      </c>
      <c r="P3515" s="44">
        <f>+VLOOKUP(D3515,Databaza!E$1:G$35,2,0)+O3515</f>
        <v>156</v>
      </c>
      <c r="Q3515" s="44">
        <f t="shared" si="433"/>
        <v>161</v>
      </c>
      <c r="R3515" s="44">
        <f t="shared" si="434"/>
        <v>161</v>
      </c>
      <c r="S3515" s="44">
        <f t="shared" si="435"/>
        <v>161</v>
      </c>
      <c r="T3515" s="156">
        <f t="shared" si="436"/>
        <v>96</v>
      </c>
      <c r="U3515" s="156">
        <f>+VLOOKUP(A3515,Adr!N:O,2,0)</f>
        <v>96</v>
      </c>
      <c r="V3515" s="157">
        <f t="shared" si="437"/>
        <v>96</v>
      </c>
      <c r="W3515" s="158">
        <f>+COUNTIFS(J$44:J3515,J3515,Y$44:Y3515,Y3515)</f>
        <v>1</v>
      </c>
      <c r="X3515" s="159">
        <f t="shared" si="438"/>
        <v>96</v>
      </c>
      <c r="Y3515" s="264" t="str">
        <f t="shared" si="439"/>
        <v>letecké športy1R-4</v>
      </c>
      <c r="Z3515" s="264" t="str">
        <f>+VLOOKUP(B3515,Odvetvia!B:Q,16,0)</f>
        <v>letecké športy1</v>
      </c>
    </row>
    <row r="3516" spans="1:26" ht="12.75" x14ac:dyDescent="0.2">
      <c r="A3516" s="818" t="s">
        <v>35</v>
      </c>
      <c r="B3516" s="818" t="s">
        <v>228</v>
      </c>
      <c r="C3516" s="834" t="s">
        <v>14163</v>
      </c>
      <c r="D3516" s="834" t="s">
        <v>412</v>
      </c>
      <c r="E3516" s="836">
        <v>1</v>
      </c>
      <c r="F3516" s="835"/>
      <c r="G3516" s="818" t="s">
        <v>621</v>
      </c>
      <c r="H3516" s="818" t="s">
        <v>3327</v>
      </c>
      <c r="I3516" s="835">
        <v>1</v>
      </c>
      <c r="J3516" s="818" t="s">
        <v>625</v>
      </c>
      <c r="K3516" s="835">
        <v>41</v>
      </c>
      <c r="L3516" s="835">
        <v>11</v>
      </c>
      <c r="M3516" s="835"/>
      <c r="N3516" s="818" t="s">
        <v>2101</v>
      </c>
      <c r="O3516" s="44">
        <f t="shared" si="432"/>
        <v>1</v>
      </c>
      <c r="P3516" s="44">
        <f>+VLOOKUP(D3516,Databaza!E$1:G$35,2,0)+O3516</f>
        <v>1</v>
      </c>
      <c r="Q3516" s="44">
        <f t="shared" si="433"/>
        <v>6</v>
      </c>
      <c r="R3516" s="44">
        <f t="shared" si="434"/>
        <v>6</v>
      </c>
      <c r="S3516" s="44">
        <f t="shared" si="435"/>
        <v>6</v>
      </c>
      <c r="T3516" s="156">
        <f t="shared" si="436"/>
        <v>6</v>
      </c>
      <c r="U3516" s="156">
        <f>+VLOOKUP(A3516,Adr!N:O,2,0)</f>
        <v>96</v>
      </c>
      <c r="V3516" s="157">
        <f t="shared" si="437"/>
        <v>96</v>
      </c>
      <c r="W3516" s="158">
        <f>+COUNTIFS(J$44:J3516,J3516,Y$44:Y3516,Y3516)</f>
        <v>1</v>
      </c>
      <c r="X3516" s="159">
        <f t="shared" si="438"/>
        <v>6</v>
      </c>
      <c r="Y3516" s="264" t="str">
        <f t="shared" si="439"/>
        <v>letecké športy1R-5</v>
      </c>
      <c r="Z3516" s="264" t="str">
        <f>+VLOOKUP(B3516,Odvetvia!B:Q,16,0)</f>
        <v>letecké športy1</v>
      </c>
    </row>
    <row r="3517" spans="1:26" ht="12.75" x14ac:dyDescent="0.2">
      <c r="A3517" s="818" t="s">
        <v>35</v>
      </c>
      <c r="B3517" s="818" t="s">
        <v>228</v>
      </c>
      <c r="C3517" s="834" t="s">
        <v>14163</v>
      </c>
      <c r="D3517" s="834" t="s">
        <v>412</v>
      </c>
      <c r="E3517" s="836">
        <v>12</v>
      </c>
      <c r="F3517" s="835"/>
      <c r="G3517" s="818" t="s">
        <v>687</v>
      </c>
      <c r="H3517" s="818" t="s">
        <v>3327</v>
      </c>
      <c r="I3517" s="835">
        <v>1</v>
      </c>
      <c r="J3517" s="818" t="s">
        <v>4222</v>
      </c>
      <c r="K3517" s="835">
        <v>261</v>
      </c>
      <c r="L3517" s="835">
        <v>24</v>
      </c>
      <c r="M3517" s="835"/>
      <c r="N3517" s="818" t="s">
        <v>4223</v>
      </c>
      <c r="O3517" s="44">
        <f t="shared" si="432"/>
        <v>12</v>
      </c>
      <c r="P3517" s="44">
        <f>+VLOOKUP(D3517,Databaza!E$1:G$35,2,0)+O3517</f>
        <v>12</v>
      </c>
      <c r="Q3517" s="44">
        <f t="shared" si="433"/>
        <v>17</v>
      </c>
      <c r="R3517" s="44">
        <f t="shared" si="434"/>
        <v>17</v>
      </c>
      <c r="S3517" s="44">
        <f t="shared" si="435"/>
        <v>17</v>
      </c>
      <c r="T3517" s="156">
        <f t="shared" si="436"/>
        <v>17</v>
      </c>
      <c r="U3517" s="156">
        <f>+VLOOKUP(A3517,Adr!N:O,2,0)</f>
        <v>96</v>
      </c>
      <c r="V3517" s="157">
        <f t="shared" si="437"/>
        <v>96</v>
      </c>
      <c r="W3517" s="158">
        <f>+COUNTIFS(J$44:J3517,J3517,Y$44:Y3517,Y3517)</f>
        <v>1</v>
      </c>
      <c r="X3517" s="159">
        <f t="shared" si="438"/>
        <v>17</v>
      </c>
      <c r="Y3517" s="264" t="str">
        <f t="shared" si="439"/>
        <v>letecké športy1R-5</v>
      </c>
      <c r="Z3517" s="264" t="str">
        <f>+VLOOKUP(B3517,Odvetvia!B:Q,16,0)</f>
        <v>letecké športy1</v>
      </c>
    </row>
    <row r="3518" spans="1:26" ht="12.75" x14ac:dyDescent="0.2">
      <c r="A3518" s="818" t="s">
        <v>35</v>
      </c>
      <c r="B3518" s="818" t="s">
        <v>228</v>
      </c>
      <c r="C3518" s="834" t="s">
        <v>14163</v>
      </c>
      <c r="D3518" s="834" t="s">
        <v>412</v>
      </c>
      <c r="E3518" s="836">
        <v>17</v>
      </c>
      <c r="F3518" s="835"/>
      <c r="G3518" s="818" t="s">
        <v>687</v>
      </c>
      <c r="H3518" s="818" t="s">
        <v>3327</v>
      </c>
      <c r="I3518" s="835">
        <v>1</v>
      </c>
      <c r="J3518" s="818" t="s">
        <v>4224</v>
      </c>
      <c r="K3518" s="835">
        <v>261</v>
      </c>
      <c r="L3518" s="835">
        <v>24</v>
      </c>
      <c r="M3518" s="835"/>
      <c r="N3518" s="818" t="s">
        <v>4223</v>
      </c>
      <c r="O3518" s="44">
        <f t="shared" si="432"/>
        <v>17</v>
      </c>
      <c r="P3518" s="44">
        <f>+VLOOKUP(D3518,Databaza!E$1:G$35,2,0)+O3518</f>
        <v>17</v>
      </c>
      <c r="Q3518" s="44">
        <f t="shared" si="433"/>
        <v>22</v>
      </c>
      <c r="R3518" s="44">
        <f t="shared" si="434"/>
        <v>22</v>
      </c>
      <c r="S3518" s="44">
        <f t="shared" si="435"/>
        <v>22</v>
      </c>
      <c r="T3518" s="156">
        <f t="shared" si="436"/>
        <v>22</v>
      </c>
      <c r="U3518" s="156">
        <f>+VLOOKUP(A3518,Adr!N:O,2,0)</f>
        <v>96</v>
      </c>
      <c r="V3518" s="157">
        <f t="shared" si="437"/>
        <v>96</v>
      </c>
      <c r="W3518" s="158">
        <f>+COUNTIFS(J$44:J3518,J3518,Y$44:Y3518,Y3518)</f>
        <v>1</v>
      </c>
      <c r="X3518" s="159">
        <f t="shared" si="438"/>
        <v>22</v>
      </c>
      <c r="Y3518" s="264" t="str">
        <f t="shared" si="439"/>
        <v>letecké športy1R-5</v>
      </c>
      <c r="Z3518" s="264" t="str">
        <f>+VLOOKUP(B3518,Odvetvia!B:Q,16,0)</f>
        <v>letecké športy1</v>
      </c>
    </row>
    <row r="3519" spans="1:26" ht="12.75" x14ac:dyDescent="0.2">
      <c r="A3519" s="818" t="s">
        <v>35</v>
      </c>
      <c r="B3519" s="818" t="s">
        <v>228</v>
      </c>
      <c r="C3519" s="834" t="s">
        <v>14163</v>
      </c>
      <c r="D3519" s="834" t="s">
        <v>412</v>
      </c>
      <c r="E3519" s="836">
        <v>20</v>
      </c>
      <c r="F3519" s="835"/>
      <c r="G3519" s="818" t="s">
        <v>687</v>
      </c>
      <c r="H3519" s="818" t="s">
        <v>3327</v>
      </c>
      <c r="I3519" s="835">
        <v>1</v>
      </c>
      <c r="J3519" s="818" t="s">
        <v>4225</v>
      </c>
      <c r="K3519" s="835">
        <v>261</v>
      </c>
      <c r="L3519" s="835">
        <v>24</v>
      </c>
      <c r="M3519" s="835"/>
      <c r="N3519" s="818" t="s">
        <v>4223</v>
      </c>
      <c r="O3519" s="44">
        <f t="shared" si="432"/>
        <v>20</v>
      </c>
      <c r="P3519" s="44">
        <f>+VLOOKUP(D3519,Databaza!E$1:G$35,2,0)+O3519</f>
        <v>20</v>
      </c>
      <c r="Q3519" s="44">
        <f t="shared" si="433"/>
        <v>25</v>
      </c>
      <c r="R3519" s="44">
        <f t="shared" si="434"/>
        <v>25</v>
      </c>
      <c r="S3519" s="44">
        <f t="shared" si="435"/>
        <v>25</v>
      </c>
      <c r="T3519" s="156">
        <f t="shared" si="436"/>
        <v>25</v>
      </c>
      <c r="U3519" s="156">
        <f>+VLOOKUP(A3519,Adr!N:O,2,0)</f>
        <v>96</v>
      </c>
      <c r="V3519" s="157">
        <f t="shared" si="437"/>
        <v>96</v>
      </c>
      <c r="W3519" s="158">
        <f>+COUNTIFS(J$44:J3519,J3519,Y$44:Y3519,Y3519)</f>
        <v>1</v>
      </c>
      <c r="X3519" s="159">
        <f t="shared" si="438"/>
        <v>25</v>
      </c>
      <c r="Y3519" s="264" t="str">
        <f t="shared" si="439"/>
        <v>letecké športy1R-5</v>
      </c>
      <c r="Z3519" s="264" t="str">
        <f>+VLOOKUP(B3519,Odvetvia!B:Q,16,0)</f>
        <v>letecké športy1</v>
      </c>
    </row>
    <row r="3520" spans="1:26" ht="12.75" x14ac:dyDescent="0.2">
      <c r="A3520" s="818" t="s">
        <v>35</v>
      </c>
      <c r="B3520" s="818" t="s">
        <v>228</v>
      </c>
      <c r="C3520" s="834" t="s">
        <v>14163</v>
      </c>
      <c r="D3520" s="834" t="s">
        <v>412</v>
      </c>
      <c r="E3520" s="836">
        <v>22</v>
      </c>
      <c r="F3520" s="835"/>
      <c r="G3520" s="818" t="s">
        <v>687</v>
      </c>
      <c r="H3520" s="818" t="s">
        <v>3327</v>
      </c>
      <c r="I3520" s="835">
        <v>1</v>
      </c>
      <c r="J3520" s="818" t="s">
        <v>4226</v>
      </c>
      <c r="K3520" s="835">
        <v>261</v>
      </c>
      <c r="L3520" s="835">
        <v>24</v>
      </c>
      <c r="M3520" s="835"/>
      <c r="N3520" s="818" t="s">
        <v>4223</v>
      </c>
      <c r="O3520" s="44">
        <f t="shared" si="432"/>
        <v>22</v>
      </c>
      <c r="P3520" s="44">
        <f>+VLOOKUP(D3520,Databaza!E$1:G$35,2,0)+O3520</f>
        <v>22</v>
      </c>
      <c r="Q3520" s="44">
        <f t="shared" si="433"/>
        <v>27</v>
      </c>
      <c r="R3520" s="44">
        <f t="shared" si="434"/>
        <v>27</v>
      </c>
      <c r="S3520" s="44">
        <f t="shared" si="435"/>
        <v>27</v>
      </c>
      <c r="T3520" s="156">
        <f t="shared" si="436"/>
        <v>27</v>
      </c>
      <c r="U3520" s="156">
        <f>+VLOOKUP(A3520,Adr!N:O,2,0)</f>
        <v>96</v>
      </c>
      <c r="V3520" s="157">
        <f t="shared" si="437"/>
        <v>96</v>
      </c>
      <c r="W3520" s="158">
        <f>+COUNTIFS(J$44:J3520,J3520,Y$44:Y3520,Y3520)</f>
        <v>1</v>
      </c>
      <c r="X3520" s="159">
        <f t="shared" si="438"/>
        <v>27</v>
      </c>
      <c r="Y3520" s="264" t="str">
        <f t="shared" si="439"/>
        <v>letecké športy1R-5</v>
      </c>
      <c r="Z3520" s="264" t="str">
        <f>+VLOOKUP(B3520,Odvetvia!B:Q,16,0)</f>
        <v>letecké športy1</v>
      </c>
    </row>
    <row r="3521" spans="1:26" ht="12.75" x14ac:dyDescent="0.2">
      <c r="A3521" s="818" t="s">
        <v>35</v>
      </c>
      <c r="B3521" s="818" t="s">
        <v>228</v>
      </c>
      <c r="C3521" s="834" t="s">
        <v>14163</v>
      </c>
      <c r="D3521" s="834" t="s">
        <v>412</v>
      </c>
      <c r="E3521" s="836">
        <v>25</v>
      </c>
      <c r="F3521" s="835"/>
      <c r="G3521" s="818" t="s">
        <v>687</v>
      </c>
      <c r="H3521" s="818" t="s">
        <v>3327</v>
      </c>
      <c r="I3521" s="835">
        <v>1</v>
      </c>
      <c r="J3521" s="818" t="s">
        <v>4227</v>
      </c>
      <c r="K3521" s="835">
        <v>261</v>
      </c>
      <c r="L3521" s="835">
        <v>24</v>
      </c>
      <c r="M3521" s="835"/>
      <c r="N3521" s="818" t="s">
        <v>4223</v>
      </c>
      <c r="O3521" s="44">
        <f t="shared" si="432"/>
        <v>25</v>
      </c>
      <c r="P3521" s="44">
        <f>+VLOOKUP(D3521,Databaza!E$1:G$35,2,0)+O3521</f>
        <v>25</v>
      </c>
      <c r="Q3521" s="44">
        <f t="shared" si="433"/>
        <v>30</v>
      </c>
      <c r="R3521" s="44">
        <f t="shared" si="434"/>
        <v>30</v>
      </c>
      <c r="S3521" s="44">
        <f t="shared" si="435"/>
        <v>30</v>
      </c>
      <c r="T3521" s="156">
        <f t="shared" si="436"/>
        <v>30</v>
      </c>
      <c r="U3521" s="156">
        <f>+VLOOKUP(A3521,Adr!N:O,2,0)</f>
        <v>96</v>
      </c>
      <c r="V3521" s="157">
        <f t="shared" si="437"/>
        <v>96</v>
      </c>
      <c r="W3521" s="158">
        <f>+COUNTIFS(J$44:J3521,J3521,Y$44:Y3521,Y3521)</f>
        <v>1</v>
      </c>
      <c r="X3521" s="159">
        <f t="shared" si="438"/>
        <v>30</v>
      </c>
      <c r="Y3521" s="264" t="str">
        <f t="shared" si="439"/>
        <v>letecké športy1R-5</v>
      </c>
      <c r="Z3521" s="264" t="str">
        <f>+VLOOKUP(B3521,Odvetvia!B:Q,16,0)</f>
        <v>letecké športy1</v>
      </c>
    </row>
    <row r="3522" spans="1:26" ht="12.75" x14ac:dyDescent="0.2">
      <c r="A3522" s="818" t="s">
        <v>35</v>
      </c>
      <c r="B3522" s="818" t="s">
        <v>228</v>
      </c>
      <c r="C3522" s="834" t="s">
        <v>14163</v>
      </c>
      <c r="D3522" s="834" t="s">
        <v>412</v>
      </c>
      <c r="E3522" s="836">
        <v>27</v>
      </c>
      <c r="F3522" s="835"/>
      <c r="G3522" s="818" t="s">
        <v>687</v>
      </c>
      <c r="H3522" s="818" t="s">
        <v>3327</v>
      </c>
      <c r="I3522" s="835">
        <v>1</v>
      </c>
      <c r="J3522" s="818" t="s">
        <v>4228</v>
      </c>
      <c r="K3522" s="835">
        <v>261</v>
      </c>
      <c r="L3522" s="835">
        <v>24</v>
      </c>
      <c r="M3522" s="835"/>
      <c r="N3522" s="818" t="s">
        <v>4223</v>
      </c>
      <c r="O3522" s="44">
        <f t="shared" ref="O3522:O3585" si="440">+IF(AND(E3522&lt;&gt;0,F3522&lt;&gt;0),(E3522+F3522)/2,MAX(E3522:F3522))</f>
        <v>27</v>
      </c>
      <c r="P3522" s="44">
        <f>+VLOOKUP(D3522,Databaza!E$1:G$35,2,0)+O3522</f>
        <v>27</v>
      </c>
      <c r="Q3522" s="44">
        <f t="shared" ref="Q3522:Q3585" si="441">+IF(H3522="olympijská",P3522,P3522+5)</f>
        <v>32</v>
      </c>
      <c r="R3522" s="44">
        <f t="shared" ref="R3522:R3585" si="442">+IF(M3522&gt;0,Q3522+10,Q3522)</f>
        <v>32</v>
      </c>
      <c r="S3522" s="44">
        <f t="shared" ref="S3522:S3585" si="443">+IF(AND(D3522="SME",K3522&lt;8),V3522,IF(AND(K3522&lt;8,D3522&lt;&gt;"OH",D3522&lt;&gt;"ZOH",D3522&lt;&gt;"OH/ZOH",D3522&lt;&gt;"SHNŠ"),R3522+10,R3522))</f>
        <v>32</v>
      </c>
      <c r="T3522" s="156">
        <f t="shared" ref="T3522:T3585" si="444">+MIN(S3522,V3522)</f>
        <v>32</v>
      </c>
      <c r="U3522" s="156">
        <f>+VLOOKUP(A3522,Adr!N:O,2,0)</f>
        <v>96</v>
      </c>
      <c r="V3522" s="157">
        <f t="shared" ref="V3522:V3585" si="445">+MIN(INT(MIN(U3522,100)+4.5*SQRT(MAX(U3522-100,0))),U3522)</f>
        <v>96</v>
      </c>
      <c r="W3522" s="158">
        <f>+COUNTIFS(J$44:J3522,J3522,Y$44:Y3522,Y3522)</f>
        <v>1</v>
      </c>
      <c r="X3522" s="159">
        <f t="shared" ref="X3522:X3585" si="446">+IF(W3522&lt;4,T3522,V3522)</f>
        <v>32</v>
      </c>
      <c r="Y3522" s="264" t="str">
        <f t="shared" ref="Y3522:Y3585" si="447">+Z3522&amp;C3522</f>
        <v>letecké športy1R-5</v>
      </c>
      <c r="Z3522" s="264" t="str">
        <f>+VLOOKUP(B3522,Odvetvia!B:Q,16,0)</f>
        <v>letecké športy1</v>
      </c>
    </row>
    <row r="3523" spans="1:26" ht="12.75" x14ac:dyDescent="0.2">
      <c r="A3523" s="818" t="s">
        <v>35</v>
      </c>
      <c r="B3523" s="818" t="s">
        <v>228</v>
      </c>
      <c r="C3523" s="834" t="s">
        <v>14163</v>
      </c>
      <c r="D3523" s="834" t="s">
        <v>412</v>
      </c>
      <c r="E3523" s="836">
        <v>81</v>
      </c>
      <c r="F3523" s="835"/>
      <c r="G3523" s="818" t="s">
        <v>687</v>
      </c>
      <c r="H3523" s="818" t="s">
        <v>3327</v>
      </c>
      <c r="I3523" s="835">
        <v>1</v>
      </c>
      <c r="J3523" s="818" t="s">
        <v>4229</v>
      </c>
      <c r="K3523" s="835">
        <v>261</v>
      </c>
      <c r="L3523" s="835">
        <v>24</v>
      </c>
      <c r="M3523" s="835"/>
      <c r="N3523" s="818" t="s">
        <v>4223</v>
      </c>
      <c r="O3523" s="44">
        <f t="shared" si="440"/>
        <v>81</v>
      </c>
      <c r="P3523" s="44">
        <f>+VLOOKUP(D3523,Databaza!E$1:G$35,2,0)+O3523</f>
        <v>81</v>
      </c>
      <c r="Q3523" s="44">
        <f t="shared" si="441"/>
        <v>86</v>
      </c>
      <c r="R3523" s="44">
        <f t="shared" si="442"/>
        <v>86</v>
      </c>
      <c r="S3523" s="44">
        <f t="shared" si="443"/>
        <v>86</v>
      </c>
      <c r="T3523" s="156">
        <f t="shared" si="444"/>
        <v>86</v>
      </c>
      <c r="U3523" s="156">
        <f>+VLOOKUP(A3523,Adr!N:O,2,0)</f>
        <v>96</v>
      </c>
      <c r="V3523" s="157">
        <f t="shared" si="445"/>
        <v>96</v>
      </c>
      <c r="W3523" s="158">
        <f>+COUNTIFS(J$44:J3523,J3523,Y$44:Y3523,Y3523)</f>
        <v>1</v>
      </c>
      <c r="X3523" s="159">
        <f t="shared" si="446"/>
        <v>86</v>
      </c>
      <c r="Y3523" s="264" t="str">
        <f t="shared" si="447"/>
        <v>letecké športy1R-5</v>
      </c>
      <c r="Z3523" s="264" t="str">
        <f>+VLOOKUP(B3523,Odvetvia!B:Q,16,0)</f>
        <v>letecké športy1</v>
      </c>
    </row>
    <row r="3524" spans="1:26" ht="12.75" x14ac:dyDescent="0.2">
      <c r="A3524" s="818" t="s">
        <v>35</v>
      </c>
      <c r="B3524" s="818" t="s">
        <v>228</v>
      </c>
      <c r="C3524" s="834" t="s">
        <v>14163</v>
      </c>
      <c r="D3524" s="834" t="s">
        <v>412</v>
      </c>
      <c r="E3524" s="836">
        <v>108</v>
      </c>
      <c r="F3524" s="835"/>
      <c r="G3524" s="818" t="s">
        <v>687</v>
      </c>
      <c r="H3524" s="818" t="s">
        <v>3327</v>
      </c>
      <c r="I3524" s="835">
        <v>1</v>
      </c>
      <c r="J3524" s="818" t="s">
        <v>4231</v>
      </c>
      <c r="K3524" s="835">
        <v>261</v>
      </c>
      <c r="L3524" s="835">
        <v>24</v>
      </c>
      <c r="M3524" s="835"/>
      <c r="N3524" s="818" t="s">
        <v>4223</v>
      </c>
      <c r="O3524" s="44">
        <f t="shared" si="440"/>
        <v>108</v>
      </c>
      <c r="P3524" s="44">
        <f>+VLOOKUP(D3524,Databaza!E$1:G$35,2,0)+O3524</f>
        <v>108</v>
      </c>
      <c r="Q3524" s="44">
        <f t="shared" si="441"/>
        <v>113</v>
      </c>
      <c r="R3524" s="44">
        <f t="shared" si="442"/>
        <v>113</v>
      </c>
      <c r="S3524" s="44">
        <f t="shared" si="443"/>
        <v>113</v>
      </c>
      <c r="T3524" s="156">
        <f t="shared" si="444"/>
        <v>96</v>
      </c>
      <c r="U3524" s="156">
        <f>+VLOOKUP(A3524,Adr!N:O,2,0)</f>
        <v>96</v>
      </c>
      <c r="V3524" s="157">
        <f t="shared" si="445"/>
        <v>96</v>
      </c>
      <c r="W3524" s="158">
        <f>+COUNTIFS(J$44:J3524,J3524,Y$44:Y3524,Y3524)</f>
        <v>1</v>
      </c>
      <c r="X3524" s="159">
        <f t="shared" si="446"/>
        <v>96</v>
      </c>
      <c r="Y3524" s="264" t="str">
        <f t="shared" si="447"/>
        <v>letecké športy1R-5</v>
      </c>
      <c r="Z3524" s="264" t="str">
        <f>+VLOOKUP(B3524,Odvetvia!B:Q,16,0)</f>
        <v>letecké športy1</v>
      </c>
    </row>
    <row r="3525" spans="1:26" ht="12.75" x14ac:dyDescent="0.2">
      <c r="A3525" s="818" t="s">
        <v>35</v>
      </c>
      <c r="B3525" s="818" t="s">
        <v>228</v>
      </c>
      <c r="C3525" s="834" t="s">
        <v>14163</v>
      </c>
      <c r="D3525" s="834" t="s">
        <v>412</v>
      </c>
      <c r="E3525" s="836">
        <v>166</v>
      </c>
      <c r="F3525" s="835"/>
      <c r="G3525" s="818" t="s">
        <v>687</v>
      </c>
      <c r="H3525" s="818" t="s">
        <v>3327</v>
      </c>
      <c r="I3525" s="835">
        <v>1</v>
      </c>
      <c r="J3525" s="818" t="s">
        <v>4236</v>
      </c>
      <c r="K3525" s="835">
        <v>261</v>
      </c>
      <c r="L3525" s="835">
        <v>24</v>
      </c>
      <c r="M3525" s="835"/>
      <c r="N3525" s="818" t="s">
        <v>4223</v>
      </c>
      <c r="O3525" s="44">
        <f t="shared" si="440"/>
        <v>166</v>
      </c>
      <c r="P3525" s="44">
        <f>+VLOOKUP(D3525,Databaza!E$1:G$35,2,0)+O3525</f>
        <v>166</v>
      </c>
      <c r="Q3525" s="44">
        <f t="shared" si="441"/>
        <v>171</v>
      </c>
      <c r="R3525" s="44">
        <f t="shared" si="442"/>
        <v>171</v>
      </c>
      <c r="S3525" s="44">
        <f t="shared" si="443"/>
        <v>171</v>
      </c>
      <c r="T3525" s="156">
        <f t="shared" si="444"/>
        <v>96</v>
      </c>
      <c r="U3525" s="156">
        <f>+VLOOKUP(A3525,Adr!N:O,2,0)</f>
        <v>96</v>
      </c>
      <c r="V3525" s="157">
        <f t="shared" si="445"/>
        <v>96</v>
      </c>
      <c r="W3525" s="158">
        <f>+COUNTIFS(J$44:J3525,J3525,Y$44:Y3525,Y3525)</f>
        <v>1</v>
      </c>
      <c r="X3525" s="159">
        <f t="shared" si="446"/>
        <v>96</v>
      </c>
      <c r="Y3525" s="264" t="str">
        <f t="shared" si="447"/>
        <v>letecké športy1R-5</v>
      </c>
      <c r="Z3525" s="264" t="str">
        <f>+VLOOKUP(B3525,Odvetvia!B:Q,16,0)</f>
        <v>letecké športy1</v>
      </c>
    </row>
    <row r="3526" spans="1:26" ht="12.75" x14ac:dyDescent="0.2">
      <c r="A3526" s="818" t="s">
        <v>35</v>
      </c>
      <c r="B3526" s="818" t="s">
        <v>228</v>
      </c>
      <c r="C3526" s="834" t="s">
        <v>14163</v>
      </c>
      <c r="D3526" s="834" t="s">
        <v>412</v>
      </c>
      <c r="E3526" s="836">
        <v>113</v>
      </c>
      <c r="F3526" s="835"/>
      <c r="G3526" s="818" t="s">
        <v>687</v>
      </c>
      <c r="H3526" s="818" t="s">
        <v>3327</v>
      </c>
      <c r="I3526" s="835">
        <v>1</v>
      </c>
      <c r="J3526" s="818" t="s">
        <v>4232</v>
      </c>
      <c r="K3526" s="835">
        <v>261</v>
      </c>
      <c r="L3526" s="835">
        <v>24</v>
      </c>
      <c r="M3526" s="835"/>
      <c r="N3526" s="818" t="s">
        <v>4223</v>
      </c>
      <c r="O3526" s="44">
        <f t="shared" si="440"/>
        <v>113</v>
      </c>
      <c r="P3526" s="44">
        <f>+VLOOKUP(D3526,Databaza!E$1:G$35,2,0)+O3526</f>
        <v>113</v>
      </c>
      <c r="Q3526" s="44">
        <f t="shared" si="441"/>
        <v>118</v>
      </c>
      <c r="R3526" s="44">
        <f t="shared" si="442"/>
        <v>118</v>
      </c>
      <c r="S3526" s="44">
        <f t="shared" si="443"/>
        <v>118</v>
      </c>
      <c r="T3526" s="156">
        <f t="shared" si="444"/>
        <v>96</v>
      </c>
      <c r="U3526" s="156">
        <f>+VLOOKUP(A3526,Adr!N:O,2,0)</f>
        <v>96</v>
      </c>
      <c r="V3526" s="157">
        <f t="shared" si="445"/>
        <v>96</v>
      </c>
      <c r="W3526" s="158">
        <f>+COUNTIFS(J$44:J3526,J3526,Y$44:Y3526,Y3526)</f>
        <v>1</v>
      </c>
      <c r="X3526" s="159">
        <f t="shared" si="446"/>
        <v>96</v>
      </c>
      <c r="Y3526" s="264" t="str">
        <f t="shared" si="447"/>
        <v>letecké športy1R-5</v>
      </c>
      <c r="Z3526" s="264" t="str">
        <f>+VLOOKUP(B3526,Odvetvia!B:Q,16,0)</f>
        <v>letecké športy1</v>
      </c>
    </row>
    <row r="3527" spans="1:26" ht="12.75" x14ac:dyDescent="0.2">
      <c r="A3527" s="818" t="s">
        <v>35</v>
      </c>
      <c r="B3527" s="818" t="s">
        <v>228</v>
      </c>
      <c r="C3527" s="834" t="s">
        <v>14163</v>
      </c>
      <c r="D3527" s="834" t="s">
        <v>412</v>
      </c>
      <c r="E3527" s="836">
        <v>254</v>
      </c>
      <c r="F3527" s="835"/>
      <c r="G3527" s="818" t="s">
        <v>687</v>
      </c>
      <c r="H3527" s="818" t="s">
        <v>3327</v>
      </c>
      <c r="I3527" s="835">
        <v>1</v>
      </c>
      <c r="J3527" s="818" t="s">
        <v>4240</v>
      </c>
      <c r="K3527" s="835">
        <v>261</v>
      </c>
      <c r="L3527" s="835">
        <v>24</v>
      </c>
      <c r="M3527" s="835"/>
      <c r="N3527" s="818" t="s">
        <v>4223</v>
      </c>
      <c r="O3527" s="44">
        <f t="shared" si="440"/>
        <v>254</v>
      </c>
      <c r="P3527" s="44">
        <f>+VLOOKUP(D3527,Databaza!E$1:G$35,2,0)+O3527</f>
        <v>254</v>
      </c>
      <c r="Q3527" s="44">
        <f t="shared" si="441"/>
        <v>259</v>
      </c>
      <c r="R3527" s="44">
        <f t="shared" si="442"/>
        <v>259</v>
      </c>
      <c r="S3527" s="44">
        <f t="shared" si="443"/>
        <v>259</v>
      </c>
      <c r="T3527" s="156">
        <f t="shared" si="444"/>
        <v>96</v>
      </c>
      <c r="U3527" s="156">
        <f>+VLOOKUP(A3527,Adr!N:O,2,0)</f>
        <v>96</v>
      </c>
      <c r="V3527" s="157">
        <f t="shared" si="445"/>
        <v>96</v>
      </c>
      <c r="W3527" s="158">
        <f>+COUNTIFS(J$44:J3527,J3527,Y$44:Y3527,Y3527)</f>
        <v>1</v>
      </c>
      <c r="X3527" s="159">
        <f t="shared" si="446"/>
        <v>96</v>
      </c>
      <c r="Y3527" s="264" t="str">
        <f t="shared" si="447"/>
        <v>letecké športy1R-5</v>
      </c>
      <c r="Z3527" s="264" t="str">
        <f>+VLOOKUP(B3527,Odvetvia!B:Q,16,0)</f>
        <v>letecké športy1</v>
      </c>
    </row>
    <row r="3528" spans="1:26" ht="12.75" x14ac:dyDescent="0.2">
      <c r="A3528" s="818" t="s">
        <v>35</v>
      </c>
      <c r="B3528" s="818" t="s">
        <v>228</v>
      </c>
      <c r="C3528" s="834" t="s">
        <v>14163</v>
      </c>
      <c r="D3528" s="834" t="s">
        <v>412</v>
      </c>
      <c r="E3528" s="836">
        <v>92</v>
      </c>
      <c r="F3528" s="835"/>
      <c r="G3528" s="818" t="s">
        <v>687</v>
      </c>
      <c r="H3528" s="818" t="s">
        <v>3327</v>
      </c>
      <c r="I3528" s="835">
        <v>1</v>
      </c>
      <c r="J3528" s="818" t="s">
        <v>4230</v>
      </c>
      <c r="K3528" s="835">
        <v>261</v>
      </c>
      <c r="L3528" s="835">
        <v>24</v>
      </c>
      <c r="M3528" s="835"/>
      <c r="N3528" s="818" t="s">
        <v>4223</v>
      </c>
      <c r="O3528" s="44">
        <f t="shared" si="440"/>
        <v>92</v>
      </c>
      <c r="P3528" s="44">
        <f>+VLOOKUP(D3528,Databaza!E$1:G$35,2,0)+O3528</f>
        <v>92</v>
      </c>
      <c r="Q3528" s="44">
        <f t="shared" si="441"/>
        <v>97</v>
      </c>
      <c r="R3528" s="44">
        <f t="shared" si="442"/>
        <v>97</v>
      </c>
      <c r="S3528" s="44">
        <f t="shared" si="443"/>
        <v>97</v>
      </c>
      <c r="T3528" s="156">
        <f t="shared" si="444"/>
        <v>96</v>
      </c>
      <c r="U3528" s="156">
        <f>+VLOOKUP(A3528,Adr!N:O,2,0)</f>
        <v>96</v>
      </c>
      <c r="V3528" s="157">
        <f t="shared" si="445"/>
        <v>96</v>
      </c>
      <c r="W3528" s="158">
        <f>+COUNTIFS(J$44:J3528,J3528,Y$44:Y3528,Y3528)</f>
        <v>1</v>
      </c>
      <c r="X3528" s="159">
        <f t="shared" si="446"/>
        <v>96</v>
      </c>
      <c r="Y3528" s="264" t="str">
        <f t="shared" si="447"/>
        <v>letecké športy1R-5</v>
      </c>
      <c r="Z3528" s="264" t="str">
        <f>+VLOOKUP(B3528,Odvetvia!B:Q,16,0)</f>
        <v>letecké športy1</v>
      </c>
    </row>
    <row r="3529" spans="1:26" ht="12.75" x14ac:dyDescent="0.2">
      <c r="A3529" s="818" t="s">
        <v>35</v>
      </c>
      <c r="B3529" s="818" t="s">
        <v>228</v>
      </c>
      <c r="C3529" s="834" t="s">
        <v>14163</v>
      </c>
      <c r="D3529" s="834" t="s">
        <v>412</v>
      </c>
      <c r="E3529" s="836">
        <v>165</v>
      </c>
      <c r="F3529" s="835"/>
      <c r="G3529" s="818" t="s">
        <v>687</v>
      </c>
      <c r="H3529" s="818" t="s">
        <v>3327</v>
      </c>
      <c r="I3529" s="835">
        <v>1</v>
      </c>
      <c r="J3529" s="818" t="s">
        <v>4235</v>
      </c>
      <c r="K3529" s="835">
        <v>261</v>
      </c>
      <c r="L3529" s="835">
        <v>24</v>
      </c>
      <c r="M3529" s="835"/>
      <c r="N3529" s="818" t="s">
        <v>4223</v>
      </c>
      <c r="O3529" s="44">
        <f t="shared" si="440"/>
        <v>165</v>
      </c>
      <c r="P3529" s="44">
        <f>+VLOOKUP(D3529,Databaza!E$1:G$35,2,0)+O3529</f>
        <v>165</v>
      </c>
      <c r="Q3529" s="44">
        <f t="shared" si="441"/>
        <v>170</v>
      </c>
      <c r="R3529" s="44">
        <f t="shared" si="442"/>
        <v>170</v>
      </c>
      <c r="S3529" s="44">
        <f t="shared" si="443"/>
        <v>170</v>
      </c>
      <c r="T3529" s="156">
        <f t="shared" si="444"/>
        <v>96</v>
      </c>
      <c r="U3529" s="156">
        <f>+VLOOKUP(A3529,Adr!N:O,2,0)</f>
        <v>96</v>
      </c>
      <c r="V3529" s="157">
        <f t="shared" si="445"/>
        <v>96</v>
      </c>
      <c r="W3529" s="158">
        <f>+COUNTIFS(J$44:J3529,J3529,Y$44:Y3529,Y3529)</f>
        <v>1</v>
      </c>
      <c r="X3529" s="159">
        <f t="shared" si="446"/>
        <v>96</v>
      </c>
      <c r="Y3529" s="264" t="str">
        <f t="shared" si="447"/>
        <v>letecké športy1R-5</v>
      </c>
      <c r="Z3529" s="264" t="str">
        <f>+VLOOKUP(B3529,Odvetvia!B:Q,16,0)</f>
        <v>letecké športy1</v>
      </c>
    </row>
    <row r="3530" spans="1:26" ht="12.75" x14ac:dyDescent="0.2">
      <c r="A3530" s="818" t="s">
        <v>35</v>
      </c>
      <c r="B3530" s="818" t="s">
        <v>228</v>
      </c>
      <c r="C3530" s="834" t="s">
        <v>14163</v>
      </c>
      <c r="D3530" s="834" t="s">
        <v>412</v>
      </c>
      <c r="E3530" s="836">
        <v>142</v>
      </c>
      <c r="F3530" s="835"/>
      <c r="G3530" s="818" t="s">
        <v>687</v>
      </c>
      <c r="H3530" s="818" t="s">
        <v>3327</v>
      </c>
      <c r="I3530" s="835">
        <v>1</v>
      </c>
      <c r="J3530" s="818" t="s">
        <v>4234</v>
      </c>
      <c r="K3530" s="835">
        <v>261</v>
      </c>
      <c r="L3530" s="835">
        <v>24</v>
      </c>
      <c r="M3530" s="835"/>
      <c r="N3530" s="818" t="s">
        <v>4223</v>
      </c>
      <c r="O3530" s="44">
        <f t="shared" si="440"/>
        <v>142</v>
      </c>
      <c r="P3530" s="44">
        <f>+VLOOKUP(D3530,Databaza!E$1:G$35,2,0)+O3530</f>
        <v>142</v>
      </c>
      <c r="Q3530" s="44">
        <f t="shared" si="441"/>
        <v>147</v>
      </c>
      <c r="R3530" s="44">
        <f t="shared" si="442"/>
        <v>147</v>
      </c>
      <c r="S3530" s="44">
        <f t="shared" si="443"/>
        <v>147</v>
      </c>
      <c r="T3530" s="156">
        <f t="shared" si="444"/>
        <v>96</v>
      </c>
      <c r="U3530" s="156">
        <f>+VLOOKUP(A3530,Adr!N:O,2,0)</f>
        <v>96</v>
      </c>
      <c r="V3530" s="157">
        <f t="shared" si="445"/>
        <v>96</v>
      </c>
      <c r="W3530" s="158">
        <f>+COUNTIFS(J$44:J3530,J3530,Y$44:Y3530,Y3530)</f>
        <v>1</v>
      </c>
      <c r="X3530" s="159">
        <f t="shared" si="446"/>
        <v>96</v>
      </c>
      <c r="Y3530" s="264" t="str">
        <f t="shared" si="447"/>
        <v>letecké športy1R-5</v>
      </c>
      <c r="Z3530" s="264" t="str">
        <f>+VLOOKUP(B3530,Odvetvia!B:Q,16,0)</f>
        <v>letecké športy1</v>
      </c>
    </row>
    <row r="3531" spans="1:26" ht="12.75" x14ac:dyDescent="0.2">
      <c r="A3531" s="818" t="s">
        <v>35</v>
      </c>
      <c r="B3531" s="818" t="s">
        <v>228</v>
      </c>
      <c r="C3531" s="834" t="s">
        <v>14163</v>
      </c>
      <c r="D3531" s="834" t="s">
        <v>412</v>
      </c>
      <c r="E3531" s="836">
        <v>255</v>
      </c>
      <c r="F3531" s="835"/>
      <c r="G3531" s="818" t="s">
        <v>687</v>
      </c>
      <c r="H3531" s="818" t="s">
        <v>3327</v>
      </c>
      <c r="I3531" s="835">
        <v>1</v>
      </c>
      <c r="J3531" s="818" t="s">
        <v>4241</v>
      </c>
      <c r="K3531" s="835">
        <v>261</v>
      </c>
      <c r="L3531" s="835">
        <v>24</v>
      </c>
      <c r="M3531" s="835"/>
      <c r="N3531" s="818" t="s">
        <v>4223</v>
      </c>
      <c r="O3531" s="44">
        <f t="shared" si="440"/>
        <v>255</v>
      </c>
      <c r="P3531" s="44">
        <f>+VLOOKUP(D3531,Databaza!E$1:G$35,2,0)+O3531</f>
        <v>255</v>
      </c>
      <c r="Q3531" s="44">
        <f t="shared" si="441"/>
        <v>260</v>
      </c>
      <c r="R3531" s="44">
        <f t="shared" si="442"/>
        <v>260</v>
      </c>
      <c r="S3531" s="44">
        <f t="shared" si="443"/>
        <v>260</v>
      </c>
      <c r="T3531" s="156">
        <f t="shared" si="444"/>
        <v>96</v>
      </c>
      <c r="U3531" s="156">
        <f>+VLOOKUP(A3531,Adr!N:O,2,0)</f>
        <v>96</v>
      </c>
      <c r="V3531" s="157">
        <f t="shared" si="445"/>
        <v>96</v>
      </c>
      <c r="W3531" s="158">
        <f>+COUNTIFS(J$44:J3531,J3531,Y$44:Y3531,Y3531)</f>
        <v>1</v>
      </c>
      <c r="X3531" s="159">
        <f t="shared" si="446"/>
        <v>96</v>
      </c>
      <c r="Y3531" s="264" t="str">
        <f t="shared" si="447"/>
        <v>letecké športy1R-5</v>
      </c>
      <c r="Z3531" s="264" t="str">
        <f>+VLOOKUP(B3531,Odvetvia!B:Q,16,0)</f>
        <v>letecké športy1</v>
      </c>
    </row>
    <row r="3532" spans="1:26" ht="12.75" x14ac:dyDescent="0.2">
      <c r="A3532" s="818" t="s">
        <v>35</v>
      </c>
      <c r="B3532" s="818" t="s">
        <v>228</v>
      </c>
      <c r="C3532" s="834" t="s">
        <v>14163</v>
      </c>
      <c r="D3532" s="834" t="s">
        <v>412</v>
      </c>
      <c r="E3532" s="836">
        <v>256</v>
      </c>
      <c r="F3532" s="835"/>
      <c r="G3532" s="818" t="s">
        <v>687</v>
      </c>
      <c r="H3532" s="818" t="s">
        <v>3327</v>
      </c>
      <c r="I3532" s="835">
        <v>1</v>
      </c>
      <c r="J3532" s="818" t="s">
        <v>4242</v>
      </c>
      <c r="K3532" s="835">
        <v>261</v>
      </c>
      <c r="L3532" s="835">
        <v>24</v>
      </c>
      <c r="M3532" s="835"/>
      <c r="N3532" s="818" t="s">
        <v>4223</v>
      </c>
      <c r="O3532" s="44">
        <f t="shared" si="440"/>
        <v>256</v>
      </c>
      <c r="P3532" s="44">
        <f>+VLOOKUP(D3532,Databaza!E$1:G$35,2,0)+O3532</f>
        <v>256</v>
      </c>
      <c r="Q3532" s="44">
        <f t="shared" si="441"/>
        <v>261</v>
      </c>
      <c r="R3532" s="44">
        <f t="shared" si="442"/>
        <v>261</v>
      </c>
      <c r="S3532" s="44">
        <f t="shared" si="443"/>
        <v>261</v>
      </c>
      <c r="T3532" s="156">
        <f t="shared" si="444"/>
        <v>96</v>
      </c>
      <c r="U3532" s="156">
        <f>+VLOOKUP(A3532,Adr!N:O,2,0)</f>
        <v>96</v>
      </c>
      <c r="V3532" s="157">
        <f t="shared" si="445"/>
        <v>96</v>
      </c>
      <c r="W3532" s="158">
        <f>+COUNTIFS(J$44:J3532,J3532,Y$44:Y3532,Y3532)</f>
        <v>1</v>
      </c>
      <c r="X3532" s="159">
        <f t="shared" si="446"/>
        <v>96</v>
      </c>
      <c r="Y3532" s="264" t="str">
        <f t="shared" si="447"/>
        <v>letecké športy1R-5</v>
      </c>
      <c r="Z3532" s="264" t="str">
        <f>+VLOOKUP(B3532,Odvetvia!B:Q,16,0)</f>
        <v>letecké športy1</v>
      </c>
    </row>
    <row r="3533" spans="1:26" ht="12.75" x14ac:dyDescent="0.2">
      <c r="A3533" s="818" t="s">
        <v>35</v>
      </c>
      <c r="B3533" s="818" t="s">
        <v>228</v>
      </c>
      <c r="C3533" s="834" t="s">
        <v>14163</v>
      </c>
      <c r="D3533" s="834" t="s">
        <v>412</v>
      </c>
      <c r="E3533" s="836">
        <v>194</v>
      </c>
      <c r="F3533" s="835"/>
      <c r="G3533" s="818" t="s">
        <v>687</v>
      </c>
      <c r="H3533" s="818" t="s">
        <v>3327</v>
      </c>
      <c r="I3533" s="835">
        <v>1</v>
      </c>
      <c r="J3533" s="818" t="s">
        <v>4238</v>
      </c>
      <c r="K3533" s="835">
        <v>261</v>
      </c>
      <c r="L3533" s="835">
        <v>24</v>
      </c>
      <c r="M3533" s="835"/>
      <c r="N3533" s="818" t="s">
        <v>4223</v>
      </c>
      <c r="O3533" s="44">
        <f t="shared" si="440"/>
        <v>194</v>
      </c>
      <c r="P3533" s="44">
        <f>+VLOOKUP(D3533,Databaza!E$1:G$35,2,0)+O3533</f>
        <v>194</v>
      </c>
      <c r="Q3533" s="44">
        <f t="shared" si="441"/>
        <v>199</v>
      </c>
      <c r="R3533" s="44">
        <f t="shared" si="442"/>
        <v>199</v>
      </c>
      <c r="S3533" s="44">
        <f t="shared" si="443"/>
        <v>199</v>
      </c>
      <c r="T3533" s="156">
        <f t="shared" si="444"/>
        <v>96</v>
      </c>
      <c r="U3533" s="156">
        <f>+VLOOKUP(A3533,Adr!N:O,2,0)</f>
        <v>96</v>
      </c>
      <c r="V3533" s="157">
        <f t="shared" si="445"/>
        <v>96</v>
      </c>
      <c r="W3533" s="158">
        <f>+COUNTIFS(J$44:J3533,J3533,Y$44:Y3533,Y3533)</f>
        <v>1</v>
      </c>
      <c r="X3533" s="159">
        <f t="shared" si="446"/>
        <v>96</v>
      </c>
      <c r="Y3533" s="264" t="str">
        <f t="shared" si="447"/>
        <v>letecké športy1R-5</v>
      </c>
      <c r="Z3533" s="264" t="str">
        <f>+VLOOKUP(B3533,Odvetvia!B:Q,16,0)</f>
        <v>letecké športy1</v>
      </c>
    </row>
    <row r="3534" spans="1:26" ht="12.75" x14ac:dyDescent="0.2">
      <c r="A3534" s="818" t="s">
        <v>35</v>
      </c>
      <c r="B3534" s="818" t="s">
        <v>228</v>
      </c>
      <c r="C3534" s="834" t="s">
        <v>14163</v>
      </c>
      <c r="D3534" s="834" t="s">
        <v>412</v>
      </c>
      <c r="E3534" s="836">
        <v>132</v>
      </c>
      <c r="F3534" s="835"/>
      <c r="G3534" s="818" t="s">
        <v>687</v>
      </c>
      <c r="H3534" s="818" t="s">
        <v>3327</v>
      </c>
      <c r="I3534" s="835">
        <v>1</v>
      </c>
      <c r="J3534" s="818" t="s">
        <v>4233</v>
      </c>
      <c r="K3534" s="835">
        <v>261</v>
      </c>
      <c r="L3534" s="835">
        <v>24</v>
      </c>
      <c r="M3534" s="835"/>
      <c r="N3534" s="818" t="s">
        <v>4223</v>
      </c>
      <c r="O3534" s="44">
        <f t="shared" si="440"/>
        <v>132</v>
      </c>
      <c r="P3534" s="44">
        <f>+VLOOKUP(D3534,Databaza!E$1:G$35,2,0)+O3534</f>
        <v>132</v>
      </c>
      <c r="Q3534" s="44">
        <f t="shared" si="441"/>
        <v>137</v>
      </c>
      <c r="R3534" s="44">
        <f t="shared" si="442"/>
        <v>137</v>
      </c>
      <c r="S3534" s="44">
        <f t="shared" si="443"/>
        <v>137</v>
      </c>
      <c r="T3534" s="156">
        <f t="shared" si="444"/>
        <v>96</v>
      </c>
      <c r="U3534" s="156">
        <f>+VLOOKUP(A3534,Adr!N:O,2,0)</f>
        <v>96</v>
      </c>
      <c r="V3534" s="157">
        <f t="shared" si="445"/>
        <v>96</v>
      </c>
      <c r="W3534" s="158">
        <f>+COUNTIFS(J$44:J3534,J3534,Y$44:Y3534,Y3534)</f>
        <v>1</v>
      </c>
      <c r="X3534" s="159">
        <f t="shared" si="446"/>
        <v>96</v>
      </c>
      <c r="Y3534" s="264" t="str">
        <f t="shared" si="447"/>
        <v>letecké športy1R-5</v>
      </c>
      <c r="Z3534" s="264" t="str">
        <f>+VLOOKUP(B3534,Odvetvia!B:Q,16,0)</f>
        <v>letecké športy1</v>
      </c>
    </row>
    <row r="3535" spans="1:26" ht="12.75" x14ac:dyDescent="0.2">
      <c r="A3535" s="818" t="s">
        <v>35</v>
      </c>
      <c r="B3535" s="818" t="s">
        <v>228</v>
      </c>
      <c r="C3535" s="834" t="s">
        <v>14163</v>
      </c>
      <c r="D3535" s="834" t="s">
        <v>412</v>
      </c>
      <c r="E3535" s="836">
        <v>189</v>
      </c>
      <c r="F3535" s="835"/>
      <c r="G3535" s="818" t="s">
        <v>687</v>
      </c>
      <c r="H3535" s="818" t="s">
        <v>3327</v>
      </c>
      <c r="I3535" s="835">
        <v>1</v>
      </c>
      <c r="J3535" s="818" t="s">
        <v>4237</v>
      </c>
      <c r="K3535" s="835">
        <v>261</v>
      </c>
      <c r="L3535" s="835">
        <v>24</v>
      </c>
      <c r="M3535" s="835"/>
      <c r="N3535" s="818" t="s">
        <v>4223</v>
      </c>
      <c r="O3535" s="44">
        <f t="shared" si="440"/>
        <v>189</v>
      </c>
      <c r="P3535" s="44">
        <f>+VLOOKUP(D3535,Databaza!E$1:G$35,2,0)+O3535</f>
        <v>189</v>
      </c>
      <c r="Q3535" s="44">
        <f t="shared" si="441"/>
        <v>194</v>
      </c>
      <c r="R3535" s="44">
        <f t="shared" si="442"/>
        <v>194</v>
      </c>
      <c r="S3535" s="44">
        <f t="shared" si="443"/>
        <v>194</v>
      </c>
      <c r="T3535" s="156">
        <f t="shared" si="444"/>
        <v>96</v>
      </c>
      <c r="U3535" s="156">
        <f>+VLOOKUP(A3535,Adr!N:O,2,0)</f>
        <v>96</v>
      </c>
      <c r="V3535" s="157">
        <f t="shared" si="445"/>
        <v>96</v>
      </c>
      <c r="W3535" s="158">
        <f>+COUNTIFS(J$44:J3535,J3535,Y$44:Y3535,Y3535)</f>
        <v>1</v>
      </c>
      <c r="X3535" s="159">
        <f t="shared" si="446"/>
        <v>96</v>
      </c>
      <c r="Y3535" s="264" t="str">
        <f t="shared" si="447"/>
        <v>letecké športy1R-5</v>
      </c>
      <c r="Z3535" s="264" t="str">
        <f>+VLOOKUP(B3535,Odvetvia!B:Q,16,0)</f>
        <v>letecké športy1</v>
      </c>
    </row>
    <row r="3536" spans="1:26" ht="12.75" x14ac:dyDescent="0.2">
      <c r="A3536" s="818" t="s">
        <v>35</v>
      </c>
      <c r="B3536" s="818" t="s">
        <v>228</v>
      </c>
      <c r="C3536" s="834" t="s">
        <v>14163</v>
      </c>
      <c r="D3536" s="834" t="s">
        <v>412</v>
      </c>
      <c r="E3536" s="836">
        <v>204</v>
      </c>
      <c r="F3536" s="835"/>
      <c r="G3536" s="818" t="s">
        <v>687</v>
      </c>
      <c r="H3536" s="818" t="s">
        <v>3327</v>
      </c>
      <c r="I3536" s="835">
        <v>1</v>
      </c>
      <c r="J3536" s="818" t="s">
        <v>4239</v>
      </c>
      <c r="K3536" s="835">
        <v>261</v>
      </c>
      <c r="L3536" s="835">
        <v>24</v>
      </c>
      <c r="M3536" s="835"/>
      <c r="N3536" s="818" t="s">
        <v>4223</v>
      </c>
      <c r="O3536" s="44">
        <f t="shared" si="440"/>
        <v>204</v>
      </c>
      <c r="P3536" s="44">
        <f>+VLOOKUP(D3536,Databaza!E$1:G$35,2,0)+O3536</f>
        <v>204</v>
      </c>
      <c r="Q3536" s="44">
        <f t="shared" si="441"/>
        <v>209</v>
      </c>
      <c r="R3536" s="44">
        <f t="shared" si="442"/>
        <v>209</v>
      </c>
      <c r="S3536" s="44">
        <f t="shared" si="443"/>
        <v>209</v>
      </c>
      <c r="T3536" s="156">
        <f t="shared" si="444"/>
        <v>96</v>
      </c>
      <c r="U3536" s="156">
        <f>+VLOOKUP(A3536,Adr!N:O,2,0)</f>
        <v>96</v>
      </c>
      <c r="V3536" s="157">
        <f t="shared" si="445"/>
        <v>96</v>
      </c>
      <c r="W3536" s="158">
        <f>+COUNTIFS(J$44:J3536,J3536,Y$44:Y3536,Y3536)</f>
        <v>1</v>
      </c>
      <c r="X3536" s="159">
        <f t="shared" si="446"/>
        <v>96</v>
      </c>
      <c r="Y3536" s="264" t="str">
        <f t="shared" si="447"/>
        <v>letecké športy1R-5</v>
      </c>
      <c r="Z3536" s="264" t="str">
        <f>+VLOOKUP(B3536,Odvetvia!B:Q,16,0)</f>
        <v>letecké športy1</v>
      </c>
    </row>
    <row r="3537" spans="1:26" ht="12.75" x14ac:dyDescent="0.2">
      <c r="A3537" t="s">
        <v>35</v>
      </c>
      <c r="B3537" t="s">
        <v>1660</v>
      </c>
      <c r="C3537" t="s">
        <v>406</v>
      </c>
      <c r="D3537" t="s">
        <v>825</v>
      </c>
      <c r="E3537">
        <v>48</v>
      </c>
      <c r="F3537"/>
      <c r="G3537" t="s">
        <v>15015</v>
      </c>
      <c r="H3537" t="s">
        <v>3327</v>
      </c>
      <c r="I3537">
        <v>1</v>
      </c>
      <c r="J3537" t="s">
        <v>15016</v>
      </c>
      <c r="K3537">
        <v>128</v>
      </c>
      <c r="L3537">
        <v>53</v>
      </c>
      <c r="M3537"/>
      <c r="N3537" t="s">
        <v>15017</v>
      </c>
      <c r="O3537" s="44">
        <f t="shared" si="440"/>
        <v>48</v>
      </c>
      <c r="P3537" s="44">
        <f>+VLOOKUP(D3537,Databaza!E$1:G$35,2,0)+O3537</f>
        <v>48</v>
      </c>
      <c r="Q3537" s="44">
        <f t="shared" si="441"/>
        <v>53</v>
      </c>
      <c r="R3537" s="44">
        <f t="shared" si="442"/>
        <v>53</v>
      </c>
      <c r="S3537" s="44">
        <f t="shared" si="443"/>
        <v>53</v>
      </c>
      <c r="T3537" s="156">
        <f t="shared" si="444"/>
        <v>53</v>
      </c>
      <c r="U3537" s="156">
        <f>+VLOOKUP(A3537,Adr!N:O,2,0)</f>
        <v>96</v>
      </c>
      <c r="V3537" s="157">
        <f t="shared" si="445"/>
        <v>96</v>
      </c>
      <c r="W3537" s="158">
        <f>+COUNTIFS(J$44:J3537,J3537,Y$44:Y3537,Y3537)</f>
        <v>1</v>
      </c>
      <c r="X3537" s="159">
        <f t="shared" si="446"/>
        <v>53</v>
      </c>
      <c r="Y3537" s="264" t="str">
        <f t="shared" si="447"/>
        <v>letecké športy2R-1</v>
      </c>
      <c r="Z3537" s="264" t="str">
        <f>+VLOOKUP(B3537,Odvetvia!B:Q,16,0)</f>
        <v>letecké športy2</v>
      </c>
    </row>
    <row r="3538" spans="1:26" ht="12.75" x14ac:dyDescent="0.2">
      <c r="A3538" s="834" t="s">
        <v>35</v>
      </c>
      <c r="B3538" s="818" t="s">
        <v>1660</v>
      </c>
      <c r="C3538" s="834" t="s">
        <v>405</v>
      </c>
      <c r="D3538" s="834" t="s">
        <v>826</v>
      </c>
      <c r="E3538" s="836">
        <v>106</v>
      </c>
      <c r="F3538" s="835"/>
      <c r="G3538" s="818" t="s">
        <v>8597</v>
      </c>
      <c r="H3538" s="818" t="s">
        <v>3327</v>
      </c>
      <c r="I3538" s="835">
        <v>1</v>
      </c>
      <c r="J3538" s="818" t="s">
        <v>12096</v>
      </c>
      <c r="K3538" s="835">
        <v>135</v>
      </c>
      <c r="L3538" s="835">
        <v>31</v>
      </c>
      <c r="M3538" s="835"/>
      <c r="N3538" s="818" t="s">
        <v>12097</v>
      </c>
      <c r="O3538" s="44">
        <f t="shared" si="440"/>
        <v>106</v>
      </c>
      <c r="P3538" s="44">
        <f>+VLOOKUP(D3538,Databaza!E$1:G$35,2,0)+O3538</f>
        <v>116</v>
      </c>
      <c r="Q3538" s="44">
        <f t="shared" si="441"/>
        <v>121</v>
      </c>
      <c r="R3538" s="44">
        <f t="shared" si="442"/>
        <v>121</v>
      </c>
      <c r="S3538" s="44">
        <f t="shared" si="443"/>
        <v>121</v>
      </c>
      <c r="T3538" s="156">
        <f t="shared" si="444"/>
        <v>96</v>
      </c>
      <c r="U3538" s="156">
        <f>+VLOOKUP(A3538,Adr!N:O,2,0)</f>
        <v>96</v>
      </c>
      <c r="V3538" s="157">
        <f t="shared" si="445"/>
        <v>96</v>
      </c>
      <c r="W3538" s="158">
        <f>+COUNTIFS(J$44:J3538,J3538,Y$44:Y3538,Y3538)</f>
        <v>1</v>
      </c>
      <c r="X3538" s="159">
        <f t="shared" si="446"/>
        <v>96</v>
      </c>
      <c r="Y3538" s="264" t="str">
        <f t="shared" si="447"/>
        <v>letecké športy2R-2</v>
      </c>
      <c r="Z3538" s="264" t="str">
        <f>+VLOOKUP(B3538,Odvetvia!B:Q,16,0)</f>
        <v>letecké športy2</v>
      </c>
    </row>
    <row r="3539" spans="1:26" ht="12.75" x14ac:dyDescent="0.2">
      <c r="A3539" s="834" t="s">
        <v>35</v>
      </c>
      <c r="B3539" s="834" t="s">
        <v>1660</v>
      </c>
      <c r="C3539" s="834" t="s">
        <v>403</v>
      </c>
      <c r="D3539" s="834" t="s">
        <v>7120</v>
      </c>
      <c r="E3539" s="835">
        <v>74</v>
      </c>
      <c r="F3539" s="835"/>
      <c r="G3539" s="834" t="s">
        <v>8597</v>
      </c>
      <c r="H3539" s="834" t="s">
        <v>3327</v>
      </c>
      <c r="I3539" s="835">
        <v>1</v>
      </c>
      <c r="J3539" s="834" t="s">
        <v>8598</v>
      </c>
      <c r="K3539" s="835">
        <v>120</v>
      </c>
      <c r="L3539" s="835"/>
      <c r="M3539" s="835"/>
      <c r="N3539" s="818" t="s">
        <v>8600</v>
      </c>
      <c r="O3539" s="44">
        <f t="shared" si="440"/>
        <v>74</v>
      </c>
      <c r="P3539" s="44">
        <f>+VLOOKUP(D3539,Databaza!E$1:G$35,2,0)+O3539</f>
        <v>74</v>
      </c>
      <c r="Q3539" s="44">
        <f t="shared" si="441"/>
        <v>79</v>
      </c>
      <c r="R3539" s="44">
        <f t="shared" si="442"/>
        <v>79</v>
      </c>
      <c r="S3539" s="44">
        <f t="shared" si="443"/>
        <v>79</v>
      </c>
      <c r="T3539" s="156">
        <f t="shared" si="444"/>
        <v>79</v>
      </c>
      <c r="U3539" s="156">
        <f>+VLOOKUP(A3539,Adr!N:O,2,0)</f>
        <v>96</v>
      </c>
      <c r="V3539" s="157">
        <f t="shared" si="445"/>
        <v>96</v>
      </c>
      <c r="W3539" s="158">
        <f>+COUNTIFS(J$44:J3539,J3539,Y$44:Y3539,Y3539)</f>
        <v>1</v>
      </c>
      <c r="X3539" s="159">
        <f t="shared" si="446"/>
        <v>79</v>
      </c>
      <c r="Y3539" s="264" t="str">
        <f t="shared" si="447"/>
        <v>letecké športy2R-3</v>
      </c>
      <c r="Z3539" s="264" t="str">
        <f>+VLOOKUP(B3539,Odvetvia!B:Q,16,0)</f>
        <v>letecké športy2</v>
      </c>
    </row>
    <row r="3540" spans="1:26" ht="12.75" x14ac:dyDescent="0.2">
      <c r="A3540" s="834" t="s">
        <v>35</v>
      </c>
      <c r="B3540" s="834" t="s">
        <v>1660</v>
      </c>
      <c r="C3540" s="834" t="s">
        <v>403</v>
      </c>
      <c r="D3540" s="834" t="s">
        <v>825</v>
      </c>
      <c r="E3540" s="835">
        <v>116</v>
      </c>
      <c r="F3540" s="835"/>
      <c r="G3540" s="834" t="s">
        <v>8597</v>
      </c>
      <c r="H3540" s="834" t="s">
        <v>3327</v>
      </c>
      <c r="I3540" s="835">
        <v>1</v>
      </c>
      <c r="J3540" s="834" t="s">
        <v>8598</v>
      </c>
      <c r="K3540" s="835">
        <v>149</v>
      </c>
      <c r="L3540" s="835">
        <v>49</v>
      </c>
      <c r="M3540" s="835"/>
      <c r="N3540" s="818" t="s">
        <v>8599</v>
      </c>
      <c r="O3540" s="44">
        <f t="shared" si="440"/>
        <v>116</v>
      </c>
      <c r="P3540" s="44">
        <f>+VLOOKUP(D3540,Databaza!E$1:G$35,2,0)+O3540</f>
        <v>116</v>
      </c>
      <c r="Q3540" s="44">
        <f t="shared" si="441"/>
        <v>121</v>
      </c>
      <c r="R3540" s="44">
        <f t="shared" si="442"/>
        <v>121</v>
      </c>
      <c r="S3540" s="44">
        <f t="shared" si="443"/>
        <v>121</v>
      </c>
      <c r="T3540" s="156">
        <f t="shared" si="444"/>
        <v>96</v>
      </c>
      <c r="U3540" s="156">
        <f>+VLOOKUP(A3540,Adr!N:O,2,0)</f>
        <v>96</v>
      </c>
      <c r="V3540" s="157">
        <f t="shared" si="445"/>
        <v>96</v>
      </c>
      <c r="W3540" s="158">
        <f>+COUNTIFS(J$44:J3540,J3540,Y$44:Y3540,Y3540)</f>
        <v>2</v>
      </c>
      <c r="X3540" s="159">
        <f t="shared" si="446"/>
        <v>96</v>
      </c>
      <c r="Y3540" s="264" t="str">
        <f t="shared" si="447"/>
        <v>letecké športy2R-3</v>
      </c>
      <c r="Z3540" s="264" t="str">
        <f>+VLOOKUP(B3540,Odvetvia!B:Q,16,0)</f>
        <v>letecké športy2</v>
      </c>
    </row>
    <row r="3541" spans="1:26" ht="12.75" x14ac:dyDescent="0.2">
      <c r="A3541" s="818" t="s">
        <v>35</v>
      </c>
      <c r="B3541" s="818" t="s">
        <v>1660</v>
      </c>
      <c r="C3541" s="834" t="s">
        <v>401</v>
      </c>
      <c r="D3541" s="834" t="s">
        <v>826</v>
      </c>
      <c r="E3541" s="836">
        <v>21</v>
      </c>
      <c r="F3541" s="835">
        <v>21</v>
      </c>
      <c r="G3541" s="818" t="s">
        <v>4254</v>
      </c>
      <c r="H3541" s="818" t="s">
        <v>3327</v>
      </c>
      <c r="I3541" s="835">
        <v>1</v>
      </c>
      <c r="J3541" s="818" t="s">
        <v>1300</v>
      </c>
      <c r="K3541" s="835">
        <v>119</v>
      </c>
      <c r="L3541" s="835">
        <v>23</v>
      </c>
      <c r="M3541" s="835"/>
      <c r="N3541" s="818" t="s">
        <v>4255</v>
      </c>
      <c r="O3541" s="44">
        <f t="shared" si="440"/>
        <v>21</v>
      </c>
      <c r="P3541" s="44">
        <f>+VLOOKUP(D3541,Databaza!E$1:G$35,2,0)+O3541</f>
        <v>31</v>
      </c>
      <c r="Q3541" s="44">
        <f t="shared" si="441"/>
        <v>36</v>
      </c>
      <c r="R3541" s="44">
        <f t="shared" si="442"/>
        <v>36</v>
      </c>
      <c r="S3541" s="44">
        <f t="shared" si="443"/>
        <v>36</v>
      </c>
      <c r="T3541" s="156">
        <f t="shared" si="444"/>
        <v>36</v>
      </c>
      <c r="U3541" s="156">
        <f>+VLOOKUP(A3541,Adr!N:O,2,0)</f>
        <v>96</v>
      </c>
      <c r="V3541" s="157">
        <f t="shared" si="445"/>
        <v>96</v>
      </c>
      <c r="W3541" s="158">
        <f>+COUNTIFS(J$44:J3541,J3541,Y$44:Y3541,Y3541)</f>
        <v>1</v>
      </c>
      <c r="X3541" s="159">
        <f t="shared" si="446"/>
        <v>36</v>
      </c>
      <c r="Y3541" s="264" t="str">
        <f t="shared" si="447"/>
        <v>letecké športy2R-4</v>
      </c>
      <c r="Z3541" s="264" t="str">
        <f>+VLOOKUP(B3541,Odvetvia!B:Q,16,0)</f>
        <v>letecké športy2</v>
      </c>
    </row>
    <row r="3542" spans="1:26" ht="12.75" x14ac:dyDescent="0.2">
      <c r="A3542" s="818" t="s">
        <v>35</v>
      </c>
      <c r="B3542" s="818" t="s">
        <v>1660</v>
      </c>
      <c r="C3542" s="834" t="s">
        <v>401</v>
      </c>
      <c r="D3542" s="834" t="s">
        <v>826</v>
      </c>
      <c r="E3542" s="836">
        <v>97</v>
      </c>
      <c r="F3542" s="835">
        <v>97</v>
      </c>
      <c r="G3542" s="818" t="s">
        <v>4254</v>
      </c>
      <c r="H3542" s="818" t="s">
        <v>3327</v>
      </c>
      <c r="I3542" s="835">
        <v>1</v>
      </c>
      <c r="J3542" s="818" t="s">
        <v>4256</v>
      </c>
      <c r="K3542" s="835">
        <v>119</v>
      </c>
      <c r="L3542" s="835">
        <v>23</v>
      </c>
      <c r="M3542" s="835"/>
      <c r="N3542" s="818" t="s">
        <v>4255</v>
      </c>
      <c r="O3542" s="44">
        <f t="shared" si="440"/>
        <v>97</v>
      </c>
      <c r="P3542" s="44">
        <f>+VLOOKUP(D3542,Databaza!E$1:G$35,2,0)+O3542</f>
        <v>107</v>
      </c>
      <c r="Q3542" s="44">
        <f t="shared" si="441"/>
        <v>112</v>
      </c>
      <c r="R3542" s="44">
        <f t="shared" si="442"/>
        <v>112</v>
      </c>
      <c r="S3542" s="44">
        <f t="shared" si="443"/>
        <v>112</v>
      </c>
      <c r="T3542" s="156">
        <f t="shared" si="444"/>
        <v>96</v>
      </c>
      <c r="U3542" s="156">
        <f>+VLOOKUP(A3542,Adr!N:O,2,0)</f>
        <v>96</v>
      </c>
      <c r="V3542" s="157">
        <f t="shared" si="445"/>
        <v>96</v>
      </c>
      <c r="W3542" s="158">
        <f>+COUNTIFS(J$44:J3542,J3542,Y$44:Y3542,Y3542)</f>
        <v>1</v>
      </c>
      <c r="X3542" s="159">
        <f t="shared" si="446"/>
        <v>96</v>
      </c>
      <c r="Y3542" s="264" t="str">
        <f t="shared" si="447"/>
        <v>letecké športy2R-4</v>
      </c>
      <c r="Z3542" s="264" t="str">
        <f>+VLOOKUP(B3542,Odvetvia!B:Q,16,0)</f>
        <v>letecké športy2</v>
      </c>
    </row>
    <row r="3543" spans="1:26" ht="12.75" x14ac:dyDescent="0.2">
      <c r="A3543" s="818" t="s">
        <v>35</v>
      </c>
      <c r="B3543" s="818" t="s">
        <v>1660</v>
      </c>
      <c r="C3543" s="834" t="s">
        <v>401</v>
      </c>
      <c r="D3543" s="834" t="s">
        <v>826</v>
      </c>
      <c r="E3543" s="836">
        <v>88</v>
      </c>
      <c r="F3543" s="835">
        <v>88</v>
      </c>
      <c r="G3543" s="818" t="s">
        <v>4254</v>
      </c>
      <c r="H3543" s="818" t="s">
        <v>3327</v>
      </c>
      <c r="I3543" s="835">
        <v>1</v>
      </c>
      <c r="J3543" s="818" t="s">
        <v>1299</v>
      </c>
      <c r="K3543" s="835">
        <v>119</v>
      </c>
      <c r="L3543" s="835">
        <v>23</v>
      </c>
      <c r="M3543" s="835"/>
      <c r="N3543" s="818" t="s">
        <v>4255</v>
      </c>
      <c r="O3543" s="44">
        <f t="shared" si="440"/>
        <v>88</v>
      </c>
      <c r="P3543" s="44">
        <f>+VLOOKUP(D3543,Databaza!E$1:G$35,2,0)+O3543</f>
        <v>98</v>
      </c>
      <c r="Q3543" s="44">
        <f t="shared" si="441"/>
        <v>103</v>
      </c>
      <c r="R3543" s="44">
        <f t="shared" si="442"/>
        <v>103</v>
      </c>
      <c r="S3543" s="44">
        <f t="shared" si="443"/>
        <v>103</v>
      </c>
      <c r="T3543" s="156">
        <f t="shared" si="444"/>
        <v>96</v>
      </c>
      <c r="U3543" s="156">
        <f>+VLOOKUP(A3543,Adr!N:O,2,0)</f>
        <v>96</v>
      </c>
      <c r="V3543" s="157">
        <f t="shared" si="445"/>
        <v>96</v>
      </c>
      <c r="W3543" s="158">
        <f>+COUNTIFS(J$44:J3543,J3543,Y$44:Y3543,Y3543)</f>
        <v>1</v>
      </c>
      <c r="X3543" s="159">
        <f t="shared" si="446"/>
        <v>96</v>
      </c>
      <c r="Y3543" s="264" t="str">
        <f t="shared" si="447"/>
        <v>letecké športy2R-4</v>
      </c>
      <c r="Z3543" s="264" t="str">
        <f>+VLOOKUP(B3543,Odvetvia!B:Q,16,0)</f>
        <v>letecké športy2</v>
      </c>
    </row>
    <row r="3544" spans="1:26" ht="12.75" x14ac:dyDescent="0.2">
      <c r="A3544" s="818" t="s">
        <v>35</v>
      </c>
      <c r="B3544" s="818" t="s">
        <v>1660</v>
      </c>
      <c r="C3544" s="834" t="s">
        <v>401</v>
      </c>
      <c r="D3544" s="834" t="s">
        <v>826</v>
      </c>
      <c r="E3544" s="836">
        <v>119</v>
      </c>
      <c r="F3544" s="835">
        <v>119</v>
      </c>
      <c r="G3544" s="818" t="s">
        <v>4254</v>
      </c>
      <c r="H3544" s="818" t="s">
        <v>3327</v>
      </c>
      <c r="I3544" s="835">
        <v>1</v>
      </c>
      <c r="J3544" s="818" t="s">
        <v>4257</v>
      </c>
      <c r="K3544" s="835">
        <v>119</v>
      </c>
      <c r="L3544" s="835">
        <v>23</v>
      </c>
      <c r="M3544" s="835"/>
      <c r="N3544" s="818" t="s">
        <v>4255</v>
      </c>
      <c r="O3544" s="44">
        <f t="shared" si="440"/>
        <v>119</v>
      </c>
      <c r="P3544" s="44">
        <f>+VLOOKUP(D3544,Databaza!E$1:G$35,2,0)+O3544</f>
        <v>129</v>
      </c>
      <c r="Q3544" s="44">
        <f t="shared" si="441"/>
        <v>134</v>
      </c>
      <c r="R3544" s="44">
        <f t="shared" si="442"/>
        <v>134</v>
      </c>
      <c r="S3544" s="44">
        <f t="shared" si="443"/>
        <v>134</v>
      </c>
      <c r="T3544" s="156">
        <f t="shared" si="444"/>
        <v>96</v>
      </c>
      <c r="U3544" s="156">
        <f>+VLOOKUP(A3544,Adr!N:O,2,0)</f>
        <v>96</v>
      </c>
      <c r="V3544" s="157">
        <f t="shared" si="445"/>
        <v>96</v>
      </c>
      <c r="W3544" s="158">
        <f>+COUNTIFS(J$44:J3544,J3544,Y$44:Y3544,Y3544)</f>
        <v>1</v>
      </c>
      <c r="X3544" s="159">
        <f t="shared" si="446"/>
        <v>96</v>
      </c>
      <c r="Y3544" s="264" t="str">
        <f t="shared" si="447"/>
        <v>letecké športy2R-4</v>
      </c>
      <c r="Z3544" s="264" t="str">
        <f>+VLOOKUP(B3544,Odvetvia!B:Q,16,0)</f>
        <v>letecké športy2</v>
      </c>
    </row>
    <row r="3545" spans="1:26" ht="12.75" x14ac:dyDescent="0.2">
      <c r="A3545" s="818" t="s">
        <v>35</v>
      </c>
      <c r="B3545" s="818" t="s">
        <v>1660</v>
      </c>
      <c r="C3545" s="834" t="s">
        <v>401</v>
      </c>
      <c r="D3545" s="834" t="s">
        <v>826</v>
      </c>
      <c r="E3545" s="836">
        <v>110</v>
      </c>
      <c r="F3545" s="835">
        <v>110</v>
      </c>
      <c r="G3545" s="818" t="s">
        <v>4254</v>
      </c>
      <c r="H3545" s="818" t="s">
        <v>3327</v>
      </c>
      <c r="I3545" s="835">
        <v>1</v>
      </c>
      <c r="J3545" s="818" t="s">
        <v>1301</v>
      </c>
      <c r="K3545" s="835">
        <v>119</v>
      </c>
      <c r="L3545" s="835">
        <v>23</v>
      </c>
      <c r="M3545" s="835"/>
      <c r="N3545" s="818" t="s">
        <v>4255</v>
      </c>
      <c r="O3545" s="44">
        <f t="shared" si="440"/>
        <v>110</v>
      </c>
      <c r="P3545" s="44">
        <f>+VLOOKUP(D3545,Databaza!E$1:G$35,2,0)+O3545</f>
        <v>120</v>
      </c>
      <c r="Q3545" s="44">
        <f t="shared" si="441"/>
        <v>125</v>
      </c>
      <c r="R3545" s="44">
        <f t="shared" si="442"/>
        <v>125</v>
      </c>
      <c r="S3545" s="44">
        <f t="shared" si="443"/>
        <v>125</v>
      </c>
      <c r="T3545" s="156">
        <f t="shared" si="444"/>
        <v>96</v>
      </c>
      <c r="U3545" s="156">
        <f>+VLOOKUP(A3545,Adr!N:O,2,0)</f>
        <v>96</v>
      </c>
      <c r="V3545" s="157">
        <f t="shared" si="445"/>
        <v>96</v>
      </c>
      <c r="W3545" s="158">
        <f>+COUNTIFS(J$44:J3545,J3545,Y$44:Y3545,Y3545)</f>
        <v>1</v>
      </c>
      <c r="X3545" s="159">
        <f t="shared" si="446"/>
        <v>96</v>
      </c>
      <c r="Y3545" s="264" t="str">
        <f t="shared" si="447"/>
        <v>letecké športy2R-4</v>
      </c>
      <c r="Z3545" s="264" t="str">
        <f>+VLOOKUP(B3545,Odvetvia!B:Q,16,0)</f>
        <v>letecké športy2</v>
      </c>
    </row>
    <row r="3546" spans="1:26" ht="12.75" x14ac:dyDescent="0.2">
      <c r="A3546" t="s">
        <v>35</v>
      </c>
      <c r="B3546" t="s">
        <v>1659</v>
      </c>
      <c r="C3546" t="s">
        <v>406</v>
      </c>
      <c r="D3546" t="s">
        <v>825</v>
      </c>
      <c r="E3546">
        <v>4</v>
      </c>
      <c r="F3546"/>
      <c r="G3546" t="s">
        <v>15018</v>
      </c>
      <c r="H3546" t="s">
        <v>3327</v>
      </c>
      <c r="I3546">
        <v>2</v>
      </c>
      <c r="J3546" t="s">
        <v>15019</v>
      </c>
      <c r="K3546">
        <v>42</v>
      </c>
      <c r="L3546">
        <v>16</v>
      </c>
      <c r="M3546"/>
      <c r="N3546" t="s">
        <v>15020</v>
      </c>
      <c r="O3546" s="44">
        <f t="shared" si="440"/>
        <v>4</v>
      </c>
      <c r="P3546" s="44">
        <f>+VLOOKUP(D3546,Databaza!E$1:G$35,2,0)+O3546</f>
        <v>4</v>
      </c>
      <c r="Q3546" s="44">
        <f t="shared" si="441"/>
        <v>9</v>
      </c>
      <c r="R3546" s="44">
        <f t="shared" si="442"/>
        <v>9</v>
      </c>
      <c r="S3546" s="44">
        <f t="shared" si="443"/>
        <v>9</v>
      </c>
      <c r="T3546" s="156">
        <f t="shared" si="444"/>
        <v>9</v>
      </c>
      <c r="U3546" s="156">
        <f>+VLOOKUP(A3546,Adr!N:O,2,0)</f>
        <v>96</v>
      </c>
      <c r="V3546" s="157">
        <f t="shared" si="445"/>
        <v>96</v>
      </c>
      <c r="W3546" s="158">
        <f>+COUNTIFS(J$44:J3546,J3546,Y$44:Y3546,Y3546)</f>
        <v>1</v>
      </c>
      <c r="X3546" s="159">
        <f t="shared" si="446"/>
        <v>9</v>
      </c>
      <c r="Y3546" s="264" t="str">
        <f t="shared" si="447"/>
        <v>letecké športy3R-1</v>
      </c>
      <c r="Z3546" s="264" t="str">
        <f>+VLOOKUP(B3546,Odvetvia!B:Q,16,0)</f>
        <v>letecké športy3</v>
      </c>
    </row>
    <row r="3547" spans="1:26" ht="12.75" x14ac:dyDescent="0.2">
      <c r="A3547" t="s">
        <v>35</v>
      </c>
      <c r="B3547" t="s">
        <v>1659</v>
      </c>
      <c r="C3547" t="s">
        <v>406</v>
      </c>
      <c r="D3547" t="s">
        <v>825</v>
      </c>
      <c r="E3547">
        <v>4</v>
      </c>
      <c r="F3547"/>
      <c r="G3547" t="s">
        <v>15021</v>
      </c>
      <c r="H3547" t="s">
        <v>3327</v>
      </c>
      <c r="I3547">
        <v>4</v>
      </c>
      <c r="J3547" t="s">
        <v>15022</v>
      </c>
      <c r="K3547">
        <v>22</v>
      </c>
      <c r="L3547">
        <v>11</v>
      </c>
      <c r="M3547"/>
      <c r="N3547" t="s">
        <v>15023</v>
      </c>
      <c r="O3547" s="44">
        <f t="shared" si="440"/>
        <v>4</v>
      </c>
      <c r="P3547" s="44">
        <f>+VLOOKUP(D3547,Databaza!E$1:G$35,2,0)+O3547</f>
        <v>4</v>
      </c>
      <c r="Q3547" s="44">
        <f t="shared" si="441"/>
        <v>9</v>
      </c>
      <c r="R3547" s="44">
        <f t="shared" si="442"/>
        <v>9</v>
      </c>
      <c r="S3547" s="44">
        <f t="shared" si="443"/>
        <v>9</v>
      </c>
      <c r="T3547" s="156">
        <f t="shared" si="444"/>
        <v>9</v>
      </c>
      <c r="U3547" s="156">
        <f>+VLOOKUP(A3547,Adr!N:O,2,0)</f>
        <v>96</v>
      </c>
      <c r="V3547" s="157">
        <f t="shared" si="445"/>
        <v>96</v>
      </c>
      <c r="W3547" s="158">
        <f>+COUNTIFS(J$44:J3547,J3547,Y$44:Y3547,Y3547)</f>
        <v>1</v>
      </c>
      <c r="X3547" s="159">
        <f t="shared" si="446"/>
        <v>9</v>
      </c>
      <c r="Y3547" s="264" t="str">
        <f t="shared" si="447"/>
        <v>letecké športy3R-1</v>
      </c>
      <c r="Z3547" s="264" t="str">
        <f>+VLOOKUP(B3547,Odvetvia!B:Q,16,0)</f>
        <v>letecké športy3</v>
      </c>
    </row>
    <row r="3548" spans="1:26" ht="12.75" x14ac:dyDescent="0.2">
      <c r="A3548" t="s">
        <v>35</v>
      </c>
      <c r="B3548" t="s">
        <v>1659</v>
      </c>
      <c r="C3548" t="s">
        <v>406</v>
      </c>
      <c r="D3548" t="s">
        <v>825</v>
      </c>
      <c r="E3548">
        <v>16</v>
      </c>
      <c r="F3548"/>
      <c r="G3548" t="s">
        <v>15024</v>
      </c>
      <c r="H3548" t="s">
        <v>3327</v>
      </c>
      <c r="I3548">
        <v>2</v>
      </c>
      <c r="J3548" t="s">
        <v>15019</v>
      </c>
      <c r="K3548">
        <v>42</v>
      </c>
      <c r="L3548">
        <v>16</v>
      </c>
      <c r="M3548"/>
      <c r="N3548" t="s">
        <v>15025</v>
      </c>
      <c r="O3548" s="44">
        <f t="shared" si="440"/>
        <v>16</v>
      </c>
      <c r="P3548" s="44">
        <f>+VLOOKUP(D3548,Databaza!E$1:G$35,2,0)+O3548</f>
        <v>16</v>
      </c>
      <c r="Q3548" s="44">
        <f t="shared" si="441"/>
        <v>21</v>
      </c>
      <c r="R3548" s="44">
        <f t="shared" si="442"/>
        <v>21</v>
      </c>
      <c r="S3548" s="44">
        <f t="shared" si="443"/>
        <v>21</v>
      </c>
      <c r="T3548" s="156">
        <f t="shared" si="444"/>
        <v>21</v>
      </c>
      <c r="U3548" s="156">
        <f>+VLOOKUP(A3548,Adr!N:O,2,0)</f>
        <v>96</v>
      </c>
      <c r="V3548" s="157">
        <f t="shared" si="445"/>
        <v>96</v>
      </c>
      <c r="W3548" s="158">
        <f>+COUNTIFS(J$44:J3548,J3548,Y$44:Y3548,Y3548)</f>
        <v>2</v>
      </c>
      <c r="X3548" s="159">
        <f t="shared" si="446"/>
        <v>21</v>
      </c>
      <c r="Y3548" s="264" t="str">
        <f t="shared" si="447"/>
        <v>letecké športy3R-1</v>
      </c>
      <c r="Z3548" s="264" t="str">
        <f>+VLOOKUP(B3548,Odvetvia!B:Q,16,0)</f>
        <v>letecké športy3</v>
      </c>
    </row>
    <row r="3549" spans="1:26" ht="12.75" x14ac:dyDescent="0.2">
      <c r="A3549" t="s">
        <v>35</v>
      </c>
      <c r="B3549" t="s">
        <v>1659</v>
      </c>
      <c r="C3549" t="s">
        <v>406</v>
      </c>
      <c r="D3549" t="s">
        <v>825</v>
      </c>
      <c r="E3549">
        <v>17</v>
      </c>
      <c r="F3549"/>
      <c r="G3549" t="s">
        <v>15018</v>
      </c>
      <c r="H3549" t="s">
        <v>3327</v>
      </c>
      <c r="I3549">
        <v>2</v>
      </c>
      <c r="J3549" t="s">
        <v>15026</v>
      </c>
      <c r="K3549">
        <v>42</v>
      </c>
      <c r="L3549">
        <v>16</v>
      </c>
      <c r="M3549"/>
      <c r="N3549" t="s">
        <v>15027</v>
      </c>
      <c r="O3549" s="44">
        <f t="shared" si="440"/>
        <v>17</v>
      </c>
      <c r="P3549" s="44">
        <f>+VLOOKUP(D3549,Databaza!E$1:G$35,2,0)+O3549</f>
        <v>17</v>
      </c>
      <c r="Q3549" s="44">
        <f t="shared" si="441"/>
        <v>22</v>
      </c>
      <c r="R3549" s="44">
        <f t="shared" si="442"/>
        <v>22</v>
      </c>
      <c r="S3549" s="44">
        <f t="shared" si="443"/>
        <v>22</v>
      </c>
      <c r="T3549" s="156">
        <f t="shared" si="444"/>
        <v>22</v>
      </c>
      <c r="U3549" s="156">
        <f>+VLOOKUP(A3549,Adr!N:O,2,0)</f>
        <v>96</v>
      </c>
      <c r="V3549" s="157">
        <f t="shared" si="445"/>
        <v>96</v>
      </c>
      <c r="W3549" s="158">
        <f>+COUNTIFS(J$44:J3549,J3549,Y$44:Y3549,Y3549)</f>
        <v>1</v>
      </c>
      <c r="X3549" s="159">
        <f t="shared" si="446"/>
        <v>22</v>
      </c>
      <c r="Y3549" s="264" t="str">
        <f t="shared" si="447"/>
        <v>letecké športy3R-1</v>
      </c>
      <c r="Z3549" s="264" t="str">
        <f>+VLOOKUP(B3549,Odvetvia!B:Q,16,0)</f>
        <v>letecké športy3</v>
      </c>
    </row>
    <row r="3550" spans="1:26" ht="12.75" x14ac:dyDescent="0.2">
      <c r="A3550" t="s">
        <v>35</v>
      </c>
      <c r="B3550" t="s">
        <v>1659</v>
      </c>
      <c r="C3550" t="s">
        <v>406</v>
      </c>
      <c r="D3550" t="s">
        <v>825</v>
      </c>
      <c r="E3550">
        <v>18</v>
      </c>
      <c r="F3550"/>
      <c r="G3550" t="s">
        <v>15028</v>
      </c>
      <c r="H3550" t="s">
        <v>3327</v>
      </c>
      <c r="I3550">
        <v>2</v>
      </c>
      <c r="J3550" t="s">
        <v>15019</v>
      </c>
      <c r="K3550">
        <v>42</v>
      </c>
      <c r="L3550">
        <v>16</v>
      </c>
      <c r="M3550"/>
      <c r="N3550" t="s">
        <v>15029</v>
      </c>
      <c r="O3550" s="44">
        <f t="shared" si="440"/>
        <v>18</v>
      </c>
      <c r="P3550" s="44">
        <f>+VLOOKUP(D3550,Databaza!E$1:G$35,2,0)+O3550</f>
        <v>18</v>
      </c>
      <c r="Q3550" s="44">
        <f t="shared" si="441"/>
        <v>23</v>
      </c>
      <c r="R3550" s="44">
        <f t="shared" si="442"/>
        <v>23</v>
      </c>
      <c r="S3550" s="44">
        <f t="shared" si="443"/>
        <v>23</v>
      </c>
      <c r="T3550" s="156">
        <f t="shared" si="444"/>
        <v>23</v>
      </c>
      <c r="U3550" s="156">
        <f>+VLOOKUP(A3550,Adr!N:O,2,0)</f>
        <v>96</v>
      </c>
      <c r="V3550" s="157">
        <f t="shared" si="445"/>
        <v>96</v>
      </c>
      <c r="W3550" s="158">
        <f>+COUNTIFS(J$44:J3550,J3550,Y$44:Y3550,Y3550)</f>
        <v>3</v>
      </c>
      <c r="X3550" s="159">
        <f t="shared" si="446"/>
        <v>23</v>
      </c>
      <c r="Y3550" s="264" t="str">
        <f t="shared" si="447"/>
        <v>letecké športy3R-1</v>
      </c>
      <c r="Z3550" s="264" t="str">
        <f>+VLOOKUP(B3550,Odvetvia!B:Q,16,0)</f>
        <v>letecké športy3</v>
      </c>
    </row>
    <row r="3551" spans="1:26" ht="12.75" x14ac:dyDescent="0.2">
      <c r="A3551" t="s">
        <v>35</v>
      </c>
      <c r="B3551" t="s">
        <v>1659</v>
      </c>
      <c r="C3551" t="s">
        <v>406</v>
      </c>
      <c r="D3551" t="s">
        <v>825</v>
      </c>
      <c r="E3551">
        <v>22</v>
      </c>
      <c r="F3551"/>
      <c r="G3551" t="s">
        <v>15024</v>
      </c>
      <c r="H3551" t="s">
        <v>3327</v>
      </c>
      <c r="I3551">
        <v>2</v>
      </c>
      <c r="J3551" t="s">
        <v>15026</v>
      </c>
      <c r="K3551">
        <v>42</v>
      </c>
      <c r="L3551">
        <v>16</v>
      </c>
      <c r="M3551"/>
      <c r="N3551" t="s">
        <v>15030</v>
      </c>
      <c r="O3551" s="44">
        <f t="shared" si="440"/>
        <v>22</v>
      </c>
      <c r="P3551" s="44">
        <f>+VLOOKUP(D3551,Databaza!E$1:G$35,2,0)+O3551</f>
        <v>22</v>
      </c>
      <c r="Q3551" s="44">
        <f t="shared" si="441"/>
        <v>27</v>
      </c>
      <c r="R3551" s="44">
        <f t="shared" si="442"/>
        <v>27</v>
      </c>
      <c r="S3551" s="44">
        <f t="shared" si="443"/>
        <v>27</v>
      </c>
      <c r="T3551" s="156">
        <f t="shared" si="444"/>
        <v>27</v>
      </c>
      <c r="U3551" s="156">
        <f>+VLOOKUP(A3551,Adr!N:O,2,0)</f>
        <v>96</v>
      </c>
      <c r="V3551" s="157">
        <f t="shared" si="445"/>
        <v>96</v>
      </c>
      <c r="W3551" s="158">
        <f>+COUNTIFS(J$44:J3551,J3551,Y$44:Y3551,Y3551)</f>
        <v>2</v>
      </c>
      <c r="X3551" s="159">
        <f t="shared" si="446"/>
        <v>27</v>
      </c>
      <c r="Y3551" s="264" t="str">
        <f t="shared" si="447"/>
        <v>letecké športy3R-1</v>
      </c>
      <c r="Z3551" s="264" t="str">
        <f>+VLOOKUP(B3551,Odvetvia!B:Q,16,0)</f>
        <v>letecké športy3</v>
      </c>
    </row>
    <row r="3552" spans="1:26" ht="12.75" x14ac:dyDescent="0.2">
      <c r="A3552" t="s">
        <v>35</v>
      </c>
      <c r="B3552" t="s">
        <v>1659</v>
      </c>
      <c r="C3552" t="s">
        <v>406</v>
      </c>
      <c r="D3552" t="s">
        <v>825</v>
      </c>
      <c r="E3552">
        <v>26</v>
      </c>
      <c r="F3552"/>
      <c r="G3552" t="s">
        <v>15028</v>
      </c>
      <c r="H3552" t="s">
        <v>3327</v>
      </c>
      <c r="I3552">
        <v>2</v>
      </c>
      <c r="J3552" t="s">
        <v>15026</v>
      </c>
      <c r="K3552">
        <v>42</v>
      </c>
      <c r="L3552">
        <v>16</v>
      </c>
      <c r="M3552"/>
      <c r="N3552" t="s">
        <v>15031</v>
      </c>
      <c r="O3552" s="44">
        <f t="shared" si="440"/>
        <v>26</v>
      </c>
      <c r="P3552" s="44">
        <f>+VLOOKUP(D3552,Databaza!E$1:G$35,2,0)+O3552</f>
        <v>26</v>
      </c>
      <c r="Q3552" s="44">
        <f t="shared" si="441"/>
        <v>31</v>
      </c>
      <c r="R3552" s="44">
        <f t="shared" si="442"/>
        <v>31</v>
      </c>
      <c r="S3552" s="44">
        <f t="shared" si="443"/>
        <v>31</v>
      </c>
      <c r="T3552" s="156">
        <f t="shared" si="444"/>
        <v>31</v>
      </c>
      <c r="U3552" s="156">
        <f>+VLOOKUP(A3552,Adr!N:O,2,0)</f>
        <v>96</v>
      </c>
      <c r="V3552" s="157">
        <f t="shared" si="445"/>
        <v>96</v>
      </c>
      <c r="W3552" s="158">
        <f>+COUNTIFS(J$44:J3552,J3552,Y$44:Y3552,Y3552)</f>
        <v>3</v>
      </c>
      <c r="X3552" s="159">
        <f t="shared" si="446"/>
        <v>31</v>
      </c>
      <c r="Y3552" s="264" t="str">
        <f t="shared" si="447"/>
        <v>letecké športy3R-1</v>
      </c>
      <c r="Z3552" s="264" t="str">
        <f>+VLOOKUP(B3552,Odvetvia!B:Q,16,0)</f>
        <v>letecké športy3</v>
      </c>
    </row>
    <row r="3553" spans="1:26" ht="12.75" x14ac:dyDescent="0.2">
      <c r="A3553" s="834" t="s">
        <v>35</v>
      </c>
      <c r="B3553" s="818" t="s">
        <v>1659</v>
      </c>
      <c r="C3553" s="834" t="s">
        <v>405</v>
      </c>
      <c r="D3553" s="834" t="s">
        <v>825</v>
      </c>
      <c r="E3553" s="836">
        <v>4</v>
      </c>
      <c r="F3553" s="835"/>
      <c r="G3553" s="818" t="s">
        <v>10888</v>
      </c>
      <c r="H3553" s="818" t="s">
        <v>3327</v>
      </c>
      <c r="I3553" s="835">
        <v>2</v>
      </c>
      <c r="J3553" s="818" t="s">
        <v>10889</v>
      </c>
      <c r="K3553" s="835">
        <v>32</v>
      </c>
      <c r="L3553" s="835">
        <v>10</v>
      </c>
      <c r="M3553" s="835"/>
      <c r="N3553" s="818" t="s">
        <v>10890</v>
      </c>
      <c r="O3553" s="44">
        <f t="shared" si="440"/>
        <v>4</v>
      </c>
      <c r="P3553" s="44">
        <f>+VLOOKUP(D3553,Databaza!E$1:G$35,2,0)+O3553</f>
        <v>4</v>
      </c>
      <c r="Q3553" s="44">
        <f t="shared" si="441"/>
        <v>9</v>
      </c>
      <c r="R3553" s="44">
        <f t="shared" si="442"/>
        <v>9</v>
      </c>
      <c r="S3553" s="44">
        <f t="shared" si="443"/>
        <v>9</v>
      </c>
      <c r="T3553" s="156">
        <f t="shared" si="444"/>
        <v>9</v>
      </c>
      <c r="U3553" s="156">
        <f>+VLOOKUP(A3553,Adr!N:O,2,0)</f>
        <v>96</v>
      </c>
      <c r="V3553" s="157">
        <f t="shared" si="445"/>
        <v>96</v>
      </c>
      <c r="W3553" s="158">
        <f>+COUNTIFS(J$44:J3553,J3553,Y$44:Y3553,Y3553)</f>
        <v>1</v>
      </c>
      <c r="X3553" s="159">
        <f t="shared" si="446"/>
        <v>9</v>
      </c>
      <c r="Y3553" s="264" t="str">
        <f t="shared" si="447"/>
        <v>letecké športy3R-2</v>
      </c>
      <c r="Z3553" s="264" t="str">
        <f>+VLOOKUP(B3553,Odvetvia!B:Q,16,0)</f>
        <v>letecké športy3</v>
      </c>
    </row>
    <row r="3554" spans="1:26" ht="12.75" x14ac:dyDescent="0.2">
      <c r="A3554" s="834" t="s">
        <v>35</v>
      </c>
      <c r="B3554" s="818" t="s">
        <v>1659</v>
      </c>
      <c r="C3554" s="834" t="s">
        <v>405</v>
      </c>
      <c r="D3554" s="834" t="s">
        <v>825</v>
      </c>
      <c r="E3554" s="836">
        <v>4</v>
      </c>
      <c r="F3554" s="835"/>
      <c r="G3554" s="818" t="s">
        <v>10891</v>
      </c>
      <c r="H3554" s="818" t="s">
        <v>3327</v>
      </c>
      <c r="I3554" s="835">
        <v>2</v>
      </c>
      <c r="J3554" s="818" t="s">
        <v>10889</v>
      </c>
      <c r="K3554" s="835">
        <v>32</v>
      </c>
      <c r="L3554" s="835">
        <v>10</v>
      </c>
      <c r="M3554" s="835"/>
      <c r="N3554" s="818" t="s">
        <v>10890</v>
      </c>
      <c r="O3554" s="44">
        <f t="shared" si="440"/>
        <v>4</v>
      </c>
      <c r="P3554" s="44">
        <f>+VLOOKUP(D3554,Databaza!E$1:G$35,2,0)+O3554</f>
        <v>4</v>
      </c>
      <c r="Q3554" s="44">
        <f t="shared" si="441"/>
        <v>9</v>
      </c>
      <c r="R3554" s="44">
        <f t="shared" si="442"/>
        <v>9</v>
      </c>
      <c r="S3554" s="44">
        <f t="shared" si="443"/>
        <v>9</v>
      </c>
      <c r="T3554" s="156">
        <f t="shared" si="444"/>
        <v>9</v>
      </c>
      <c r="U3554" s="156">
        <f>+VLOOKUP(A3554,Adr!N:O,2,0)</f>
        <v>96</v>
      </c>
      <c r="V3554" s="157">
        <f t="shared" si="445"/>
        <v>96</v>
      </c>
      <c r="W3554" s="158">
        <f>+COUNTIFS(J$44:J3554,J3554,Y$44:Y3554,Y3554)</f>
        <v>2</v>
      </c>
      <c r="X3554" s="159">
        <f t="shared" si="446"/>
        <v>9</v>
      </c>
      <c r="Y3554" s="264" t="str">
        <f t="shared" si="447"/>
        <v>letecké športy3R-2</v>
      </c>
      <c r="Z3554" s="264" t="str">
        <f>+VLOOKUP(B3554,Odvetvia!B:Q,16,0)</f>
        <v>letecké športy3</v>
      </c>
    </row>
    <row r="3555" spans="1:26" ht="12.75" x14ac:dyDescent="0.2">
      <c r="A3555" s="834" t="s">
        <v>35</v>
      </c>
      <c r="B3555" s="818" t="s">
        <v>1659</v>
      </c>
      <c r="C3555" s="834" t="s">
        <v>405</v>
      </c>
      <c r="D3555" s="834" t="s">
        <v>825</v>
      </c>
      <c r="E3555" s="836">
        <v>6</v>
      </c>
      <c r="F3555" s="835"/>
      <c r="G3555" s="818" t="s">
        <v>10888</v>
      </c>
      <c r="H3555" s="818" t="s">
        <v>3327</v>
      </c>
      <c r="I3555" s="835">
        <v>2</v>
      </c>
      <c r="J3555" s="818" t="s">
        <v>10939</v>
      </c>
      <c r="K3555" s="835">
        <v>32</v>
      </c>
      <c r="L3555" s="835">
        <v>10</v>
      </c>
      <c r="M3555" s="835"/>
      <c r="N3555" s="818" t="s">
        <v>10890</v>
      </c>
      <c r="O3555" s="44">
        <f t="shared" si="440"/>
        <v>6</v>
      </c>
      <c r="P3555" s="44">
        <f>+VLOOKUP(D3555,Databaza!E$1:G$35,2,0)+O3555</f>
        <v>6</v>
      </c>
      <c r="Q3555" s="44">
        <f t="shared" si="441"/>
        <v>11</v>
      </c>
      <c r="R3555" s="44">
        <f t="shared" si="442"/>
        <v>11</v>
      </c>
      <c r="S3555" s="44">
        <f t="shared" si="443"/>
        <v>11</v>
      </c>
      <c r="T3555" s="156">
        <f t="shared" si="444"/>
        <v>11</v>
      </c>
      <c r="U3555" s="156">
        <f>+VLOOKUP(A3555,Adr!N:O,2,0)</f>
        <v>96</v>
      </c>
      <c r="V3555" s="157">
        <f t="shared" si="445"/>
        <v>96</v>
      </c>
      <c r="W3555" s="158">
        <f>+COUNTIFS(J$44:J3555,J3555,Y$44:Y3555,Y3555)</f>
        <v>1</v>
      </c>
      <c r="X3555" s="159">
        <f t="shared" si="446"/>
        <v>11</v>
      </c>
      <c r="Y3555" s="264" t="str">
        <f t="shared" si="447"/>
        <v>letecké športy3R-2</v>
      </c>
      <c r="Z3555" s="264" t="str">
        <f>+VLOOKUP(B3555,Odvetvia!B:Q,16,0)</f>
        <v>letecké športy3</v>
      </c>
    </row>
    <row r="3556" spans="1:26" ht="12.75" x14ac:dyDescent="0.2">
      <c r="A3556" s="834" t="s">
        <v>35</v>
      </c>
      <c r="B3556" s="818" t="s">
        <v>1659</v>
      </c>
      <c r="C3556" s="834" t="s">
        <v>405</v>
      </c>
      <c r="D3556" s="834" t="s">
        <v>825</v>
      </c>
      <c r="E3556" s="836">
        <v>6</v>
      </c>
      <c r="F3556" s="835"/>
      <c r="G3556" s="818" t="s">
        <v>10891</v>
      </c>
      <c r="H3556" s="818" t="s">
        <v>3327</v>
      </c>
      <c r="I3556" s="835">
        <v>2</v>
      </c>
      <c r="J3556" s="818" t="s">
        <v>10939</v>
      </c>
      <c r="K3556" s="835">
        <v>32</v>
      </c>
      <c r="L3556" s="835">
        <v>10</v>
      </c>
      <c r="M3556" s="835"/>
      <c r="N3556" s="818" t="s">
        <v>10890</v>
      </c>
      <c r="O3556" s="44">
        <f t="shared" si="440"/>
        <v>6</v>
      </c>
      <c r="P3556" s="44">
        <f>+VLOOKUP(D3556,Databaza!E$1:G$35,2,0)+O3556</f>
        <v>6</v>
      </c>
      <c r="Q3556" s="44">
        <f t="shared" si="441"/>
        <v>11</v>
      </c>
      <c r="R3556" s="44">
        <f t="shared" si="442"/>
        <v>11</v>
      </c>
      <c r="S3556" s="44">
        <f t="shared" si="443"/>
        <v>11</v>
      </c>
      <c r="T3556" s="156">
        <f t="shared" si="444"/>
        <v>11</v>
      </c>
      <c r="U3556" s="156">
        <f>+VLOOKUP(A3556,Adr!N:O,2,0)</f>
        <v>96</v>
      </c>
      <c r="V3556" s="157">
        <f t="shared" si="445"/>
        <v>96</v>
      </c>
      <c r="W3556" s="158">
        <f>+COUNTIFS(J$44:J3556,J3556,Y$44:Y3556,Y3556)</f>
        <v>2</v>
      </c>
      <c r="X3556" s="159">
        <f t="shared" si="446"/>
        <v>11</v>
      </c>
      <c r="Y3556" s="264" t="str">
        <f t="shared" si="447"/>
        <v>letecké športy3R-2</v>
      </c>
      <c r="Z3556" s="264" t="str">
        <f>+VLOOKUP(B3556,Odvetvia!B:Q,16,0)</f>
        <v>letecké športy3</v>
      </c>
    </row>
    <row r="3557" spans="1:26" ht="12.75" x14ac:dyDescent="0.2">
      <c r="A3557" s="834" t="s">
        <v>35</v>
      </c>
      <c r="B3557" s="818" t="s">
        <v>1659</v>
      </c>
      <c r="C3557" s="834" t="s">
        <v>405</v>
      </c>
      <c r="D3557" s="834" t="s">
        <v>825</v>
      </c>
      <c r="E3557" s="836">
        <v>12</v>
      </c>
      <c r="F3557" s="835"/>
      <c r="G3557" s="818" t="s">
        <v>11321</v>
      </c>
      <c r="H3557" s="818" t="s">
        <v>3327</v>
      </c>
      <c r="I3557" s="835">
        <v>2</v>
      </c>
      <c r="J3557" s="818" t="s">
        <v>10939</v>
      </c>
      <c r="K3557" s="835">
        <v>32</v>
      </c>
      <c r="L3557" s="835">
        <v>10</v>
      </c>
      <c r="M3557" s="835"/>
      <c r="N3557" s="818" t="s">
        <v>10890</v>
      </c>
      <c r="O3557" s="44">
        <f t="shared" si="440"/>
        <v>12</v>
      </c>
      <c r="P3557" s="44">
        <f>+VLOOKUP(D3557,Databaza!E$1:G$35,2,0)+O3557</f>
        <v>12</v>
      </c>
      <c r="Q3557" s="44">
        <f t="shared" si="441"/>
        <v>17</v>
      </c>
      <c r="R3557" s="44">
        <f t="shared" si="442"/>
        <v>17</v>
      </c>
      <c r="S3557" s="44">
        <f t="shared" si="443"/>
        <v>17</v>
      </c>
      <c r="T3557" s="156">
        <f t="shared" si="444"/>
        <v>17</v>
      </c>
      <c r="U3557" s="156">
        <f>+VLOOKUP(A3557,Adr!N:O,2,0)</f>
        <v>96</v>
      </c>
      <c r="V3557" s="157">
        <f t="shared" si="445"/>
        <v>96</v>
      </c>
      <c r="W3557" s="158">
        <f>+COUNTIFS(J$44:J3557,J3557,Y$44:Y3557,Y3557)</f>
        <v>3</v>
      </c>
      <c r="X3557" s="159">
        <f t="shared" si="446"/>
        <v>17</v>
      </c>
      <c r="Y3557" s="264" t="str">
        <f t="shared" si="447"/>
        <v>letecké športy3R-2</v>
      </c>
      <c r="Z3557" s="264" t="str">
        <f>+VLOOKUP(B3557,Odvetvia!B:Q,16,0)</f>
        <v>letecké športy3</v>
      </c>
    </row>
    <row r="3558" spans="1:26" ht="12.75" x14ac:dyDescent="0.2">
      <c r="A3558" s="834" t="s">
        <v>35</v>
      </c>
      <c r="B3558" s="818" t="s">
        <v>1659</v>
      </c>
      <c r="C3558" s="834" t="s">
        <v>405</v>
      </c>
      <c r="D3558" s="834" t="s">
        <v>825</v>
      </c>
      <c r="E3558" s="836">
        <v>14</v>
      </c>
      <c r="F3558" s="835"/>
      <c r="G3558" s="818" t="s">
        <v>10888</v>
      </c>
      <c r="H3558" s="818" t="s">
        <v>3327</v>
      </c>
      <c r="I3558" s="835">
        <v>2</v>
      </c>
      <c r="J3558" s="818" t="s">
        <v>11274</v>
      </c>
      <c r="K3558" s="835">
        <v>32</v>
      </c>
      <c r="L3558" s="835">
        <v>10</v>
      </c>
      <c r="M3558" s="835"/>
      <c r="N3558" s="818" t="s">
        <v>10890</v>
      </c>
      <c r="O3558" s="44">
        <f t="shared" si="440"/>
        <v>14</v>
      </c>
      <c r="P3558" s="44">
        <f>+VLOOKUP(D3558,Databaza!E$1:G$35,2,0)+O3558</f>
        <v>14</v>
      </c>
      <c r="Q3558" s="44">
        <f t="shared" si="441"/>
        <v>19</v>
      </c>
      <c r="R3558" s="44">
        <f t="shared" si="442"/>
        <v>19</v>
      </c>
      <c r="S3558" s="44">
        <f t="shared" si="443"/>
        <v>19</v>
      </c>
      <c r="T3558" s="156">
        <f t="shared" si="444"/>
        <v>19</v>
      </c>
      <c r="U3558" s="156">
        <f>+VLOOKUP(A3558,Adr!N:O,2,0)</f>
        <v>96</v>
      </c>
      <c r="V3558" s="157">
        <f t="shared" si="445"/>
        <v>96</v>
      </c>
      <c r="W3558" s="158">
        <f>+COUNTIFS(J$44:J3558,J3558,Y$44:Y3558,Y3558)</f>
        <v>1</v>
      </c>
      <c r="X3558" s="159">
        <f t="shared" si="446"/>
        <v>19</v>
      </c>
      <c r="Y3558" s="264" t="str">
        <f t="shared" si="447"/>
        <v>letecké športy3R-2</v>
      </c>
      <c r="Z3558" s="264" t="str">
        <f>+VLOOKUP(B3558,Odvetvia!B:Q,16,0)</f>
        <v>letecké športy3</v>
      </c>
    </row>
    <row r="3559" spans="1:26" ht="12.75" x14ac:dyDescent="0.2">
      <c r="A3559" s="834" t="s">
        <v>35</v>
      </c>
      <c r="B3559" s="818" t="s">
        <v>1659</v>
      </c>
      <c r="C3559" s="834" t="s">
        <v>405</v>
      </c>
      <c r="D3559" s="834" t="s">
        <v>825</v>
      </c>
      <c r="E3559" s="836">
        <v>15</v>
      </c>
      <c r="F3559" s="835"/>
      <c r="G3559" s="818" t="s">
        <v>10891</v>
      </c>
      <c r="H3559" s="818" t="s">
        <v>3327</v>
      </c>
      <c r="I3559" s="835">
        <v>2</v>
      </c>
      <c r="J3559" s="818" t="s">
        <v>11274</v>
      </c>
      <c r="K3559" s="835">
        <v>32</v>
      </c>
      <c r="L3559" s="835">
        <v>10</v>
      </c>
      <c r="M3559" s="835"/>
      <c r="N3559" s="818" t="s">
        <v>10890</v>
      </c>
      <c r="O3559" s="44">
        <f t="shared" si="440"/>
        <v>15</v>
      </c>
      <c r="P3559" s="44">
        <f>+VLOOKUP(D3559,Databaza!E$1:G$35,2,0)+O3559</f>
        <v>15</v>
      </c>
      <c r="Q3559" s="44">
        <f t="shared" si="441"/>
        <v>20</v>
      </c>
      <c r="R3559" s="44">
        <f t="shared" si="442"/>
        <v>20</v>
      </c>
      <c r="S3559" s="44">
        <f t="shared" si="443"/>
        <v>20</v>
      </c>
      <c r="T3559" s="156">
        <f t="shared" si="444"/>
        <v>20</v>
      </c>
      <c r="U3559" s="156">
        <f>+VLOOKUP(A3559,Adr!N:O,2,0)</f>
        <v>96</v>
      </c>
      <c r="V3559" s="157">
        <f t="shared" si="445"/>
        <v>96</v>
      </c>
      <c r="W3559" s="158">
        <f>+COUNTIFS(J$44:J3559,J3559,Y$44:Y3559,Y3559)</f>
        <v>2</v>
      </c>
      <c r="X3559" s="159">
        <f t="shared" si="446"/>
        <v>20</v>
      </c>
      <c r="Y3559" s="264" t="str">
        <f t="shared" si="447"/>
        <v>letecké športy3R-2</v>
      </c>
      <c r="Z3559" s="264" t="str">
        <f>+VLOOKUP(B3559,Odvetvia!B:Q,16,0)</f>
        <v>letecké športy3</v>
      </c>
    </row>
    <row r="3560" spans="1:26" ht="12.75" x14ac:dyDescent="0.2">
      <c r="A3560" s="834" t="s">
        <v>35</v>
      </c>
      <c r="B3560" s="818" t="s">
        <v>1659</v>
      </c>
      <c r="C3560" s="834" t="s">
        <v>405</v>
      </c>
      <c r="D3560" s="834" t="s">
        <v>825</v>
      </c>
      <c r="E3560" s="836">
        <v>15</v>
      </c>
      <c r="F3560" s="835"/>
      <c r="G3560" s="818" t="s">
        <v>11321</v>
      </c>
      <c r="H3560" s="818" t="s">
        <v>3327</v>
      </c>
      <c r="I3560" s="835">
        <v>2</v>
      </c>
      <c r="J3560" s="818" t="s">
        <v>11322</v>
      </c>
      <c r="K3560" s="835">
        <v>32</v>
      </c>
      <c r="L3560" s="835">
        <v>10</v>
      </c>
      <c r="M3560" s="835"/>
      <c r="N3560" s="818" t="s">
        <v>10890</v>
      </c>
      <c r="O3560" s="44">
        <f t="shared" si="440"/>
        <v>15</v>
      </c>
      <c r="P3560" s="44">
        <f>+VLOOKUP(D3560,Databaza!E$1:G$35,2,0)+O3560</f>
        <v>15</v>
      </c>
      <c r="Q3560" s="44">
        <f t="shared" si="441"/>
        <v>20</v>
      </c>
      <c r="R3560" s="44">
        <f t="shared" si="442"/>
        <v>20</v>
      </c>
      <c r="S3560" s="44">
        <f t="shared" si="443"/>
        <v>20</v>
      </c>
      <c r="T3560" s="156">
        <f t="shared" si="444"/>
        <v>20</v>
      </c>
      <c r="U3560" s="156">
        <f>+VLOOKUP(A3560,Adr!N:O,2,0)</f>
        <v>96</v>
      </c>
      <c r="V3560" s="157">
        <f t="shared" si="445"/>
        <v>96</v>
      </c>
      <c r="W3560" s="158">
        <f>+COUNTIFS(J$44:J3560,J3560,Y$44:Y3560,Y3560)</f>
        <v>1</v>
      </c>
      <c r="X3560" s="159">
        <f t="shared" si="446"/>
        <v>20</v>
      </c>
      <c r="Y3560" s="264" t="str">
        <f t="shared" si="447"/>
        <v>letecké športy3R-2</v>
      </c>
      <c r="Z3560" s="264" t="str">
        <f>+VLOOKUP(B3560,Odvetvia!B:Q,16,0)</f>
        <v>letecké športy3</v>
      </c>
    </row>
    <row r="3561" spans="1:26" ht="12.75" x14ac:dyDescent="0.2">
      <c r="A3561" s="834" t="s">
        <v>35</v>
      </c>
      <c r="B3561" s="818" t="s">
        <v>1659</v>
      </c>
      <c r="C3561" s="834" t="s">
        <v>405</v>
      </c>
      <c r="D3561" s="834" t="s">
        <v>825</v>
      </c>
      <c r="E3561" s="836">
        <v>16</v>
      </c>
      <c r="F3561" s="835"/>
      <c r="G3561" s="818" t="s">
        <v>11321</v>
      </c>
      <c r="H3561" s="818" t="s">
        <v>3327</v>
      </c>
      <c r="I3561" s="835">
        <v>2</v>
      </c>
      <c r="J3561" s="818" t="s">
        <v>11364</v>
      </c>
      <c r="K3561" s="835">
        <v>32</v>
      </c>
      <c r="L3561" s="835">
        <v>10</v>
      </c>
      <c r="M3561" s="835"/>
      <c r="N3561" s="818" t="s">
        <v>10890</v>
      </c>
      <c r="O3561" s="44">
        <f t="shared" si="440"/>
        <v>16</v>
      </c>
      <c r="P3561" s="44">
        <f>+VLOOKUP(D3561,Databaza!E$1:G$35,2,0)+O3561</f>
        <v>16</v>
      </c>
      <c r="Q3561" s="44">
        <f t="shared" si="441"/>
        <v>21</v>
      </c>
      <c r="R3561" s="44">
        <f t="shared" si="442"/>
        <v>21</v>
      </c>
      <c r="S3561" s="44">
        <f t="shared" si="443"/>
        <v>21</v>
      </c>
      <c r="T3561" s="156">
        <f t="shared" si="444"/>
        <v>21</v>
      </c>
      <c r="U3561" s="156">
        <f>+VLOOKUP(A3561,Adr!N:O,2,0)</f>
        <v>96</v>
      </c>
      <c r="V3561" s="157">
        <f t="shared" si="445"/>
        <v>96</v>
      </c>
      <c r="W3561" s="158">
        <f>+COUNTIFS(J$44:J3561,J3561,Y$44:Y3561,Y3561)</f>
        <v>1</v>
      </c>
      <c r="X3561" s="159">
        <f t="shared" si="446"/>
        <v>21</v>
      </c>
      <c r="Y3561" s="264" t="str">
        <f t="shared" si="447"/>
        <v>letecké športy3R-2</v>
      </c>
      <c r="Z3561" s="264" t="str">
        <f>+VLOOKUP(B3561,Odvetvia!B:Q,16,0)</f>
        <v>letecké športy3</v>
      </c>
    </row>
    <row r="3562" spans="1:26" ht="12.75" x14ac:dyDescent="0.2">
      <c r="A3562" s="834" t="s">
        <v>35</v>
      </c>
      <c r="B3562" s="818" t="s">
        <v>1659</v>
      </c>
      <c r="C3562" s="834" t="s">
        <v>405</v>
      </c>
      <c r="D3562" s="834" t="s">
        <v>825</v>
      </c>
      <c r="E3562" s="836">
        <v>17</v>
      </c>
      <c r="F3562" s="835"/>
      <c r="G3562" s="818" t="s">
        <v>10888</v>
      </c>
      <c r="H3562" s="818" t="s">
        <v>3327</v>
      </c>
      <c r="I3562" s="835">
        <v>2</v>
      </c>
      <c r="J3562" s="818" t="s">
        <v>11402</v>
      </c>
      <c r="K3562" s="835">
        <v>32</v>
      </c>
      <c r="L3562" s="835">
        <v>10</v>
      </c>
      <c r="M3562" s="835"/>
      <c r="N3562" s="818" t="s">
        <v>10890</v>
      </c>
      <c r="O3562" s="44">
        <f t="shared" si="440"/>
        <v>17</v>
      </c>
      <c r="P3562" s="44">
        <f>+VLOOKUP(D3562,Databaza!E$1:G$35,2,0)+O3562</f>
        <v>17</v>
      </c>
      <c r="Q3562" s="44">
        <f t="shared" si="441"/>
        <v>22</v>
      </c>
      <c r="R3562" s="44">
        <f t="shared" si="442"/>
        <v>22</v>
      </c>
      <c r="S3562" s="44">
        <f t="shared" si="443"/>
        <v>22</v>
      </c>
      <c r="T3562" s="156">
        <f t="shared" si="444"/>
        <v>22</v>
      </c>
      <c r="U3562" s="156">
        <f>+VLOOKUP(A3562,Adr!N:O,2,0)</f>
        <v>96</v>
      </c>
      <c r="V3562" s="157">
        <f t="shared" si="445"/>
        <v>96</v>
      </c>
      <c r="W3562" s="158">
        <f>+COUNTIFS(J$44:J3562,J3562,Y$44:Y3562,Y3562)</f>
        <v>1</v>
      </c>
      <c r="X3562" s="159">
        <f t="shared" si="446"/>
        <v>22</v>
      </c>
      <c r="Y3562" s="264" t="str">
        <f t="shared" si="447"/>
        <v>letecké športy3R-2</v>
      </c>
      <c r="Z3562" s="264" t="str">
        <f>+VLOOKUP(B3562,Odvetvia!B:Q,16,0)</f>
        <v>letecké športy3</v>
      </c>
    </row>
    <row r="3563" spans="1:26" ht="12.75" x14ac:dyDescent="0.2">
      <c r="A3563" s="834" t="s">
        <v>35</v>
      </c>
      <c r="B3563" s="818" t="s">
        <v>1659</v>
      </c>
      <c r="C3563" s="834" t="s">
        <v>405</v>
      </c>
      <c r="D3563" s="834" t="s">
        <v>825</v>
      </c>
      <c r="E3563" s="836">
        <v>18</v>
      </c>
      <c r="F3563" s="835"/>
      <c r="G3563" s="818" t="s">
        <v>10891</v>
      </c>
      <c r="H3563" s="818" t="s">
        <v>3327</v>
      </c>
      <c r="I3563" s="835">
        <v>2</v>
      </c>
      <c r="J3563" s="818" t="s">
        <v>11444</v>
      </c>
      <c r="K3563" s="835">
        <v>32</v>
      </c>
      <c r="L3563" s="835">
        <v>10</v>
      </c>
      <c r="M3563" s="835"/>
      <c r="N3563" s="818" t="s">
        <v>10890</v>
      </c>
      <c r="O3563" s="44">
        <f t="shared" si="440"/>
        <v>18</v>
      </c>
      <c r="P3563" s="44">
        <f>+VLOOKUP(D3563,Databaza!E$1:G$35,2,0)+O3563</f>
        <v>18</v>
      </c>
      <c r="Q3563" s="44">
        <f t="shared" si="441"/>
        <v>23</v>
      </c>
      <c r="R3563" s="44">
        <f t="shared" si="442"/>
        <v>23</v>
      </c>
      <c r="S3563" s="44">
        <f t="shared" si="443"/>
        <v>23</v>
      </c>
      <c r="T3563" s="156">
        <f t="shared" si="444"/>
        <v>23</v>
      </c>
      <c r="U3563" s="156">
        <f>+VLOOKUP(A3563,Adr!N:O,2,0)</f>
        <v>96</v>
      </c>
      <c r="V3563" s="157">
        <f t="shared" si="445"/>
        <v>96</v>
      </c>
      <c r="W3563" s="158">
        <f>+COUNTIFS(J$44:J3563,J3563,Y$44:Y3563,Y3563)</f>
        <v>1</v>
      </c>
      <c r="X3563" s="159">
        <f t="shared" si="446"/>
        <v>23</v>
      </c>
      <c r="Y3563" s="264" t="str">
        <f t="shared" si="447"/>
        <v>letecké športy3R-2</v>
      </c>
      <c r="Z3563" s="264" t="str">
        <f>+VLOOKUP(B3563,Odvetvia!B:Q,16,0)</f>
        <v>letecké športy3</v>
      </c>
    </row>
    <row r="3564" spans="1:26" ht="12.75" x14ac:dyDescent="0.2">
      <c r="A3564" s="834" t="s">
        <v>35</v>
      </c>
      <c r="B3564" s="818" t="s">
        <v>1659</v>
      </c>
      <c r="C3564" s="834" t="s">
        <v>405</v>
      </c>
      <c r="D3564" s="834" t="s">
        <v>825</v>
      </c>
      <c r="E3564" s="836">
        <v>19</v>
      </c>
      <c r="F3564" s="835"/>
      <c r="G3564" s="818" t="s">
        <v>10888</v>
      </c>
      <c r="H3564" s="818" t="s">
        <v>3327</v>
      </c>
      <c r="I3564" s="835">
        <v>2</v>
      </c>
      <c r="J3564" s="818" t="s">
        <v>11364</v>
      </c>
      <c r="K3564" s="835">
        <v>32</v>
      </c>
      <c r="L3564" s="835">
        <v>10</v>
      </c>
      <c r="M3564" s="835"/>
      <c r="N3564" s="818" t="s">
        <v>10890</v>
      </c>
      <c r="O3564" s="44">
        <f t="shared" si="440"/>
        <v>19</v>
      </c>
      <c r="P3564" s="44">
        <f>+VLOOKUP(D3564,Databaza!E$1:G$35,2,0)+O3564</f>
        <v>19</v>
      </c>
      <c r="Q3564" s="44">
        <f t="shared" si="441"/>
        <v>24</v>
      </c>
      <c r="R3564" s="44">
        <f t="shared" si="442"/>
        <v>24</v>
      </c>
      <c r="S3564" s="44">
        <f t="shared" si="443"/>
        <v>24</v>
      </c>
      <c r="T3564" s="156">
        <f t="shared" si="444"/>
        <v>24</v>
      </c>
      <c r="U3564" s="156">
        <f>+VLOOKUP(A3564,Adr!N:O,2,0)</f>
        <v>96</v>
      </c>
      <c r="V3564" s="157">
        <f t="shared" si="445"/>
        <v>96</v>
      </c>
      <c r="W3564" s="158">
        <f>+COUNTIFS(J$44:J3564,J3564,Y$44:Y3564,Y3564)</f>
        <v>2</v>
      </c>
      <c r="X3564" s="159">
        <f t="shared" si="446"/>
        <v>24</v>
      </c>
      <c r="Y3564" s="264" t="str">
        <f t="shared" si="447"/>
        <v>letecké športy3R-2</v>
      </c>
      <c r="Z3564" s="264" t="str">
        <f>+VLOOKUP(B3564,Odvetvia!B:Q,16,0)</f>
        <v>letecké športy3</v>
      </c>
    </row>
    <row r="3565" spans="1:26" ht="12.75" x14ac:dyDescent="0.2">
      <c r="A3565" s="834" t="s">
        <v>35</v>
      </c>
      <c r="B3565" s="818" t="s">
        <v>1659</v>
      </c>
      <c r="C3565" s="834" t="s">
        <v>405</v>
      </c>
      <c r="D3565" s="834" t="s">
        <v>825</v>
      </c>
      <c r="E3565" s="836">
        <v>19</v>
      </c>
      <c r="F3565" s="835"/>
      <c r="G3565" s="818" t="s">
        <v>10891</v>
      </c>
      <c r="H3565" s="818" t="s">
        <v>3327</v>
      </c>
      <c r="I3565" s="835">
        <v>2</v>
      </c>
      <c r="J3565" s="818" t="s">
        <v>11364</v>
      </c>
      <c r="K3565" s="835">
        <v>32</v>
      </c>
      <c r="L3565" s="835">
        <v>10</v>
      </c>
      <c r="M3565" s="835"/>
      <c r="N3565" s="818" t="s">
        <v>10890</v>
      </c>
      <c r="O3565" s="44">
        <f t="shared" si="440"/>
        <v>19</v>
      </c>
      <c r="P3565" s="44">
        <f>+VLOOKUP(D3565,Databaza!E$1:G$35,2,0)+O3565</f>
        <v>19</v>
      </c>
      <c r="Q3565" s="44">
        <f t="shared" si="441"/>
        <v>24</v>
      </c>
      <c r="R3565" s="44">
        <f t="shared" si="442"/>
        <v>24</v>
      </c>
      <c r="S3565" s="44">
        <f t="shared" si="443"/>
        <v>24</v>
      </c>
      <c r="T3565" s="156">
        <f t="shared" si="444"/>
        <v>24</v>
      </c>
      <c r="U3565" s="156">
        <f>+VLOOKUP(A3565,Adr!N:O,2,0)</f>
        <v>96</v>
      </c>
      <c r="V3565" s="157">
        <f t="shared" si="445"/>
        <v>96</v>
      </c>
      <c r="W3565" s="158">
        <f>+COUNTIFS(J$44:J3565,J3565,Y$44:Y3565,Y3565)</f>
        <v>3</v>
      </c>
      <c r="X3565" s="159">
        <f t="shared" si="446"/>
        <v>24</v>
      </c>
      <c r="Y3565" s="264" t="str">
        <f t="shared" si="447"/>
        <v>letecké športy3R-2</v>
      </c>
      <c r="Z3565" s="264" t="str">
        <f>+VLOOKUP(B3565,Odvetvia!B:Q,16,0)</f>
        <v>letecké športy3</v>
      </c>
    </row>
    <row r="3566" spans="1:26" ht="12.75" x14ac:dyDescent="0.2">
      <c r="A3566" s="834" t="s">
        <v>35</v>
      </c>
      <c r="B3566" s="818" t="s">
        <v>1659</v>
      </c>
      <c r="C3566" s="834" t="s">
        <v>405</v>
      </c>
      <c r="D3566" s="834" t="s">
        <v>825</v>
      </c>
      <c r="E3566" s="836">
        <v>23</v>
      </c>
      <c r="F3566" s="835"/>
      <c r="G3566" s="818" t="s">
        <v>11321</v>
      </c>
      <c r="H3566" s="818" t="s">
        <v>3327</v>
      </c>
      <c r="I3566" s="835">
        <v>2</v>
      </c>
      <c r="J3566" s="818" t="s">
        <v>10889</v>
      </c>
      <c r="K3566" s="835">
        <v>32</v>
      </c>
      <c r="L3566" s="835">
        <v>10</v>
      </c>
      <c r="M3566" s="835"/>
      <c r="N3566" s="818" t="s">
        <v>10890</v>
      </c>
      <c r="O3566" s="44">
        <f t="shared" si="440"/>
        <v>23</v>
      </c>
      <c r="P3566" s="44">
        <f>+VLOOKUP(D3566,Databaza!E$1:G$35,2,0)+O3566</f>
        <v>23</v>
      </c>
      <c r="Q3566" s="44">
        <f t="shared" si="441"/>
        <v>28</v>
      </c>
      <c r="R3566" s="44">
        <f t="shared" si="442"/>
        <v>28</v>
      </c>
      <c r="S3566" s="44">
        <f t="shared" si="443"/>
        <v>28</v>
      </c>
      <c r="T3566" s="156">
        <f t="shared" si="444"/>
        <v>28</v>
      </c>
      <c r="U3566" s="156">
        <f>+VLOOKUP(A3566,Adr!N:O,2,0)</f>
        <v>96</v>
      </c>
      <c r="V3566" s="157">
        <f t="shared" si="445"/>
        <v>96</v>
      </c>
      <c r="W3566" s="158">
        <f>+COUNTIFS(J$44:J3566,J3566,Y$44:Y3566,Y3566)</f>
        <v>3</v>
      </c>
      <c r="X3566" s="159">
        <f t="shared" si="446"/>
        <v>28</v>
      </c>
      <c r="Y3566" s="264" t="str">
        <f t="shared" si="447"/>
        <v>letecké športy3R-2</v>
      </c>
      <c r="Z3566" s="264" t="str">
        <f>+VLOOKUP(B3566,Odvetvia!B:Q,16,0)</f>
        <v>letecké športy3</v>
      </c>
    </row>
    <row r="3567" spans="1:26" ht="12.75" x14ac:dyDescent="0.2">
      <c r="A3567" s="834" t="s">
        <v>35</v>
      </c>
      <c r="B3567" s="818" t="s">
        <v>1659</v>
      </c>
      <c r="C3567" s="834" t="s">
        <v>405</v>
      </c>
      <c r="D3567" s="834" t="s">
        <v>825</v>
      </c>
      <c r="E3567" s="836">
        <v>24</v>
      </c>
      <c r="F3567" s="835"/>
      <c r="G3567" s="818" t="s">
        <v>10888</v>
      </c>
      <c r="H3567" s="818" t="s">
        <v>3327</v>
      </c>
      <c r="I3567" s="835">
        <v>2</v>
      </c>
      <c r="J3567" s="818" t="s">
        <v>11322</v>
      </c>
      <c r="K3567" s="835">
        <v>32</v>
      </c>
      <c r="L3567" s="835">
        <v>10</v>
      </c>
      <c r="M3567" s="835"/>
      <c r="N3567" s="818" t="s">
        <v>10890</v>
      </c>
      <c r="O3567" s="44">
        <f t="shared" si="440"/>
        <v>24</v>
      </c>
      <c r="P3567" s="44">
        <f>+VLOOKUP(D3567,Databaza!E$1:G$35,2,0)+O3567</f>
        <v>24</v>
      </c>
      <c r="Q3567" s="44">
        <f t="shared" si="441"/>
        <v>29</v>
      </c>
      <c r="R3567" s="44">
        <f t="shared" si="442"/>
        <v>29</v>
      </c>
      <c r="S3567" s="44">
        <f t="shared" si="443"/>
        <v>29</v>
      </c>
      <c r="T3567" s="156">
        <f t="shared" si="444"/>
        <v>29</v>
      </c>
      <c r="U3567" s="156">
        <f>+VLOOKUP(A3567,Adr!N:O,2,0)</f>
        <v>96</v>
      </c>
      <c r="V3567" s="157">
        <f t="shared" si="445"/>
        <v>96</v>
      </c>
      <c r="W3567" s="158">
        <f>+COUNTIFS(J$44:J3567,J3567,Y$44:Y3567,Y3567)</f>
        <v>2</v>
      </c>
      <c r="X3567" s="159">
        <f t="shared" si="446"/>
        <v>29</v>
      </c>
      <c r="Y3567" s="264" t="str">
        <f t="shared" si="447"/>
        <v>letecké športy3R-2</v>
      </c>
      <c r="Z3567" s="264" t="str">
        <f>+VLOOKUP(B3567,Odvetvia!B:Q,16,0)</f>
        <v>letecké športy3</v>
      </c>
    </row>
    <row r="3568" spans="1:26" ht="12.75" x14ac:dyDescent="0.2">
      <c r="A3568" s="834" t="s">
        <v>35</v>
      </c>
      <c r="B3568" s="818" t="s">
        <v>1659</v>
      </c>
      <c r="C3568" s="834" t="s">
        <v>405</v>
      </c>
      <c r="D3568" s="834" t="s">
        <v>825</v>
      </c>
      <c r="E3568" s="836">
        <v>24</v>
      </c>
      <c r="F3568" s="835"/>
      <c r="G3568" s="818" t="s">
        <v>10891</v>
      </c>
      <c r="H3568" s="818" t="s">
        <v>3327</v>
      </c>
      <c r="I3568" s="835">
        <v>2</v>
      </c>
      <c r="J3568" s="818" t="s">
        <v>11322</v>
      </c>
      <c r="K3568" s="835">
        <v>32</v>
      </c>
      <c r="L3568" s="835">
        <v>10</v>
      </c>
      <c r="M3568" s="835"/>
      <c r="N3568" s="818" t="s">
        <v>10890</v>
      </c>
      <c r="O3568" s="44">
        <f t="shared" si="440"/>
        <v>24</v>
      </c>
      <c r="P3568" s="44">
        <f>+VLOOKUP(D3568,Databaza!E$1:G$35,2,0)+O3568</f>
        <v>24</v>
      </c>
      <c r="Q3568" s="44">
        <f t="shared" si="441"/>
        <v>29</v>
      </c>
      <c r="R3568" s="44">
        <f t="shared" si="442"/>
        <v>29</v>
      </c>
      <c r="S3568" s="44">
        <f t="shared" si="443"/>
        <v>29</v>
      </c>
      <c r="T3568" s="156">
        <f t="shared" si="444"/>
        <v>29</v>
      </c>
      <c r="U3568" s="156">
        <f>+VLOOKUP(A3568,Adr!N:O,2,0)</f>
        <v>96</v>
      </c>
      <c r="V3568" s="157">
        <f t="shared" si="445"/>
        <v>96</v>
      </c>
      <c r="W3568" s="158">
        <f>+COUNTIFS(J$44:J3568,J3568,Y$44:Y3568,Y3568)</f>
        <v>3</v>
      </c>
      <c r="X3568" s="159">
        <f t="shared" si="446"/>
        <v>29</v>
      </c>
      <c r="Y3568" s="264" t="str">
        <f t="shared" si="447"/>
        <v>letecké športy3R-2</v>
      </c>
      <c r="Z3568" s="264" t="str">
        <f>+VLOOKUP(B3568,Odvetvia!B:Q,16,0)</f>
        <v>letecké športy3</v>
      </c>
    </row>
    <row r="3569" spans="1:26" ht="12.75" x14ac:dyDescent="0.2">
      <c r="A3569" s="834" t="s">
        <v>35</v>
      </c>
      <c r="B3569" s="818" t="s">
        <v>1659</v>
      </c>
      <c r="C3569" s="834" t="s">
        <v>405</v>
      </c>
      <c r="D3569" s="834" t="s">
        <v>825</v>
      </c>
      <c r="E3569" s="836">
        <v>25</v>
      </c>
      <c r="F3569" s="835"/>
      <c r="G3569" s="818" t="s">
        <v>11321</v>
      </c>
      <c r="H3569" s="818" t="s">
        <v>3327</v>
      </c>
      <c r="I3569" s="835">
        <v>2</v>
      </c>
      <c r="J3569" s="818" t="s">
        <v>11444</v>
      </c>
      <c r="K3569" s="835">
        <v>32</v>
      </c>
      <c r="L3569" s="835">
        <v>10</v>
      </c>
      <c r="M3569" s="835"/>
      <c r="N3569" s="818" t="s">
        <v>10890</v>
      </c>
      <c r="O3569" s="44">
        <f t="shared" si="440"/>
        <v>25</v>
      </c>
      <c r="P3569" s="44">
        <f>+VLOOKUP(D3569,Databaza!E$1:G$35,2,0)+O3569</f>
        <v>25</v>
      </c>
      <c r="Q3569" s="44">
        <f t="shared" si="441"/>
        <v>30</v>
      </c>
      <c r="R3569" s="44">
        <f t="shared" si="442"/>
        <v>30</v>
      </c>
      <c r="S3569" s="44">
        <f t="shared" si="443"/>
        <v>30</v>
      </c>
      <c r="T3569" s="156">
        <f t="shared" si="444"/>
        <v>30</v>
      </c>
      <c r="U3569" s="156">
        <f>+VLOOKUP(A3569,Adr!N:O,2,0)</f>
        <v>96</v>
      </c>
      <c r="V3569" s="157">
        <f t="shared" si="445"/>
        <v>96</v>
      </c>
      <c r="W3569" s="158">
        <f>+COUNTIFS(J$44:J3569,J3569,Y$44:Y3569,Y3569)</f>
        <v>2</v>
      </c>
      <c r="X3569" s="159">
        <f t="shared" si="446"/>
        <v>30</v>
      </c>
      <c r="Y3569" s="264" t="str">
        <f t="shared" si="447"/>
        <v>letecké športy3R-2</v>
      </c>
      <c r="Z3569" s="264" t="str">
        <f>+VLOOKUP(B3569,Odvetvia!B:Q,16,0)</f>
        <v>letecké športy3</v>
      </c>
    </row>
    <row r="3570" spans="1:26" ht="12.75" x14ac:dyDescent="0.2">
      <c r="A3570" s="834" t="s">
        <v>35</v>
      </c>
      <c r="B3570" s="818" t="s">
        <v>1659</v>
      </c>
      <c r="C3570" s="834" t="s">
        <v>405</v>
      </c>
      <c r="D3570" s="834" t="s">
        <v>825</v>
      </c>
      <c r="E3570" s="836">
        <v>26</v>
      </c>
      <c r="F3570" s="835"/>
      <c r="G3570" s="818" t="s">
        <v>11321</v>
      </c>
      <c r="H3570" s="818" t="s">
        <v>3327</v>
      </c>
      <c r="I3570" s="835">
        <v>2</v>
      </c>
      <c r="J3570" s="818" t="s">
        <v>11274</v>
      </c>
      <c r="K3570" s="835">
        <v>32</v>
      </c>
      <c r="L3570" s="835">
        <v>10</v>
      </c>
      <c r="M3570" s="835"/>
      <c r="N3570" s="818" t="s">
        <v>10890</v>
      </c>
      <c r="O3570" s="44">
        <f t="shared" si="440"/>
        <v>26</v>
      </c>
      <c r="P3570" s="44">
        <f>+VLOOKUP(D3570,Databaza!E$1:G$35,2,0)+O3570</f>
        <v>26</v>
      </c>
      <c r="Q3570" s="44">
        <f t="shared" si="441"/>
        <v>31</v>
      </c>
      <c r="R3570" s="44">
        <f t="shared" si="442"/>
        <v>31</v>
      </c>
      <c r="S3570" s="44">
        <f t="shared" si="443"/>
        <v>31</v>
      </c>
      <c r="T3570" s="156">
        <f t="shared" si="444"/>
        <v>31</v>
      </c>
      <c r="U3570" s="156">
        <f>+VLOOKUP(A3570,Adr!N:O,2,0)</f>
        <v>96</v>
      </c>
      <c r="V3570" s="157">
        <f t="shared" si="445"/>
        <v>96</v>
      </c>
      <c r="W3570" s="158">
        <f>+COUNTIFS(J$44:J3570,J3570,Y$44:Y3570,Y3570)</f>
        <v>3</v>
      </c>
      <c r="X3570" s="159">
        <f t="shared" si="446"/>
        <v>31</v>
      </c>
      <c r="Y3570" s="264" t="str">
        <f t="shared" si="447"/>
        <v>letecké športy3R-2</v>
      </c>
      <c r="Z3570" s="264" t="str">
        <f>+VLOOKUP(B3570,Odvetvia!B:Q,16,0)</f>
        <v>letecké športy3</v>
      </c>
    </row>
    <row r="3571" spans="1:26" ht="12.75" x14ac:dyDescent="0.2">
      <c r="A3571" s="834" t="s">
        <v>35</v>
      </c>
      <c r="B3571" s="834" t="s">
        <v>1659</v>
      </c>
      <c r="C3571" s="834" t="s">
        <v>403</v>
      </c>
      <c r="D3571" s="834" t="s">
        <v>825</v>
      </c>
      <c r="E3571" s="835">
        <v>6</v>
      </c>
      <c r="F3571" s="835"/>
      <c r="G3571" s="834" t="s">
        <v>4270</v>
      </c>
      <c r="H3571" s="834" t="s">
        <v>3327</v>
      </c>
      <c r="I3571" s="835">
        <v>4</v>
      </c>
      <c r="J3571" s="834" t="s">
        <v>8612</v>
      </c>
      <c r="K3571" s="835">
        <v>44</v>
      </c>
      <c r="L3571" s="835">
        <v>11</v>
      </c>
      <c r="M3571" s="835">
        <v>0</v>
      </c>
      <c r="N3571" s="818" t="s">
        <v>7414</v>
      </c>
      <c r="O3571" s="44">
        <f t="shared" si="440"/>
        <v>6</v>
      </c>
      <c r="P3571" s="44">
        <f>+VLOOKUP(D3571,Databaza!E$1:G$35,2,0)+O3571</f>
        <v>6</v>
      </c>
      <c r="Q3571" s="44">
        <f t="shared" si="441"/>
        <v>11</v>
      </c>
      <c r="R3571" s="44">
        <f t="shared" si="442"/>
        <v>11</v>
      </c>
      <c r="S3571" s="44">
        <f t="shared" si="443"/>
        <v>11</v>
      </c>
      <c r="T3571" s="156">
        <f t="shared" si="444"/>
        <v>11</v>
      </c>
      <c r="U3571" s="156">
        <f>+VLOOKUP(A3571,Adr!N:O,2,0)</f>
        <v>96</v>
      </c>
      <c r="V3571" s="157">
        <f t="shared" si="445"/>
        <v>96</v>
      </c>
      <c r="W3571" s="158">
        <f>+COUNTIFS(J$44:J3571,J3571,Y$44:Y3571,Y3571)</f>
        <v>1</v>
      </c>
      <c r="X3571" s="159">
        <f t="shared" si="446"/>
        <v>11</v>
      </c>
      <c r="Y3571" s="264" t="str">
        <f t="shared" si="447"/>
        <v>letecké športy3R-3</v>
      </c>
      <c r="Z3571" s="264" t="str">
        <f>+VLOOKUP(B3571,Odvetvia!B:Q,16,0)</f>
        <v>letecké športy3</v>
      </c>
    </row>
    <row r="3572" spans="1:26" ht="12.75" x14ac:dyDescent="0.2">
      <c r="A3572" s="834" t="s">
        <v>35</v>
      </c>
      <c r="B3572" s="834" t="s">
        <v>1659</v>
      </c>
      <c r="C3572" s="834" t="s">
        <v>403</v>
      </c>
      <c r="D3572" s="834" t="s">
        <v>825</v>
      </c>
      <c r="E3572" s="835">
        <v>18</v>
      </c>
      <c r="F3572" s="835"/>
      <c r="G3572" s="834" t="s">
        <v>4273</v>
      </c>
      <c r="H3572" s="834" t="s">
        <v>3327</v>
      </c>
      <c r="I3572" s="835">
        <v>2</v>
      </c>
      <c r="J3572" s="834" t="s">
        <v>8611</v>
      </c>
      <c r="K3572" s="835">
        <v>45</v>
      </c>
      <c r="L3572" s="835">
        <v>12</v>
      </c>
      <c r="M3572" s="835">
        <v>0</v>
      </c>
      <c r="N3572" s="818" t="s">
        <v>7414</v>
      </c>
      <c r="O3572" s="44">
        <f t="shared" si="440"/>
        <v>18</v>
      </c>
      <c r="P3572" s="44">
        <f>+VLOOKUP(D3572,Databaza!E$1:G$35,2,0)+O3572</f>
        <v>18</v>
      </c>
      <c r="Q3572" s="44">
        <f t="shared" si="441"/>
        <v>23</v>
      </c>
      <c r="R3572" s="44">
        <f t="shared" si="442"/>
        <v>23</v>
      </c>
      <c r="S3572" s="44">
        <f t="shared" si="443"/>
        <v>23</v>
      </c>
      <c r="T3572" s="156">
        <f t="shared" si="444"/>
        <v>23</v>
      </c>
      <c r="U3572" s="156">
        <f>+VLOOKUP(A3572,Adr!N:O,2,0)</f>
        <v>96</v>
      </c>
      <c r="V3572" s="157">
        <f t="shared" si="445"/>
        <v>96</v>
      </c>
      <c r="W3572" s="158">
        <f>+COUNTIFS(J$44:J3572,J3572,Y$44:Y3572,Y3572)</f>
        <v>1</v>
      </c>
      <c r="X3572" s="159">
        <f t="shared" si="446"/>
        <v>23</v>
      </c>
      <c r="Y3572" s="264" t="str">
        <f t="shared" si="447"/>
        <v>letecké športy3R-3</v>
      </c>
      <c r="Z3572" s="264" t="str">
        <f>+VLOOKUP(B3572,Odvetvia!B:Q,16,0)</f>
        <v>letecké športy3</v>
      </c>
    </row>
    <row r="3573" spans="1:26" ht="12.75" x14ac:dyDescent="0.2">
      <c r="A3573" s="834" t="s">
        <v>35</v>
      </c>
      <c r="B3573" s="834" t="s">
        <v>1659</v>
      </c>
      <c r="C3573" s="834" t="s">
        <v>403</v>
      </c>
      <c r="D3573" s="834" t="s">
        <v>825</v>
      </c>
      <c r="E3573" s="835">
        <v>18</v>
      </c>
      <c r="F3573" s="835"/>
      <c r="G3573" s="834" t="s">
        <v>4275</v>
      </c>
      <c r="H3573" s="834" t="s">
        <v>3327</v>
      </c>
      <c r="I3573" s="835">
        <v>2</v>
      </c>
      <c r="J3573" s="834" t="s">
        <v>8611</v>
      </c>
      <c r="K3573" s="835">
        <v>45</v>
      </c>
      <c r="L3573" s="835">
        <v>12</v>
      </c>
      <c r="M3573" s="835">
        <v>0</v>
      </c>
      <c r="N3573" s="818" t="s">
        <v>7414</v>
      </c>
      <c r="O3573" s="44">
        <f t="shared" si="440"/>
        <v>18</v>
      </c>
      <c r="P3573" s="44">
        <f>+VLOOKUP(D3573,Databaza!E$1:G$35,2,0)+O3573</f>
        <v>18</v>
      </c>
      <c r="Q3573" s="44">
        <f t="shared" si="441"/>
        <v>23</v>
      </c>
      <c r="R3573" s="44">
        <f t="shared" si="442"/>
        <v>23</v>
      </c>
      <c r="S3573" s="44">
        <f t="shared" si="443"/>
        <v>23</v>
      </c>
      <c r="T3573" s="156">
        <f t="shared" si="444"/>
        <v>23</v>
      </c>
      <c r="U3573" s="156">
        <f>+VLOOKUP(A3573,Adr!N:O,2,0)</f>
        <v>96</v>
      </c>
      <c r="V3573" s="157">
        <f t="shared" si="445"/>
        <v>96</v>
      </c>
      <c r="W3573" s="158">
        <f>+COUNTIFS(J$44:J3573,J3573,Y$44:Y3573,Y3573)</f>
        <v>2</v>
      </c>
      <c r="X3573" s="159">
        <f t="shared" si="446"/>
        <v>23</v>
      </c>
      <c r="Y3573" s="264" t="str">
        <f t="shared" si="447"/>
        <v>letecké športy3R-3</v>
      </c>
      <c r="Z3573" s="264" t="str">
        <f>+VLOOKUP(B3573,Odvetvia!B:Q,16,0)</f>
        <v>letecké športy3</v>
      </c>
    </row>
    <row r="3574" spans="1:26" ht="12.75" x14ac:dyDescent="0.2">
      <c r="A3574" s="834" t="s">
        <v>35</v>
      </c>
      <c r="B3574" s="834" t="s">
        <v>1659</v>
      </c>
      <c r="C3574" s="834" t="s">
        <v>403</v>
      </c>
      <c r="D3574" s="834" t="s">
        <v>825</v>
      </c>
      <c r="E3574" s="835">
        <v>24</v>
      </c>
      <c r="F3574" s="835"/>
      <c r="G3574" s="834" t="s">
        <v>4273</v>
      </c>
      <c r="H3574" s="834" t="s">
        <v>3327</v>
      </c>
      <c r="I3574" s="835">
        <v>2</v>
      </c>
      <c r="J3574" s="834" t="s">
        <v>8610</v>
      </c>
      <c r="K3574" s="835">
        <v>45</v>
      </c>
      <c r="L3574" s="835">
        <v>12</v>
      </c>
      <c r="M3574" s="835">
        <v>0</v>
      </c>
      <c r="N3574" s="818" t="s">
        <v>7414</v>
      </c>
      <c r="O3574" s="44">
        <f t="shared" si="440"/>
        <v>24</v>
      </c>
      <c r="P3574" s="44">
        <f>+VLOOKUP(D3574,Databaza!E$1:G$35,2,0)+O3574</f>
        <v>24</v>
      </c>
      <c r="Q3574" s="44">
        <f t="shared" si="441"/>
        <v>29</v>
      </c>
      <c r="R3574" s="44">
        <f t="shared" si="442"/>
        <v>29</v>
      </c>
      <c r="S3574" s="44">
        <f t="shared" si="443"/>
        <v>29</v>
      </c>
      <c r="T3574" s="156">
        <f t="shared" si="444"/>
        <v>29</v>
      </c>
      <c r="U3574" s="156">
        <f>+VLOOKUP(A3574,Adr!N:O,2,0)</f>
        <v>96</v>
      </c>
      <c r="V3574" s="157">
        <f t="shared" si="445"/>
        <v>96</v>
      </c>
      <c r="W3574" s="158">
        <f>+COUNTIFS(J$44:J3574,J3574,Y$44:Y3574,Y3574)</f>
        <v>1</v>
      </c>
      <c r="X3574" s="159">
        <f t="shared" si="446"/>
        <v>29</v>
      </c>
      <c r="Y3574" s="264" t="str">
        <f t="shared" si="447"/>
        <v>letecké športy3R-3</v>
      </c>
      <c r="Z3574" s="264" t="str">
        <f>+VLOOKUP(B3574,Odvetvia!B:Q,16,0)</f>
        <v>letecké športy3</v>
      </c>
    </row>
    <row r="3575" spans="1:26" ht="12.75" x14ac:dyDescent="0.2">
      <c r="A3575" s="834" t="s">
        <v>35</v>
      </c>
      <c r="B3575" s="834" t="s">
        <v>1659</v>
      </c>
      <c r="C3575" s="834" t="s">
        <v>403</v>
      </c>
      <c r="D3575" s="834" t="s">
        <v>825</v>
      </c>
      <c r="E3575" s="835">
        <v>33</v>
      </c>
      <c r="F3575" s="835"/>
      <c r="G3575" s="834" t="s">
        <v>4275</v>
      </c>
      <c r="H3575" s="834" t="s">
        <v>3327</v>
      </c>
      <c r="I3575" s="835">
        <v>2</v>
      </c>
      <c r="J3575" s="834" t="s">
        <v>8610</v>
      </c>
      <c r="K3575" s="835">
        <v>45</v>
      </c>
      <c r="L3575" s="835">
        <v>12</v>
      </c>
      <c r="M3575" s="835">
        <v>0</v>
      </c>
      <c r="N3575" s="818" t="s">
        <v>7414</v>
      </c>
      <c r="O3575" s="44">
        <f t="shared" si="440"/>
        <v>33</v>
      </c>
      <c r="P3575" s="44">
        <f>+VLOOKUP(D3575,Databaza!E$1:G$35,2,0)+O3575</f>
        <v>33</v>
      </c>
      <c r="Q3575" s="44">
        <f t="shared" si="441"/>
        <v>38</v>
      </c>
      <c r="R3575" s="44">
        <f t="shared" si="442"/>
        <v>38</v>
      </c>
      <c r="S3575" s="44">
        <f t="shared" si="443"/>
        <v>38</v>
      </c>
      <c r="T3575" s="156">
        <f t="shared" si="444"/>
        <v>38</v>
      </c>
      <c r="U3575" s="156">
        <f>+VLOOKUP(A3575,Adr!N:O,2,0)</f>
        <v>96</v>
      </c>
      <c r="V3575" s="157">
        <f t="shared" si="445"/>
        <v>96</v>
      </c>
      <c r="W3575" s="158">
        <f>+COUNTIFS(J$44:J3575,J3575,Y$44:Y3575,Y3575)</f>
        <v>2</v>
      </c>
      <c r="X3575" s="159">
        <f t="shared" si="446"/>
        <v>38</v>
      </c>
      <c r="Y3575" s="264" t="str">
        <f t="shared" si="447"/>
        <v>letecké športy3R-3</v>
      </c>
      <c r="Z3575" s="264" t="str">
        <f>+VLOOKUP(B3575,Odvetvia!B:Q,16,0)</f>
        <v>letecké športy3</v>
      </c>
    </row>
    <row r="3576" spans="1:26" ht="12.75" x14ac:dyDescent="0.2">
      <c r="A3576" s="834" t="s">
        <v>35</v>
      </c>
      <c r="B3576" s="834" t="s">
        <v>1659</v>
      </c>
      <c r="C3576" s="834" t="s">
        <v>403</v>
      </c>
      <c r="D3576" s="834" t="s">
        <v>825</v>
      </c>
      <c r="E3576" s="835">
        <v>38</v>
      </c>
      <c r="F3576" s="835"/>
      <c r="G3576" s="834" t="s">
        <v>4275</v>
      </c>
      <c r="H3576" s="834" t="s">
        <v>3327</v>
      </c>
      <c r="I3576" s="835">
        <v>2</v>
      </c>
      <c r="J3576" s="834" t="s">
        <v>8609</v>
      </c>
      <c r="K3576" s="835">
        <v>45</v>
      </c>
      <c r="L3576" s="835">
        <v>12</v>
      </c>
      <c r="M3576" s="835">
        <v>0</v>
      </c>
      <c r="N3576" s="818" t="s">
        <v>7414</v>
      </c>
      <c r="O3576" s="44">
        <f t="shared" si="440"/>
        <v>38</v>
      </c>
      <c r="P3576" s="44">
        <f>+VLOOKUP(D3576,Databaza!E$1:G$35,2,0)+O3576</f>
        <v>38</v>
      </c>
      <c r="Q3576" s="44">
        <f t="shared" si="441"/>
        <v>43</v>
      </c>
      <c r="R3576" s="44">
        <f t="shared" si="442"/>
        <v>43</v>
      </c>
      <c r="S3576" s="44">
        <f t="shared" si="443"/>
        <v>43</v>
      </c>
      <c r="T3576" s="156">
        <f t="shared" si="444"/>
        <v>43</v>
      </c>
      <c r="U3576" s="156">
        <f>+VLOOKUP(A3576,Adr!N:O,2,0)</f>
        <v>96</v>
      </c>
      <c r="V3576" s="157">
        <f t="shared" si="445"/>
        <v>96</v>
      </c>
      <c r="W3576" s="158">
        <f>+COUNTIFS(J$44:J3576,J3576,Y$44:Y3576,Y3576)</f>
        <v>1</v>
      </c>
      <c r="X3576" s="159">
        <f t="shared" si="446"/>
        <v>43</v>
      </c>
      <c r="Y3576" s="264" t="str">
        <f t="shared" si="447"/>
        <v>letecké športy3R-3</v>
      </c>
      <c r="Z3576" s="264" t="str">
        <f>+VLOOKUP(B3576,Odvetvia!B:Q,16,0)</f>
        <v>letecké športy3</v>
      </c>
    </row>
    <row r="3577" spans="1:26" ht="12.75" x14ac:dyDescent="0.2">
      <c r="A3577" s="834" t="s">
        <v>35</v>
      </c>
      <c r="B3577" s="834" t="s">
        <v>1659</v>
      </c>
      <c r="C3577" s="834" t="s">
        <v>403</v>
      </c>
      <c r="D3577" s="834" t="s">
        <v>825</v>
      </c>
      <c r="E3577" s="835">
        <v>42</v>
      </c>
      <c r="F3577" s="835"/>
      <c r="G3577" s="834" t="s">
        <v>4273</v>
      </c>
      <c r="H3577" s="834" t="s">
        <v>3327</v>
      </c>
      <c r="I3577" s="835">
        <v>2</v>
      </c>
      <c r="J3577" s="834" t="s">
        <v>8609</v>
      </c>
      <c r="K3577" s="835">
        <v>45</v>
      </c>
      <c r="L3577" s="835">
        <v>12</v>
      </c>
      <c r="M3577" s="835">
        <v>0</v>
      </c>
      <c r="N3577" s="818" t="s">
        <v>7414</v>
      </c>
      <c r="O3577" s="44">
        <f t="shared" si="440"/>
        <v>42</v>
      </c>
      <c r="P3577" s="44">
        <f>+VLOOKUP(D3577,Databaza!E$1:G$35,2,0)+O3577</f>
        <v>42</v>
      </c>
      <c r="Q3577" s="44">
        <f t="shared" si="441"/>
        <v>47</v>
      </c>
      <c r="R3577" s="44">
        <f t="shared" si="442"/>
        <v>47</v>
      </c>
      <c r="S3577" s="44">
        <f t="shared" si="443"/>
        <v>47</v>
      </c>
      <c r="T3577" s="156">
        <f t="shared" si="444"/>
        <v>47</v>
      </c>
      <c r="U3577" s="156">
        <f>+VLOOKUP(A3577,Adr!N:O,2,0)</f>
        <v>96</v>
      </c>
      <c r="V3577" s="157">
        <f t="shared" si="445"/>
        <v>96</v>
      </c>
      <c r="W3577" s="158">
        <f>+COUNTIFS(J$44:J3577,J3577,Y$44:Y3577,Y3577)</f>
        <v>2</v>
      </c>
      <c r="X3577" s="159">
        <f t="shared" si="446"/>
        <v>47</v>
      </c>
      <c r="Y3577" s="264" t="str">
        <f t="shared" si="447"/>
        <v>letecké športy3R-3</v>
      </c>
      <c r="Z3577" s="264" t="str">
        <f>+VLOOKUP(B3577,Odvetvia!B:Q,16,0)</f>
        <v>letecké športy3</v>
      </c>
    </row>
    <row r="3578" spans="1:26" ht="12.75" x14ac:dyDescent="0.2">
      <c r="A3578" s="818" t="s">
        <v>35</v>
      </c>
      <c r="B3578" s="818" t="s">
        <v>1659</v>
      </c>
      <c r="C3578" s="834" t="s">
        <v>401</v>
      </c>
      <c r="D3578" s="834" t="s">
        <v>825</v>
      </c>
      <c r="E3578" s="836">
        <v>4</v>
      </c>
      <c r="F3578" s="835"/>
      <c r="G3578" s="818" t="s">
        <v>4267</v>
      </c>
      <c r="H3578" s="818" t="s">
        <v>3327</v>
      </c>
      <c r="I3578" s="835">
        <v>1</v>
      </c>
      <c r="J3578" s="818" t="s">
        <v>4268</v>
      </c>
      <c r="K3578" s="835">
        <v>50</v>
      </c>
      <c r="L3578" s="835">
        <v>11</v>
      </c>
      <c r="M3578" s="835">
        <v>0</v>
      </c>
      <c r="N3578" s="818" t="s">
        <v>4269</v>
      </c>
      <c r="O3578" s="44">
        <f t="shared" si="440"/>
        <v>4</v>
      </c>
      <c r="P3578" s="44">
        <f>+VLOOKUP(D3578,Databaza!E$1:G$35,2,0)+O3578</f>
        <v>4</v>
      </c>
      <c r="Q3578" s="44">
        <f t="shared" si="441"/>
        <v>9</v>
      </c>
      <c r="R3578" s="44">
        <f t="shared" si="442"/>
        <v>9</v>
      </c>
      <c r="S3578" s="44">
        <f t="shared" si="443"/>
        <v>9</v>
      </c>
      <c r="T3578" s="156">
        <f t="shared" si="444"/>
        <v>9</v>
      </c>
      <c r="U3578" s="156">
        <f>+VLOOKUP(A3578,Adr!N:O,2,0)</f>
        <v>96</v>
      </c>
      <c r="V3578" s="157">
        <f t="shared" si="445"/>
        <v>96</v>
      </c>
      <c r="W3578" s="158">
        <f>+COUNTIFS(J$44:J3578,J3578,Y$44:Y3578,Y3578)</f>
        <v>1</v>
      </c>
      <c r="X3578" s="159">
        <f t="shared" si="446"/>
        <v>9</v>
      </c>
      <c r="Y3578" s="264" t="str">
        <f t="shared" si="447"/>
        <v>letecké športy3R-4</v>
      </c>
      <c r="Z3578" s="264" t="str">
        <f>+VLOOKUP(B3578,Odvetvia!B:Q,16,0)</f>
        <v>letecké športy3</v>
      </c>
    </row>
    <row r="3579" spans="1:26" ht="12.75" x14ac:dyDescent="0.2">
      <c r="A3579" s="818" t="s">
        <v>35</v>
      </c>
      <c r="B3579" s="818" t="s">
        <v>1659</v>
      </c>
      <c r="C3579" s="834" t="s">
        <v>401</v>
      </c>
      <c r="D3579" s="834" t="s">
        <v>825</v>
      </c>
      <c r="E3579" s="836">
        <v>8</v>
      </c>
      <c r="F3579" s="835"/>
      <c r="G3579" s="818" t="s">
        <v>4270</v>
      </c>
      <c r="H3579" s="818" t="s">
        <v>3327</v>
      </c>
      <c r="I3579" s="835">
        <v>3</v>
      </c>
      <c r="J3579" s="818" t="s">
        <v>4271</v>
      </c>
      <c r="K3579" s="835">
        <v>50</v>
      </c>
      <c r="L3579" s="835">
        <v>11</v>
      </c>
      <c r="M3579" s="835">
        <v>0</v>
      </c>
      <c r="N3579" s="818" t="s">
        <v>4269</v>
      </c>
      <c r="O3579" s="44">
        <f t="shared" si="440"/>
        <v>8</v>
      </c>
      <c r="P3579" s="44">
        <f>+VLOOKUP(D3579,Databaza!E$1:G$35,2,0)+O3579</f>
        <v>8</v>
      </c>
      <c r="Q3579" s="44">
        <f t="shared" si="441"/>
        <v>13</v>
      </c>
      <c r="R3579" s="44">
        <f t="shared" si="442"/>
        <v>13</v>
      </c>
      <c r="S3579" s="44">
        <f t="shared" si="443"/>
        <v>13</v>
      </c>
      <c r="T3579" s="156">
        <f t="shared" si="444"/>
        <v>13</v>
      </c>
      <c r="U3579" s="156">
        <f>+VLOOKUP(A3579,Adr!N:O,2,0)</f>
        <v>96</v>
      </c>
      <c r="V3579" s="157">
        <f t="shared" si="445"/>
        <v>96</v>
      </c>
      <c r="W3579" s="158">
        <f>+COUNTIFS(J$44:J3579,J3579,Y$44:Y3579,Y3579)</f>
        <v>1</v>
      </c>
      <c r="X3579" s="159">
        <f t="shared" si="446"/>
        <v>13</v>
      </c>
      <c r="Y3579" s="264" t="str">
        <f t="shared" si="447"/>
        <v>letecké športy3R-4</v>
      </c>
      <c r="Z3579" s="264" t="str">
        <f>+VLOOKUP(B3579,Odvetvia!B:Q,16,0)</f>
        <v>letecké športy3</v>
      </c>
    </row>
    <row r="3580" spans="1:26" ht="12.75" x14ac:dyDescent="0.2">
      <c r="A3580" s="818" t="s">
        <v>35</v>
      </c>
      <c r="B3580" s="818" t="s">
        <v>1659</v>
      </c>
      <c r="C3580" s="834" t="s">
        <v>401</v>
      </c>
      <c r="D3580" s="834" t="s">
        <v>825</v>
      </c>
      <c r="E3580" s="836">
        <v>8</v>
      </c>
      <c r="F3580" s="835"/>
      <c r="G3580" s="818" t="s">
        <v>4272</v>
      </c>
      <c r="H3580" s="818" t="s">
        <v>3327</v>
      </c>
      <c r="I3580" s="835">
        <v>3</v>
      </c>
      <c r="J3580" s="818" t="s">
        <v>4271</v>
      </c>
      <c r="K3580" s="835">
        <v>50</v>
      </c>
      <c r="L3580" s="835">
        <v>11</v>
      </c>
      <c r="M3580" s="835">
        <v>0</v>
      </c>
      <c r="N3580" s="818" t="s">
        <v>4269</v>
      </c>
      <c r="O3580" s="44">
        <f t="shared" si="440"/>
        <v>8</v>
      </c>
      <c r="P3580" s="44">
        <f>+VLOOKUP(D3580,Databaza!E$1:G$35,2,0)+O3580</f>
        <v>8</v>
      </c>
      <c r="Q3580" s="44">
        <f t="shared" si="441"/>
        <v>13</v>
      </c>
      <c r="R3580" s="44">
        <f t="shared" si="442"/>
        <v>13</v>
      </c>
      <c r="S3580" s="44">
        <f t="shared" si="443"/>
        <v>13</v>
      </c>
      <c r="T3580" s="156">
        <f t="shared" si="444"/>
        <v>13</v>
      </c>
      <c r="U3580" s="156">
        <f>+VLOOKUP(A3580,Adr!N:O,2,0)</f>
        <v>96</v>
      </c>
      <c r="V3580" s="157">
        <f t="shared" si="445"/>
        <v>96</v>
      </c>
      <c r="W3580" s="158">
        <f>+COUNTIFS(J$44:J3580,J3580,Y$44:Y3580,Y3580)</f>
        <v>2</v>
      </c>
      <c r="X3580" s="159">
        <f t="shared" si="446"/>
        <v>13</v>
      </c>
      <c r="Y3580" s="264" t="str">
        <f t="shared" si="447"/>
        <v>letecké športy3R-4</v>
      </c>
      <c r="Z3580" s="264" t="str">
        <f>+VLOOKUP(B3580,Odvetvia!B:Q,16,0)</f>
        <v>letecké športy3</v>
      </c>
    </row>
    <row r="3581" spans="1:26" ht="12.75" x14ac:dyDescent="0.2">
      <c r="A3581" s="818" t="s">
        <v>35</v>
      </c>
      <c r="B3581" s="818" t="s">
        <v>1659</v>
      </c>
      <c r="C3581" s="834" t="s">
        <v>401</v>
      </c>
      <c r="D3581" s="834" t="s">
        <v>825</v>
      </c>
      <c r="E3581" s="836">
        <v>16</v>
      </c>
      <c r="F3581" s="835"/>
      <c r="G3581" s="818" t="s">
        <v>4273</v>
      </c>
      <c r="H3581" s="818" t="s">
        <v>3327</v>
      </c>
      <c r="I3581" s="835">
        <v>1</v>
      </c>
      <c r="J3581" s="818" t="s">
        <v>1435</v>
      </c>
      <c r="K3581" s="835">
        <v>50</v>
      </c>
      <c r="L3581" s="835">
        <v>11</v>
      </c>
      <c r="M3581" s="835">
        <v>0</v>
      </c>
      <c r="N3581" s="818" t="s">
        <v>4269</v>
      </c>
      <c r="O3581" s="44">
        <f t="shared" si="440"/>
        <v>16</v>
      </c>
      <c r="P3581" s="44">
        <f>+VLOOKUP(D3581,Databaza!E$1:G$35,2,0)+O3581</f>
        <v>16</v>
      </c>
      <c r="Q3581" s="44">
        <f t="shared" si="441"/>
        <v>21</v>
      </c>
      <c r="R3581" s="44">
        <f t="shared" si="442"/>
        <v>21</v>
      </c>
      <c r="S3581" s="44">
        <f t="shared" si="443"/>
        <v>21</v>
      </c>
      <c r="T3581" s="156">
        <f t="shared" si="444"/>
        <v>21</v>
      </c>
      <c r="U3581" s="156">
        <f>+VLOOKUP(A3581,Adr!N:O,2,0)</f>
        <v>96</v>
      </c>
      <c r="V3581" s="157">
        <f t="shared" si="445"/>
        <v>96</v>
      </c>
      <c r="W3581" s="158">
        <f>+COUNTIFS(J$44:J3581,J3581,Y$44:Y3581,Y3581)</f>
        <v>1</v>
      </c>
      <c r="X3581" s="159">
        <f t="shared" si="446"/>
        <v>21</v>
      </c>
      <c r="Y3581" s="264" t="str">
        <f t="shared" si="447"/>
        <v>letecké športy3R-4</v>
      </c>
      <c r="Z3581" s="264" t="str">
        <f>+VLOOKUP(B3581,Odvetvia!B:Q,16,0)</f>
        <v>letecké športy3</v>
      </c>
    </row>
    <row r="3582" spans="1:26" ht="12.75" x14ac:dyDescent="0.2">
      <c r="A3582" s="818" t="s">
        <v>35</v>
      </c>
      <c r="B3582" s="818" t="s">
        <v>1659</v>
      </c>
      <c r="C3582" s="834" t="s">
        <v>401</v>
      </c>
      <c r="D3582" s="834" t="s">
        <v>825</v>
      </c>
      <c r="E3582" s="836">
        <v>17</v>
      </c>
      <c r="F3582" s="835"/>
      <c r="G3582" s="818" t="s">
        <v>4274</v>
      </c>
      <c r="H3582" s="818" t="s">
        <v>3327</v>
      </c>
      <c r="I3582" s="835">
        <v>1</v>
      </c>
      <c r="J3582" s="818" t="s">
        <v>1436</v>
      </c>
      <c r="K3582" s="835">
        <v>50</v>
      </c>
      <c r="L3582" s="835">
        <v>11</v>
      </c>
      <c r="M3582" s="835">
        <v>0</v>
      </c>
      <c r="N3582" s="818" t="s">
        <v>4269</v>
      </c>
      <c r="O3582" s="44">
        <f t="shared" si="440"/>
        <v>17</v>
      </c>
      <c r="P3582" s="44">
        <f>+VLOOKUP(D3582,Databaza!E$1:G$35,2,0)+O3582</f>
        <v>17</v>
      </c>
      <c r="Q3582" s="44">
        <f t="shared" si="441"/>
        <v>22</v>
      </c>
      <c r="R3582" s="44">
        <f t="shared" si="442"/>
        <v>22</v>
      </c>
      <c r="S3582" s="44">
        <f t="shared" si="443"/>
        <v>22</v>
      </c>
      <c r="T3582" s="156">
        <f t="shared" si="444"/>
        <v>22</v>
      </c>
      <c r="U3582" s="156">
        <f>+VLOOKUP(A3582,Adr!N:O,2,0)</f>
        <v>96</v>
      </c>
      <c r="V3582" s="157">
        <f t="shared" si="445"/>
        <v>96</v>
      </c>
      <c r="W3582" s="158">
        <f>+COUNTIFS(J$44:J3582,J3582,Y$44:Y3582,Y3582)</f>
        <v>1</v>
      </c>
      <c r="X3582" s="159">
        <f t="shared" si="446"/>
        <v>22</v>
      </c>
      <c r="Y3582" s="264" t="str">
        <f t="shared" si="447"/>
        <v>letecké športy3R-4</v>
      </c>
      <c r="Z3582" s="264" t="str">
        <f>+VLOOKUP(B3582,Odvetvia!B:Q,16,0)</f>
        <v>letecké športy3</v>
      </c>
    </row>
    <row r="3583" spans="1:26" ht="12.75" x14ac:dyDescent="0.2">
      <c r="A3583" s="818" t="s">
        <v>35</v>
      </c>
      <c r="B3583" s="818" t="s">
        <v>1659</v>
      </c>
      <c r="C3583" s="834" t="s">
        <v>401</v>
      </c>
      <c r="D3583" s="834" t="s">
        <v>825</v>
      </c>
      <c r="E3583" s="836">
        <v>18</v>
      </c>
      <c r="F3583" s="835"/>
      <c r="G3583" s="818" t="s">
        <v>4275</v>
      </c>
      <c r="H3583" s="818" t="s">
        <v>3327</v>
      </c>
      <c r="I3583" s="835">
        <v>1</v>
      </c>
      <c r="J3583" s="818" t="s">
        <v>1436</v>
      </c>
      <c r="K3583" s="835">
        <v>50</v>
      </c>
      <c r="L3583" s="835">
        <v>11</v>
      </c>
      <c r="M3583" s="835">
        <v>0</v>
      </c>
      <c r="N3583" s="818" t="s">
        <v>4269</v>
      </c>
      <c r="O3583" s="44">
        <f t="shared" si="440"/>
        <v>18</v>
      </c>
      <c r="P3583" s="44">
        <f>+VLOOKUP(D3583,Databaza!E$1:G$35,2,0)+O3583</f>
        <v>18</v>
      </c>
      <c r="Q3583" s="44">
        <f t="shared" si="441"/>
        <v>23</v>
      </c>
      <c r="R3583" s="44">
        <f t="shared" si="442"/>
        <v>23</v>
      </c>
      <c r="S3583" s="44">
        <f t="shared" si="443"/>
        <v>23</v>
      </c>
      <c r="T3583" s="156">
        <f t="shared" si="444"/>
        <v>23</v>
      </c>
      <c r="U3583" s="156">
        <f>+VLOOKUP(A3583,Adr!N:O,2,0)</f>
        <v>96</v>
      </c>
      <c r="V3583" s="157">
        <f t="shared" si="445"/>
        <v>96</v>
      </c>
      <c r="W3583" s="158">
        <f>+COUNTIFS(J$44:J3583,J3583,Y$44:Y3583,Y3583)</f>
        <v>2</v>
      </c>
      <c r="X3583" s="159">
        <f t="shared" si="446"/>
        <v>23</v>
      </c>
      <c r="Y3583" s="264" t="str">
        <f t="shared" si="447"/>
        <v>letecké športy3R-4</v>
      </c>
      <c r="Z3583" s="264" t="str">
        <f>+VLOOKUP(B3583,Odvetvia!B:Q,16,0)</f>
        <v>letecké športy3</v>
      </c>
    </row>
    <row r="3584" spans="1:26" ht="12.75" x14ac:dyDescent="0.2">
      <c r="A3584" s="818" t="s">
        <v>35</v>
      </c>
      <c r="B3584" s="818" t="s">
        <v>1659</v>
      </c>
      <c r="C3584" s="834" t="s">
        <v>401</v>
      </c>
      <c r="D3584" s="834" t="s">
        <v>825</v>
      </c>
      <c r="E3584" s="836">
        <v>22</v>
      </c>
      <c r="F3584" s="835"/>
      <c r="G3584" s="818" t="s">
        <v>4273</v>
      </c>
      <c r="H3584" s="818" t="s">
        <v>3327</v>
      </c>
      <c r="I3584" s="835">
        <v>1</v>
      </c>
      <c r="J3584" s="818" t="s">
        <v>1436</v>
      </c>
      <c r="K3584" s="835">
        <v>50</v>
      </c>
      <c r="L3584" s="835">
        <v>11</v>
      </c>
      <c r="M3584" s="835">
        <v>0</v>
      </c>
      <c r="N3584" s="818" t="s">
        <v>4269</v>
      </c>
      <c r="O3584" s="44">
        <f t="shared" si="440"/>
        <v>22</v>
      </c>
      <c r="P3584" s="44">
        <f>+VLOOKUP(D3584,Databaza!E$1:G$35,2,0)+O3584</f>
        <v>22</v>
      </c>
      <c r="Q3584" s="44">
        <f t="shared" si="441"/>
        <v>27</v>
      </c>
      <c r="R3584" s="44">
        <f t="shared" si="442"/>
        <v>27</v>
      </c>
      <c r="S3584" s="44">
        <f t="shared" si="443"/>
        <v>27</v>
      </c>
      <c r="T3584" s="156">
        <f t="shared" si="444"/>
        <v>27</v>
      </c>
      <c r="U3584" s="156">
        <f>+VLOOKUP(A3584,Adr!N:O,2,0)</f>
        <v>96</v>
      </c>
      <c r="V3584" s="157">
        <f t="shared" si="445"/>
        <v>96</v>
      </c>
      <c r="W3584" s="158">
        <f>+COUNTIFS(J$44:J3584,J3584,Y$44:Y3584,Y3584)</f>
        <v>3</v>
      </c>
      <c r="X3584" s="159">
        <f t="shared" si="446"/>
        <v>27</v>
      </c>
      <c r="Y3584" s="264" t="str">
        <f t="shared" si="447"/>
        <v>letecké športy3R-4</v>
      </c>
      <c r="Z3584" s="264" t="str">
        <f>+VLOOKUP(B3584,Odvetvia!B:Q,16,0)</f>
        <v>letecké športy3</v>
      </c>
    </row>
    <row r="3585" spans="1:26" ht="12.75" x14ac:dyDescent="0.2">
      <c r="A3585" s="818" t="s">
        <v>35</v>
      </c>
      <c r="B3585" s="818" t="s">
        <v>1659</v>
      </c>
      <c r="C3585" s="834" t="s">
        <v>401</v>
      </c>
      <c r="D3585" s="834" t="s">
        <v>825</v>
      </c>
      <c r="E3585" s="836">
        <v>23</v>
      </c>
      <c r="F3585" s="835"/>
      <c r="G3585" s="818" t="s">
        <v>4275</v>
      </c>
      <c r="H3585" s="818" t="s">
        <v>3327</v>
      </c>
      <c r="I3585" s="835">
        <v>1</v>
      </c>
      <c r="J3585" s="818" t="s">
        <v>1435</v>
      </c>
      <c r="K3585" s="835">
        <v>50</v>
      </c>
      <c r="L3585" s="835">
        <v>11</v>
      </c>
      <c r="M3585" s="835">
        <v>0</v>
      </c>
      <c r="N3585" s="818" t="s">
        <v>4269</v>
      </c>
      <c r="O3585" s="44">
        <f t="shared" si="440"/>
        <v>23</v>
      </c>
      <c r="P3585" s="44">
        <f>+VLOOKUP(D3585,Databaza!E$1:G$35,2,0)+O3585</f>
        <v>23</v>
      </c>
      <c r="Q3585" s="44">
        <f t="shared" si="441"/>
        <v>28</v>
      </c>
      <c r="R3585" s="44">
        <f t="shared" si="442"/>
        <v>28</v>
      </c>
      <c r="S3585" s="44">
        <f t="shared" si="443"/>
        <v>28</v>
      </c>
      <c r="T3585" s="156">
        <f t="shared" si="444"/>
        <v>28</v>
      </c>
      <c r="U3585" s="156">
        <f>+VLOOKUP(A3585,Adr!N:O,2,0)</f>
        <v>96</v>
      </c>
      <c r="V3585" s="157">
        <f t="shared" si="445"/>
        <v>96</v>
      </c>
      <c r="W3585" s="158">
        <f>+COUNTIFS(J$44:J3585,J3585,Y$44:Y3585,Y3585)</f>
        <v>2</v>
      </c>
      <c r="X3585" s="159">
        <f t="shared" si="446"/>
        <v>28</v>
      </c>
      <c r="Y3585" s="264" t="str">
        <f t="shared" si="447"/>
        <v>letecké športy3R-4</v>
      </c>
      <c r="Z3585" s="264" t="str">
        <f>+VLOOKUP(B3585,Odvetvia!B:Q,16,0)</f>
        <v>letecké športy3</v>
      </c>
    </row>
    <row r="3586" spans="1:26" ht="12.75" x14ac:dyDescent="0.2">
      <c r="A3586" s="818" t="s">
        <v>35</v>
      </c>
      <c r="B3586" s="818" t="s">
        <v>1659</v>
      </c>
      <c r="C3586" s="834" t="s">
        <v>401</v>
      </c>
      <c r="D3586" s="834" t="s">
        <v>825</v>
      </c>
      <c r="E3586" s="836">
        <v>25</v>
      </c>
      <c r="F3586" s="835"/>
      <c r="G3586" s="818" t="s">
        <v>4274</v>
      </c>
      <c r="H3586" s="818" t="s">
        <v>3327</v>
      </c>
      <c r="I3586" s="835">
        <v>1</v>
      </c>
      <c r="J3586" s="818" t="s">
        <v>1435</v>
      </c>
      <c r="K3586" s="835">
        <v>50</v>
      </c>
      <c r="L3586" s="835">
        <v>11</v>
      </c>
      <c r="M3586" s="835">
        <v>0</v>
      </c>
      <c r="N3586" s="818" t="s">
        <v>4269</v>
      </c>
      <c r="O3586" s="44">
        <f t="shared" ref="O3586:O3649" si="448">+IF(AND(E3586&lt;&gt;0,F3586&lt;&gt;0),(E3586+F3586)/2,MAX(E3586:F3586))</f>
        <v>25</v>
      </c>
      <c r="P3586" s="44">
        <f>+VLOOKUP(D3586,Databaza!E$1:G$35,2,0)+O3586</f>
        <v>25</v>
      </c>
      <c r="Q3586" s="44">
        <f t="shared" ref="Q3586:Q3649" si="449">+IF(H3586="olympijská",P3586,P3586+5)</f>
        <v>30</v>
      </c>
      <c r="R3586" s="44">
        <f t="shared" ref="R3586:R3649" si="450">+IF(M3586&gt;0,Q3586+10,Q3586)</f>
        <v>30</v>
      </c>
      <c r="S3586" s="44">
        <f t="shared" ref="S3586:S3649" si="451">+IF(AND(D3586="SME",K3586&lt;8),V3586,IF(AND(K3586&lt;8,D3586&lt;&gt;"OH",D3586&lt;&gt;"ZOH",D3586&lt;&gt;"OH/ZOH",D3586&lt;&gt;"SHNŠ"),R3586+10,R3586))</f>
        <v>30</v>
      </c>
      <c r="T3586" s="156">
        <f t="shared" ref="T3586:T3649" si="452">+MIN(S3586,V3586)</f>
        <v>30</v>
      </c>
      <c r="U3586" s="156">
        <f>+VLOOKUP(A3586,Adr!N:O,2,0)</f>
        <v>96</v>
      </c>
      <c r="V3586" s="157">
        <f t="shared" ref="V3586:V3649" si="453">+MIN(INT(MIN(U3586,100)+4.5*SQRT(MAX(U3586-100,0))),U3586)</f>
        <v>96</v>
      </c>
      <c r="W3586" s="158">
        <f>+COUNTIFS(J$44:J3586,J3586,Y$44:Y3586,Y3586)</f>
        <v>3</v>
      </c>
      <c r="X3586" s="159">
        <f t="shared" ref="X3586:X3649" si="454">+IF(W3586&lt;4,T3586,V3586)</f>
        <v>30</v>
      </c>
      <c r="Y3586" s="264" t="str">
        <f t="shared" ref="Y3586:Y3649" si="455">+Z3586&amp;C3586</f>
        <v>letecké športy3R-4</v>
      </c>
      <c r="Z3586" s="264" t="str">
        <f>+VLOOKUP(B3586,Odvetvia!B:Q,16,0)</f>
        <v>letecké športy3</v>
      </c>
    </row>
    <row r="3587" spans="1:26" ht="12.75" x14ac:dyDescent="0.2">
      <c r="A3587" s="818" t="s">
        <v>35</v>
      </c>
      <c r="B3587" s="818" t="s">
        <v>1659</v>
      </c>
      <c r="C3587" s="834" t="s">
        <v>401</v>
      </c>
      <c r="D3587" s="834" t="s">
        <v>825</v>
      </c>
      <c r="E3587" s="836">
        <v>48</v>
      </c>
      <c r="F3587" s="835"/>
      <c r="G3587" s="818" t="s">
        <v>4273</v>
      </c>
      <c r="H3587" s="818" t="s">
        <v>3327</v>
      </c>
      <c r="I3587" s="835">
        <v>1</v>
      </c>
      <c r="J3587" s="818" t="s">
        <v>4268</v>
      </c>
      <c r="K3587" s="835">
        <v>50</v>
      </c>
      <c r="L3587" s="835">
        <v>11</v>
      </c>
      <c r="M3587" s="835">
        <v>0</v>
      </c>
      <c r="N3587" s="818" t="s">
        <v>4269</v>
      </c>
      <c r="O3587" s="44">
        <f t="shared" si="448"/>
        <v>48</v>
      </c>
      <c r="P3587" s="44">
        <f>+VLOOKUP(D3587,Databaza!E$1:G$35,2,0)+O3587</f>
        <v>48</v>
      </c>
      <c r="Q3587" s="44">
        <f t="shared" si="449"/>
        <v>53</v>
      </c>
      <c r="R3587" s="44">
        <f t="shared" si="450"/>
        <v>53</v>
      </c>
      <c r="S3587" s="44">
        <f t="shared" si="451"/>
        <v>53</v>
      </c>
      <c r="T3587" s="156">
        <f t="shared" si="452"/>
        <v>53</v>
      </c>
      <c r="U3587" s="156">
        <f>+VLOOKUP(A3587,Adr!N:O,2,0)</f>
        <v>96</v>
      </c>
      <c r="V3587" s="157">
        <f t="shared" si="453"/>
        <v>96</v>
      </c>
      <c r="W3587" s="158">
        <f>+COUNTIFS(J$44:J3587,J3587,Y$44:Y3587,Y3587)</f>
        <v>2</v>
      </c>
      <c r="X3587" s="159">
        <f t="shared" si="454"/>
        <v>53</v>
      </c>
      <c r="Y3587" s="264" t="str">
        <f t="shared" si="455"/>
        <v>letecké športy3R-4</v>
      </c>
      <c r="Z3587" s="264" t="str">
        <f>+VLOOKUP(B3587,Odvetvia!B:Q,16,0)</f>
        <v>letecké športy3</v>
      </c>
    </row>
    <row r="3588" spans="1:26" ht="12.75" x14ac:dyDescent="0.2">
      <c r="A3588" s="818" t="s">
        <v>35</v>
      </c>
      <c r="B3588" s="818" t="s">
        <v>1659</v>
      </c>
      <c r="C3588" s="834" t="s">
        <v>401</v>
      </c>
      <c r="D3588" s="834" t="s">
        <v>825</v>
      </c>
      <c r="E3588" s="836">
        <v>49</v>
      </c>
      <c r="F3588" s="835"/>
      <c r="G3588" s="818" t="s">
        <v>4275</v>
      </c>
      <c r="H3588" s="818" t="s">
        <v>3327</v>
      </c>
      <c r="I3588" s="835">
        <v>1</v>
      </c>
      <c r="J3588" s="818" t="s">
        <v>4268</v>
      </c>
      <c r="K3588" s="835">
        <v>50</v>
      </c>
      <c r="L3588" s="835">
        <v>11</v>
      </c>
      <c r="M3588" s="835">
        <v>0</v>
      </c>
      <c r="N3588" s="818" t="s">
        <v>4269</v>
      </c>
      <c r="O3588" s="44">
        <f t="shared" si="448"/>
        <v>49</v>
      </c>
      <c r="P3588" s="44">
        <f>+VLOOKUP(D3588,Databaza!E$1:G$35,2,0)+O3588</f>
        <v>49</v>
      </c>
      <c r="Q3588" s="44">
        <f t="shared" si="449"/>
        <v>54</v>
      </c>
      <c r="R3588" s="44">
        <f t="shared" si="450"/>
        <v>54</v>
      </c>
      <c r="S3588" s="44">
        <f t="shared" si="451"/>
        <v>54</v>
      </c>
      <c r="T3588" s="156">
        <f t="shared" si="452"/>
        <v>54</v>
      </c>
      <c r="U3588" s="156">
        <f>+VLOOKUP(A3588,Adr!N:O,2,0)</f>
        <v>96</v>
      </c>
      <c r="V3588" s="157">
        <f t="shared" si="453"/>
        <v>96</v>
      </c>
      <c r="W3588" s="158">
        <f>+COUNTIFS(J$44:J3588,J3588,Y$44:Y3588,Y3588)</f>
        <v>3</v>
      </c>
      <c r="X3588" s="159">
        <f t="shared" si="454"/>
        <v>54</v>
      </c>
      <c r="Y3588" s="264" t="str">
        <f t="shared" si="455"/>
        <v>letecké športy3R-4</v>
      </c>
      <c r="Z3588" s="264" t="str">
        <f>+VLOOKUP(B3588,Odvetvia!B:Q,16,0)</f>
        <v>letecké športy3</v>
      </c>
    </row>
    <row r="3589" spans="1:26" ht="12.75" x14ac:dyDescent="0.2">
      <c r="A3589" s="818" t="s">
        <v>35</v>
      </c>
      <c r="B3589" s="818" t="s">
        <v>1659</v>
      </c>
      <c r="C3589" s="834" t="s">
        <v>401</v>
      </c>
      <c r="D3589" s="834" t="s">
        <v>825</v>
      </c>
      <c r="E3589" s="836">
        <v>49</v>
      </c>
      <c r="F3589" s="835"/>
      <c r="G3589" s="818" t="s">
        <v>4274</v>
      </c>
      <c r="H3589" s="818" t="s">
        <v>3327</v>
      </c>
      <c r="I3589" s="835">
        <v>1</v>
      </c>
      <c r="J3589" s="818" t="s">
        <v>4268</v>
      </c>
      <c r="K3589" s="835">
        <v>50</v>
      </c>
      <c r="L3589" s="835">
        <v>11</v>
      </c>
      <c r="M3589" s="835">
        <v>0</v>
      </c>
      <c r="N3589" s="818" t="s">
        <v>4269</v>
      </c>
      <c r="O3589" s="44">
        <f t="shared" si="448"/>
        <v>49</v>
      </c>
      <c r="P3589" s="44">
        <f>+VLOOKUP(D3589,Databaza!E$1:G$35,2,0)+O3589</f>
        <v>49</v>
      </c>
      <c r="Q3589" s="44">
        <f t="shared" si="449"/>
        <v>54</v>
      </c>
      <c r="R3589" s="44">
        <f t="shared" si="450"/>
        <v>54</v>
      </c>
      <c r="S3589" s="44">
        <f t="shared" si="451"/>
        <v>54</v>
      </c>
      <c r="T3589" s="156">
        <f t="shared" si="452"/>
        <v>54</v>
      </c>
      <c r="U3589" s="156">
        <f>+VLOOKUP(A3589,Adr!N:O,2,0)</f>
        <v>96</v>
      </c>
      <c r="V3589" s="157">
        <f t="shared" si="453"/>
        <v>96</v>
      </c>
      <c r="W3589" s="158">
        <f>+COUNTIFS(J$44:J3589,J3589,Y$44:Y3589,Y3589)</f>
        <v>4</v>
      </c>
      <c r="X3589" s="159">
        <f t="shared" si="454"/>
        <v>96</v>
      </c>
      <c r="Y3589" s="264" t="str">
        <f t="shared" si="455"/>
        <v>letecké športy3R-4</v>
      </c>
      <c r="Z3589" s="264" t="str">
        <f>+VLOOKUP(B3589,Odvetvia!B:Q,16,0)</f>
        <v>letecké športy3</v>
      </c>
    </row>
    <row r="3590" spans="1:26" ht="12.75" x14ac:dyDescent="0.2">
      <c r="A3590" t="s">
        <v>35</v>
      </c>
      <c r="B3590" t="s">
        <v>229</v>
      </c>
      <c r="C3590" t="s">
        <v>406</v>
      </c>
      <c r="D3590" t="s">
        <v>826</v>
      </c>
      <c r="E3590">
        <v>5</v>
      </c>
      <c r="F3590"/>
      <c r="G3590" t="s">
        <v>15032</v>
      </c>
      <c r="H3590" t="s">
        <v>3327</v>
      </c>
      <c r="I3590">
        <v>1</v>
      </c>
      <c r="J3590" t="s">
        <v>12098</v>
      </c>
      <c r="K3590">
        <v>80</v>
      </c>
      <c r="L3590">
        <v>18</v>
      </c>
      <c r="M3590"/>
      <c r="N3590" t="s">
        <v>15033</v>
      </c>
      <c r="O3590" s="44">
        <f t="shared" si="448"/>
        <v>5</v>
      </c>
      <c r="P3590" s="44">
        <f>+VLOOKUP(D3590,Databaza!E$1:G$35,2,0)+O3590</f>
        <v>15</v>
      </c>
      <c r="Q3590" s="44">
        <f t="shared" si="449"/>
        <v>20</v>
      </c>
      <c r="R3590" s="44">
        <f t="shared" si="450"/>
        <v>20</v>
      </c>
      <c r="S3590" s="44">
        <f t="shared" si="451"/>
        <v>20</v>
      </c>
      <c r="T3590" s="156">
        <f t="shared" si="452"/>
        <v>20</v>
      </c>
      <c r="U3590" s="156">
        <f>+VLOOKUP(A3590,Adr!N:O,2,0)</f>
        <v>96</v>
      </c>
      <c r="V3590" s="157">
        <f t="shared" si="453"/>
        <v>96</v>
      </c>
      <c r="W3590" s="158">
        <f>+COUNTIFS(J$44:J3590,J3590,Y$44:Y3590,Y3590)</f>
        <v>1</v>
      </c>
      <c r="X3590" s="159">
        <f t="shared" si="454"/>
        <v>20</v>
      </c>
      <c r="Y3590" s="264" t="str">
        <f t="shared" si="455"/>
        <v>letecké športy4R-1</v>
      </c>
      <c r="Z3590" s="264" t="str">
        <f>+VLOOKUP(B3590,Odvetvia!B:Q,16,0)</f>
        <v>letecké športy4</v>
      </c>
    </row>
    <row r="3591" spans="1:26" ht="12.75" x14ac:dyDescent="0.2">
      <c r="A3591" t="s">
        <v>35</v>
      </c>
      <c r="B3591" t="s">
        <v>229</v>
      </c>
      <c r="C3591" t="s">
        <v>406</v>
      </c>
      <c r="D3591" t="s">
        <v>826</v>
      </c>
      <c r="E3591">
        <v>7</v>
      </c>
      <c r="F3591"/>
      <c r="G3591" t="s">
        <v>15032</v>
      </c>
      <c r="H3591" t="s">
        <v>3327</v>
      </c>
      <c r="I3591">
        <v>5</v>
      </c>
      <c r="J3591" t="s">
        <v>15034</v>
      </c>
      <c r="K3591">
        <v>14</v>
      </c>
      <c r="L3591">
        <v>14</v>
      </c>
      <c r="M3591"/>
      <c r="N3591" t="s">
        <v>15033</v>
      </c>
      <c r="O3591" s="44">
        <f t="shared" si="448"/>
        <v>7</v>
      </c>
      <c r="P3591" s="44">
        <f>+VLOOKUP(D3591,Databaza!E$1:G$35,2,0)+O3591</f>
        <v>17</v>
      </c>
      <c r="Q3591" s="44">
        <f t="shared" si="449"/>
        <v>22</v>
      </c>
      <c r="R3591" s="44">
        <f t="shared" si="450"/>
        <v>22</v>
      </c>
      <c r="S3591" s="44">
        <f t="shared" si="451"/>
        <v>22</v>
      </c>
      <c r="T3591" s="156">
        <f t="shared" si="452"/>
        <v>22</v>
      </c>
      <c r="U3591" s="156">
        <f>+VLOOKUP(A3591,Adr!N:O,2,0)</f>
        <v>96</v>
      </c>
      <c r="V3591" s="157">
        <f t="shared" si="453"/>
        <v>96</v>
      </c>
      <c r="W3591" s="158">
        <f>+COUNTIFS(J$44:J3591,J3591,Y$44:Y3591,Y3591)</f>
        <v>1</v>
      </c>
      <c r="X3591" s="159">
        <f t="shared" si="454"/>
        <v>22</v>
      </c>
      <c r="Y3591" s="264" t="str">
        <f t="shared" si="455"/>
        <v>letecké športy4R-1</v>
      </c>
      <c r="Z3591" s="264" t="str">
        <f>+VLOOKUP(B3591,Odvetvia!B:Q,16,0)</f>
        <v>letecké športy4</v>
      </c>
    </row>
    <row r="3592" spans="1:26" ht="12.75" x14ac:dyDescent="0.2">
      <c r="A3592" t="s">
        <v>35</v>
      </c>
      <c r="B3592" t="s">
        <v>227</v>
      </c>
      <c r="C3592" t="s">
        <v>406</v>
      </c>
      <c r="D3592" t="s">
        <v>7120</v>
      </c>
      <c r="E3592">
        <v>8</v>
      </c>
      <c r="F3592"/>
      <c r="G3592" t="s">
        <v>15035</v>
      </c>
      <c r="H3592" t="s">
        <v>3327</v>
      </c>
      <c r="I3592">
        <v>1</v>
      </c>
      <c r="J3592" t="s">
        <v>15036</v>
      </c>
      <c r="K3592">
        <v>20</v>
      </c>
      <c r="L3592">
        <v>7</v>
      </c>
      <c r="M3592">
        <v>19</v>
      </c>
      <c r="N3592" t="s">
        <v>15037</v>
      </c>
      <c r="O3592" s="44">
        <f t="shared" si="448"/>
        <v>8</v>
      </c>
      <c r="P3592" s="44">
        <f>+VLOOKUP(D3592,Databaza!E$1:G$35,2,0)+O3592</f>
        <v>8</v>
      </c>
      <c r="Q3592" s="44">
        <f t="shared" si="449"/>
        <v>13</v>
      </c>
      <c r="R3592" s="44">
        <f t="shared" si="450"/>
        <v>23</v>
      </c>
      <c r="S3592" s="44">
        <f t="shared" si="451"/>
        <v>23</v>
      </c>
      <c r="T3592" s="156">
        <f t="shared" si="452"/>
        <v>23</v>
      </c>
      <c r="U3592" s="156">
        <f>+VLOOKUP(A3592,Adr!N:O,2,0)</f>
        <v>96</v>
      </c>
      <c r="V3592" s="157">
        <f t="shared" si="453"/>
        <v>96</v>
      </c>
      <c r="W3592" s="158">
        <f>+COUNTIFS(J$44:J3592,J3592,Y$44:Y3592,Y3592)</f>
        <v>1</v>
      </c>
      <c r="X3592" s="159">
        <f t="shared" si="454"/>
        <v>23</v>
      </c>
      <c r="Y3592" s="264" t="str">
        <f t="shared" si="455"/>
        <v>letecké športy4R-1</v>
      </c>
      <c r="Z3592" s="264" t="str">
        <f>+VLOOKUP(B3592,Odvetvia!B:Q,16,0)</f>
        <v>letecké športy4</v>
      </c>
    </row>
    <row r="3593" spans="1:26" ht="12.75" x14ac:dyDescent="0.2">
      <c r="A3593" t="s">
        <v>35</v>
      </c>
      <c r="B3593" t="s">
        <v>229</v>
      </c>
      <c r="C3593" t="s">
        <v>406</v>
      </c>
      <c r="D3593" t="s">
        <v>825</v>
      </c>
      <c r="E3593">
        <v>21</v>
      </c>
      <c r="F3593"/>
      <c r="G3593" t="s">
        <v>15038</v>
      </c>
      <c r="H3593" t="s">
        <v>3327</v>
      </c>
      <c r="I3593">
        <v>1</v>
      </c>
      <c r="J3593" t="s">
        <v>15039</v>
      </c>
      <c r="K3593">
        <v>23</v>
      </c>
      <c r="L3593">
        <v>16</v>
      </c>
      <c r="M3593"/>
      <c r="N3593" t="s">
        <v>15040</v>
      </c>
      <c r="O3593" s="44">
        <f t="shared" si="448"/>
        <v>21</v>
      </c>
      <c r="P3593" s="44">
        <f>+VLOOKUP(D3593,Databaza!E$1:G$35,2,0)+O3593</f>
        <v>21</v>
      </c>
      <c r="Q3593" s="44">
        <f t="shared" si="449"/>
        <v>26</v>
      </c>
      <c r="R3593" s="44">
        <f t="shared" si="450"/>
        <v>26</v>
      </c>
      <c r="S3593" s="44">
        <f t="shared" si="451"/>
        <v>26</v>
      </c>
      <c r="T3593" s="156">
        <f t="shared" si="452"/>
        <v>26</v>
      </c>
      <c r="U3593" s="156">
        <f>+VLOOKUP(A3593,Adr!N:O,2,0)</f>
        <v>96</v>
      </c>
      <c r="V3593" s="157">
        <f t="shared" si="453"/>
        <v>96</v>
      </c>
      <c r="W3593" s="158">
        <f>+COUNTIFS(J$44:J3593,J3593,Y$44:Y3593,Y3593)</f>
        <v>1</v>
      </c>
      <c r="X3593" s="159">
        <f t="shared" si="454"/>
        <v>26</v>
      </c>
      <c r="Y3593" s="264" t="str">
        <f t="shared" si="455"/>
        <v>letecké športy4R-1</v>
      </c>
      <c r="Z3593" s="264" t="str">
        <f>+VLOOKUP(B3593,Odvetvia!B:Q,16,0)</f>
        <v>letecké športy4</v>
      </c>
    </row>
    <row r="3594" spans="1:26" ht="12.75" x14ac:dyDescent="0.2">
      <c r="A3594" t="s">
        <v>35</v>
      </c>
      <c r="B3594" t="s">
        <v>1661</v>
      </c>
      <c r="C3594" t="s">
        <v>406</v>
      </c>
      <c r="D3594" t="s">
        <v>825</v>
      </c>
      <c r="E3594">
        <v>24</v>
      </c>
      <c r="F3594"/>
      <c r="G3594" t="s">
        <v>15041</v>
      </c>
      <c r="H3594" t="s">
        <v>3327</v>
      </c>
      <c r="I3594">
        <v>1</v>
      </c>
      <c r="J3594" t="s">
        <v>4253</v>
      </c>
      <c r="K3594">
        <v>24</v>
      </c>
      <c r="L3594">
        <v>16</v>
      </c>
      <c r="M3594"/>
      <c r="N3594" t="s">
        <v>15042</v>
      </c>
      <c r="O3594" s="44">
        <f t="shared" si="448"/>
        <v>24</v>
      </c>
      <c r="P3594" s="44">
        <f>+VLOOKUP(D3594,Databaza!E$1:G$35,2,0)+O3594</f>
        <v>24</v>
      </c>
      <c r="Q3594" s="44">
        <f t="shared" si="449"/>
        <v>29</v>
      </c>
      <c r="R3594" s="44">
        <f t="shared" si="450"/>
        <v>29</v>
      </c>
      <c r="S3594" s="44">
        <f t="shared" si="451"/>
        <v>29</v>
      </c>
      <c r="T3594" s="156">
        <f t="shared" si="452"/>
        <v>29</v>
      </c>
      <c r="U3594" s="156">
        <f>+VLOOKUP(A3594,Adr!N:O,2,0)</f>
        <v>96</v>
      </c>
      <c r="V3594" s="157">
        <f t="shared" si="453"/>
        <v>96</v>
      </c>
      <c r="W3594" s="158">
        <f>+COUNTIFS(J$44:J3594,J3594,Y$44:Y3594,Y3594)</f>
        <v>1</v>
      </c>
      <c r="X3594" s="159">
        <f t="shared" si="454"/>
        <v>29</v>
      </c>
      <c r="Y3594" s="264" t="str">
        <f t="shared" si="455"/>
        <v>letecké športy4R-1</v>
      </c>
      <c r="Z3594" s="264" t="str">
        <f>+VLOOKUP(B3594,Odvetvia!B:Q,16,0)</f>
        <v>letecké športy4</v>
      </c>
    </row>
    <row r="3595" spans="1:26" ht="12.75" x14ac:dyDescent="0.2">
      <c r="A3595" t="s">
        <v>35</v>
      </c>
      <c r="B3595" t="s">
        <v>229</v>
      </c>
      <c r="C3595" t="s">
        <v>406</v>
      </c>
      <c r="D3595" t="s">
        <v>7120</v>
      </c>
      <c r="E3595">
        <v>25</v>
      </c>
      <c r="F3595"/>
      <c r="G3595" t="s">
        <v>15032</v>
      </c>
      <c r="H3595" t="s">
        <v>3327</v>
      </c>
      <c r="I3595">
        <v>5</v>
      </c>
      <c r="J3595" t="s">
        <v>15034</v>
      </c>
      <c r="K3595">
        <v>63</v>
      </c>
      <c r="L3595">
        <v>24</v>
      </c>
      <c r="M3595"/>
      <c r="N3595" t="s">
        <v>15043</v>
      </c>
      <c r="O3595" s="44">
        <f t="shared" si="448"/>
        <v>25</v>
      </c>
      <c r="P3595" s="44">
        <f>+VLOOKUP(D3595,Databaza!E$1:G$35,2,0)+O3595</f>
        <v>25</v>
      </c>
      <c r="Q3595" s="44">
        <f t="shared" si="449"/>
        <v>30</v>
      </c>
      <c r="R3595" s="44">
        <f t="shared" si="450"/>
        <v>30</v>
      </c>
      <c r="S3595" s="44">
        <f t="shared" si="451"/>
        <v>30</v>
      </c>
      <c r="T3595" s="156">
        <f t="shared" si="452"/>
        <v>30</v>
      </c>
      <c r="U3595" s="156">
        <f>+VLOOKUP(A3595,Adr!N:O,2,0)</f>
        <v>96</v>
      </c>
      <c r="V3595" s="157">
        <f t="shared" si="453"/>
        <v>96</v>
      </c>
      <c r="W3595" s="158">
        <f>+COUNTIFS(J$44:J3595,J3595,Y$44:Y3595,Y3595)</f>
        <v>2</v>
      </c>
      <c r="X3595" s="159">
        <f t="shared" si="454"/>
        <v>30</v>
      </c>
      <c r="Y3595" s="264" t="str">
        <f t="shared" si="455"/>
        <v>letecké športy4R-1</v>
      </c>
      <c r="Z3595" s="264" t="str">
        <f>+VLOOKUP(B3595,Odvetvia!B:Q,16,0)</f>
        <v>letecké športy4</v>
      </c>
    </row>
    <row r="3596" spans="1:26" ht="12.75" x14ac:dyDescent="0.2">
      <c r="A3596" t="s">
        <v>35</v>
      </c>
      <c r="B3596" t="s">
        <v>229</v>
      </c>
      <c r="C3596" t="s">
        <v>406</v>
      </c>
      <c r="D3596" t="s">
        <v>826</v>
      </c>
      <c r="E3596">
        <v>21</v>
      </c>
      <c r="F3596"/>
      <c r="G3596" t="s">
        <v>15032</v>
      </c>
      <c r="H3596" t="s">
        <v>3327</v>
      </c>
      <c r="I3596">
        <v>1</v>
      </c>
      <c r="J3596" t="s">
        <v>11056</v>
      </c>
      <c r="K3596">
        <v>80</v>
      </c>
      <c r="L3596">
        <v>18</v>
      </c>
      <c r="M3596"/>
      <c r="N3596" t="s">
        <v>15033</v>
      </c>
      <c r="O3596" s="44">
        <f t="shared" si="448"/>
        <v>21</v>
      </c>
      <c r="P3596" s="44">
        <f>+VLOOKUP(D3596,Databaza!E$1:G$35,2,0)+O3596</f>
        <v>31</v>
      </c>
      <c r="Q3596" s="44">
        <f t="shared" si="449"/>
        <v>36</v>
      </c>
      <c r="R3596" s="44">
        <f t="shared" si="450"/>
        <v>36</v>
      </c>
      <c r="S3596" s="44">
        <f t="shared" si="451"/>
        <v>36</v>
      </c>
      <c r="T3596" s="156">
        <f t="shared" si="452"/>
        <v>36</v>
      </c>
      <c r="U3596" s="156">
        <f>+VLOOKUP(A3596,Adr!N:O,2,0)</f>
        <v>96</v>
      </c>
      <c r="V3596" s="157">
        <f t="shared" si="453"/>
        <v>96</v>
      </c>
      <c r="W3596" s="158">
        <f>+COUNTIFS(J$44:J3596,J3596,Y$44:Y3596,Y3596)</f>
        <v>1</v>
      </c>
      <c r="X3596" s="159">
        <f t="shared" si="454"/>
        <v>36</v>
      </c>
      <c r="Y3596" s="264" t="str">
        <f t="shared" si="455"/>
        <v>letecké športy4R-1</v>
      </c>
      <c r="Z3596" s="264" t="str">
        <f>+VLOOKUP(B3596,Odvetvia!B:Q,16,0)</f>
        <v>letecké športy4</v>
      </c>
    </row>
    <row r="3597" spans="1:26" ht="12.75" x14ac:dyDescent="0.2">
      <c r="A3597" t="s">
        <v>35</v>
      </c>
      <c r="B3597" t="s">
        <v>227</v>
      </c>
      <c r="C3597" t="s">
        <v>406</v>
      </c>
      <c r="D3597" t="s">
        <v>826</v>
      </c>
      <c r="E3597">
        <v>12</v>
      </c>
      <c r="F3597"/>
      <c r="G3597" t="s">
        <v>507</v>
      </c>
      <c r="H3597" t="s">
        <v>3327</v>
      </c>
      <c r="I3597">
        <v>1</v>
      </c>
      <c r="J3597" t="s">
        <v>15036</v>
      </c>
      <c r="K3597">
        <v>34</v>
      </c>
      <c r="L3597">
        <v>21</v>
      </c>
      <c r="M3597">
        <v>32</v>
      </c>
      <c r="N3597" t="s">
        <v>15044</v>
      </c>
      <c r="O3597" s="44">
        <f t="shared" si="448"/>
        <v>12</v>
      </c>
      <c r="P3597" s="44">
        <f>+VLOOKUP(D3597,Databaza!E$1:G$35,2,0)+O3597</f>
        <v>22</v>
      </c>
      <c r="Q3597" s="44">
        <f t="shared" si="449"/>
        <v>27</v>
      </c>
      <c r="R3597" s="44">
        <f t="shared" si="450"/>
        <v>37</v>
      </c>
      <c r="S3597" s="44">
        <f t="shared" si="451"/>
        <v>37</v>
      </c>
      <c r="T3597" s="156">
        <f t="shared" si="452"/>
        <v>37</v>
      </c>
      <c r="U3597" s="156">
        <f>+VLOOKUP(A3597,Adr!N:O,2,0)</f>
        <v>96</v>
      </c>
      <c r="V3597" s="157">
        <f t="shared" si="453"/>
        <v>96</v>
      </c>
      <c r="W3597" s="158">
        <f>+COUNTIFS(J$44:J3597,J3597,Y$44:Y3597,Y3597)</f>
        <v>2</v>
      </c>
      <c r="X3597" s="159">
        <f t="shared" si="454"/>
        <v>37</v>
      </c>
      <c r="Y3597" s="264" t="str">
        <f t="shared" si="455"/>
        <v>letecké športy4R-1</v>
      </c>
      <c r="Z3597" s="264" t="str">
        <f>+VLOOKUP(B3597,Odvetvia!B:Q,16,0)</f>
        <v>letecké športy4</v>
      </c>
    </row>
    <row r="3598" spans="1:26" ht="12.75" x14ac:dyDescent="0.2">
      <c r="A3598" t="s">
        <v>35</v>
      </c>
      <c r="B3598" t="s">
        <v>1661</v>
      </c>
      <c r="C3598" t="s">
        <v>406</v>
      </c>
      <c r="D3598" t="s">
        <v>825</v>
      </c>
      <c r="E3598">
        <v>38</v>
      </c>
      <c r="F3598"/>
      <c r="G3598" t="s">
        <v>15045</v>
      </c>
      <c r="H3598" t="s">
        <v>3327</v>
      </c>
      <c r="I3598">
        <v>2</v>
      </c>
      <c r="J3598" t="s">
        <v>15046</v>
      </c>
      <c r="K3598">
        <v>45</v>
      </c>
      <c r="L3598">
        <v>16</v>
      </c>
      <c r="M3598"/>
      <c r="N3598" t="s">
        <v>15042</v>
      </c>
      <c r="O3598" s="44">
        <f t="shared" si="448"/>
        <v>38</v>
      </c>
      <c r="P3598" s="44">
        <f>+VLOOKUP(D3598,Databaza!E$1:G$35,2,0)+O3598</f>
        <v>38</v>
      </c>
      <c r="Q3598" s="44">
        <f t="shared" si="449"/>
        <v>43</v>
      </c>
      <c r="R3598" s="44">
        <f t="shared" si="450"/>
        <v>43</v>
      </c>
      <c r="S3598" s="44">
        <f t="shared" si="451"/>
        <v>43</v>
      </c>
      <c r="T3598" s="156">
        <f t="shared" si="452"/>
        <v>43</v>
      </c>
      <c r="U3598" s="156">
        <f>+VLOOKUP(A3598,Adr!N:O,2,0)</f>
        <v>96</v>
      </c>
      <c r="V3598" s="157">
        <f t="shared" si="453"/>
        <v>96</v>
      </c>
      <c r="W3598" s="158">
        <f>+COUNTIFS(J$44:J3598,J3598,Y$44:Y3598,Y3598)</f>
        <v>1</v>
      </c>
      <c r="X3598" s="159">
        <f t="shared" si="454"/>
        <v>43</v>
      </c>
      <c r="Y3598" s="264" t="str">
        <f t="shared" si="455"/>
        <v>letecké športy4R-1</v>
      </c>
      <c r="Z3598" s="264" t="str">
        <f>+VLOOKUP(B3598,Odvetvia!B:Q,16,0)</f>
        <v>letecké športy4</v>
      </c>
    </row>
    <row r="3599" spans="1:26" ht="12.75" x14ac:dyDescent="0.2">
      <c r="A3599" t="s">
        <v>35</v>
      </c>
      <c r="B3599" t="s">
        <v>227</v>
      </c>
      <c r="C3599" t="s">
        <v>406</v>
      </c>
      <c r="D3599" t="s">
        <v>825</v>
      </c>
      <c r="E3599">
        <v>31</v>
      </c>
      <c r="F3599"/>
      <c r="G3599" t="s">
        <v>4147</v>
      </c>
      <c r="H3599" t="s">
        <v>3327</v>
      </c>
      <c r="I3599">
        <v>1</v>
      </c>
      <c r="J3599" t="s">
        <v>15047</v>
      </c>
      <c r="K3599">
        <v>38</v>
      </c>
      <c r="L3599">
        <v>26</v>
      </c>
      <c r="M3599">
        <v>37</v>
      </c>
      <c r="N3599" t="s">
        <v>15048</v>
      </c>
      <c r="O3599" s="44">
        <f t="shared" si="448"/>
        <v>31</v>
      </c>
      <c r="P3599" s="44">
        <f>+VLOOKUP(D3599,Databaza!E$1:G$35,2,0)+O3599</f>
        <v>31</v>
      </c>
      <c r="Q3599" s="44">
        <f t="shared" si="449"/>
        <v>36</v>
      </c>
      <c r="R3599" s="44">
        <f t="shared" si="450"/>
        <v>46</v>
      </c>
      <c r="S3599" s="44">
        <f t="shared" si="451"/>
        <v>46</v>
      </c>
      <c r="T3599" s="156">
        <f t="shared" si="452"/>
        <v>46</v>
      </c>
      <c r="U3599" s="156">
        <f>+VLOOKUP(A3599,Adr!N:O,2,0)</f>
        <v>96</v>
      </c>
      <c r="V3599" s="157">
        <f t="shared" si="453"/>
        <v>96</v>
      </c>
      <c r="W3599" s="158">
        <f>+COUNTIFS(J$44:J3599,J3599,Y$44:Y3599,Y3599)</f>
        <v>1</v>
      </c>
      <c r="X3599" s="159">
        <f t="shared" si="454"/>
        <v>46</v>
      </c>
      <c r="Y3599" s="264" t="str">
        <f t="shared" si="455"/>
        <v>letecké športy4R-1</v>
      </c>
      <c r="Z3599" s="264" t="str">
        <f>+VLOOKUP(B3599,Odvetvia!B:Q,16,0)</f>
        <v>letecké športy4</v>
      </c>
    </row>
    <row r="3600" spans="1:26" ht="12.75" x14ac:dyDescent="0.2">
      <c r="A3600" t="s">
        <v>35</v>
      </c>
      <c r="B3600" t="s">
        <v>227</v>
      </c>
      <c r="C3600" t="s">
        <v>406</v>
      </c>
      <c r="D3600" t="s">
        <v>825</v>
      </c>
      <c r="E3600">
        <v>32</v>
      </c>
      <c r="F3600"/>
      <c r="G3600" t="s">
        <v>9648</v>
      </c>
      <c r="H3600" t="s">
        <v>3327</v>
      </c>
      <c r="I3600">
        <v>1</v>
      </c>
      <c r="J3600" t="s">
        <v>15049</v>
      </c>
      <c r="K3600">
        <v>42</v>
      </c>
      <c r="L3600">
        <v>26</v>
      </c>
      <c r="M3600">
        <v>41</v>
      </c>
      <c r="N3600" t="s">
        <v>15050</v>
      </c>
      <c r="O3600" s="44">
        <f t="shared" si="448"/>
        <v>32</v>
      </c>
      <c r="P3600" s="44">
        <f>+VLOOKUP(D3600,Databaza!E$1:G$35,2,0)+O3600</f>
        <v>32</v>
      </c>
      <c r="Q3600" s="44">
        <f t="shared" si="449"/>
        <v>37</v>
      </c>
      <c r="R3600" s="44">
        <f t="shared" si="450"/>
        <v>47</v>
      </c>
      <c r="S3600" s="44">
        <f t="shared" si="451"/>
        <v>47</v>
      </c>
      <c r="T3600" s="156">
        <f t="shared" si="452"/>
        <v>47</v>
      </c>
      <c r="U3600" s="156">
        <f>+VLOOKUP(A3600,Adr!N:O,2,0)</f>
        <v>96</v>
      </c>
      <c r="V3600" s="157">
        <f t="shared" si="453"/>
        <v>96</v>
      </c>
      <c r="W3600" s="158">
        <f>+COUNTIFS(J$44:J3600,J3600,Y$44:Y3600,Y3600)</f>
        <v>1</v>
      </c>
      <c r="X3600" s="159">
        <f t="shared" si="454"/>
        <v>47</v>
      </c>
      <c r="Y3600" s="264" t="str">
        <f t="shared" si="455"/>
        <v>letecké športy4R-1</v>
      </c>
      <c r="Z3600" s="264" t="str">
        <f>+VLOOKUP(B3600,Odvetvia!B:Q,16,0)</f>
        <v>letecké športy4</v>
      </c>
    </row>
    <row r="3601" spans="1:26" ht="12.75" x14ac:dyDescent="0.2">
      <c r="A3601" t="s">
        <v>35</v>
      </c>
      <c r="B3601" t="s">
        <v>227</v>
      </c>
      <c r="C3601" t="s">
        <v>406</v>
      </c>
      <c r="D3601" t="s">
        <v>826</v>
      </c>
      <c r="E3601">
        <v>22</v>
      </c>
      <c r="F3601"/>
      <c r="G3601" t="s">
        <v>15051</v>
      </c>
      <c r="H3601" t="s">
        <v>3327</v>
      </c>
      <c r="I3601">
        <v>1</v>
      </c>
      <c r="J3601" t="s">
        <v>15052</v>
      </c>
      <c r="K3601">
        <v>23</v>
      </c>
      <c r="L3601">
        <v>21</v>
      </c>
      <c r="M3601">
        <v>21</v>
      </c>
      <c r="N3601" t="s">
        <v>15053</v>
      </c>
      <c r="O3601" s="44">
        <f t="shared" si="448"/>
        <v>22</v>
      </c>
      <c r="P3601" s="44">
        <f>+VLOOKUP(D3601,Databaza!E$1:G$35,2,0)+O3601</f>
        <v>32</v>
      </c>
      <c r="Q3601" s="44">
        <f t="shared" si="449"/>
        <v>37</v>
      </c>
      <c r="R3601" s="44">
        <f t="shared" si="450"/>
        <v>47</v>
      </c>
      <c r="S3601" s="44">
        <f t="shared" si="451"/>
        <v>47</v>
      </c>
      <c r="T3601" s="156">
        <f t="shared" si="452"/>
        <v>47</v>
      </c>
      <c r="U3601" s="156">
        <f>+VLOOKUP(A3601,Adr!N:O,2,0)</f>
        <v>96</v>
      </c>
      <c r="V3601" s="157">
        <f t="shared" si="453"/>
        <v>96</v>
      </c>
      <c r="W3601" s="158">
        <f>+COUNTIFS(J$44:J3601,J3601,Y$44:Y3601,Y3601)</f>
        <v>1</v>
      </c>
      <c r="X3601" s="159">
        <f t="shared" si="454"/>
        <v>47</v>
      </c>
      <c r="Y3601" s="264" t="str">
        <f t="shared" si="455"/>
        <v>letecké športy4R-1</v>
      </c>
      <c r="Z3601" s="264" t="str">
        <f>+VLOOKUP(B3601,Odvetvia!B:Q,16,0)</f>
        <v>letecké športy4</v>
      </c>
    </row>
    <row r="3602" spans="1:26" ht="12.75" x14ac:dyDescent="0.2">
      <c r="A3602" t="s">
        <v>35</v>
      </c>
      <c r="B3602" t="s">
        <v>227</v>
      </c>
      <c r="C3602" t="s">
        <v>406</v>
      </c>
      <c r="D3602" t="s">
        <v>826</v>
      </c>
      <c r="E3602">
        <v>23</v>
      </c>
      <c r="F3602"/>
      <c r="G3602" t="s">
        <v>15051</v>
      </c>
      <c r="H3602" t="s">
        <v>3327</v>
      </c>
      <c r="I3602">
        <v>1</v>
      </c>
      <c r="J3602" t="s">
        <v>15054</v>
      </c>
      <c r="K3602">
        <v>23</v>
      </c>
      <c r="L3602">
        <v>21</v>
      </c>
      <c r="M3602">
        <v>21</v>
      </c>
      <c r="N3602" t="s">
        <v>15053</v>
      </c>
      <c r="O3602" s="44">
        <f t="shared" si="448"/>
        <v>23</v>
      </c>
      <c r="P3602" s="44">
        <f>+VLOOKUP(D3602,Databaza!E$1:G$35,2,0)+O3602</f>
        <v>33</v>
      </c>
      <c r="Q3602" s="44">
        <f t="shared" si="449"/>
        <v>38</v>
      </c>
      <c r="R3602" s="44">
        <f t="shared" si="450"/>
        <v>48</v>
      </c>
      <c r="S3602" s="44">
        <f t="shared" si="451"/>
        <v>48</v>
      </c>
      <c r="T3602" s="156">
        <f t="shared" si="452"/>
        <v>48</v>
      </c>
      <c r="U3602" s="156">
        <f>+VLOOKUP(A3602,Adr!N:O,2,0)</f>
        <v>96</v>
      </c>
      <c r="V3602" s="157">
        <f t="shared" si="453"/>
        <v>96</v>
      </c>
      <c r="W3602" s="158">
        <f>+COUNTIFS(J$44:J3602,J3602,Y$44:Y3602,Y3602)</f>
        <v>1</v>
      </c>
      <c r="X3602" s="159">
        <f t="shared" si="454"/>
        <v>48</v>
      </c>
      <c r="Y3602" s="264" t="str">
        <f t="shared" si="455"/>
        <v>letecké športy4R-1</v>
      </c>
      <c r="Z3602" s="264" t="str">
        <f>+VLOOKUP(B3602,Odvetvia!B:Q,16,0)</f>
        <v>letecké športy4</v>
      </c>
    </row>
    <row r="3603" spans="1:26" ht="12.75" x14ac:dyDescent="0.2">
      <c r="A3603" t="s">
        <v>35</v>
      </c>
      <c r="B3603" t="s">
        <v>1661</v>
      </c>
      <c r="C3603" t="s">
        <v>406</v>
      </c>
      <c r="D3603" t="s">
        <v>825</v>
      </c>
      <c r="E3603">
        <v>44</v>
      </c>
      <c r="F3603"/>
      <c r="G3603" t="s">
        <v>15045</v>
      </c>
      <c r="H3603" t="s">
        <v>3327</v>
      </c>
      <c r="I3603">
        <v>2</v>
      </c>
      <c r="J3603" t="s">
        <v>15055</v>
      </c>
      <c r="K3603">
        <v>45</v>
      </c>
      <c r="L3603">
        <v>16</v>
      </c>
      <c r="M3603"/>
      <c r="N3603" t="s">
        <v>15042</v>
      </c>
      <c r="O3603" s="44">
        <f t="shared" si="448"/>
        <v>44</v>
      </c>
      <c r="P3603" s="44">
        <f>+VLOOKUP(D3603,Databaza!E$1:G$35,2,0)+O3603</f>
        <v>44</v>
      </c>
      <c r="Q3603" s="44">
        <f t="shared" si="449"/>
        <v>49</v>
      </c>
      <c r="R3603" s="44">
        <f t="shared" si="450"/>
        <v>49</v>
      </c>
      <c r="S3603" s="44">
        <f t="shared" si="451"/>
        <v>49</v>
      </c>
      <c r="T3603" s="156">
        <f t="shared" si="452"/>
        <v>49</v>
      </c>
      <c r="U3603" s="156">
        <f>+VLOOKUP(A3603,Adr!N:O,2,0)</f>
        <v>96</v>
      </c>
      <c r="V3603" s="157">
        <f t="shared" si="453"/>
        <v>96</v>
      </c>
      <c r="W3603" s="158">
        <f>+COUNTIFS(J$44:J3603,J3603,Y$44:Y3603,Y3603)</f>
        <v>1</v>
      </c>
      <c r="X3603" s="159">
        <f t="shared" si="454"/>
        <v>49</v>
      </c>
      <c r="Y3603" s="264" t="str">
        <f t="shared" si="455"/>
        <v>letecké športy4R-1</v>
      </c>
      <c r="Z3603" s="264" t="str">
        <f>+VLOOKUP(B3603,Odvetvia!B:Q,16,0)</f>
        <v>letecké športy4</v>
      </c>
    </row>
    <row r="3604" spans="1:26" ht="12.75" x14ac:dyDescent="0.2">
      <c r="A3604" t="s">
        <v>35</v>
      </c>
      <c r="B3604" t="s">
        <v>227</v>
      </c>
      <c r="C3604" t="s">
        <v>406</v>
      </c>
      <c r="D3604" t="s">
        <v>825</v>
      </c>
      <c r="E3604">
        <v>35</v>
      </c>
      <c r="F3604"/>
      <c r="G3604" t="s">
        <v>11712</v>
      </c>
      <c r="H3604" t="s">
        <v>3327</v>
      </c>
      <c r="I3604">
        <v>1</v>
      </c>
      <c r="J3604" t="s">
        <v>15056</v>
      </c>
      <c r="K3604">
        <v>35</v>
      </c>
      <c r="L3604">
        <v>26</v>
      </c>
      <c r="M3604">
        <v>34</v>
      </c>
      <c r="N3604" t="s">
        <v>15057</v>
      </c>
      <c r="O3604" s="44">
        <f t="shared" si="448"/>
        <v>35</v>
      </c>
      <c r="P3604" s="44">
        <f>+VLOOKUP(D3604,Databaza!E$1:G$35,2,0)+O3604</f>
        <v>35</v>
      </c>
      <c r="Q3604" s="44">
        <f t="shared" si="449"/>
        <v>40</v>
      </c>
      <c r="R3604" s="44">
        <f t="shared" si="450"/>
        <v>50</v>
      </c>
      <c r="S3604" s="44">
        <f t="shared" si="451"/>
        <v>50</v>
      </c>
      <c r="T3604" s="156">
        <f t="shared" si="452"/>
        <v>50</v>
      </c>
      <c r="U3604" s="156">
        <f>+VLOOKUP(A3604,Adr!N:O,2,0)</f>
        <v>96</v>
      </c>
      <c r="V3604" s="157">
        <f t="shared" si="453"/>
        <v>96</v>
      </c>
      <c r="W3604" s="158">
        <f>+COUNTIFS(J$44:J3604,J3604,Y$44:Y3604,Y3604)</f>
        <v>1</v>
      </c>
      <c r="X3604" s="159">
        <f t="shared" si="454"/>
        <v>50</v>
      </c>
      <c r="Y3604" s="264" t="str">
        <f t="shared" si="455"/>
        <v>letecké športy4R-1</v>
      </c>
      <c r="Z3604" s="264" t="str">
        <f>+VLOOKUP(B3604,Odvetvia!B:Q,16,0)</f>
        <v>letecké športy4</v>
      </c>
    </row>
    <row r="3605" spans="1:26" ht="12.75" x14ac:dyDescent="0.2">
      <c r="A3605" t="s">
        <v>35</v>
      </c>
      <c r="B3605" t="s">
        <v>227</v>
      </c>
      <c r="C3605" t="s">
        <v>406</v>
      </c>
      <c r="D3605" t="s">
        <v>826</v>
      </c>
      <c r="E3605">
        <v>30</v>
      </c>
      <c r="F3605"/>
      <c r="G3605" t="s">
        <v>507</v>
      </c>
      <c r="H3605" t="s">
        <v>3327</v>
      </c>
      <c r="I3605">
        <v>1</v>
      </c>
      <c r="J3605" t="s">
        <v>15056</v>
      </c>
      <c r="K3605">
        <v>34</v>
      </c>
      <c r="L3605">
        <v>21</v>
      </c>
      <c r="M3605">
        <v>32</v>
      </c>
      <c r="N3605" t="s">
        <v>15044</v>
      </c>
      <c r="O3605" s="44">
        <f t="shared" si="448"/>
        <v>30</v>
      </c>
      <c r="P3605" s="44">
        <f>+VLOOKUP(D3605,Databaza!E$1:G$35,2,0)+O3605</f>
        <v>40</v>
      </c>
      <c r="Q3605" s="44">
        <f t="shared" si="449"/>
        <v>45</v>
      </c>
      <c r="R3605" s="44">
        <f t="shared" si="450"/>
        <v>55</v>
      </c>
      <c r="S3605" s="44">
        <f t="shared" si="451"/>
        <v>55</v>
      </c>
      <c r="T3605" s="156">
        <f t="shared" si="452"/>
        <v>55</v>
      </c>
      <c r="U3605" s="156">
        <f>+VLOOKUP(A3605,Adr!N:O,2,0)</f>
        <v>96</v>
      </c>
      <c r="V3605" s="157">
        <f t="shared" si="453"/>
        <v>96</v>
      </c>
      <c r="W3605" s="158">
        <f>+COUNTIFS(J$44:J3605,J3605,Y$44:Y3605,Y3605)</f>
        <v>2</v>
      </c>
      <c r="X3605" s="159">
        <f t="shared" si="454"/>
        <v>55</v>
      </c>
      <c r="Y3605" s="264" t="str">
        <f t="shared" si="455"/>
        <v>letecké športy4R-1</v>
      </c>
      <c r="Z3605" s="264" t="str">
        <f>+VLOOKUP(B3605,Odvetvia!B:Q,16,0)</f>
        <v>letecké športy4</v>
      </c>
    </row>
    <row r="3606" spans="1:26" ht="12.75" x14ac:dyDescent="0.2">
      <c r="A3606" t="s">
        <v>35</v>
      </c>
      <c r="B3606" t="s">
        <v>229</v>
      </c>
      <c r="C3606" t="s">
        <v>406</v>
      </c>
      <c r="D3606" t="s">
        <v>826</v>
      </c>
      <c r="E3606">
        <v>52</v>
      </c>
      <c r="F3606"/>
      <c r="G3606" t="s">
        <v>15032</v>
      </c>
      <c r="H3606" t="s">
        <v>3327</v>
      </c>
      <c r="I3606">
        <v>1</v>
      </c>
      <c r="J3606" t="s">
        <v>15058</v>
      </c>
      <c r="K3606">
        <v>80</v>
      </c>
      <c r="L3606">
        <v>18</v>
      </c>
      <c r="M3606"/>
      <c r="N3606" t="s">
        <v>15033</v>
      </c>
      <c r="O3606" s="44">
        <f t="shared" si="448"/>
        <v>52</v>
      </c>
      <c r="P3606" s="44">
        <f>+VLOOKUP(D3606,Databaza!E$1:G$35,2,0)+O3606</f>
        <v>62</v>
      </c>
      <c r="Q3606" s="44">
        <f t="shared" si="449"/>
        <v>67</v>
      </c>
      <c r="R3606" s="44">
        <f t="shared" si="450"/>
        <v>67</v>
      </c>
      <c r="S3606" s="44">
        <f t="shared" si="451"/>
        <v>67</v>
      </c>
      <c r="T3606" s="156">
        <f t="shared" si="452"/>
        <v>67</v>
      </c>
      <c r="U3606" s="156">
        <f>+VLOOKUP(A3606,Adr!N:O,2,0)</f>
        <v>96</v>
      </c>
      <c r="V3606" s="157">
        <f t="shared" si="453"/>
        <v>96</v>
      </c>
      <c r="W3606" s="158">
        <f>+COUNTIFS(J$44:J3606,J3606,Y$44:Y3606,Y3606)</f>
        <v>1</v>
      </c>
      <c r="X3606" s="159">
        <f t="shared" si="454"/>
        <v>67</v>
      </c>
      <c r="Y3606" s="264" t="str">
        <f t="shared" si="455"/>
        <v>letecké športy4R-1</v>
      </c>
      <c r="Z3606" s="264" t="str">
        <f>+VLOOKUP(B3606,Odvetvia!B:Q,16,0)</f>
        <v>letecké športy4</v>
      </c>
    </row>
    <row r="3607" spans="1:26" ht="12.75" x14ac:dyDescent="0.2">
      <c r="A3607" t="s">
        <v>35</v>
      </c>
      <c r="B3607" t="s">
        <v>229</v>
      </c>
      <c r="C3607" t="s">
        <v>406</v>
      </c>
      <c r="D3607" t="s">
        <v>826</v>
      </c>
      <c r="E3607">
        <v>52</v>
      </c>
      <c r="F3607"/>
      <c r="G3607" t="s">
        <v>15032</v>
      </c>
      <c r="H3607" t="s">
        <v>3327</v>
      </c>
      <c r="I3607">
        <v>1</v>
      </c>
      <c r="J3607" t="s">
        <v>733</v>
      </c>
      <c r="K3607">
        <v>80</v>
      </c>
      <c r="L3607">
        <v>18</v>
      </c>
      <c r="M3607"/>
      <c r="N3607" t="s">
        <v>15033</v>
      </c>
      <c r="O3607" s="44">
        <f t="shared" si="448"/>
        <v>52</v>
      </c>
      <c r="P3607" s="44">
        <f>+VLOOKUP(D3607,Databaza!E$1:G$35,2,0)+O3607</f>
        <v>62</v>
      </c>
      <c r="Q3607" s="44">
        <f t="shared" si="449"/>
        <v>67</v>
      </c>
      <c r="R3607" s="44">
        <f t="shared" si="450"/>
        <v>67</v>
      </c>
      <c r="S3607" s="44">
        <f t="shared" si="451"/>
        <v>67</v>
      </c>
      <c r="T3607" s="156">
        <f t="shared" si="452"/>
        <v>67</v>
      </c>
      <c r="U3607" s="156">
        <f>+VLOOKUP(A3607,Adr!N:O,2,0)</f>
        <v>96</v>
      </c>
      <c r="V3607" s="157">
        <f t="shared" si="453"/>
        <v>96</v>
      </c>
      <c r="W3607" s="158">
        <f>+COUNTIFS(J$44:J3607,J3607,Y$44:Y3607,Y3607)</f>
        <v>1</v>
      </c>
      <c r="X3607" s="159">
        <f t="shared" si="454"/>
        <v>67</v>
      </c>
      <c r="Y3607" s="264" t="str">
        <f t="shared" si="455"/>
        <v>letecké športy4R-1</v>
      </c>
      <c r="Z3607" s="264" t="str">
        <f>+VLOOKUP(B3607,Odvetvia!B:Q,16,0)</f>
        <v>letecké športy4</v>
      </c>
    </row>
    <row r="3608" spans="1:26" ht="12.75" x14ac:dyDescent="0.2">
      <c r="A3608" t="s">
        <v>35</v>
      </c>
      <c r="B3608" t="s">
        <v>229</v>
      </c>
      <c r="C3608" t="s">
        <v>406</v>
      </c>
      <c r="D3608" t="s">
        <v>826</v>
      </c>
      <c r="E3608">
        <v>55</v>
      </c>
      <c r="F3608"/>
      <c r="G3608" t="s">
        <v>15032</v>
      </c>
      <c r="H3608" t="s">
        <v>3327</v>
      </c>
      <c r="I3608">
        <v>1</v>
      </c>
      <c r="J3608" t="s">
        <v>1064</v>
      </c>
      <c r="K3608">
        <v>80</v>
      </c>
      <c r="L3608">
        <v>18</v>
      </c>
      <c r="M3608"/>
      <c r="N3608" t="s">
        <v>15033</v>
      </c